
      <c r="C1518" s="554" t="s">
        <v>5815</v>
      </c>
      <c r="D1518" s="556">
        <v>432.48</v>
      </c>
    </row>
    <row r="1519" spans="1:4" x14ac:dyDescent="0.25">
      <c r="A1519" s="554" t="s">
        <v>36633</v>
      </c>
      <c r="B1519" s="555" t="s">
        <v>36634</v>
      </c>
      <c r="C1519" s="554" t="s">
        <v>5815</v>
      </c>
      <c r="D1519" s="556">
        <v>442.58</v>
      </c>
    </row>
    <row r="1520" spans="1:4" x14ac:dyDescent="0.25">
      <c r="A1520" s="554" t="s">
        <v>36635</v>
      </c>
      <c r="B1520" s="555" t="s">
        <v>36636</v>
      </c>
      <c r="C1520" s="554" t="s">
        <v>5815</v>
      </c>
      <c r="D1520" s="556">
        <v>465.76</v>
      </c>
    </row>
    <row r="1521" spans="1:4" x14ac:dyDescent="0.25">
      <c r="A1521" s="554" t="s">
        <v>36637</v>
      </c>
      <c r="B1521" s="555" t="s">
        <v>36638</v>
      </c>
      <c r="C1521" s="554" t="s">
        <v>5815</v>
      </c>
      <c r="D1521" s="556">
        <v>491.63</v>
      </c>
    </row>
    <row r="1522" spans="1:4" x14ac:dyDescent="0.25">
      <c r="A1522" s="554" t="s">
        <v>36639</v>
      </c>
      <c r="B1522" s="555" t="s">
        <v>36640</v>
      </c>
      <c r="C1522" s="554" t="s">
        <v>5815</v>
      </c>
      <c r="D1522" s="556">
        <v>841</v>
      </c>
    </row>
    <row r="1523" spans="1:4" x14ac:dyDescent="0.25">
      <c r="A1523" s="554" t="s">
        <v>36641</v>
      </c>
      <c r="B1523" s="555" t="s">
        <v>36642</v>
      </c>
      <c r="C1523" s="554" t="s">
        <v>5815</v>
      </c>
      <c r="D1523" s="556">
        <v>906.33</v>
      </c>
    </row>
    <row r="1524" spans="1:4" x14ac:dyDescent="0.25">
      <c r="A1524" s="554" t="s">
        <v>36643</v>
      </c>
      <c r="B1524" s="555" t="s">
        <v>36644</v>
      </c>
      <c r="C1524" s="554" t="s">
        <v>5815</v>
      </c>
      <c r="D1524" s="556">
        <v>418.94</v>
      </c>
    </row>
    <row r="1525" spans="1:4" x14ac:dyDescent="0.25">
      <c r="A1525" s="554" t="s">
        <v>36645</v>
      </c>
      <c r="B1525" s="555" t="s">
        <v>36646</v>
      </c>
      <c r="C1525" s="554" t="s">
        <v>5815</v>
      </c>
      <c r="D1525" s="556">
        <v>271.11</v>
      </c>
    </row>
    <row r="1526" spans="1:4" x14ac:dyDescent="0.25">
      <c r="A1526" s="554" t="s">
        <v>36647</v>
      </c>
      <c r="B1526" s="555" t="s">
        <v>36648</v>
      </c>
      <c r="C1526" s="554" t="s">
        <v>5815</v>
      </c>
      <c r="D1526" s="556">
        <v>434.68</v>
      </c>
    </row>
    <row r="1527" spans="1:4" x14ac:dyDescent="0.25">
      <c r="A1527" s="554" t="s">
        <v>36649</v>
      </c>
      <c r="B1527" s="555" t="s">
        <v>36650</v>
      </c>
      <c r="C1527" s="554" t="s">
        <v>5815</v>
      </c>
      <c r="D1527" s="556">
        <v>289.48</v>
      </c>
    </row>
    <row r="1528" spans="1:4" x14ac:dyDescent="0.25">
      <c r="A1528" s="554" t="s">
        <v>36651</v>
      </c>
      <c r="B1528" s="555" t="s">
        <v>36652</v>
      </c>
      <c r="C1528" s="554" t="s">
        <v>5815</v>
      </c>
      <c r="D1528" s="556">
        <v>380.07</v>
      </c>
    </row>
    <row r="1529" spans="1:4" x14ac:dyDescent="0.25">
      <c r="A1529" s="554" t="s">
        <v>36653</v>
      </c>
      <c r="B1529" s="555" t="s">
        <v>36654</v>
      </c>
      <c r="C1529" s="554" t="s">
        <v>5815</v>
      </c>
      <c r="D1529" s="556">
        <v>234.21</v>
      </c>
    </row>
    <row r="1530" spans="1:4" x14ac:dyDescent="0.25">
      <c r="A1530" s="554" t="s">
        <v>36655</v>
      </c>
      <c r="B1530" s="555" t="s">
        <v>36656</v>
      </c>
      <c r="C1530" s="554" t="s">
        <v>5815</v>
      </c>
      <c r="D1530" s="556">
        <v>344.84</v>
      </c>
    </row>
    <row r="1531" spans="1:4" x14ac:dyDescent="0.25">
      <c r="A1531" s="554" t="s">
        <v>36657</v>
      </c>
      <c r="B1531" s="555" t="s">
        <v>36658</v>
      </c>
      <c r="C1531" s="554" t="s">
        <v>5815</v>
      </c>
      <c r="D1531" s="556">
        <v>198.97</v>
      </c>
    </row>
    <row r="1532" spans="1:4" x14ac:dyDescent="0.25">
      <c r="A1532" s="554" t="s">
        <v>36659</v>
      </c>
      <c r="B1532" s="555" t="s">
        <v>36660</v>
      </c>
      <c r="C1532" s="554" t="s">
        <v>5815</v>
      </c>
      <c r="D1532" s="556">
        <v>452.33</v>
      </c>
    </row>
    <row r="1533" spans="1:4" x14ac:dyDescent="0.25">
      <c r="A1533" s="554" t="s">
        <v>36661</v>
      </c>
      <c r="B1533" s="555" t="s">
        <v>36662</v>
      </c>
      <c r="C1533" s="554" t="s">
        <v>5815</v>
      </c>
      <c r="D1533" s="556">
        <v>310.07</v>
      </c>
    </row>
    <row r="1534" spans="1:4" x14ac:dyDescent="0.25">
      <c r="A1534" s="554" t="s">
        <v>36663</v>
      </c>
      <c r="B1534" s="555" t="s">
        <v>36664</v>
      </c>
      <c r="C1534" s="554" t="s">
        <v>5815</v>
      </c>
      <c r="D1534" s="556">
        <v>391.82</v>
      </c>
    </row>
    <row r="1535" spans="1:4" x14ac:dyDescent="0.25">
      <c r="A1535" s="554" t="s">
        <v>36665</v>
      </c>
      <c r="B1535" s="555" t="s">
        <v>36666</v>
      </c>
      <c r="C1535" s="554" t="s">
        <v>5815</v>
      </c>
      <c r="D1535" s="556">
        <v>247.98</v>
      </c>
    </row>
    <row r="1536" spans="1:4" x14ac:dyDescent="0.25">
      <c r="A1536" s="554" t="s">
        <v>36667</v>
      </c>
      <c r="B1536" s="555" t="s">
        <v>36668</v>
      </c>
      <c r="C1536" s="554" t="s">
        <v>5815</v>
      </c>
      <c r="D1536" s="556">
        <v>353.98</v>
      </c>
    </row>
    <row r="1537" spans="1:4" x14ac:dyDescent="0.25">
      <c r="A1537" s="554" t="s">
        <v>36669</v>
      </c>
      <c r="B1537" s="555" t="s">
        <v>36670</v>
      </c>
      <c r="C1537" s="554" t="s">
        <v>5815</v>
      </c>
      <c r="D1537" s="556">
        <v>210.14</v>
      </c>
    </row>
    <row r="1538" spans="1:4" x14ac:dyDescent="0.25">
      <c r="A1538" s="554" t="s">
        <v>36671</v>
      </c>
      <c r="B1538" s="555" t="s">
        <v>36672</v>
      </c>
      <c r="C1538" s="554" t="s">
        <v>5815</v>
      </c>
      <c r="D1538" s="556">
        <v>465.71</v>
      </c>
    </row>
    <row r="1539" spans="1:4" x14ac:dyDescent="0.25">
      <c r="A1539" s="554" t="s">
        <v>36673</v>
      </c>
      <c r="B1539" s="555" t="s">
        <v>36674</v>
      </c>
      <c r="C1539" s="554" t="s">
        <v>5815</v>
      </c>
      <c r="D1539" s="556">
        <v>331.55</v>
      </c>
    </row>
    <row r="1540" spans="1:4" x14ac:dyDescent="0.25">
      <c r="A1540" s="554" t="s">
        <v>36675</v>
      </c>
      <c r="B1540" s="555" t="s">
        <v>36676</v>
      </c>
      <c r="C1540" s="554" t="s">
        <v>5815</v>
      </c>
      <c r="D1540" s="556">
        <v>471.98</v>
      </c>
    </row>
    <row r="1541" spans="1:4" x14ac:dyDescent="0.25">
      <c r="A1541" s="554" t="s">
        <v>36677</v>
      </c>
      <c r="B1541" s="555" t="s">
        <v>36678</v>
      </c>
      <c r="C1541" s="554" t="s">
        <v>5815</v>
      </c>
      <c r="D1541" s="556">
        <v>333.01</v>
      </c>
    </row>
    <row r="1542" spans="1:4" x14ac:dyDescent="0.25">
      <c r="A1542" s="554" t="s">
        <v>36679</v>
      </c>
      <c r="B1542" s="555" t="s">
        <v>36680</v>
      </c>
      <c r="C1542" s="554" t="s">
        <v>5815</v>
      </c>
      <c r="D1542" s="556">
        <v>407.14</v>
      </c>
    </row>
    <row r="1543" spans="1:4" x14ac:dyDescent="0.25">
      <c r="A1543" s="554" t="s">
        <v>36681</v>
      </c>
      <c r="B1543" s="555" t="s">
        <v>36682</v>
      </c>
      <c r="C1543" s="554" t="s">
        <v>5815</v>
      </c>
      <c r="D1543" s="556">
        <v>265.95999999999998</v>
      </c>
    </row>
    <row r="1544" spans="1:4" x14ac:dyDescent="0.25">
      <c r="A1544" s="554">
        <v>1106139</v>
      </c>
      <c r="B1544" s="555" t="s">
        <v>36683</v>
      </c>
      <c r="C1544" s="554" t="s">
        <v>5815</v>
      </c>
      <c r="D1544" s="556">
        <v>365.97</v>
      </c>
    </row>
    <row r="1545" spans="1:4" x14ac:dyDescent="0.25">
      <c r="A1545" s="554" t="s">
        <v>36684</v>
      </c>
      <c r="B1545" s="555" t="s">
        <v>36685</v>
      </c>
      <c r="C1545" s="554" t="s">
        <v>5815</v>
      </c>
      <c r="D1545" s="556">
        <v>224.78</v>
      </c>
    </row>
    <row r="1546" spans="1:4" x14ac:dyDescent="0.25">
      <c r="A1546" s="554" t="s">
        <v>36686</v>
      </c>
      <c r="B1546" s="555" t="s">
        <v>36687</v>
      </c>
      <c r="C1546" s="554" t="s">
        <v>5815</v>
      </c>
      <c r="D1546" s="556">
        <v>493.99</v>
      </c>
    </row>
    <row r="1547" spans="1:4" x14ac:dyDescent="0.25">
      <c r="A1547" s="554" t="s">
        <v>36688</v>
      </c>
      <c r="B1547" s="555" t="s">
        <v>36689</v>
      </c>
      <c r="C1547" s="554" t="s">
        <v>5815</v>
      </c>
      <c r="D1547" s="556">
        <v>358.69</v>
      </c>
    </row>
    <row r="1548" spans="1:4" x14ac:dyDescent="0.25">
      <c r="A1548" s="554" t="s">
        <v>36690</v>
      </c>
      <c r="B1548" s="555" t="s">
        <v>36691</v>
      </c>
      <c r="C1548" s="554" t="s">
        <v>5815</v>
      </c>
      <c r="D1548" s="556">
        <v>518.51</v>
      </c>
    </row>
    <row r="1549" spans="1:4" x14ac:dyDescent="0.25">
      <c r="A1549" s="554" t="s">
        <v>36692</v>
      </c>
      <c r="B1549" s="555" t="s">
        <v>36693</v>
      </c>
      <c r="C1549" s="554" t="s">
        <v>5815</v>
      </c>
      <c r="D1549" s="556">
        <v>387.31</v>
      </c>
    </row>
    <row r="1550" spans="1:4" x14ac:dyDescent="0.25">
      <c r="A1550" s="554" t="s">
        <v>36694</v>
      </c>
      <c r="B1550" s="555" t="s">
        <v>36695</v>
      </c>
      <c r="C1550" s="554" t="s">
        <v>5815</v>
      </c>
      <c r="D1550" s="556">
        <v>435.7</v>
      </c>
    </row>
    <row r="1551" spans="1:4" x14ac:dyDescent="0.25">
      <c r="A1551" s="554" t="s">
        <v>36696</v>
      </c>
      <c r="B1551" s="555" t="s">
        <v>36697</v>
      </c>
      <c r="C1551" s="554" t="s">
        <v>5815</v>
      </c>
      <c r="D1551" s="556">
        <v>297.27999999999997</v>
      </c>
    </row>
    <row r="1552" spans="1:4" x14ac:dyDescent="0.25">
      <c r="A1552" s="554" t="s">
        <v>36698</v>
      </c>
      <c r="B1552" s="555" t="s">
        <v>36699</v>
      </c>
      <c r="C1552" s="554" t="s">
        <v>5815</v>
      </c>
      <c r="D1552" s="556">
        <v>421.57</v>
      </c>
    </row>
    <row r="1553" spans="1:4" x14ac:dyDescent="0.25">
      <c r="A1553" s="554" t="s">
        <v>36700</v>
      </c>
      <c r="B1553" s="555" t="s">
        <v>36701</v>
      </c>
      <c r="C1553" s="554" t="s">
        <v>5815</v>
      </c>
      <c r="D1553" s="556">
        <v>281.76</v>
      </c>
    </row>
    <row r="1554" spans="1:4" x14ac:dyDescent="0.25">
      <c r="A1554" s="554" t="s">
        <v>36702</v>
      </c>
      <c r="B1554" s="555" t="s">
        <v>36703</v>
      </c>
      <c r="C1554" s="554" t="s">
        <v>5815</v>
      </c>
      <c r="D1554" s="556">
        <v>412.84</v>
      </c>
    </row>
    <row r="1555" spans="1:4" x14ac:dyDescent="0.25">
      <c r="A1555" s="554" t="s">
        <v>36704</v>
      </c>
      <c r="B1555" s="555" t="s">
        <v>36705</v>
      </c>
      <c r="C1555" s="554" t="s">
        <v>5815</v>
      </c>
      <c r="D1555" s="556">
        <v>276.85000000000002</v>
      </c>
    </row>
    <row r="1556" spans="1:4" x14ac:dyDescent="0.25">
      <c r="A1556" s="554" t="s">
        <v>36706</v>
      </c>
      <c r="B1556" s="555" t="s">
        <v>36707</v>
      </c>
      <c r="C1556" s="554" t="s">
        <v>5815</v>
      </c>
      <c r="D1556" s="556">
        <v>369.5</v>
      </c>
    </row>
    <row r="1557" spans="1:4" x14ac:dyDescent="0.25">
      <c r="A1557" s="554" t="s">
        <v>36708</v>
      </c>
      <c r="B1557" s="555" t="s">
        <v>36709</v>
      </c>
      <c r="C1557" s="554" t="s">
        <v>5815</v>
      </c>
      <c r="D1557" s="556">
        <v>233.51</v>
      </c>
    </row>
    <row r="1558" spans="1:4" x14ac:dyDescent="0.25">
      <c r="A1558" s="554" t="s">
        <v>36710</v>
      </c>
      <c r="B1558" s="555" t="s">
        <v>36711</v>
      </c>
      <c r="C1558" s="554" t="s">
        <v>5815</v>
      </c>
      <c r="D1558" s="556">
        <v>430.92</v>
      </c>
    </row>
    <row r="1559" spans="1:4" x14ac:dyDescent="0.25">
      <c r="A1559" s="554" t="s">
        <v>36712</v>
      </c>
      <c r="B1559" s="555" t="s">
        <v>36713</v>
      </c>
      <c r="C1559" s="554" t="s">
        <v>5815</v>
      </c>
      <c r="D1559" s="556">
        <v>298.01</v>
      </c>
    </row>
    <row r="1560" spans="1:4" x14ac:dyDescent="0.25">
      <c r="A1560" s="554" t="s">
        <v>36714</v>
      </c>
      <c r="B1560" s="555" t="s">
        <v>36715</v>
      </c>
      <c r="C1560" s="554" t="s">
        <v>5815</v>
      </c>
      <c r="D1560" s="556">
        <v>383.7</v>
      </c>
    </row>
    <row r="1561" spans="1:4" x14ac:dyDescent="0.25">
      <c r="A1561" s="554" t="s">
        <v>36716</v>
      </c>
      <c r="B1561" s="555" t="s">
        <v>36717</v>
      </c>
      <c r="C1561" s="554" t="s">
        <v>5815</v>
      </c>
      <c r="D1561" s="556">
        <v>250.79</v>
      </c>
    </row>
    <row r="1562" spans="1:4" x14ac:dyDescent="0.25">
      <c r="A1562" s="554" t="s">
        <v>36718</v>
      </c>
      <c r="B1562" s="555" t="s">
        <v>36719</v>
      </c>
      <c r="C1562" s="554" t="s">
        <v>5815</v>
      </c>
      <c r="D1562" s="556">
        <v>454.22</v>
      </c>
    </row>
    <row r="1563" spans="1:4" x14ac:dyDescent="0.25">
      <c r="A1563" s="554" t="s">
        <v>36720</v>
      </c>
      <c r="B1563" s="555" t="s">
        <v>36721</v>
      </c>
      <c r="C1563" s="554" t="s">
        <v>5815</v>
      </c>
      <c r="D1563" s="556">
        <v>325.29000000000002</v>
      </c>
    </row>
    <row r="1564" spans="1:4" x14ac:dyDescent="0.25">
      <c r="A1564" s="554" t="s">
        <v>36722</v>
      </c>
      <c r="B1564" s="555" t="s">
        <v>36723</v>
      </c>
      <c r="C1564" s="554" t="s">
        <v>5815</v>
      </c>
      <c r="D1564" s="556">
        <v>401.92</v>
      </c>
    </row>
    <row r="1565" spans="1:4" x14ac:dyDescent="0.25">
      <c r="A1565" s="554" t="s">
        <v>36724</v>
      </c>
      <c r="B1565" s="555" t="s">
        <v>36725</v>
      </c>
      <c r="C1565" s="554" t="s">
        <v>5815</v>
      </c>
      <c r="D1565" s="556">
        <v>272.98</v>
      </c>
    </row>
    <row r="1566" spans="1:4" x14ac:dyDescent="0.25">
      <c r="A1566" s="554" t="s">
        <v>36726</v>
      </c>
      <c r="B1566" s="555" t="s">
        <v>36727</v>
      </c>
      <c r="C1566" s="554" t="s">
        <v>5815</v>
      </c>
      <c r="D1566" s="556">
        <v>480.22</v>
      </c>
    </row>
    <row r="1567" spans="1:4" x14ac:dyDescent="0.25">
      <c r="A1567" s="554" t="s">
        <v>36728</v>
      </c>
      <c r="B1567" s="555" t="s">
        <v>36729</v>
      </c>
      <c r="C1567" s="554" t="s">
        <v>5815</v>
      </c>
      <c r="D1567" s="556">
        <v>355.72</v>
      </c>
    </row>
    <row r="1568" spans="1:4" x14ac:dyDescent="0.25">
      <c r="A1568" s="554" t="s">
        <v>36730</v>
      </c>
      <c r="B1568" s="555" t="s">
        <v>36731</v>
      </c>
      <c r="C1568" s="554" t="s">
        <v>5815</v>
      </c>
      <c r="D1568" s="556">
        <v>422.29</v>
      </c>
    </row>
    <row r="1569" spans="1:4" x14ac:dyDescent="0.25">
      <c r="A1569" s="554" t="s">
        <v>36732</v>
      </c>
      <c r="B1569" s="555" t="s">
        <v>36733</v>
      </c>
      <c r="C1569" s="554" t="s">
        <v>5815</v>
      </c>
      <c r="D1569" s="556">
        <v>297.79000000000002</v>
      </c>
    </row>
    <row r="1570" spans="1:4" x14ac:dyDescent="0.25">
      <c r="A1570" s="554" t="s">
        <v>36734</v>
      </c>
      <c r="B1570" s="555" t="s">
        <v>36735</v>
      </c>
      <c r="C1570" s="554" t="s">
        <v>5815</v>
      </c>
      <c r="D1570" s="556">
        <v>341.08</v>
      </c>
    </row>
    <row r="1571" spans="1:4" ht="18" x14ac:dyDescent="0.25">
      <c r="A1571" s="554" t="s">
        <v>36736</v>
      </c>
      <c r="B1571" s="555" t="s">
        <v>36737</v>
      </c>
      <c r="C1571" s="554" t="s">
        <v>5815</v>
      </c>
      <c r="D1571" s="556">
        <v>188.48</v>
      </c>
    </row>
    <row r="1572" spans="1:4" x14ac:dyDescent="0.25">
      <c r="A1572" s="554" t="s">
        <v>36738</v>
      </c>
      <c r="B1572" s="555" t="s">
        <v>36739</v>
      </c>
      <c r="C1572" s="554" t="s">
        <v>5815</v>
      </c>
      <c r="D1572" s="556">
        <v>410.2</v>
      </c>
    </row>
    <row r="1573" spans="1:4" x14ac:dyDescent="0.25">
      <c r="A1573" s="554" t="s">
        <v>36740</v>
      </c>
      <c r="B1573" s="555" t="s">
        <v>36741</v>
      </c>
      <c r="C1573" s="554" t="s">
        <v>5815</v>
      </c>
      <c r="D1573" s="556">
        <v>320.51</v>
      </c>
    </row>
    <row r="1574" spans="1:4" x14ac:dyDescent="0.25">
      <c r="A1574" s="554" t="s">
        <v>36742</v>
      </c>
      <c r="B1574" s="555" t="s">
        <v>36743</v>
      </c>
      <c r="C1574" s="554" t="s">
        <v>5815</v>
      </c>
      <c r="D1574" s="556">
        <v>421.67</v>
      </c>
    </row>
    <row r="1575" spans="1:4" x14ac:dyDescent="0.25">
      <c r="A1575" s="554" t="s">
        <v>36744</v>
      </c>
      <c r="B1575" s="555" t="s">
        <v>36745</v>
      </c>
      <c r="C1575" s="554" t="s">
        <v>5815</v>
      </c>
      <c r="D1575" s="556">
        <v>428.01</v>
      </c>
    </row>
    <row r="1576" spans="1:4" x14ac:dyDescent="0.25">
      <c r="A1576" s="554" t="s">
        <v>36746</v>
      </c>
      <c r="B1576" s="555" t="s">
        <v>36747</v>
      </c>
      <c r="C1576" s="554" t="s">
        <v>5815</v>
      </c>
      <c r="D1576" s="556">
        <v>453.46</v>
      </c>
    </row>
    <row r="1577" spans="1:4" x14ac:dyDescent="0.25">
      <c r="A1577" s="554" t="s">
        <v>36748</v>
      </c>
      <c r="B1577" s="555" t="s">
        <v>36749</v>
      </c>
      <c r="C1577" s="554" t="s">
        <v>5815</v>
      </c>
      <c r="D1577" s="556">
        <v>479.01</v>
      </c>
    </row>
    <row r="1578" spans="1:4" x14ac:dyDescent="0.25">
      <c r="A1578" s="554" t="s">
        <v>36750</v>
      </c>
      <c r="B1578" s="555" t="s">
        <v>36751</v>
      </c>
      <c r="C1578" s="554" t="s">
        <v>5815</v>
      </c>
      <c r="D1578" s="556">
        <v>507.56</v>
      </c>
    </row>
    <row r="1579" spans="1:4" x14ac:dyDescent="0.25">
      <c r="A1579" s="554" t="s">
        <v>36752</v>
      </c>
      <c r="B1579" s="555" t="s">
        <v>36753</v>
      </c>
      <c r="C1579" s="554" t="s">
        <v>5815</v>
      </c>
      <c r="D1579" s="556">
        <v>47.22</v>
      </c>
    </row>
    <row r="1580" spans="1:4" x14ac:dyDescent="0.25">
      <c r="A1580" s="554" t="s">
        <v>36754</v>
      </c>
      <c r="B1580" s="555" t="s">
        <v>36755</v>
      </c>
      <c r="C1580" s="554" t="s">
        <v>5815</v>
      </c>
      <c r="D1580" s="556">
        <v>39.590000000000003</v>
      </c>
    </row>
    <row r="1581" spans="1:4" x14ac:dyDescent="0.25">
      <c r="A1581" s="554" t="s">
        <v>36756</v>
      </c>
      <c r="B1581" s="555" t="s">
        <v>36757</v>
      </c>
      <c r="C1581" s="554" t="s">
        <v>5815</v>
      </c>
      <c r="D1581" s="556">
        <v>53.99</v>
      </c>
    </row>
    <row r="1582" spans="1:4" x14ac:dyDescent="0.25">
      <c r="A1582" s="554" t="s">
        <v>36758</v>
      </c>
      <c r="B1582" s="555" t="s">
        <v>36759</v>
      </c>
      <c r="C1582" s="554" t="s">
        <v>5815</v>
      </c>
      <c r="D1582" s="556">
        <v>46.57</v>
      </c>
    </row>
    <row r="1583" spans="1:4" ht="18" x14ac:dyDescent="0.25">
      <c r="A1583" s="554" t="s">
        <v>36760</v>
      </c>
      <c r="B1583" s="555" t="s">
        <v>36761</v>
      </c>
      <c r="C1583" s="554" t="s">
        <v>5815</v>
      </c>
      <c r="D1583" s="556">
        <v>56.23</v>
      </c>
    </row>
    <row r="1584" spans="1:4" x14ac:dyDescent="0.25">
      <c r="A1584" s="554" t="s">
        <v>36762</v>
      </c>
      <c r="B1584" s="555" t="s">
        <v>36763</v>
      </c>
      <c r="C1584" s="554" t="s">
        <v>5815</v>
      </c>
      <c r="D1584" s="556">
        <v>57.82</v>
      </c>
    </row>
    <row r="1585" spans="1:4" x14ac:dyDescent="0.25">
      <c r="A1585" s="554" t="s">
        <v>36764</v>
      </c>
      <c r="B1585" s="555" t="s">
        <v>36765</v>
      </c>
      <c r="C1585" s="554" t="s">
        <v>5815</v>
      </c>
      <c r="D1585" s="556">
        <v>47.73</v>
      </c>
    </row>
    <row r="1586" spans="1:4" x14ac:dyDescent="0.25">
      <c r="A1586" s="554" t="s">
        <v>36766</v>
      </c>
      <c r="B1586" s="555" t="s">
        <v>36767</v>
      </c>
      <c r="C1586" s="554" t="s">
        <v>5815</v>
      </c>
      <c r="D1586" s="556">
        <v>2352.14</v>
      </c>
    </row>
    <row r="1587" spans="1:4" x14ac:dyDescent="0.25">
      <c r="A1587" s="554" t="s">
        <v>36768</v>
      </c>
      <c r="B1587" s="555" t="s">
        <v>36769</v>
      </c>
      <c r="C1587" s="554" t="s">
        <v>5815</v>
      </c>
      <c r="D1587" s="556">
        <v>2673.15</v>
      </c>
    </row>
    <row r="1588" spans="1:4" x14ac:dyDescent="0.25">
      <c r="A1588" s="554" t="s">
        <v>36770</v>
      </c>
      <c r="B1588" s="555" t="s">
        <v>36771</v>
      </c>
      <c r="C1588" s="554" t="s">
        <v>5815</v>
      </c>
      <c r="D1588" s="556">
        <v>557.05999999999995</v>
      </c>
    </row>
    <row r="1589" spans="1:4" x14ac:dyDescent="0.25">
      <c r="A1589" s="554" t="s">
        <v>36772</v>
      </c>
      <c r="B1589" s="555" t="s">
        <v>36773</v>
      </c>
      <c r="C1589" s="554" t="s">
        <v>5815</v>
      </c>
      <c r="D1589" s="556">
        <v>588.78</v>
      </c>
    </row>
    <row r="1590" spans="1:4" x14ac:dyDescent="0.25">
      <c r="A1590" s="554" t="s">
        <v>36774</v>
      </c>
      <c r="B1590" s="555" t="s">
        <v>36775</v>
      </c>
      <c r="C1590" s="554" t="s">
        <v>5815</v>
      </c>
      <c r="D1590" s="556">
        <v>624.26</v>
      </c>
    </row>
    <row r="1591" spans="1:4" x14ac:dyDescent="0.25">
      <c r="A1591" s="554" t="s">
        <v>36776</v>
      </c>
      <c r="B1591" s="555" t="s">
        <v>36777</v>
      </c>
      <c r="C1591" s="554" t="s">
        <v>5815</v>
      </c>
      <c r="D1591" s="556">
        <v>571.24</v>
      </c>
    </row>
    <row r="1592" spans="1:4" x14ac:dyDescent="0.25">
      <c r="A1592" s="554" t="s">
        <v>36778</v>
      </c>
      <c r="B1592" s="555" t="s">
        <v>36779</v>
      </c>
      <c r="C1592" s="554" t="s">
        <v>5815</v>
      </c>
      <c r="D1592" s="556">
        <v>708.33</v>
      </c>
    </row>
    <row r="1593" spans="1:4" x14ac:dyDescent="0.25">
      <c r="A1593" s="554" t="s">
        <v>36780</v>
      </c>
      <c r="B1593" s="555" t="s">
        <v>36781</v>
      </c>
      <c r="C1593" s="554" t="s">
        <v>5815</v>
      </c>
      <c r="D1593" s="556">
        <v>648.33000000000004</v>
      </c>
    </row>
    <row r="1594" spans="1:4" x14ac:dyDescent="0.25">
      <c r="A1594" s="554" t="s">
        <v>36782</v>
      </c>
      <c r="B1594" s="555" t="s">
        <v>36783</v>
      </c>
      <c r="C1594" s="554" t="s">
        <v>5815</v>
      </c>
      <c r="D1594" s="556">
        <v>850.35</v>
      </c>
    </row>
    <row r="1595" spans="1:4" x14ac:dyDescent="0.25">
      <c r="A1595" s="554" t="s">
        <v>36784</v>
      </c>
      <c r="B1595" s="555" t="s">
        <v>36785</v>
      </c>
      <c r="C1595" s="554" t="s">
        <v>5815</v>
      </c>
      <c r="D1595" s="556">
        <v>1061.42</v>
      </c>
    </row>
    <row r="1596" spans="1:4" x14ac:dyDescent="0.25">
      <c r="A1596" s="554" t="s">
        <v>36786</v>
      </c>
      <c r="B1596" s="555" t="s">
        <v>36787</v>
      </c>
      <c r="C1596" s="554" t="s">
        <v>5815</v>
      </c>
      <c r="D1596" s="556">
        <v>1610.12</v>
      </c>
    </row>
    <row r="1597" spans="1:4" x14ac:dyDescent="0.25">
      <c r="A1597" s="554" t="s">
        <v>36788</v>
      </c>
      <c r="B1597" s="555" t="s">
        <v>36789</v>
      </c>
      <c r="C1597" s="554" t="s">
        <v>5815</v>
      </c>
      <c r="D1597" s="556">
        <v>887.67</v>
      </c>
    </row>
    <row r="1598" spans="1:4" x14ac:dyDescent="0.25">
      <c r="A1598" s="554" t="s">
        <v>36790</v>
      </c>
      <c r="B1598" s="555" t="s">
        <v>36791</v>
      </c>
      <c r="C1598" s="554" t="s">
        <v>5815</v>
      </c>
      <c r="D1598" s="556">
        <v>1106.73</v>
      </c>
    </row>
    <row r="1599" spans="1:4" x14ac:dyDescent="0.25">
      <c r="A1599" s="554" t="s">
        <v>36792</v>
      </c>
      <c r="B1599" s="555" t="s">
        <v>36793</v>
      </c>
      <c r="C1599" s="554" t="s">
        <v>5815</v>
      </c>
      <c r="D1599" s="556">
        <v>1673.56</v>
      </c>
    </row>
    <row r="1600" spans="1:4" x14ac:dyDescent="0.25">
      <c r="A1600" s="554" t="s">
        <v>36794</v>
      </c>
      <c r="B1600" s="555" t="s">
        <v>36795</v>
      </c>
      <c r="C1600" s="554" t="s">
        <v>5815</v>
      </c>
      <c r="D1600" s="556">
        <v>929.41</v>
      </c>
    </row>
    <row r="1601" spans="1:4" x14ac:dyDescent="0.25">
      <c r="A1601" s="554" t="s">
        <v>36796</v>
      </c>
      <c r="B1601" s="555" t="s">
        <v>36797</v>
      </c>
      <c r="C1601" s="554" t="s">
        <v>5815</v>
      </c>
      <c r="D1601" s="556">
        <v>1157.42</v>
      </c>
    </row>
    <row r="1602" spans="1:4" x14ac:dyDescent="0.25">
      <c r="A1602" s="554" t="s">
        <v>36798</v>
      </c>
      <c r="B1602" s="555" t="s">
        <v>36799</v>
      </c>
      <c r="C1602" s="554" t="s">
        <v>5815</v>
      </c>
      <c r="D1602" s="556">
        <v>1744.52</v>
      </c>
    </row>
    <row r="1603" spans="1:4" x14ac:dyDescent="0.25">
      <c r="A1603" s="554" t="s">
        <v>36800</v>
      </c>
      <c r="B1603" s="555" t="s">
        <v>36801</v>
      </c>
      <c r="C1603" s="554" t="s">
        <v>5815</v>
      </c>
      <c r="D1603" s="556">
        <v>1028.31</v>
      </c>
    </row>
    <row r="1604" spans="1:4" x14ac:dyDescent="0.25">
      <c r="A1604" s="554" t="s">
        <v>36802</v>
      </c>
      <c r="B1604" s="555" t="s">
        <v>36803</v>
      </c>
      <c r="C1604" s="554" t="s">
        <v>5815</v>
      </c>
      <c r="D1604" s="556">
        <v>1277.52</v>
      </c>
    </row>
    <row r="1605" spans="1:4" x14ac:dyDescent="0.25">
      <c r="A1605" s="554" t="s">
        <v>36804</v>
      </c>
      <c r="B1605" s="555" t="s">
        <v>36805</v>
      </c>
      <c r="C1605" s="554" t="s">
        <v>5815</v>
      </c>
      <c r="D1605" s="556">
        <v>1912.66</v>
      </c>
    </row>
    <row r="1606" spans="1:4" x14ac:dyDescent="0.25">
      <c r="A1606" s="554" t="s">
        <v>36806</v>
      </c>
      <c r="B1606" s="555" t="s">
        <v>36807</v>
      </c>
      <c r="C1606" s="554" t="s">
        <v>5815</v>
      </c>
      <c r="D1606" s="556">
        <v>866.4</v>
      </c>
    </row>
    <row r="1607" spans="1:4" x14ac:dyDescent="0.25">
      <c r="A1607" s="554" t="s">
        <v>36808</v>
      </c>
      <c r="B1607" s="555" t="s">
        <v>36809</v>
      </c>
      <c r="C1607" s="554" t="s">
        <v>5815</v>
      </c>
      <c r="D1607" s="556">
        <v>843.91</v>
      </c>
    </row>
    <row r="1608" spans="1:4" x14ac:dyDescent="0.25">
      <c r="A1608" s="554" t="s">
        <v>36810</v>
      </c>
      <c r="B1608" s="555" t="s">
        <v>36811</v>
      </c>
      <c r="C1608" s="554" t="s">
        <v>5815</v>
      </c>
      <c r="D1608" s="556">
        <v>825.93</v>
      </c>
    </row>
    <row r="1609" spans="1:4" x14ac:dyDescent="0.25">
      <c r="A1609" s="554" t="s">
        <v>36812</v>
      </c>
      <c r="B1609" s="555" t="s">
        <v>36813</v>
      </c>
      <c r="C1609" s="554" t="s">
        <v>5815</v>
      </c>
      <c r="D1609" s="556">
        <v>805.23</v>
      </c>
    </row>
    <row r="1610" spans="1:4" x14ac:dyDescent="0.25">
      <c r="A1610" s="554" t="s">
        <v>36814</v>
      </c>
      <c r="B1610" s="555" t="s">
        <v>36815</v>
      </c>
      <c r="C1610" s="554" t="s">
        <v>5815</v>
      </c>
      <c r="D1610" s="556">
        <v>913.68</v>
      </c>
    </row>
    <row r="1611" spans="1:4" x14ac:dyDescent="0.25">
      <c r="A1611" s="554" t="s">
        <v>36816</v>
      </c>
      <c r="B1611" s="555" t="s">
        <v>36817</v>
      </c>
      <c r="C1611" s="554" t="s">
        <v>5815</v>
      </c>
      <c r="D1611" s="556">
        <v>883.97</v>
      </c>
    </row>
    <row r="1612" spans="1:4" x14ac:dyDescent="0.25">
      <c r="A1612" s="554" t="s">
        <v>36818</v>
      </c>
      <c r="B1612" s="555" t="s">
        <v>36819</v>
      </c>
      <c r="C1612" s="554" t="s">
        <v>5815</v>
      </c>
      <c r="D1612" s="556">
        <v>861.33</v>
      </c>
    </row>
    <row r="1613" spans="1:4" x14ac:dyDescent="0.25">
      <c r="A1613" s="554" t="s">
        <v>36820</v>
      </c>
      <c r="B1613" s="555" t="s">
        <v>36821</v>
      </c>
      <c r="C1613" s="554" t="s">
        <v>5815</v>
      </c>
      <c r="D1613" s="556">
        <v>837.26</v>
      </c>
    </row>
    <row r="1614" spans="1:4" x14ac:dyDescent="0.25">
      <c r="A1614" s="554" t="s">
        <v>36822</v>
      </c>
      <c r="B1614" s="555" t="s">
        <v>36823</v>
      </c>
      <c r="C1614" s="554" t="s">
        <v>5815</v>
      </c>
      <c r="D1614" s="556">
        <v>971.12</v>
      </c>
    </row>
    <row r="1615" spans="1:4" x14ac:dyDescent="0.25">
      <c r="A1615" s="554" t="s">
        <v>36824</v>
      </c>
      <c r="B1615" s="555" t="s">
        <v>36825</v>
      </c>
      <c r="C1615" s="554" t="s">
        <v>5815</v>
      </c>
      <c r="D1615" s="556">
        <v>930.67</v>
      </c>
    </row>
    <row r="1616" spans="1:4" x14ac:dyDescent="0.25">
      <c r="A1616" s="554" t="s">
        <v>36826</v>
      </c>
      <c r="B1616" s="555" t="s">
        <v>36827</v>
      </c>
      <c r="C1616" s="554" t="s">
        <v>5815</v>
      </c>
      <c r="D1616" s="556">
        <v>896.66</v>
      </c>
    </row>
    <row r="1617" spans="1:4" x14ac:dyDescent="0.25">
      <c r="A1617" s="554" t="s">
        <v>36828</v>
      </c>
      <c r="B1617" s="555" t="s">
        <v>36829</v>
      </c>
      <c r="C1617" s="554" t="s">
        <v>5815</v>
      </c>
      <c r="D1617" s="556">
        <v>868.63</v>
      </c>
    </row>
    <row r="1618" spans="1:4" x14ac:dyDescent="0.25">
      <c r="A1618" s="554" t="s">
        <v>36830</v>
      </c>
      <c r="B1618" s="555" t="s">
        <v>36831</v>
      </c>
      <c r="C1618" s="554" t="s">
        <v>5815</v>
      </c>
      <c r="D1618" s="556">
        <v>1044.19</v>
      </c>
    </row>
    <row r="1619" spans="1:4" x14ac:dyDescent="0.25">
      <c r="A1619" s="554" t="s">
        <v>36832</v>
      </c>
      <c r="B1619" s="555" t="s">
        <v>36833</v>
      </c>
      <c r="C1619" s="554" t="s">
        <v>5815</v>
      </c>
      <c r="D1619" s="556">
        <v>986.39</v>
      </c>
    </row>
    <row r="1620" spans="1:4" x14ac:dyDescent="0.25">
      <c r="A1620" s="554" t="s">
        <v>36834</v>
      </c>
      <c r="B1620" s="555" t="s">
        <v>36835</v>
      </c>
      <c r="C1620" s="554" t="s">
        <v>5815</v>
      </c>
      <c r="D1620" s="556">
        <v>947.06</v>
      </c>
    </row>
    <row r="1621" spans="1:4" x14ac:dyDescent="0.25">
      <c r="A1621" s="554" t="s">
        <v>36836</v>
      </c>
      <c r="B1621" s="555" t="s">
        <v>36837</v>
      </c>
      <c r="C1621" s="554" t="s">
        <v>5815</v>
      </c>
      <c r="D1621" s="556">
        <v>907.52</v>
      </c>
    </row>
    <row r="1622" spans="1:4" x14ac:dyDescent="0.25">
      <c r="A1622" s="554" t="s">
        <v>36838</v>
      </c>
      <c r="B1622" s="555" t="s">
        <v>36839</v>
      </c>
      <c r="C1622" s="554" t="s">
        <v>5815</v>
      </c>
      <c r="D1622" s="556">
        <v>1130.9100000000001</v>
      </c>
    </row>
    <row r="1623" spans="1:4" x14ac:dyDescent="0.25">
      <c r="A1623" s="554" t="s">
        <v>36840</v>
      </c>
      <c r="B1623" s="555" t="s">
        <v>36841</v>
      </c>
      <c r="C1623" s="554" t="s">
        <v>5815</v>
      </c>
      <c r="D1623" s="556">
        <v>1102.26</v>
      </c>
    </row>
    <row r="1624" spans="1:4" x14ac:dyDescent="0.25">
      <c r="A1624" s="554" t="s">
        <v>36842</v>
      </c>
      <c r="B1624" s="555" t="s">
        <v>36843</v>
      </c>
      <c r="C1624" s="554" t="s">
        <v>5815</v>
      </c>
      <c r="D1624" s="556">
        <v>1079.33</v>
      </c>
    </row>
    <row r="1625" spans="1:4" x14ac:dyDescent="0.25">
      <c r="A1625" s="554" t="s">
        <v>36844</v>
      </c>
      <c r="B1625" s="555" t="s">
        <v>36845</v>
      </c>
      <c r="C1625" s="554" t="s">
        <v>5815</v>
      </c>
      <c r="D1625" s="556">
        <v>1044.95</v>
      </c>
    </row>
    <row r="1626" spans="1:4" x14ac:dyDescent="0.25">
      <c r="A1626" s="554" t="s">
        <v>36846</v>
      </c>
      <c r="B1626" s="555" t="s">
        <v>36847</v>
      </c>
      <c r="C1626" s="554" t="s">
        <v>5815</v>
      </c>
      <c r="D1626" s="556">
        <v>1258.82</v>
      </c>
    </row>
    <row r="1627" spans="1:4" x14ac:dyDescent="0.25">
      <c r="A1627" s="554" t="s">
        <v>36848</v>
      </c>
      <c r="B1627" s="555" t="s">
        <v>36849</v>
      </c>
      <c r="C1627" s="554" t="s">
        <v>5815</v>
      </c>
      <c r="D1627" s="556">
        <v>1223.26</v>
      </c>
    </row>
    <row r="1628" spans="1:4" x14ac:dyDescent="0.25">
      <c r="A1628" s="554" t="s">
        <v>36850</v>
      </c>
      <c r="B1628" s="555" t="s">
        <v>36851</v>
      </c>
      <c r="C1628" s="554" t="s">
        <v>5815</v>
      </c>
      <c r="D1628" s="556">
        <v>1169.9100000000001</v>
      </c>
    </row>
    <row r="1629" spans="1:4" x14ac:dyDescent="0.25">
      <c r="A1629" s="554" t="s">
        <v>36852</v>
      </c>
      <c r="B1629" s="555" t="s">
        <v>36853</v>
      </c>
      <c r="C1629" s="554" t="s">
        <v>5815</v>
      </c>
      <c r="D1629" s="556">
        <v>1116.55</v>
      </c>
    </row>
    <row r="1630" spans="1:4" x14ac:dyDescent="0.25">
      <c r="A1630" s="554" t="s">
        <v>36854</v>
      </c>
      <c r="B1630" s="555" t="s">
        <v>36855</v>
      </c>
      <c r="C1630" s="554" t="s">
        <v>5815</v>
      </c>
      <c r="D1630" s="556">
        <v>957.09</v>
      </c>
    </row>
    <row r="1631" spans="1:4" x14ac:dyDescent="0.25">
      <c r="A1631" s="554" t="s">
        <v>36856</v>
      </c>
      <c r="B1631" s="555" t="s">
        <v>36857</v>
      </c>
      <c r="C1631" s="554" t="s">
        <v>5815</v>
      </c>
      <c r="D1631" s="556">
        <v>934.61</v>
      </c>
    </row>
    <row r="1632" spans="1:4" x14ac:dyDescent="0.25">
      <c r="A1632" s="554" t="s">
        <v>36858</v>
      </c>
      <c r="B1632" s="555" t="s">
        <v>36859</v>
      </c>
      <c r="C1632" s="554" t="s">
        <v>5815</v>
      </c>
      <c r="D1632" s="556">
        <v>916.63</v>
      </c>
    </row>
    <row r="1633" spans="1:4" x14ac:dyDescent="0.25">
      <c r="A1633" s="554" t="s">
        <v>36860</v>
      </c>
      <c r="B1633" s="555" t="s">
        <v>36861</v>
      </c>
      <c r="C1633" s="554" t="s">
        <v>5815</v>
      </c>
      <c r="D1633" s="556">
        <v>895.92</v>
      </c>
    </row>
    <row r="1634" spans="1:4" x14ac:dyDescent="0.25">
      <c r="A1634" s="554" t="s">
        <v>36862</v>
      </c>
      <c r="B1634" s="555" t="s">
        <v>36863</v>
      </c>
      <c r="C1634" s="554" t="s">
        <v>5815</v>
      </c>
      <c r="D1634" s="556">
        <v>1007.12</v>
      </c>
    </row>
    <row r="1635" spans="1:4" x14ac:dyDescent="0.25">
      <c r="A1635" s="554" t="s">
        <v>36864</v>
      </c>
      <c r="B1635" s="555" t="s">
        <v>36865</v>
      </c>
      <c r="C1635" s="554" t="s">
        <v>5815</v>
      </c>
      <c r="D1635" s="556">
        <v>977.41</v>
      </c>
    </row>
    <row r="1636" spans="1:4" x14ac:dyDescent="0.25">
      <c r="A1636" s="554" t="s">
        <v>36866</v>
      </c>
      <c r="B1636" s="555" t="s">
        <v>36867</v>
      </c>
      <c r="C1636" s="554" t="s">
        <v>5815</v>
      </c>
      <c r="D1636" s="556">
        <v>954.77</v>
      </c>
    </row>
    <row r="1637" spans="1:4" x14ac:dyDescent="0.25">
      <c r="A1637" s="554" t="s">
        <v>36868</v>
      </c>
      <c r="B1637" s="555" t="s">
        <v>36869</v>
      </c>
      <c r="C1637" s="554" t="s">
        <v>5815</v>
      </c>
      <c r="D1637" s="556">
        <v>930.7</v>
      </c>
    </row>
    <row r="1638" spans="1:4" x14ac:dyDescent="0.25">
      <c r="A1638" s="554" t="s">
        <v>36870</v>
      </c>
      <c r="B1638" s="555" t="s">
        <v>36871</v>
      </c>
      <c r="C1638" s="554" t="s">
        <v>5815</v>
      </c>
      <c r="D1638" s="556">
        <v>1067.48</v>
      </c>
    </row>
    <row r="1639" spans="1:4" x14ac:dyDescent="0.25">
      <c r="A1639" s="554" t="s">
        <v>36872</v>
      </c>
      <c r="B1639" s="555" t="s">
        <v>36873</v>
      </c>
      <c r="C1639" s="554" t="s">
        <v>5815</v>
      </c>
      <c r="D1639" s="556">
        <v>1027.03</v>
      </c>
    </row>
    <row r="1640" spans="1:4" x14ac:dyDescent="0.25">
      <c r="A1640" s="554" t="s">
        <v>36874</v>
      </c>
      <c r="B1640" s="555" t="s">
        <v>36875</v>
      </c>
      <c r="C1640" s="554" t="s">
        <v>5815</v>
      </c>
      <c r="D1640" s="556">
        <v>993.03</v>
      </c>
    </row>
    <row r="1641" spans="1:4" x14ac:dyDescent="0.25">
      <c r="A1641" s="554" t="s">
        <v>36876</v>
      </c>
      <c r="B1641" s="555" t="s">
        <v>36877</v>
      </c>
      <c r="C1641" s="554" t="s">
        <v>5815</v>
      </c>
      <c r="D1641" s="556">
        <v>964.99</v>
      </c>
    </row>
    <row r="1642" spans="1:4" x14ac:dyDescent="0.25">
      <c r="A1642" s="554" t="s">
        <v>36878</v>
      </c>
      <c r="B1642" s="555" t="s">
        <v>36879</v>
      </c>
      <c r="C1642" s="554" t="s">
        <v>5815</v>
      </c>
      <c r="D1642" s="556">
        <v>1143.6600000000001</v>
      </c>
    </row>
    <row r="1643" spans="1:4" x14ac:dyDescent="0.25">
      <c r="A1643" s="554" t="s">
        <v>36880</v>
      </c>
      <c r="B1643" s="555" t="s">
        <v>36881</v>
      </c>
      <c r="C1643" s="554" t="s">
        <v>5815</v>
      </c>
      <c r="D1643" s="556">
        <v>1085.8599999999999</v>
      </c>
    </row>
    <row r="1644" spans="1:4" x14ac:dyDescent="0.25">
      <c r="A1644" s="554" t="s">
        <v>36882</v>
      </c>
      <c r="B1644" s="555" t="s">
        <v>36883</v>
      </c>
      <c r="C1644" s="554" t="s">
        <v>5815</v>
      </c>
      <c r="D1644" s="556">
        <v>1046.53</v>
      </c>
    </row>
    <row r="1645" spans="1:4" x14ac:dyDescent="0.25">
      <c r="A1645" s="554" t="s">
        <v>36884</v>
      </c>
      <c r="B1645" s="555" t="s">
        <v>36885</v>
      </c>
      <c r="C1645" s="554" t="s">
        <v>5815</v>
      </c>
      <c r="D1645" s="556">
        <v>1006.99</v>
      </c>
    </row>
    <row r="1646" spans="1:4" x14ac:dyDescent="0.25">
      <c r="A1646" s="554" t="s">
        <v>36886</v>
      </c>
      <c r="B1646" s="555" t="s">
        <v>36887</v>
      </c>
      <c r="C1646" s="554" t="s">
        <v>5815</v>
      </c>
      <c r="D1646" s="556">
        <v>1233.69</v>
      </c>
    </row>
    <row r="1647" spans="1:4" x14ac:dyDescent="0.25">
      <c r="A1647" s="554" t="s">
        <v>36888</v>
      </c>
      <c r="B1647" s="555" t="s">
        <v>36889</v>
      </c>
      <c r="C1647" s="554" t="s">
        <v>5815</v>
      </c>
      <c r="D1647" s="556">
        <v>1205.04</v>
      </c>
    </row>
    <row r="1648" spans="1:4" x14ac:dyDescent="0.25">
      <c r="A1648" s="554" t="s">
        <v>36890</v>
      </c>
      <c r="B1648" s="555" t="s">
        <v>36891</v>
      </c>
      <c r="C1648" s="554" t="s">
        <v>5815</v>
      </c>
      <c r="D1648" s="556">
        <v>1182.1199999999999</v>
      </c>
    </row>
    <row r="1649" spans="1:4" x14ac:dyDescent="0.25">
      <c r="A1649" s="554" t="s">
        <v>36892</v>
      </c>
      <c r="B1649" s="555" t="s">
        <v>36893</v>
      </c>
      <c r="C1649" s="554" t="s">
        <v>5815</v>
      </c>
      <c r="D1649" s="556">
        <v>1147.74</v>
      </c>
    </row>
    <row r="1650" spans="1:4" x14ac:dyDescent="0.25">
      <c r="A1650" s="554" t="s">
        <v>36894</v>
      </c>
      <c r="B1650" s="555" t="s">
        <v>36895</v>
      </c>
      <c r="C1650" s="554" t="s">
        <v>5815</v>
      </c>
      <c r="D1650" s="556">
        <v>1365.15</v>
      </c>
    </row>
    <row r="1651" spans="1:4" x14ac:dyDescent="0.25">
      <c r="A1651" s="554" t="s">
        <v>36896</v>
      </c>
      <c r="B1651" s="555" t="s">
        <v>36897</v>
      </c>
      <c r="C1651" s="554" t="s">
        <v>5815</v>
      </c>
      <c r="D1651" s="556">
        <v>1329.59</v>
      </c>
    </row>
    <row r="1652" spans="1:4" x14ac:dyDescent="0.25">
      <c r="A1652" s="554" t="s">
        <v>36898</v>
      </c>
      <c r="B1652" s="555" t="s">
        <v>36899</v>
      </c>
      <c r="C1652" s="554" t="s">
        <v>5815</v>
      </c>
      <c r="D1652" s="556">
        <v>1276.24</v>
      </c>
    </row>
    <row r="1653" spans="1:4" x14ac:dyDescent="0.25">
      <c r="A1653" s="554" t="s">
        <v>36900</v>
      </c>
      <c r="B1653" s="555" t="s">
        <v>36901</v>
      </c>
      <c r="C1653" s="554" t="s">
        <v>5815</v>
      </c>
      <c r="D1653" s="556">
        <v>1222.8900000000001</v>
      </c>
    </row>
    <row r="1654" spans="1:4" x14ac:dyDescent="0.25">
      <c r="A1654" s="554" t="s">
        <v>36902</v>
      </c>
      <c r="B1654" s="555" t="s">
        <v>36903</v>
      </c>
      <c r="C1654" s="554" t="s">
        <v>5881</v>
      </c>
      <c r="D1654" s="556">
        <v>4.49</v>
      </c>
    </row>
    <row r="1655" spans="1:4" x14ac:dyDescent="0.25">
      <c r="A1655" s="554" t="s">
        <v>36904</v>
      </c>
      <c r="B1655" s="555" t="s">
        <v>36905</v>
      </c>
      <c r="C1655" s="554" t="s">
        <v>5881</v>
      </c>
      <c r="D1655" s="556">
        <v>2.25</v>
      </c>
    </row>
    <row r="1656" spans="1:4" x14ac:dyDescent="0.25">
      <c r="A1656" s="554" t="s">
        <v>36906</v>
      </c>
      <c r="B1656" s="555" t="s">
        <v>36907</v>
      </c>
      <c r="C1656" s="554" t="s">
        <v>5881</v>
      </c>
      <c r="D1656" s="556">
        <v>9.8000000000000007</v>
      </c>
    </row>
    <row r="1657" spans="1:4" x14ac:dyDescent="0.25">
      <c r="A1657" s="554" t="s">
        <v>36908</v>
      </c>
      <c r="B1657" s="555" t="s">
        <v>36909</v>
      </c>
      <c r="C1657" s="554" t="s">
        <v>5881</v>
      </c>
      <c r="D1657" s="556">
        <v>2.21</v>
      </c>
    </row>
    <row r="1658" spans="1:4" x14ac:dyDescent="0.25">
      <c r="A1658" s="554" t="s">
        <v>36910</v>
      </c>
      <c r="B1658" s="555" t="s">
        <v>36911</v>
      </c>
      <c r="C1658" s="554" t="s">
        <v>36912</v>
      </c>
      <c r="D1658" s="556">
        <v>0.17</v>
      </c>
    </row>
    <row r="1659" spans="1:4" x14ac:dyDescent="0.25">
      <c r="A1659" s="554" t="s">
        <v>36913</v>
      </c>
      <c r="B1659" s="555" t="s">
        <v>36914</v>
      </c>
      <c r="C1659" s="554" t="s">
        <v>5826</v>
      </c>
      <c r="D1659" s="556">
        <v>0.15</v>
      </c>
    </row>
    <row r="1660" spans="1:4" x14ac:dyDescent="0.25">
      <c r="A1660" s="554" t="s">
        <v>36915</v>
      </c>
      <c r="B1660" s="555" t="s">
        <v>36916</v>
      </c>
      <c r="C1660" s="554" t="s">
        <v>5881</v>
      </c>
      <c r="D1660" s="556">
        <v>4.1399999999999997</v>
      </c>
    </row>
    <row r="1661" spans="1:4" x14ac:dyDescent="0.25">
      <c r="A1661" s="554" t="s">
        <v>36917</v>
      </c>
      <c r="B1661" s="555" t="s">
        <v>36918</v>
      </c>
      <c r="C1661" s="554" t="s">
        <v>5881</v>
      </c>
      <c r="D1661" s="556">
        <v>2.88</v>
      </c>
    </row>
    <row r="1662" spans="1:4" x14ac:dyDescent="0.25">
      <c r="A1662" s="554" t="s">
        <v>36919</v>
      </c>
      <c r="B1662" s="555" t="s">
        <v>36920</v>
      </c>
      <c r="C1662" s="554" t="s">
        <v>5881</v>
      </c>
      <c r="D1662" s="556">
        <v>4.3600000000000003</v>
      </c>
    </row>
    <row r="1663" spans="1:4" x14ac:dyDescent="0.25">
      <c r="A1663" s="554" t="s">
        <v>36921</v>
      </c>
      <c r="B1663" s="555" t="s">
        <v>36922</v>
      </c>
      <c r="C1663" s="554" t="s">
        <v>5881</v>
      </c>
      <c r="D1663" s="556">
        <v>1.31</v>
      </c>
    </row>
    <row r="1664" spans="1:4" x14ac:dyDescent="0.25">
      <c r="A1664" s="554" t="s">
        <v>36923</v>
      </c>
      <c r="B1664" s="555" t="s">
        <v>36924</v>
      </c>
      <c r="C1664" s="554" t="s">
        <v>5881</v>
      </c>
      <c r="D1664" s="556">
        <v>1.51</v>
      </c>
    </row>
    <row r="1665" spans="1:4" x14ac:dyDescent="0.25">
      <c r="A1665" s="554" t="s">
        <v>36925</v>
      </c>
      <c r="B1665" s="555" t="s">
        <v>36926</v>
      </c>
      <c r="C1665" s="554" t="s">
        <v>5881</v>
      </c>
      <c r="D1665" s="556">
        <v>1.66</v>
      </c>
    </row>
    <row r="1666" spans="1:4" x14ac:dyDescent="0.25">
      <c r="A1666" s="554" t="s">
        <v>36927</v>
      </c>
      <c r="B1666" s="555" t="s">
        <v>36928</v>
      </c>
      <c r="C1666" s="554" t="s">
        <v>5881</v>
      </c>
      <c r="D1666" s="556">
        <v>1.9</v>
      </c>
    </row>
    <row r="1667" spans="1:4" x14ac:dyDescent="0.25">
      <c r="A1667" s="554" t="s">
        <v>36929</v>
      </c>
      <c r="B1667" s="555" t="s">
        <v>36930</v>
      </c>
      <c r="C1667" s="554" t="s">
        <v>5881</v>
      </c>
      <c r="D1667" s="556">
        <v>2.16</v>
      </c>
    </row>
    <row r="1668" spans="1:4" x14ac:dyDescent="0.25">
      <c r="A1668" s="554" t="s">
        <v>36931</v>
      </c>
      <c r="B1668" s="555" t="s">
        <v>36932</v>
      </c>
      <c r="C1668" s="554" t="s">
        <v>5826</v>
      </c>
      <c r="D1668" s="556">
        <v>0.18</v>
      </c>
    </row>
    <row r="1669" spans="1:4" x14ac:dyDescent="0.25">
      <c r="A1669" s="554" t="s">
        <v>36933</v>
      </c>
      <c r="B1669" s="555" t="s">
        <v>36934</v>
      </c>
      <c r="C1669" s="554" t="s">
        <v>36912</v>
      </c>
      <c r="D1669" s="556">
        <v>0.05</v>
      </c>
    </row>
    <row r="1670" spans="1:4" x14ac:dyDescent="0.25">
      <c r="A1670" s="554" t="s">
        <v>36935</v>
      </c>
      <c r="B1670" s="555" t="s">
        <v>36936</v>
      </c>
      <c r="C1670" s="554" t="s">
        <v>5826</v>
      </c>
      <c r="D1670" s="556">
        <v>7.41</v>
      </c>
    </row>
    <row r="1671" spans="1:4" x14ac:dyDescent="0.25">
      <c r="A1671" s="554" t="s">
        <v>36937</v>
      </c>
      <c r="B1671" s="555" t="s">
        <v>36938</v>
      </c>
      <c r="C1671" s="554" t="s">
        <v>5826</v>
      </c>
      <c r="D1671" s="556">
        <v>7.64</v>
      </c>
    </row>
    <row r="1672" spans="1:4" x14ac:dyDescent="0.25">
      <c r="A1672" s="554" t="s">
        <v>36939</v>
      </c>
      <c r="B1672" s="555" t="s">
        <v>36940</v>
      </c>
      <c r="C1672" s="554" t="s">
        <v>5826</v>
      </c>
      <c r="D1672" s="556">
        <v>7.81</v>
      </c>
    </row>
    <row r="1673" spans="1:4" x14ac:dyDescent="0.25">
      <c r="A1673" s="554" t="s">
        <v>36941</v>
      </c>
      <c r="B1673" s="555" t="s">
        <v>36942</v>
      </c>
      <c r="C1673" s="554" t="s">
        <v>5826</v>
      </c>
      <c r="D1673" s="556">
        <v>7.69</v>
      </c>
    </row>
    <row r="1674" spans="1:4" x14ac:dyDescent="0.25">
      <c r="A1674" s="554" t="s">
        <v>36943</v>
      </c>
      <c r="B1674" s="555" t="s">
        <v>36944</v>
      </c>
      <c r="C1674" s="554" t="s">
        <v>5881</v>
      </c>
      <c r="D1674" s="556">
        <v>3.41</v>
      </c>
    </row>
    <row r="1675" spans="1:4" x14ac:dyDescent="0.25">
      <c r="A1675" s="554" t="s">
        <v>36945</v>
      </c>
      <c r="B1675" s="555" t="s">
        <v>36946</v>
      </c>
      <c r="C1675" s="554" t="s">
        <v>5826</v>
      </c>
      <c r="D1675" s="556">
        <v>2.35</v>
      </c>
    </row>
    <row r="1676" spans="1:4" x14ac:dyDescent="0.25">
      <c r="A1676" s="554" t="s">
        <v>36947</v>
      </c>
      <c r="B1676" s="555" t="s">
        <v>36948</v>
      </c>
      <c r="C1676" s="554" t="s">
        <v>5826</v>
      </c>
      <c r="D1676" s="556">
        <v>2.64</v>
      </c>
    </row>
    <row r="1677" spans="1:4" x14ac:dyDescent="0.25">
      <c r="A1677" s="554" t="s">
        <v>36949</v>
      </c>
      <c r="B1677" s="555" t="s">
        <v>36950</v>
      </c>
      <c r="C1677" s="554" t="s">
        <v>5826</v>
      </c>
      <c r="D1677" s="556">
        <v>2.87</v>
      </c>
    </row>
    <row r="1678" spans="1:4" x14ac:dyDescent="0.25">
      <c r="A1678" s="554" t="s">
        <v>36951</v>
      </c>
      <c r="B1678" s="555" t="s">
        <v>36952</v>
      </c>
      <c r="C1678" s="554" t="s">
        <v>5826</v>
      </c>
      <c r="D1678" s="556">
        <v>2.73</v>
      </c>
    </row>
    <row r="1679" spans="1:4" x14ac:dyDescent="0.25">
      <c r="A1679" s="554" t="s">
        <v>36953</v>
      </c>
      <c r="B1679" s="555" t="s">
        <v>36954</v>
      </c>
      <c r="C1679" s="554" t="s">
        <v>5881</v>
      </c>
      <c r="D1679" s="556">
        <v>199.74</v>
      </c>
    </row>
    <row r="1680" spans="1:4" x14ac:dyDescent="0.25">
      <c r="A1680" s="554" t="s">
        <v>36955</v>
      </c>
      <c r="B1680" s="555" t="s">
        <v>36956</v>
      </c>
      <c r="C1680" s="554" t="s">
        <v>5881</v>
      </c>
      <c r="D1680" s="556">
        <v>439.92</v>
      </c>
    </row>
    <row r="1681" spans="1:4" x14ac:dyDescent="0.25">
      <c r="A1681" s="554" t="s">
        <v>36957</v>
      </c>
      <c r="B1681" s="555" t="s">
        <v>36958</v>
      </c>
      <c r="C1681" s="554" t="s">
        <v>5881</v>
      </c>
      <c r="D1681" s="556">
        <v>40.76</v>
      </c>
    </row>
    <row r="1682" spans="1:4" x14ac:dyDescent="0.25">
      <c r="A1682" s="554" t="s">
        <v>36959</v>
      </c>
      <c r="B1682" s="555" t="s">
        <v>36960</v>
      </c>
      <c r="C1682" s="554" t="s">
        <v>5881</v>
      </c>
      <c r="D1682" s="556">
        <v>69.87</v>
      </c>
    </row>
    <row r="1683" spans="1:4" x14ac:dyDescent="0.25">
      <c r="A1683" s="554" t="s">
        <v>36961</v>
      </c>
      <c r="B1683" s="555" t="s">
        <v>36962</v>
      </c>
      <c r="C1683" s="554" t="s">
        <v>5881</v>
      </c>
      <c r="D1683" s="556">
        <v>105.84</v>
      </c>
    </row>
    <row r="1684" spans="1:4" x14ac:dyDescent="0.25">
      <c r="A1684" s="554" t="s">
        <v>36963</v>
      </c>
      <c r="B1684" s="555" t="s">
        <v>36964</v>
      </c>
      <c r="C1684" s="554" t="s">
        <v>6114</v>
      </c>
      <c r="D1684" s="556">
        <v>211.22</v>
      </c>
    </row>
    <row r="1685" spans="1:4" x14ac:dyDescent="0.25">
      <c r="A1685" s="554" t="s">
        <v>36965</v>
      </c>
      <c r="B1685" s="555" t="s">
        <v>36966</v>
      </c>
      <c r="C1685" s="554" t="s">
        <v>6114</v>
      </c>
      <c r="D1685" s="556">
        <v>122.32</v>
      </c>
    </row>
    <row r="1686" spans="1:4" x14ac:dyDescent="0.25">
      <c r="A1686" s="554" t="s">
        <v>36967</v>
      </c>
      <c r="B1686" s="555" t="s">
        <v>36968</v>
      </c>
      <c r="C1686" s="554" t="s">
        <v>6114</v>
      </c>
      <c r="D1686" s="556">
        <v>196.43</v>
      </c>
    </row>
    <row r="1687" spans="1:4" x14ac:dyDescent="0.25">
      <c r="A1687" s="554" t="s">
        <v>36969</v>
      </c>
      <c r="B1687" s="555" t="s">
        <v>36970</v>
      </c>
      <c r="C1687" s="554" t="s">
        <v>5815</v>
      </c>
      <c r="D1687" s="556">
        <v>505.31</v>
      </c>
    </row>
    <row r="1688" spans="1:4" x14ac:dyDescent="0.25">
      <c r="A1688" s="554" t="s">
        <v>36971</v>
      </c>
      <c r="B1688" s="555" t="s">
        <v>36972</v>
      </c>
      <c r="C1688" s="554" t="s">
        <v>5815</v>
      </c>
      <c r="D1688" s="556">
        <v>333.05</v>
      </c>
    </row>
    <row r="1689" spans="1:4" x14ac:dyDescent="0.25">
      <c r="A1689" s="554" t="s">
        <v>36973</v>
      </c>
      <c r="B1689" s="555" t="s">
        <v>36974</v>
      </c>
      <c r="C1689" s="554" t="s">
        <v>5815</v>
      </c>
      <c r="D1689" s="556">
        <v>236.21</v>
      </c>
    </row>
    <row r="1690" spans="1:4" x14ac:dyDescent="0.25">
      <c r="A1690" s="554" t="s">
        <v>36975</v>
      </c>
      <c r="B1690" s="555" t="s">
        <v>36976</v>
      </c>
      <c r="C1690" s="554" t="s">
        <v>5815</v>
      </c>
      <c r="D1690" s="556">
        <v>161.66</v>
      </c>
    </row>
    <row r="1691" spans="1:4" x14ac:dyDescent="0.25">
      <c r="A1691" s="554" t="s">
        <v>36977</v>
      </c>
      <c r="B1691" s="555" t="s">
        <v>36978</v>
      </c>
      <c r="C1691" s="554" t="s">
        <v>5815</v>
      </c>
      <c r="D1691" s="556">
        <v>144.88999999999999</v>
      </c>
    </row>
    <row r="1692" spans="1:4" x14ac:dyDescent="0.25">
      <c r="A1692" s="554" t="s">
        <v>36979</v>
      </c>
      <c r="B1692" s="555" t="s">
        <v>36980</v>
      </c>
      <c r="C1692" s="554" t="s">
        <v>5815</v>
      </c>
      <c r="D1692" s="556">
        <v>150.49</v>
      </c>
    </row>
    <row r="1693" spans="1:4" x14ac:dyDescent="0.25">
      <c r="A1693" s="554" t="s">
        <v>36981</v>
      </c>
      <c r="B1693" s="555" t="s">
        <v>36982</v>
      </c>
      <c r="C1693" s="554" t="s">
        <v>5815</v>
      </c>
      <c r="D1693" s="556">
        <v>88.36</v>
      </c>
    </row>
    <row r="1694" spans="1:4" x14ac:dyDescent="0.25">
      <c r="A1694" s="554" t="s">
        <v>36983</v>
      </c>
      <c r="B1694" s="555" t="s">
        <v>36984</v>
      </c>
      <c r="C1694" s="554" t="s">
        <v>5826</v>
      </c>
      <c r="D1694" s="556">
        <v>5.56</v>
      </c>
    </row>
    <row r="1695" spans="1:4" x14ac:dyDescent="0.25">
      <c r="A1695" s="554" t="s">
        <v>36985</v>
      </c>
      <c r="B1695" s="555" t="s">
        <v>36986</v>
      </c>
      <c r="C1695" s="554" t="s">
        <v>5853</v>
      </c>
      <c r="D1695" s="556">
        <v>41.02</v>
      </c>
    </row>
    <row r="1696" spans="1:4" x14ac:dyDescent="0.25">
      <c r="A1696" s="554" t="s">
        <v>36987</v>
      </c>
      <c r="B1696" s="555" t="s">
        <v>36988</v>
      </c>
      <c r="C1696" s="554" t="s">
        <v>5853</v>
      </c>
      <c r="D1696" s="556">
        <v>52.71</v>
      </c>
    </row>
    <row r="1697" spans="1:4" x14ac:dyDescent="0.25">
      <c r="A1697" s="554" t="s">
        <v>36989</v>
      </c>
      <c r="B1697" s="555" t="s">
        <v>36990</v>
      </c>
      <c r="C1697" s="554" t="s">
        <v>5853</v>
      </c>
      <c r="D1697" s="556">
        <v>43.14</v>
      </c>
    </row>
    <row r="1698" spans="1:4" x14ac:dyDescent="0.25">
      <c r="A1698" s="554" t="s">
        <v>36991</v>
      </c>
      <c r="B1698" s="555" t="s">
        <v>36992</v>
      </c>
      <c r="C1698" s="554" t="s">
        <v>5853</v>
      </c>
      <c r="D1698" s="556">
        <v>48.9</v>
      </c>
    </row>
    <row r="1699" spans="1:4" x14ac:dyDescent="0.25">
      <c r="A1699" s="554" t="s">
        <v>36993</v>
      </c>
      <c r="B1699" s="555" t="s">
        <v>36994</v>
      </c>
      <c r="C1699" s="554" t="s">
        <v>5853</v>
      </c>
      <c r="D1699" s="556">
        <v>63.41</v>
      </c>
    </row>
    <row r="1700" spans="1:4" x14ac:dyDescent="0.25">
      <c r="A1700" s="554" t="s">
        <v>36995</v>
      </c>
      <c r="B1700" s="555" t="s">
        <v>36996</v>
      </c>
      <c r="C1700" s="554" t="s">
        <v>5853</v>
      </c>
      <c r="D1700" s="556">
        <v>51.99</v>
      </c>
    </row>
    <row r="1701" spans="1:4" x14ac:dyDescent="0.25">
      <c r="A1701" s="554" t="s">
        <v>36997</v>
      </c>
      <c r="B1701" s="555" t="s">
        <v>36998</v>
      </c>
      <c r="C1701" s="554" t="s">
        <v>5853</v>
      </c>
      <c r="D1701" s="556">
        <v>57.36</v>
      </c>
    </row>
    <row r="1702" spans="1:4" x14ac:dyDescent="0.25">
      <c r="A1702" s="554" t="s">
        <v>36999</v>
      </c>
      <c r="B1702" s="555" t="s">
        <v>37000</v>
      </c>
      <c r="C1702" s="554" t="s">
        <v>5853</v>
      </c>
      <c r="D1702" s="556">
        <v>74.510000000000005</v>
      </c>
    </row>
    <row r="1703" spans="1:4" x14ac:dyDescent="0.25">
      <c r="A1703" s="554" t="s">
        <v>37001</v>
      </c>
      <c r="B1703" s="555" t="s">
        <v>37002</v>
      </c>
      <c r="C1703" s="554" t="s">
        <v>5853</v>
      </c>
      <c r="D1703" s="556">
        <v>60.8</v>
      </c>
    </row>
    <row r="1704" spans="1:4" x14ac:dyDescent="0.25">
      <c r="A1704" s="554" t="s">
        <v>37003</v>
      </c>
      <c r="B1704" s="555" t="s">
        <v>37004</v>
      </c>
      <c r="C1704" s="554" t="s">
        <v>5853</v>
      </c>
      <c r="D1704" s="556">
        <v>31.5</v>
      </c>
    </row>
    <row r="1705" spans="1:4" x14ac:dyDescent="0.25">
      <c r="A1705" s="554" t="s">
        <v>37005</v>
      </c>
      <c r="B1705" s="555" t="s">
        <v>37006</v>
      </c>
      <c r="C1705" s="554" t="s">
        <v>5853</v>
      </c>
      <c r="D1705" s="556">
        <v>42.1</v>
      </c>
    </row>
    <row r="1706" spans="1:4" x14ac:dyDescent="0.25">
      <c r="A1706" s="554" t="s">
        <v>37007</v>
      </c>
      <c r="B1706" s="555" t="s">
        <v>37008</v>
      </c>
      <c r="C1706" s="554" t="s">
        <v>5853</v>
      </c>
      <c r="D1706" s="556">
        <v>34.92</v>
      </c>
    </row>
    <row r="1707" spans="1:4" x14ac:dyDescent="0.25">
      <c r="A1707" s="554" t="s">
        <v>37009</v>
      </c>
      <c r="B1707" s="555" t="s">
        <v>37010</v>
      </c>
      <c r="C1707" s="554" t="s">
        <v>5853</v>
      </c>
      <c r="D1707" s="556">
        <v>28.85</v>
      </c>
    </row>
    <row r="1708" spans="1:4" x14ac:dyDescent="0.25">
      <c r="A1708" s="554" t="s">
        <v>37011</v>
      </c>
      <c r="B1708" s="555" t="s">
        <v>37012</v>
      </c>
      <c r="C1708" s="554" t="s">
        <v>5853</v>
      </c>
      <c r="D1708" s="556">
        <v>30.94</v>
      </c>
    </row>
    <row r="1709" spans="1:4" x14ac:dyDescent="0.25">
      <c r="A1709" s="554" t="s">
        <v>37013</v>
      </c>
      <c r="B1709" s="555" t="s">
        <v>37014</v>
      </c>
      <c r="C1709" s="554" t="s">
        <v>5853</v>
      </c>
      <c r="D1709" s="556">
        <v>40.93</v>
      </c>
    </row>
    <row r="1710" spans="1:4" x14ac:dyDescent="0.25">
      <c r="A1710" s="554" t="s">
        <v>37015</v>
      </c>
      <c r="B1710" s="555" t="s">
        <v>37016</v>
      </c>
      <c r="C1710" s="554" t="s">
        <v>5853</v>
      </c>
      <c r="D1710" s="556">
        <v>61</v>
      </c>
    </row>
    <row r="1711" spans="1:4" x14ac:dyDescent="0.25">
      <c r="A1711" s="554" t="s">
        <v>37017</v>
      </c>
      <c r="B1711" s="555" t="s">
        <v>37018</v>
      </c>
      <c r="C1711" s="554" t="s">
        <v>5853</v>
      </c>
      <c r="D1711" s="556">
        <v>80.930000000000007</v>
      </c>
    </row>
    <row r="1712" spans="1:4" x14ac:dyDescent="0.25">
      <c r="A1712" s="554" t="s">
        <v>37019</v>
      </c>
      <c r="B1712" s="555" t="s">
        <v>37020</v>
      </c>
      <c r="C1712" s="554" t="s">
        <v>5853</v>
      </c>
      <c r="D1712" s="556">
        <v>21.42</v>
      </c>
    </row>
    <row r="1713" spans="1:4" x14ac:dyDescent="0.25">
      <c r="A1713" s="554" t="s">
        <v>37021</v>
      </c>
      <c r="B1713" s="555" t="s">
        <v>37022</v>
      </c>
      <c r="C1713" s="554" t="s">
        <v>5853</v>
      </c>
      <c r="D1713" s="556">
        <v>27.85</v>
      </c>
    </row>
    <row r="1714" spans="1:4" ht="18" x14ac:dyDescent="0.25">
      <c r="A1714" s="554" t="s">
        <v>37025</v>
      </c>
      <c r="B1714" s="555" t="s">
        <v>37026</v>
      </c>
      <c r="C1714" s="554" t="s">
        <v>5853</v>
      </c>
      <c r="D1714" s="556">
        <v>164.94</v>
      </c>
    </row>
    <row r="1715" spans="1:4" ht="18" x14ac:dyDescent="0.25">
      <c r="A1715" s="554" t="s">
        <v>37027</v>
      </c>
      <c r="B1715" s="555" t="s">
        <v>37028</v>
      </c>
      <c r="C1715" s="554" t="s">
        <v>5853</v>
      </c>
      <c r="D1715" s="556">
        <v>160.75</v>
      </c>
    </row>
    <row r="1716" spans="1:4" ht="18" x14ac:dyDescent="0.25">
      <c r="A1716" s="554" t="s">
        <v>37029</v>
      </c>
      <c r="B1716" s="555" t="s">
        <v>37030</v>
      </c>
      <c r="C1716" s="554" t="s">
        <v>5853</v>
      </c>
      <c r="D1716" s="556">
        <v>158.43</v>
      </c>
    </row>
    <row r="1717" spans="1:4" ht="18" x14ac:dyDescent="0.25">
      <c r="A1717" s="554" t="s">
        <v>37031</v>
      </c>
      <c r="B1717" s="555" t="s">
        <v>37032</v>
      </c>
      <c r="C1717" s="554" t="s">
        <v>5853</v>
      </c>
      <c r="D1717" s="556">
        <v>186.94</v>
      </c>
    </row>
    <row r="1718" spans="1:4" x14ac:dyDescent="0.25">
      <c r="A1718" s="554" t="s">
        <v>37033</v>
      </c>
      <c r="B1718" s="555" t="s">
        <v>37034</v>
      </c>
      <c r="C1718" s="554" t="s">
        <v>5815</v>
      </c>
      <c r="D1718" s="556">
        <v>386.54</v>
      </c>
    </row>
    <row r="1719" spans="1:4" x14ac:dyDescent="0.25">
      <c r="A1719" s="554" t="s">
        <v>37035</v>
      </c>
      <c r="B1719" s="555" t="s">
        <v>37036</v>
      </c>
      <c r="C1719" s="554" t="s">
        <v>5815</v>
      </c>
      <c r="D1719" s="556">
        <v>262.31</v>
      </c>
    </row>
    <row r="1720" spans="1:4" x14ac:dyDescent="0.25">
      <c r="A1720" s="554" t="s">
        <v>37023</v>
      </c>
      <c r="B1720" s="555" t="s">
        <v>48121</v>
      </c>
      <c r="C1720" s="554" t="s">
        <v>5853</v>
      </c>
      <c r="D1720" s="556">
        <v>569.71</v>
      </c>
    </row>
    <row r="1721" spans="1:4" x14ac:dyDescent="0.25">
      <c r="A1721" s="554" t="s">
        <v>37024</v>
      </c>
      <c r="B1721" s="555" t="s">
        <v>48122</v>
      </c>
      <c r="C1721" s="554" t="s">
        <v>5853</v>
      </c>
      <c r="D1721" s="556">
        <v>594.26</v>
      </c>
    </row>
    <row r="1722" spans="1:4" x14ac:dyDescent="0.25">
      <c r="A1722" s="554" t="s">
        <v>37037</v>
      </c>
      <c r="B1722" s="555" t="s">
        <v>37038</v>
      </c>
      <c r="C1722" s="554" t="s">
        <v>5815</v>
      </c>
      <c r="D1722" s="556">
        <v>94.71</v>
      </c>
    </row>
    <row r="1723" spans="1:4" x14ac:dyDescent="0.25">
      <c r="A1723" s="554" t="s">
        <v>37039</v>
      </c>
      <c r="B1723" s="555" t="s">
        <v>37040</v>
      </c>
      <c r="C1723" s="554" t="s">
        <v>5853</v>
      </c>
      <c r="D1723" s="556">
        <v>16.670000000000002</v>
      </c>
    </row>
    <row r="1724" spans="1:4" x14ac:dyDescent="0.25">
      <c r="A1724" s="554" t="s">
        <v>37042</v>
      </c>
      <c r="B1724" s="555" t="s">
        <v>37043</v>
      </c>
      <c r="C1724" s="554" t="s">
        <v>5815</v>
      </c>
      <c r="D1724" s="556">
        <v>730.33</v>
      </c>
    </row>
    <row r="1725" spans="1:4" x14ac:dyDescent="0.25">
      <c r="A1725" s="554" t="s">
        <v>37045</v>
      </c>
      <c r="B1725" s="555" t="s">
        <v>37046</v>
      </c>
      <c r="C1725" s="554" t="s">
        <v>5815</v>
      </c>
      <c r="D1725" s="556">
        <v>390.14</v>
      </c>
    </row>
    <row r="1726" spans="1:4" x14ac:dyDescent="0.25">
      <c r="A1726" s="554" t="s">
        <v>37041</v>
      </c>
      <c r="B1726" s="555" t="s">
        <v>48123</v>
      </c>
      <c r="C1726" s="554" t="s">
        <v>5815</v>
      </c>
      <c r="D1726" s="556">
        <v>535.77</v>
      </c>
    </row>
    <row r="1727" spans="1:4" x14ac:dyDescent="0.25">
      <c r="A1727" s="554" t="s">
        <v>37044</v>
      </c>
      <c r="B1727" s="555" t="s">
        <v>48124</v>
      </c>
      <c r="C1727" s="554" t="s">
        <v>5815</v>
      </c>
      <c r="D1727" s="556">
        <v>368.45</v>
      </c>
    </row>
    <row r="1728" spans="1:4" x14ac:dyDescent="0.25">
      <c r="A1728" s="554" t="s">
        <v>37047</v>
      </c>
      <c r="B1728" s="555" t="s">
        <v>37048</v>
      </c>
      <c r="C1728" s="554" t="s">
        <v>5853</v>
      </c>
      <c r="D1728" s="556">
        <v>12.84</v>
      </c>
    </row>
    <row r="1729" spans="1:4" x14ac:dyDescent="0.25">
      <c r="A1729" s="554" t="s">
        <v>37049</v>
      </c>
      <c r="B1729" s="555" t="s">
        <v>37050</v>
      </c>
      <c r="C1729" s="554" t="s">
        <v>5853</v>
      </c>
      <c r="D1729" s="556">
        <v>3.44</v>
      </c>
    </row>
    <row r="1730" spans="1:4" x14ac:dyDescent="0.25">
      <c r="A1730" s="554" t="s">
        <v>37051</v>
      </c>
      <c r="B1730" s="555" t="s">
        <v>48125</v>
      </c>
      <c r="C1730" s="554" t="s">
        <v>5815</v>
      </c>
      <c r="D1730" s="556">
        <v>7.39</v>
      </c>
    </row>
    <row r="1731" spans="1:4" x14ac:dyDescent="0.25">
      <c r="A1731" s="554" t="s">
        <v>37053</v>
      </c>
      <c r="B1731" s="555" t="s">
        <v>48126</v>
      </c>
      <c r="C1731" s="554" t="s">
        <v>5853</v>
      </c>
      <c r="D1731" s="556">
        <v>16.63</v>
      </c>
    </row>
    <row r="1732" spans="1:4" x14ac:dyDescent="0.25">
      <c r="A1732" s="554" t="s">
        <v>37052</v>
      </c>
      <c r="B1732" s="555" t="s">
        <v>48127</v>
      </c>
      <c r="C1732" s="554" t="s">
        <v>5815</v>
      </c>
      <c r="D1732" s="556">
        <v>78.87</v>
      </c>
    </row>
    <row r="1733" spans="1:4" x14ac:dyDescent="0.25">
      <c r="A1733" s="554" t="s">
        <v>37054</v>
      </c>
      <c r="B1733" s="555" t="s">
        <v>37055</v>
      </c>
      <c r="C1733" s="554" t="s">
        <v>5853</v>
      </c>
      <c r="D1733" s="556">
        <v>1.05</v>
      </c>
    </row>
    <row r="1734" spans="1:4" x14ac:dyDescent="0.25">
      <c r="A1734" s="554" t="s">
        <v>37056</v>
      </c>
      <c r="B1734" s="555" t="s">
        <v>37057</v>
      </c>
      <c r="C1734" s="554" t="s">
        <v>5881</v>
      </c>
      <c r="D1734" s="556">
        <v>489.28</v>
      </c>
    </row>
    <row r="1735" spans="1:4" x14ac:dyDescent="0.25">
      <c r="A1735" s="554" t="s">
        <v>37058</v>
      </c>
      <c r="B1735" s="555" t="s">
        <v>37059</v>
      </c>
      <c r="C1735" s="554" t="s">
        <v>5881</v>
      </c>
      <c r="D1735" s="556">
        <v>119.95</v>
      </c>
    </row>
    <row r="1736" spans="1:4" x14ac:dyDescent="0.25">
      <c r="A1736" s="554" t="s">
        <v>37060</v>
      </c>
      <c r="B1736" s="555" t="s">
        <v>37061</v>
      </c>
      <c r="C1736" s="554" t="s">
        <v>5881</v>
      </c>
      <c r="D1736" s="556">
        <v>123.91</v>
      </c>
    </row>
    <row r="1737" spans="1:4" x14ac:dyDescent="0.25">
      <c r="A1737" s="554" t="s">
        <v>37062</v>
      </c>
      <c r="B1737" s="555" t="s">
        <v>37063</v>
      </c>
      <c r="C1737" s="554" t="s">
        <v>5881</v>
      </c>
      <c r="D1737" s="556">
        <v>153.32</v>
      </c>
    </row>
    <row r="1738" spans="1:4" x14ac:dyDescent="0.25">
      <c r="A1738" s="554" t="s">
        <v>37064</v>
      </c>
      <c r="B1738" s="555" t="s">
        <v>37065</v>
      </c>
      <c r="C1738" s="554" t="s">
        <v>5881</v>
      </c>
      <c r="D1738" s="556">
        <v>183.92</v>
      </c>
    </row>
    <row r="1739" spans="1:4" x14ac:dyDescent="0.25">
      <c r="A1739" s="554" t="s">
        <v>37066</v>
      </c>
      <c r="B1739" s="555" t="s">
        <v>37067</v>
      </c>
      <c r="C1739" s="554" t="s">
        <v>5881</v>
      </c>
      <c r="D1739" s="556">
        <v>187.37</v>
      </c>
    </row>
    <row r="1740" spans="1:4" x14ac:dyDescent="0.25">
      <c r="A1740" s="554" t="s">
        <v>37068</v>
      </c>
      <c r="B1740" s="555" t="s">
        <v>37069</v>
      </c>
      <c r="C1740" s="554" t="s">
        <v>5881</v>
      </c>
      <c r="D1740" s="556">
        <v>202.34</v>
      </c>
    </row>
    <row r="1741" spans="1:4" x14ac:dyDescent="0.25">
      <c r="A1741" s="554" t="s">
        <v>37070</v>
      </c>
      <c r="B1741" s="555" t="s">
        <v>37071</v>
      </c>
      <c r="C1741" s="554" t="s">
        <v>5881</v>
      </c>
      <c r="D1741" s="556">
        <v>210.15</v>
      </c>
    </row>
    <row r="1742" spans="1:4" x14ac:dyDescent="0.25">
      <c r="A1742" s="554" t="s">
        <v>37072</v>
      </c>
      <c r="B1742" s="555" t="s">
        <v>37073</v>
      </c>
      <c r="C1742" s="554" t="s">
        <v>5881</v>
      </c>
      <c r="D1742" s="556">
        <v>236.57</v>
      </c>
    </row>
    <row r="1743" spans="1:4" x14ac:dyDescent="0.25">
      <c r="A1743" s="554" t="s">
        <v>37074</v>
      </c>
      <c r="B1743" s="555" t="s">
        <v>37075</v>
      </c>
      <c r="C1743" s="554" t="s">
        <v>5881</v>
      </c>
      <c r="D1743" s="556">
        <v>352.28</v>
      </c>
    </row>
    <row r="1744" spans="1:4" x14ac:dyDescent="0.25">
      <c r="A1744" s="554" t="s">
        <v>37076</v>
      </c>
      <c r="B1744" s="555" t="s">
        <v>37077</v>
      </c>
      <c r="C1744" s="554" t="s">
        <v>5881</v>
      </c>
      <c r="D1744" s="556">
        <v>17.52</v>
      </c>
    </row>
    <row r="1745" spans="1:4" x14ac:dyDescent="0.25">
      <c r="A1745" s="554" t="s">
        <v>37078</v>
      </c>
      <c r="B1745" s="555" t="s">
        <v>37079</v>
      </c>
      <c r="C1745" s="554" t="s">
        <v>5881</v>
      </c>
      <c r="D1745" s="556">
        <v>27.74</v>
      </c>
    </row>
    <row r="1746" spans="1:4" x14ac:dyDescent="0.25">
      <c r="A1746" s="554" t="s">
        <v>37080</v>
      </c>
      <c r="B1746" s="555" t="s">
        <v>37081</v>
      </c>
      <c r="C1746" s="554" t="s">
        <v>5881</v>
      </c>
      <c r="D1746" s="556">
        <v>33.700000000000003</v>
      </c>
    </row>
    <row r="1747" spans="1:4" x14ac:dyDescent="0.25">
      <c r="A1747" s="554" t="s">
        <v>37084</v>
      </c>
      <c r="B1747" s="555" t="s">
        <v>37085</v>
      </c>
      <c r="C1747" s="554" t="s">
        <v>5881</v>
      </c>
      <c r="D1747" s="556">
        <v>0.68</v>
      </c>
    </row>
    <row r="1748" spans="1:4" x14ac:dyDescent="0.25">
      <c r="A1748" s="554" t="s">
        <v>37086</v>
      </c>
      <c r="B1748" s="555" t="s">
        <v>37087</v>
      </c>
      <c r="C1748" s="554" t="s">
        <v>5853</v>
      </c>
      <c r="D1748" s="556">
        <v>12.46</v>
      </c>
    </row>
    <row r="1749" spans="1:4" x14ac:dyDescent="0.25">
      <c r="A1749" s="554" t="s">
        <v>37088</v>
      </c>
      <c r="B1749" s="555" t="s">
        <v>37089</v>
      </c>
      <c r="C1749" s="554" t="s">
        <v>5853</v>
      </c>
      <c r="D1749" s="556">
        <v>3.64</v>
      </c>
    </row>
    <row r="1750" spans="1:4" x14ac:dyDescent="0.25">
      <c r="A1750" s="554" t="s">
        <v>37090</v>
      </c>
      <c r="B1750" s="555" t="s">
        <v>37091</v>
      </c>
      <c r="C1750" s="554" t="s">
        <v>5881</v>
      </c>
      <c r="D1750" s="556">
        <v>9.9600000000000009</v>
      </c>
    </row>
    <row r="1751" spans="1:4" x14ac:dyDescent="0.25">
      <c r="A1751" s="554" t="s">
        <v>37092</v>
      </c>
      <c r="B1751" s="555" t="s">
        <v>37093</v>
      </c>
      <c r="C1751" s="554" t="s">
        <v>5881</v>
      </c>
      <c r="D1751" s="556">
        <v>10.96</v>
      </c>
    </row>
    <row r="1752" spans="1:4" ht="18" x14ac:dyDescent="0.25">
      <c r="A1752" s="554" t="s">
        <v>37094</v>
      </c>
      <c r="B1752" s="555" t="s">
        <v>37095</v>
      </c>
      <c r="C1752" s="554" t="s">
        <v>5815</v>
      </c>
      <c r="D1752" s="556">
        <v>114.3</v>
      </c>
    </row>
    <row r="1753" spans="1:4" ht="18" x14ac:dyDescent="0.25">
      <c r="A1753" s="554" t="s">
        <v>37096</v>
      </c>
      <c r="B1753" s="555" t="s">
        <v>37097</v>
      </c>
      <c r="C1753" s="554" t="s">
        <v>5815</v>
      </c>
      <c r="D1753" s="556">
        <v>118.92</v>
      </c>
    </row>
    <row r="1754" spans="1:4" ht="18" x14ac:dyDescent="0.25">
      <c r="A1754" s="554" t="s">
        <v>37098</v>
      </c>
      <c r="B1754" s="555" t="s">
        <v>37099</v>
      </c>
      <c r="C1754" s="554" t="s">
        <v>5815</v>
      </c>
      <c r="D1754" s="556">
        <v>119.5</v>
      </c>
    </row>
    <row r="1755" spans="1:4" ht="18" x14ac:dyDescent="0.25">
      <c r="A1755" s="554" t="s">
        <v>37100</v>
      </c>
      <c r="B1755" s="555" t="s">
        <v>37101</v>
      </c>
      <c r="C1755" s="554" t="s">
        <v>5815</v>
      </c>
      <c r="D1755" s="556">
        <v>120.08</v>
      </c>
    </row>
    <row r="1756" spans="1:4" ht="18" x14ac:dyDescent="0.25">
      <c r="A1756" s="554" t="s">
        <v>37102</v>
      </c>
      <c r="B1756" s="555" t="s">
        <v>37103</v>
      </c>
      <c r="C1756" s="554" t="s">
        <v>5815</v>
      </c>
      <c r="D1756" s="556">
        <v>120.66</v>
      </c>
    </row>
    <row r="1757" spans="1:4" ht="18" x14ac:dyDescent="0.25">
      <c r="A1757" s="554" t="s">
        <v>37104</v>
      </c>
      <c r="B1757" s="555" t="s">
        <v>37105</v>
      </c>
      <c r="C1757" s="554" t="s">
        <v>5815</v>
      </c>
      <c r="D1757" s="556">
        <v>121.81</v>
      </c>
    </row>
    <row r="1758" spans="1:4" ht="18" x14ac:dyDescent="0.25">
      <c r="A1758" s="554" t="s">
        <v>37106</v>
      </c>
      <c r="B1758" s="555" t="s">
        <v>37107</v>
      </c>
      <c r="C1758" s="554" t="s">
        <v>5815</v>
      </c>
      <c r="D1758" s="556">
        <v>122.97</v>
      </c>
    </row>
    <row r="1759" spans="1:4" ht="18" x14ac:dyDescent="0.25">
      <c r="A1759" s="554" t="s">
        <v>37108</v>
      </c>
      <c r="B1759" s="555" t="s">
        <v>37109</v>
      </c>
      <c r="C1759" s="554" t="s">
        <v>5815</v>
      </c>
      <c r="D1759" s="556">
        <v>124.71</v>
      </c>
    </row>
    <row r="1760" spans="1:4" ht="18" x14ac:dyDescent="0.25">
      <c r="A1760" s="554" t="s">
        <v>37110</v>
      </c>
      <c r="B1760" s="555" t="s">
        <v>37111</v>
      </c>
      <c r="C1760" s="554" t="s">
        <v>5815</v>
      </c>
      <c r="D1760" s="556">
        <v>116.03</v>
      </c>
    </row>
    <row r="1761" spans="1:4" ht="18" x14ac:dyDescent="0.25">
      <c r="A1761" s="554" t="s">
        <v>37112</v>
      </c>
      <c r="B1761" s="555" t="s">
        <v>37113</v>
      </c>
      <c r="C1761" s="554" t="s">
        <v>5815</v>
      </c>
      <c r="D1761" s="556">
        <v>125.86</v>
      </c>
    </row>
    <row r="1762" spans="1:4" ht="18" x14ac:dyDescent="0.25">
      <c r="A1762" s="554" t="s">
        <v>37114</v>
      </c>
      <c r="B1762" s="555" t="s">
        <v>37115</v>
      </c>
      <c r="C1762" s="554" t="s">
        <v>5815</v>
      </c>
      <c r="D1762" s="556">
        <v>116.61</v>
      </c>
    </row>
    <row r="1763" spans="1:4" ht="18" x14ac:dyDescent="0.25">
      <c r="A1763" s="554" t="s">
        <v>37116</v>
      </c>
      <c r="B1763" s="555" t="s">
        <v>37117</v>
      </c>
      <c r="C1763" s="554" t="s">
        <v>5815</v>
      </c>
      <c r="D1763" s="556">
        <v>117.77</v>
      </c>
    </row>
    <row r="1764" spans="1:4" ht="18" x14ac:dyDescent="0.25">
      <c r="A1764" s="554" t="s">
        <v>37118</v>
      </c>
      <c r="B1764" s="555" t="s">
        <v>37119</v>
      </c>
      <c r="C1764" s="554" t="s">
        <v>5815</v>
      </c>
      <c r="D1764" s="556">
        <v>118.35</v>
      </c>
    </row>
    <row r="1765" spans="1:4" ht="18" x14ac:dyDescent="0.25">
      <c r="A1765" s="554" t="s">
        <v>37120</v>
      </c>
      <c r="B1765" s="555" t="s">
        <v>37121</v>
      </c>
      <c r="C1765" s="554" t="s">
        <v>5815</v>
      </c>
      <c r="D1765" s="556">
        <v>63.87</v>
      </c>
    </row>
    <row r="1766" spans="1:4" x14ac:dyDescent="0.25">
      <c r="A1766" s="554" t="s">
        <v>37122</v>
      </c>
      <c r="B1766" s="555" t="s">
        <v>37123</v>
      </c>
      <c r="C1766" s="554" t="s">
        <v>5815</v>
      </c>
      <c r="D1766" s="556">
        <v>62.73</v>
      </c>
    </row>
    <row r="1767" spans="1:4" ht="18" x14ac:dyDescent="0.25">
      <c r="A1767" s="554" t="s">
        <v>37124</v>
      </c>
      <c r="B1767" s="555" t="s">
        <v>37125</v>
      </c>
      <c r="C1767" s="554" t="s">
        <v>5815</v>
      </c>
      <c r="D1767" s="556">
        <v>113.16</v>
      </c>
    </row>
    <row r="1768" spans="1:4" ht="18" x14ac:dyDescent="0.25">
      <c r="A1768" s="554" t="s">
        <v>37126</v>
      </c>
      <c r="B1768" s="555" t="s">
        <v>37127</v>
      </c>
      <c r="C1768" s="554" t="s">
        <v>5815</v>
      </c>
      <c r="D1768" s="556">
        <v>117.78</v>
      </c>
    </row>
    <row r="1769" spans="1:4" ht="18" x14ac:dyDescent="0.25">
      <c r="A1769" s="554" t="s">
        <v>37128</v>
      </c>
      <c r="B1769" s="555" t="s">
        <v>37129</v>
      </c>
      <c r="C1769" s="554" t="s">
        <v>5815</v>
      </c>
      <c r="D1769" s="556">
        <v>118.36</v>
      </c>
    </row>
    <row r="1770" spans="1:4" ht="18" x14ac:dyDescent="0.25">
      <c r="A1770" s="554" t="s">
        <v>37130</v>
      </c>
      <c r="B1770" s="555" t="s">
        <v>37131</v>
      </c>
      <c r="C1770" s="554" t="s">
        <v>5815</v>
      </c>
      <c r="D1770" s="556">
        <v>118.94</v>
      </c>
    </row>
    <row r="1771" spans="1:4" ht="18" x14ac:dyDescent="0.25">
      <c r="A1771" s="554" t="s">
        <v>37132</v>
      </c>
      <c r="B1771" s="555" t="s">
        <v>37133</v>
      </c>
      <c r="C1771" s="554" t="s">
        <v>5815</v>
      </c>
      <c r="D1771" s="556">
        <v>119.52</v>
      </c>
    </row>
    <row r="1772" spans="1:4" ht="18" x14ac:dyDescent="0.25">
      <c r="A1772" s="554" t="s">
        <v>37134</v>
      </c>
      <c r="B1772" s="555" t="s">
        <v>37135</v>
      </c>
      <c r="C1772" s="554" t="s">
        <v>5815</v>
      </c>
      <c r="D1772" s="556">
        <v>120.67</v>
      </c>
    </row>
    <row r="1773" spans="1:4" ht="18" x14ac:dyDescent="0.25">
      <c r="A1773" s="554" t="s">
        <v>37136</v>
      </c>
      <c r="B1773" s="555" t="s">
        <v>37137</v>
      </c>
      <c r="C1773" s="554" t="s">
        <v>5815</v>
      </c>
      <c r="D1773" s="556">
        <v>121.83</v>
      </c>
    </row>
    <row r="1774" spans="1:4" ht="18" x14ac:dyDescent="0.25">
      <c r="A1774" s="554" t="s">
        <v>37138</v>
      </c>
      <c r="B1774" s="555" t="s">
        <v>37139</v>
      </c>
      <c r="C1774" s="554" t="s">
        <v>5815</v>
      </c>
      <c r="D1774" s="556">
        <v>123.56</v>
      </c>
    </row>
    <row r="1775" spans="1:4" ht="18" x14ac:dyDescent="0.25">
      <c r="A1775" s="554" t="s">
        <v>37140</v>
      </c>
      <c r="B1775" s="555" t="s">
        <v>37141</v>
      </c>
      <c r="C1775" s="554" t="s">
        <v>5815</v>
      </c>
      <c r="D1775" s="556">
        <v>114.89</v>
      </c>
    </row>
    <row r="1776" spans="1:4" ht="18" x14ac:dyDescent="0.25">
      <c r="A1776" s="554" t="s">
        <v>37142</v>
      </c>
      <c r="B1776" s="555" t="s">
        <v>37143</v>
      </c>
      <c r="C1776" s="554" t="s">
        <v>5815</v>
      </c>
      <c r="D1776" s="556">
        <v>124.72</v>
      </c>
    </row>
    <row r="1777" spans="1:4" ht="18" x14ac:dyDescent="0.25">
      <c r="A1777" s="554" t="s">
        <v>37144</v>
      </c>
      <c r="B1777" s="555" t="s">
        <v>37145</v>
      </c>
      <c r="C1777" s="554" t="s">
        <v>5815</v>
      </c>
      <c r="D1777" s="556">
        <v>115.47</v>
      </c>
    </row>
    <row r="1778" spans="1:4" ht="18" x14ac:dyDescent="0.25">
      <c r="A1778" s="554" t="s">
        <v>37146</v>
      </c>
      <c r="B1778" s="555" t="s">
        <v>37147</v>
      </c>
      <c r="C1778" s="554" t="s">
        <v>5815</v>
      </c>
      <c r="D1778" s="556">
        <v>116.63</v>
      </c>
    </row>
    <row r="1779" spans="1:4" ht="18" x14ac:dyDescent="0.25">
      <c r="A1779" s="554" t="s">
        <v>37148</v>
      </c>
      <c r="B1779" s="555" t="s">
        <v>37149</v>
      </c>
      <c r="C1779" s="554" t="s">
        <v>5815</v>
      </c>
      <c r="D1779" s="556">
        <v>117.21</v>
      </c>
    </row>
    <row r="1780" spans="1:4" x14ac:dyDescent="0.25">
      <c r="A1780" s="554" t="s">
        <v>37150</v>
      </c>
      <c r="B1780" s="555" t="s">
        <v>37151</v>
      </c>
      <c r="C1780" s="554" t="s">
        <v>5815</v>
      </c>
      <c r="D1780" s="556">
        <v>32.229999999999997</v>
      </c>
    </row>
    <row r="1781" spans="1:4" ht="18" x14ac:dyDescent="0.25">
      <c r="A1781" s="554" t="s">
        <v>37152</v>
      </c>
      <c r="B1781" s="555" t="s">
        <v>37153</v>
      </c>
      <c r="C1781" s="554" t="s">
        <v>5815</v>
      </c>
      <c r="D1781" s="556">
        <v>41.58</v>
      </c>
    </row>
    <row r="1782" spans="1:4" ht="18" x14ac:dyDescent="0.25">
      <c r="A1782" s="554" t="s">
        <v>37154</v>
      </c>
      <c r="B1782" s="555" t="s">
        <v>37155</v>
      </c>
      <c r="C1782" s="554" t="s">
        <v>5815</v>
      </c>
      <c r="D1782" s="556">
        <v>42.17</v>
      </c>
    </row>
    <row r="1783" spans="1:4" ht="18" x14ac:dyDescent="0.25">
      <c r="A1783" s="554" t="s">
        <v>37156</v>
      </c>
      <c r="B1783" s="555" t="s">
        <v>37157</v>
      </c>
      <c r="C1783" s="554" t="s">
        <v>5815</v>
      </c>
      <c r="D1783" s="556">
        <v>42.23</v>
      </c>
    </row>
    <row r="1784" spans="1:4" ht="18" x14ac:dyDescent="0.25">
      <c r="A1784" s="554" t="s">
        <v>37158</v>
      </c>
      <c r="B1784" s="555" t="s">
        <v>37159</v>
      </c>
      <c r="C1784" s="554" t="s">
        <v>5815</v>
      </c>
      <c r="D1784" s="556">
        <v>42.35</v>
      </c>
    </row>
    <row r="1785" spans="1:4" ht="18" x14ac:dyDescent="0.25">
      <c r="A1785" s="554" t="s">
        <v>37160</v>
      </c>
      <c r="B1785" s="555" t="s">
        <v>37161</v>
      </c>
      <c r="C1785" s="554" t="s">
        <v>5815</v>
      </c>
      <c r="D1785" s="556">
        <v>42.41</v>
      </c>
    </row>
    <row r="1786" spans="1:4" ht="18" x14ac:dyDescent="0.25">
      <c r="A1786" s="554" t="s">
        <v>37162</v>
      </c>
      <c r="B1786" s="555" t="s">
        <v>37163</v>
      </c>
      <c r="C1786" s="554" t="s">
        <v>5815</v>
      </c>
      <c r="D1786" s="556">
        <v>42.53</v>
      </c>
    </row>
    <row r="1787" spans="1:4" ht="18" x14ac:dyDescent="0.25">
      <c r="A1787" s="554" t="s">
        <v>37164</v>
      </c>
      <c r="B1787" s="555" t="s">
        <v>37165</v>
      </c>
      <c r="C1787" s="554" t="s">
        <v>5815</v>
      </c>
      <c r="D1787" s="556">
        <v>42.65</v>
      </c>
    </row>
    <row r="1788" spans="1:4" ht="18" x14ac:dyDescent="0.25">
      <c r="A1788" s="554" t="s">
        <v>37166</v>
      </c>
      <c r="B1788" s="555" t="s">
        <v>37167</v>
      </c>
      <c r="C1788" s="554" t="s">
        <v>5815</v>
      </c>
      <c r="D1788" s="556">
        <v>42.89</v>
      </c>
    </row>
    <row r="1789" spans="1:4" ht="18" x14ac:dyDescent="0.25">
      <c r="A1789" s="554" t="s">
        <v>37168</v>
      </c>
      <c r="B1789" s="555" t="s">
        <v>37169</v>
      </c>
      <c r="C1789" s="554" t="s">
        <v>5815</v>
      </c>
      <c r="D1789" s="556">
        <v>41.76</v>
      </c>
    </row>
    <row r="1790" spans="1:4" ht="18" x14ac:dyDescent="0.25">
      <c r="A1790" s="554" t="s">
        <v>37170</v>
      </c>
      <c r="B1790" s="555" t="s">
        <v>37171</v>
      </c>
      <c r="C1790" s="554" t="s">
        <v>5815</v>
      </c>
      <c r="D1790" s="556">
        <v>43.06</v>
      </c>
    </row>
    <row r="1791" spans="1:4" ht="18" x14ac:dyDescent="0.25">
      <c r="A1791" s="554" t="s">
        <v>37172</v>
      </c>
      <c r="B1791" s="555" t="s">
        <v>37173</v>
      </c>
      <c r="C1791" s="554" t="s">
        <v>5815</v>
      </c>
      <c r="D1791" s="556">
        <v>41.88</v>
      </c>
    </row>
    <row r="1792" spans="1:4" ht="18" x14ac:dyDescent="0.25">
      <c r="A1792" s="554" t="s">
        <v>37174</v>
      </c>
      <c r="B1792" s="555" t="s">
        <v>37175</v>
      </c>
      <c r="C1792" s="554" t="s">
        <v>5815</v>
      </c>
      <c r="D1792" s="556">
        <v>42</v>
      </c>
    </row>
    <row r="1793" spans="1:4" ht="18" x14ac:dyDescent="0.25">
      <c r="A1793" s="554" t="s">
        <v>37176</v>
      </c>
      <c r="B1793" s="555" t="s">
        <v>37177</v>
      </c>
      <c r="C1793" s="554" t="s">
        <v>5815</v>
      </c>
      <c r="D1793" s="556">
        <v>42.06</v>
      </c>
    </row>
    <row r="1794" spans="1:4" ht="18" x14ac:dyDescent="0.25">
      <c r="A1794" s="554" t="s">
        <v>37178</v>
      </c>
      <c r="B1794" s="555" t="s">
        <v>37179</v>
      </c>
      <c r="C1794" s="554" t="s">
        <v>5815</v>
      </c>
      <c r="D1794" s="556">
        <v>84.01</v>
      </c>
    </row>
    <row r="1795" spans="1:4" ht="18" x14ac:dyDescent="0.25">
      <c r="A1795" s="554" t="s">
        <v>37180</v>
      </c>
      <c r="B1795" s="555" t="s">
        <v>37181</v>
      </c>
      <c r="C1795" s="554" t="s">
        <v>5815</v>
      </c>
      <c r="D1795" s="556">
        <v>84.01</v>
      </c>
    </row>
    <row r="1796" spans="1:4" ht="18" x14ac:dyDescent="0.25">
      <c r="A1796" s="554" t="s">
        <v>37182</v>
      </c>
      <c r="B1796" s="555" t="s">
        <v>37183</v>
      </c>
      <c r="C1796" s="554" t="s">
        <v>5815</v>
      </c>
      <c r="D1796" s="556">
        <v>115.63</v>
      </c>
    </row>
    <row r="1797" spans="1:4" ht="18" x14ac:dyDescent="0.25">
      <c r="A1797" s="554" t="s">
        <v>37184</v>
      </c>
      <c r="B1797" s="555" t="s">
        <v>37185</v>
      </c>
      <c r="C1797" s="554" t="s">
        <v>5815</v>
      </c>
      <c r="D1797" s="556">
        <v>90.54</v>
      </c>
    </row>
    <row r="1798" spans="1:4" ht="18" x14ac:dyDescent="0.25">
      <c r="A1798" s="554" t="s">
        <v>37186</v>
      </c>
      <c r="B1798" s="555" t="s">
        <v>37187</v>
      </c>
      <c r="C1798" s="554" t="s">
        <v>5815</v>
      </c>
      <c r="D1798" s="556">
        <v>190.95</v>
      </c>
    </row>
    <row r="1799" spans="1:4" ht="18" x14ac:dyDescent="0.25">
      <c r="A1799" s="554" t="s">
        <v>37188</v>
      </c>
      <c r="B1799" s="555" t="s">
        <v>37189</v>
      </c>
      <c r="C1799" s="554" t="s">
        <v>5815</v>
      </c>
      <c r="D1799" s="556">
        <v>117.16</v>
      </c>
    </row>
    <row r="1800" spans="1:4" ht="18" x14ac:dyDescent="0.25">
      <c r="A1800" s="554" t="s">
        <v>37190</v>
      </c>
      <c r="B1800" s="555" t="s">
        <v>37191</v>
      </c>
      <c r="C1800" s="554" t="s">
        <v>5815</v>
      </c>
      <c r="D1800" s="556">
        <v>91.56</v>
      </c>
    </row>
    <row r="1801" spans="1:4" ht="18" x14ac:dyDescent="0.25">
      <c r="A1801" s="554" t="s">
        <v>37192</v>
      </c>
      <c r="B1801" s="555" t="s">
        <v>37193</v>
      </c>
      <c r="C1801" s="554" t="s">
        <v>5815</v>
      </c>
      <c r="D1801" s="556">
        <v>194.01</v>
      </c>
    </row>
    <row r="1802" spans="1:4" ht="18" x14ac:dyDescent="0.25">
      <c r="A1802" s="554" t="s">
        <v>37194</v>
      </c>
      <c r="B1802" s="555" t="s">
        <v>37195</v>
      </c>
      <c r="C1802" s="554" t="s">
        <v>5815</v>
      </c>
      <c r="D1802" s="556">
        <v>68.06</v>
      </c>
    </row>
    <row r="1803" spans="1:4" ht="18" x14ac:dyDescent="0.25">
      <c r="A1803" s="554" t="s">
        <v>37196</v>
      </c>
      <c r="B1803" s="555" t="s">
        <v>37197</v>
      </c>
      <c r="C1803" s="554" t="s">
        <v>5815</v>
      </c>
      <c r="D1803" s="556">
        <v>47.66</v>
      </c>
    </row>
    <row r="1804" spans="1:4" x14ac:dyDescent="0.25">
      <c r="A1804" s="554" t="s">
        <v>37198</v>
      </c>
      <c r="B1804" s="555" t="s">
        <v>37199</v>
      </c>
      <c r="C1804" s="554" t="s">
        <v>5816</v>
      </c>
      <c r="D1804" s="556">
        <v>17.809999999999999</v>
      </c>
    </row>
    <row r="1805" spans="1:4" x14ac:dyDescent="0.25">
      <c r="A1805" s="554" t="s">
        <v>37200</v>
      </c>
      <c r="B1805" s="555" t="s">
        <v>37201</v>
      </c>
      <c r="C1805" s="554" t="s">
        <v>5816</v>
      </c>
      <c r="D1805" s="556">
        <v>23.75</v>
      </c>
    </row>
    <row r="1806" spans="1:4" x14ac:dyDescent="0.25">
      <c r="A1806" s="554" t="s">
        <v>37202</v>
      </c>
      <c r="B1806" s="555" t="s">
        <v>37203</v>
      </c>
      <c r="C1806" s="554" t="s">
        <v>5816</v>
      </c>
      <c r="D1806" s="556">
        <v>90.06</v>
      </c>
    </row>
    <row r="1807" spans="1:4" x14ac:dyDescent="0.25">
      <c r="A1807" s="554" t="s">
        <v>37204</v>
      </c>
      <c r="B1807" s="555" t="s">
        <v>37205</v>
      </c>
      <c r="C1807" s="554" t="s">
        <v>5816</v>
      </c>
      <c r="D1807" s="556">
        <v>42.74</v>
      </c>
    </row>
    <row r="1808" spans="1:4" x14ac:dyDescent="0.25">
      <c r="A1808" s="554" t="s">
        <v>37206</v>
      </c>
      <c r="B1808" s="555" t="s">
        <v>37207</v>
      </c>
      <c r="C1808" s="554" t="s">
        <v>5816</v>
      </c>
      <c r="D1808" s="556">
        <v>128.21</v>
      </c>
    </row>
    <row r="1809" spans="1:4" x14ac:dyDescent="0.25">
      <c r="A1809" s="554" t="s">
        <v>37208</v>
      </c>
      <c r="B1809" s="555" t="s">
        <v>37209</v>
      </c>
      <c r="C1809" s="554" t="s">
        <v>5816</v>
      </c>
      <c r="D1809" s="556">
        <v>64.099999999999994</v>
      </c>
    </row>
    <row r="1810" spans="1:4" ht="18" x14ac:dyDescent="0.25">
      <c r="A1810" s="554" t="s">
        <v>37210</v>
      </c>
      <c r="B1810" s="555" t="s">
        <v>37211</v>
      </c>
      <c r="C1810" s="554" t="s">
        <v>5815</v>
      </c>
      <c r="D1810" s="556">
        <v>4.63</v>
      </c>
    </row>
    <row r="1811" spans="1:4" ht="18" x14ac:dyDescent="0.25">
      <c r="A1811" s="554" t="s">
        <v>37212</v>
      </c>
      <c r="B1811" s="555" t="s">
        <v>37213</v>
      </c>
      <c r="C1811" s="554" t="s">
        <v>5815</v>
      </c>
      <c r="D1811" s="556">
        <v>4.82</v>
      </c>
    </row>
    <row r="1812" spans="1:4" ht="18" x14ac:dyDescent="0.25">
      <c r="A1812" s="554" t="s">
        <v>37214</v>
      </c>
      <c r="B1812" s="555" t="s">
        <v>37215</v>
      </c>
      <c r="C1812" s="554" t="s">
        <v>5815</v>
      </c>
      <c r="D1812" s="556">
        <v>5.29</v>
      </c>
    </row>
    <row r="1813" spans="1:4" ht="18" x14ac:dyDescent="0.25">
      <c r="A1813" s="554" t="s">
        <v>37216</v>
      </c>
      <c r="B1813" s="555" t="s">
        <v>37217</v>
      </c>
      <c r="C1813" s="554" t="s">
        <v>5815</v>
      </c>
      <c r="D1813" s="556">
        <v>5.52</v>
      </c>
    </row>
    <row r="1814" spans="1:4" ht="18" x14ac:dyDescent="0.25">
      <c r="A1814" s="554" t="s">
        <v>37218</v>
      </c>
      <c r="B1814" s="555" t="s">
        <v>37219</v>
      </c>
      <c r="C1814" s="554" t="s">
        <v>5815</v>
      </c>
      <c r="D1814" s="556">
        <v>5.8</v>
      </c>
    </row>
    <row r="1815" spans="1:4" ht="18" x14ac:dyDescent="0.25">
      <c r="A1815" s="554" t="s">
        <v>37220</v>
      </c>
      <c r="B1815" s="555" t="s">
        <v>37221</v>
      </c>
      <c r="C1815" s="554" t="s">
        <v>5815</v>
      </c>
      <c r="D1815" s="556">
        <v>29.03</v>
      </c>
    </row>
    <row r="1816" spans="1:4" ht="18" x14ac:dyDescent="0.25">
      <c r="A1816" s="554" t="s">
        <v>37222</v>
      </c>
      <c r="B1816" s="555" t="s">
        <v>37223</v>
      </c>
      <c r="C1816" s="554" t="s">
        <v>5815</v>
      </c>
      <c r="D1816" s="556">
        <v>29.97</v>
      </c>
    </row>
    <row r="1817" spans="1:4" ht="18" x14ac:dyDescent="0.25">
      <c r="A1817" s="554" t="s">
        <v>37224</v>
      </c>
      <c r="B1817" s="555" t="s">
        <v>37225</v>
      </c>
      <c r="C1817" s="554" t="s">
        <v>5815</v>
      </c>
      <c r="D1817" s="556">
        <v>31.46</v>
      </c>
    </row>
    <row r="1818" spans="1:4" ht="18" x14ac:dyDescent="0.25">
      <c r="A1818" s="554" t="s">
        <v>37226</v>
      </c>
      <c r="B1818" s="555" t="s">
        <v>37227</v>
      </c>
      <c r="C1818" s="554" t="s">
        <v>5815</v>
      </c>
      <c r="D1818" s="556">
        <v>33.049999999999997</v>
      </c>
    </row>
    <row r="1819" spans="1:4" ht="18" x14ac:dyDescent="0.25">
      <c r="A1819" s="554" t="s">
        <v>37228</v>
      </c>
      <c r="B1819" s="555" t="s">
        <v>37229</v>
      </c>
      <c r="C1819" s="554" t="s">
        <v>5815</v>
      </c>
      <c r="D1819" s="556">
        <v>34.840000000000003</v>
      </c>
    </row>
    <row r="1820" spans="1:4" ht="18" x14ac:dyDescent="0.25">
      <c r="A1820" s="554" t="s">
        <v>37230</v>
      </c>
      <c r="B1820" s="555" t="s">
        <v>37231</v>
      </c>
      <c r="C1820" s="554" t="s">
        <v>5815</v>
      </c>
      <c r="D1820" s="556">
        <v>35.799999999999997</v>
      </c>
    </row>
    <row r="1821" spans="1:4" ht="18" x14ac:dyDescent="0.25">
      <c r="A1821" s="554" t="s">
        <v>37232</v>
      </c>
      <c r="B1821" s="555" t="s">
        <v>37233</v>
      </c>
      <c r="C1821" s="554" t="s">
        <v>5815</v>
      </c>
      <c r="D1821" s="556">
        <v>36.79</v>
      </c>
    </row>
    <row r="1822" spans="1:4" ht="18" x14ac:dyDescent="0.25">
      <c r="A1822" s="554" t="s">
        <v>37234</v>
      </c>
      <c r="B1822" s="555" t="s">
        <v>37235</v>
      </c>
      <c r="C1822" s="554" t="s">
        <v>5815</v>
      </c>
      <c r="D1822" s="556">
        <v>38.1</v>
      </c>
    </row>
    <row r="1823" spans="1:4" ht="18" x14ac:dyDescent="0.25">
      <c r="A1823" s="554" t="s">
        <v>37236</v>
      </c>
      <c r="B1823" s="555" t="s">
        <v>37237</v>
      </c>
      <c r="C1823" s="554" t="s">
        <v>5815</v>
      </c>
      <c r="D1823" s="556">
        <v>39.21</v>
      </c>
    </row>
    <row r="1824" spans="1:4" ht="18" x14ac:dyDescent="0.25">
      <c r="A1824" s="554" t="s">
        <v>37238</v>
      </c>
      <c r="B1824" s="555" t="s">
        <v>37239</v>
      </c>
      <c r="C1824" s="554" t="s">
        <v>5815</v>
      </c>
      <c r="D1824" s="556">
        <v>40.369999999999997</v>
      </c>
    </row>
    <row r="1825" spans="1:4" ht="18" x14ac:dyDescent="0.25">
      <c r="A1825" s="554" t="s">
        <v>37240</v>
      </c>
      <c r="B1825" s="555" t="s">
        <v>37241</v>
      </c>
      <c r="C1825" s="554" t="s">
        <v>5815</v>
      </c>
      <c r="D1825" s="556">
        <v>6.03</v>
      </c>
    </row>
    <row r="1826" spans="1:4" ht="18" x14ac:dyDescent="0.25">
      <c r="A1826" s="554" t="s">
        <v>37242</v>
      </c>
      <c r="B1826" s="555" t="s">
        <v>37243</v>
      </c>
      <c r="C1826" s="554" t="s">
        <v>5815</v>
      </c>
      <c r="D1826" s="556">
        <v>6.31</v>
      </c>
    </row>
    <row r="1827" spans="1:4" ht="18" x14ac:dyDescent="0.25">
      <c r="A1827" s="554" t="s">
        <v>37244</v>
      </c>
      <c r="B1827" s="555" t="s">
        <v>37245</v>
      </c>
      <c r="C1827" s="554" t="s">
        <v>5815</v>
      </c>
      <c r="D1827" s="556">
        <v>6.76</v>
      </c>
    </row>
    <row r="1828" spans="1:4" ht="18" x14ac:dyDescent="0.25">
      <c r="A1828" s="554" t="s">
        <v>37246</v>
      </c>
      <c r="B1828" s="555" t="s">
        <v>37247</v>
      </c>
      <c r="C1828" s="554" t="s">
        <v>5815</v>
      </c>
      <c r="D1828" s="556">
        <v>7.06</v>
      </c>
    </row>
    <row r="1829" spans="1:4" ht="18" x14ac:dyDescent="0.25">
      <c r="A1829" s="554" t="s">
        <v>37248</v>
      </c>
      <c r="B1829" s="555" t="s">
        <v>37249</v>
      </c>
      <c r="C1829" s="554" t="s">
        <v>5815</v>
      </c>
      <c r="D1829" s="556">
        <v>7.31</v>
      </c>
    </row>
    <row r="1830" spans="1:4" ht="18" x14ac:dyDescent="0.25">
      <c r="A1830" s="554" t="s">
        <v>37250</v>
      </c>
      <c r="B1830" s="555" t="s">
        <v>37251</v>
      </c>
      <c r="C1830" s="554" t="s">
        <v>5815</v>
      </c>
      <c r="D1830" s="556">
        <v>7.63</v>
      </c>
    </row>
    <row r="1831" spans="1:4" ht="18" x14ac:dyDescent="0.25">
      <c r="A1831" s="554" t="s">
        <v>37252</v>
      </c>
      <c r="B1831" s="555" t="s">
        <v>37253</v>
      </c>
      <c r="C1831" s="554" t="s">
        <v>5815</v>
      </c>
      <c r="D1831" s="556">
        <v>7.96</v>
      </c>
    </row>
    <row r="1832" spans="1:4" ht="18" x14ac:dyDescent="0.25">
      <c r="A1832" s="554" t="s">
        <v>37254</v>
      </c>
      <c r="B1832" s="555" t="s">
        <v>37255</v>
      </c>
      <c r="C1832" s="554" t="s">
        <v>5815</v>
      </c>
      <c r="D1832" s="556">
        <v>8.4700000000000006</v>
      </c>
    </row>
    <row r="1833" spans="1:4" ht="18" x14ac:dyDescent="0.25">
      <c r="A1833" s="554" t="s">
        <v>37256</v>
      </c>
      <c r="B1833" s="555" t="s">
        <v>37257</v>
      </c>
      <c r="C1833" s="554" t="s">
        <v>5815</v>
      </c>
      <c r="D1833" s="556">
        <v>8.77</v>
      </c>
    </row>
    <row r="1834" spans="1:4" ht="18" x14ac:dyDescent="0.25">
      <c r="A1834" s="554" t="s">
        <v>37258</v>
      </c>
      <c r="B1834" s="555" t="s">
        <v>37259</v>
      </c>
      <c r="C1834" s="554" t="s">
        <v>5815</v>
      </c>
      <c r="D1834" s="556">
        <v>9.08</v>
      </c>
    </row>
    <row r="1835" spans="1:4" ht="18" x14ac:dyDescent="0.25">
      <c r="A1835" s="554" t="s">
        <v>37260</v>
      </c>
      <c r="B1835" s="555" t="s">
        <v>37261</v>
      </c>
      <c r="C1835" s="554" t="s">
        <v>5815</v>
      </c>
      <c r="D1835" s="556">
        <v>9.4</v>
      </c>
    </row>
    <row r="1836" spans="1:4" ht="18" x14ac:dyDescent="0.25">
      <c r="A1836" s="554" t="s">
        <v>37262</v>
      </c>
      <c r="B1836" s="555" t="s">
        <v>37263</v>
      </c>
      <c r="C1836" s="554" t="s">
        <v>5815</v>
      </c>
      <c r="D1836" s="556">
        <v>9.68</v>
      </c>
    </row>
    <row r="1837" spans="1:4" ht="18" x14ac:dyDescent="0.25">
      <c r="A1837" s="554" t="s">
        <v>37264</v>
      </c>
      <c r="B1837" s="555" t="s">
        <v>37265</v>
      </c>
      <c r="C1837" s="554" t="s">
        <v>5815</v>
      </c>
      <c r="D1837" s="556">
        <v>10.220000000000001</v>
      </c>
    </row>
    <row r="1838" spans="1:4" ht="18" x14ac:dyDescent="0.25">
      <c r="A1838" s="554" t="s">
        <v>37266</v>
      </c>
      <c r="B1838" s="555" t="s">
        <v>37267</v>
      </c>
      <c r="C1838" s="554" t="s">
        <v>5815</v>
      </c>
      <c r="D1838" s="556">
        <v>10.55</v>
      </c>
    </row>
    <row r="1839" spans="1:4" ht="18" x14ac:dyDescent="0.25">
      <c r="A1839" s="554" t="s">
        <v>37268</v>
      </c>
      <c r="B1839" s="555" t="s">
        <v>37269</v>
      </c>
      <c r="C1839" s="554" t="s">
        <v>5815</v>
      </c>
      <c r="D1839" s="556">
        <v>10.87</v>
      </c>
    </row>
    <row r="1840" spans="1:4" ht="18" x14ac:dyDescent="0.25">
      <c r="A1840" s="554" t="s">
        <v>37270</v>
      </c>
      <c r="B1840" s="555" t="s">
        <v>37271</v>
      </c>
      <c r="C1840" s="554" t="s">
        <v>5815</v>
      </c>
      <c r="D1840" s="556">
        <v>11.21</v>
      </c>
    </row>
    <row r="1841" spans="1:4" ht="18" x14ac:dyDescent="0.25">
      <c r="A1841" s="554" t="s">
        <v>37272</v>
      </c>
      <c r="B1841" s="555" t="s">
        <v>37273</v>
      </c>
      <c r="C1841" s="554" t="s">
        <v>5815</v>
      </c>
      <c r="D1841" s="556">
        <v>11.55</v>
      </c>
    </row>
    <row r="1842" spans="1:4" ht="18" x14ac:dyDescent="0.25">
      <c r="A1842" s="554" t="s">
        <v>37274</v>
      </c>
      <c r="B1842" s="555" t="s">
        <v>37275</v>
      </c>
      <c r="C1842" s="554" t="s">
        <v>5815</v>
      </c>
      <c r="D1842" s="556">
        <v>12.12</v>
      </c>
    </row>
    <row r="1843" spans="1:4" ht="18" x14ac:dyDescent="0.25">
      <c r="A1843" s="554" t="s">
        <v>37276</v>
      </c>
      <c r="B1843" s="555" t="s">
        <v>37277</v>
      </c>
      <c r="C1843" s="554" t="s">
        <v>5815</v>
      </c>
      <c r="D1843" s="556">
        <v>12.46</v>
      </c>
    </row>
    <row r="1844" spans="1:4" ht="18" x14ac:dyDescent="0.25">
      <c r="A1844" s="554" t="s">
        <v>37278</v>
      </c>
      <c r="B1844" s="555" t="s">
        <v>37279</v>
      </c>
      <c r="C1844" s="554" t="s">
        <v>5815</v>
      </c>
      <c r="D1844" s="556">
        <v>12.8</v>
      </c>
    </row>
    <row r="1845" spans="1:4" x14ac:dyDescent="0.25">
      <c r="A1845" s="554" t="s">
        <v>37280</v>
      </c>
      <c r="B1845" s="555" t="s">
        <v>37281</v>
      </c>
      <c r="C1845" s="554" t="s">
        <v>5815</v>
      </c>
      <c r="D1845" s="556">
        <v>4.0199999999999996</v>
      </c>
    </row>
    <row r="1846" spans="1:4" ht="18" x14ac:dyDescent="0.25">
      <c r="A1846" s="554" t="s">
        <v>37282</v>
      </c>
      <c r="B1846" s="555" t="s">
        <v>37283</v>
      </c>
      <c r="C1846" s="554" t="s">
        <v>5815</v>
      </c>
      <c r="D1846" s="556">
        <v>13.16</v>
      </c>
    </row>
    <row r="1847" spans="1:4" ht="18" x14ac:dyDescent="0.25">
      <c r="A1847" s="554" t="s">
        <v>37284</v>
      </c>
      <c r="B1847" s="555" t="s">
        <v>37285</v>
      </c>
      <c r="C1847" s="554" t="s">
        <v>5815</v>
      </c>
      <c r="D1847" s="556">
        <v>13.58</v>
      </c>
    </row>
    <row r="1848" spans="1:4" ht="18" x14ac:dyDescent="0.25">
      <c r="A1848" s="554" t="s">
        <v>37286</v>
      </c>
      <c r="B1848" s="555" t="s">
        <v>37287</v>
      </c>
      <c r="C1848" s="554" t="s">
        <v>5815</v>
      </c>
      <c r="D1848" s="556">
        <v>14.18</v>
      </c>
    </row>
    <row r="1849" spans="1:4" ht="18" x14ac:dyDescent="0.25">
      <c r="A1849" s="554" t="s">
        <v>37288</v>
      </c>
      <c r="B1849" s="555" t="s">
        <v>37289</v>
      </c>
      <c r="C1849" s="554" t="s">
        <v>5815</v>
      </c>
      <c r="D1849" s="556">
        <v>14.57</v>
      </c>
    </row>
    <row r="1850" spans="1:4" ht="18" x14ac:dyDescent="0.25">
      <c r="A1850" s="554" t="s">
        <v>37290</v>
      </c>
      <c r="B1850" s="555" t="s">
        <v>37291</v>
      </c>
      <c r="C1850" s="554" t="s">
        <v>5815</v>
      </c>
      <c r="D1850" s="556">
        <v>15.02</v>
      </c>
    </row>
    <row r="1851" spans="1:4" ht="18" x14ac:dyDescent="0.25">
      <c r="A1851" s="554" t="s">
        <v>37292</v>
      </c>
      <c r="B1851" s="555" t="s">
        <v>37293</v>
      </c>
      <c r="C1851" s="554" t="s">
        <v>5815</v>
      </c>
      <c r="D1851" s="556">
        <v>15.46</v>
      </c>
    </row>
    <row r="1852" spans="1:4" ht="18" x14ac:dyDescent="0.25">
      <c r="A1852" s="554" t="s">
        <v>37294</v>
      </c>
      <c r="B1852" s="555" t="s">
        <v>37295</v>
      </c>
      <c r="C1852" s="554" t="s">
        <v>5815</v>
      </c>
      <c r="D1852" s="556">
        <v>15.96</v>
      </c>
    </row>
    <row r="1853" spans="1:4" ht="18" x14ac:dyDescent="0.25">
      <c r="A1853" s="554" t="s">
        <v>37296</v>
      </c>
      <c r="B1853" s="555" t="s">
        <v>37297</v>
      </c>
      <c r="C1853" s="554" t="s">
        <v>5815</v>
      </c>
      <c r="D1853" s="556">
        <v>16.71</v>
      </c>
    </row>
    <row r="1854" spans="1:4" ht="18" x14ac:dyDescent="0.25">
      <c r="A1854" s="554" t="s">
        <v>37298</v>
      </c>
      <c r="B1854" s="555" t="s">
        <v>37299</v>
      </c>
      <c r="C1854" s="554" t="s">
        <v>5815</v>
      </c>
      <c r="D1854" s="556">
        <v>17.260000000000002</v>
      </c>
    </row>
    <row r="1855" spans="1:4" ht="18" x14ac:dyDescent="0.25">
      <c r="A1855" s="554" t="s">
        <v>37300</v>
      </c>
      <c r="B1855" s="555" t="s">
        <v>37301</v>
      </c>
      <c r="C1855" s="554" t="s">
        <v>5815</v>
      </c>
      <c r="D1855" s="556">
        <v>18</v>
      </c>
    </row>
    <row r="1856" spans="1:4" x14ac:dyDescent="0.25">
      <c r="A1856" s="554" t="s">
        <v>37302</v>
      </c>
      <c r="B1856" s="555" t="s">
        <v>37303</v>
      </c>
      <c r="C1856" s="554" t="s">
        <v>5815</v>
      </c>
      <c r="D1856" s="556">
        <v>4.2</v>
      </c>
    </row>
    <row r="1857" spans="1:4" ht="18" x14ac:dyDescent="0.25">
      <c r="A1857" s="554" t="s">
        <v>37304</v>
      </c>
      <c r="B1857" s="555" t="s">
        <v>37305</v>
      </c>
      <c r="C1857" s="554" t="s">
        <v>5815</v>
      </c>
      <c r="D1857" s="556">
        <v>18.739999999999998</v>
      </c>
    </row>
    <row r="1858" spans="1:4" ht="18" x14ac:dyDescent="0.25">
      <c r="A1858" s="554" t="s">
        <v>37306</v>
      </c>
      <c r="B1858" s="555" t="s">
        <v>37307</v>
      </c>
      <c r="C1858" s="554" t="s">
        <v>5815</v>
      </c>
      <c r="D1858" s="556">
        <v>19.64</v>
      </c>
    </row>
    <row r="1859" spans="1:4" ht="18" x14ac:dyDescent="0.25">
      <c r="A1859" s="554" t="s">
        <v>37308</v>
      </c>
      <c r="B1859" s="555" t="s">
        <v>37309</v>
      </c>
      <c r="C1859" s="554" t="s">
        <v>5815</v>
      </c>
      <c r="D1859" s="556">
        <v>20.69</v>
      </c>
    </row>
    <row r="1860" spans="1:4" ht="18" x14ac:dyDescent="0.25">
      <c r="A1860" s="554" t="s">
        <v>37310</v>
      </c>
      <c r="B1860" s="555" t="s">
        <v>37311</v>
      </c>
      <c r="C1860" s="554" t="s">
        <v>5815</v>
      </c>
      <c r="D1860" s="556">
        <v>21.57</v>
      </c>
    </row>
    <row r="1861" spans="1:4" ht="18" x14ac:dyDescent="0.25">
      <c r="A1861" s="554" t="s">
        <v>37312</v>
      </c>
      <c r="B1861" s="555" t="s">
        <v>37313</v>
      </c>
      <c r="C1861" s="554" t="s">
        <v>5815</v>
      </c>
      <c r="D1861" s="556">
        <v>22.52</v>
      </c>
    </row>
    <row r="1862" spans="1:4" ht="18" x14ac:dyDescent="0.25">
      <c r="A1862" s="554" t="s">
        <v>37314</v>
      </c>
      <c r="B1862" s="555" t="s">
        <v>37315</v>
      </c>
      <c r="C1862" s="554" t="s">
        <v>5815</v>
      </c>
      <c r="D1862" s="556">
        <v>23.51</v>
      </c>
    </row>
    <row r="1863" spans="1:4" ht="18" x14ac:dyDescent="0.25">
      <c r="A1863" s="554" t="s">
        <v>37316</v>
      </c>
      <c r="B1863" s="555" t="s">
        <v>37317</v>
      </c>
      <c r="C1863" s="554" t="s">
        <v>5815</v>
      </c>
      <c r="D1863" s="556">
        <v>24.56</v>
      </c>
    </row>
    <row r="1864" spans="1:4" ht="18" x14ac:dyDescent="0.25">
      <c r="A1864" s="554" t="s">
        <v>37318</v>
      </c>
      <c r="B1864" s="555" t="s">
        <v>37319</v>
      </c>
      <c r="C1864" s="554" t="s">
        <v>5815</v>
      </c>
      <c r="D1864" s="556">
        <v>25.81</v>
      </c>
    </row>
    <row r="1865" spans="1:4" ht="18" x14ac:dyDescent="0.25">
      <c r="A1865" s="554" t="s">
        <v>37320</v>
      </c>
      <c r="B1865" s="555" t="s">
        <v>37321</v>
      </c>
      <c r="C1865" s="554" t="s">
        <v>5815</v>
      </c>
      <c r="D1865" s="556">
        <v>26.79</v>
      </c>
    </row>
    <row r="1866" spans="1:4" ht="18" x14ac:dyDescent="0.25">
      <c r="A1866" s="554" t="s">
        <v>37322</v>
      </c>
      <c r="B1866" s="555" t="s">
        <v>37323</v>
      </c>
      <c r="C1866" s="554" t="s">
        <v>5815</v>
      </c>
      <c r="D1866" s="556">
        <v>27.75</v>
      </c>
    </row>
    <row r="1867" spans="1:4" x14ac:dyDescent="0.25">
      <c r="A1867" s="554" t="s">
        <v>37324</v>
      </c>
      <c r="B1867" s="555" t="s">
        <v>37325</v>
      </c>
      <c r="C1867" s="554" t="s">
        <v>5815</v>
      </c>
      <c r="D1867" s="556">
        <v>4.3899999999999997</v>
      </c>
    </row>
    <row r="1868" spans="1:4" x14ac:dyDescent="0.25">
      <c r="A1868" s="554" t="s">
        <v>37326</v>
      </c>
      <c r="B1868" s="555" t="s">
        <v>37327</v>
      </c>
      <c r="C1868" s="554" t="s">
        <v>5815</v>
      </c>
      <c r="D1868" s="556">
        <v>3.99</v>
      </c>
    </row>
    <row r="1869" spans="1:4" x14ac:dyDescent="0.25">
      <c r="A1869" s="554" t="s">
        <v>37328</v>
      </c>
      <c r="B1869" s="555" t="s">
        <v>37329</v>
      </c>
      <c r="C1869" s="554" t="s">
        <v>5815</v>
      </c>
      <c r="D1869" s="556">
        <v>6.64</v>
      </c>
    </row>
    <row r="1870" spans="1:4" x14ac:dyDescent="0.25">
      <c r="A1870" s="554" t="s">
        <v>37330</v>
      </c>
      <c r="B1870" s="555" t="s">
        <v>37331</v>
      </c>
      <c r="C1870" s="554" t="s">
        <v>5815</v>
      </c>
      <c r="D1870" s="556">
        <v>7.09</v>
      </c>
    </row>
    <row r="1871" spans="1:4" x14ac:dyDescent="0.25">
      <c r="A1871" s="554" t="s">
        <v>37332</v>
      </c>
      <c r="B1871" s="555" t="s">
        <v>37333</v>
      </c>
      <c r="C1871" s="554" t="s">
        <v>5815</v>
      </c>
      <c r="D1871" s="556">
        <v>7.64</v>
      </c>
    </row>
    <row r="1872" spans="1:4" x14ac:dyDescent="0.25">
      <c r="A1872" s="554" t="s">
        <v>37334</v>
      </c>
      <c r="B1872" s="555" t="s">
        <v>37335</v>
      </c>
      <c r="C1872" s="554" t="s">
        <v>5815</v>
      </c>
      <c r="D1872" s="556">
        <v>7.98</v>
      </c>
    </row>
    <row r="1873" spans="1:4" x14ac:dyDescent="0.25">
      <c r="A1873" s="554" t="s">
        <v>37336</v>
      </c>
      <c r="B1873" s="555" t="s">
        <v>37337</v>
      </c>
      <c r="C1873" s="554" t="s">
        <v>5815</v>
      </c>
      <c r="D1873" s="556">
        <v>8.33</v>
      </c>
    </row>
    <row r="1874" spans="1:4" x14ac:dyDescent="0.25">
      <c r="A1874" s="554" t="s">
        <v>37338</v>
      </c>
      <c r="B1874" s="555" t="s">
        <v>37339</v>
      </c>
      <c r="C1874" s="554" t="s">
        <v>5815</v>
      </c>
      <c r="D1874" s="556">
        <v>8.75</v>
      </c>
    </row>
    <row r="1875" spans="1:4" ht="18" x14ac:dyDescent="0.25">
      <c r="A1875" s="554" t="s">
        <v>37340</v>
      </c>
      <c r="B1875" s="555" t="s">
        <v>37341</v>
      </c>
      <c r="C1875" s="554" t="s">
        <v>5815</v>
      </c>
      <c r="D1875" s="556">
        <v>9.14</v>
      </c>
    </row>
    <row r="1876" spans="1:4" ht="18" x14ac:dyDescent="0.25">
      <c r="A1876" s="554" t="s">
        <v>37342</v>
      </c>
      <c r="B1876" s="555" t="s">
        <v>37343</v>
      </c>
      <c r="C1876" s="554" t="s">
        <v>5815</v>
      </c>
      <c r="D1876" s="556">
        <v>9.7100000000000009</v>
      </c>
    </row>
    <row r="1877" spans="1:4" ht="18" x14ac:dyDescent="0.25">
      <c r="A1877" s="554" t="s">
        <v>37344</v>
      </c>
      <c r="B1877" s="555" t="s">
        <v>37345</v>
      </c>
      <c r="C1877" s="554" t="s">
        <v>5815</v>
      </c>
      <c r="D1877" s="556">
        <v>10.18</v>
      </c>
    </row>
    <row r="1878" spans="1:4" x14ac:dyDescent="0.25">
      <c r="A1878" s="554" t="s">
        <v>37346</v>
      </c>
      <c r="B1878" s="555" t="s">
        <v>37347</v>
      </c>
      <c r="C1878" s="554" t="s">
        <v>5815</v>
      </c>
      <c r="D1878" s="556">
        <v>10.58</v>
      </c>
    </row>
    <row r="1879" spans="1:4" x14ac:dyDescent="0.25">
      <c r="A1879" s="554" t="s">
        <v>37348</v>
      </c>
      <c r="B1879" s="555" t="s">
        <v>37349</v>
      </c>
      <c r="C1879" s="554" t="s">
        <v>5815</v>
      </c>
      <c r="D1879" s="556">
        <v>11.04</v>
      </c>
    </row>
    <row r="1880" spans="1:4" ht="18" x14ac:dyDescent="0.25">
      <c r="A1880" s="554" t="s">
        <v>37350</v>
      </c>
      <c r="B1880" s="555" t="s">
        <v>37351</v>
      </c>
      <c r="C1880" s="554" t="s">
        <v>5815</v>
      </c>
      <c r="D1880" s="556">
        <v>11.52</v>
      </c>
    </row>
    <row r="1881" spans="1:4" ht="18" x14ac:dyDescent="0.25">
      <c r="A1881" s="554" t="s">
        <v>37352</v>
      </c>
      <c r="B1881" s="555" t="s">
        <v>37353</v>
      </c>
      <c r="C1881" s="554" t="s">
        <v>5815</v>
      </c>
      <c r="D1881" s="556">
        <v>12.19</v>
      </c>
    </row>
    <row r="1882" spans="1:4" ht="18" x14ac:dyDescent="0.25">
      <c r="A1882" s="554" t="s">
        <v>37354</v>
      </c>
      <c r="B1882" s="555" t="s">
        <v>37355</v>
      </c>
      <c r="C1882" s="554" t="s">
        <v>5815</v>
      </c>
      <c r="D1882" s="556">
        <v>12.68</v>
      </c>
    </row>
    <row r="1883" spans="1:4" x14ac:dyDescent="0.25">
      <c r="A1883" s="554" t="s">
        <v>37356</v>
      </c>
      <c r="B1883" s="555" t="s">
        <v>37357</v>
      </c>
      <c r="C1883" s="554" t="s">
        <v>5815</v>
      </c>
      <c r="D1883" s="556">
        <v>13.27</v>
      </c>
    </row>
    <row r="1884" spans="1:4" x14ac:dyDescent="0.25">
      <c r="A1884" s="554" t="s">
        <v>37358</v>
      </c>
      <c r="B1884" s="555" t="s">
        <v>37359</v>
      </c>
      <c r="C1884" s="554" t="s">
        <v>5815</v>
      </c>
      <c r="D1884" s="556">
        <v>5.47</v>
      </c>
    </row>
    <row r="1885" spans="1:4" x14ac:dyDescent="0.25">
      <c r="A1885" s="554" t="s">
        <v>37360</v>
      </c>
      <c r="B1885" s="555" t="s">
        <v>37361</v>
      </c>
      <c r="C1885" s="554" t="s">
        <v>5815</v>
      </c>
      <c r="D1885" s="556">
        <v>5.67</v>
      </c>
    </row>
    <row r="1886" spans="1:4" x14ac:dyDescent="0.25">
      <c r="A1886" s="554" t="s">
        <v>37362</v>
      </c>
      <c r="B1886" s="555" t="s">
        <v>37363</v>
      </c>
      <c r="C1886" s="554" t="s">
        <v>5815</v>
      </c>
      <c r="D1886" s="556">
        <v>6.1</v>
      </c>
    </row>
    <row r="1887" spans="1:4" x14ac:dyDescent="0.25">
      <c r="A1887" s="554" t="s">
        <v>37364</v>
      </c>
      <c r="B1887" s="555" t="s">
        <v>37365</v>
      </c>
      <c r="C1887" s="554" t="s">
        <v>5815</v>
      </c>
      <c r="D1887" s="556">
        <v>5.35</v>
      </c>
    </row>
    <row r="1888" spans="1:4" x14ac:dyDescent="0.25">
      <c r="A1888" s="554" t="s">
        <v>37366</v>
      </c>
      <c r="B1888" s="555" t="s">
        <v>37367</v>
      </c>
      <c r="C1888" s="554" t="s">
        <v>5815</v>
      </c>
      <c r="D1888" s="556">
        <v>4.8899999999999997</v>
      </c>
    </row>
    <row r="1889" spans="1:4" x14ac:dyDescent="0.25">
      <c r="A1889" s="554" t="s">
        <v>37368</v>
      </c>
      <c r="B1889" s="555" t="s">
        <v>37369</v>
      </c>
      <c r="C1889" s="554" t="s">
        <v>5815</v>
      </c>
      <c r="D1889" s="556">
        <v>5.2</v>
      </c>
    </row>
    <row r="1890" spans="1:4" x14ac:dyDescent="0.25">
      <c r="A1890" s="554" t="s">
        <v>37370</v>
      </c>
      <c r="B1890" s="555" t="s">
        <v>37371</v>
      </c>
      <c r="C1890" s="554" t="s">
        <v>5815</v>
      </c>
      <c r="D1890" s="556">
        <v>5.69</v>
      </c>
    </row>
    <row r="1891" spans="1:4" x14ac:dyDescent="0.25">
      <c r="A1891" s="554" t="s">
        <v>37372</v>
      </c>
      <c r="B1891" s="555" t="s">
        <v>37373</v>
      </c>
      <c r="C1891" s="554" t="s">
        <v>5815</v>
      </c>
      <c r="D1891" s="556">
        <v>6.09</v>
      </c>
    </row>
    <row r="1892" spans="1:4" x14ac:dyDescent="0.25">
      <c r="A1892" s="554" t="s">
        <v>37374</v>
      </c>
      <c r="B1892" s="555" t="s">
        <v>37375</v>
      </c>
      <c r="C1892" s="554" t="s">
        <v>5815</v>
      </c>
      <c r="D1892" s="556">
        <v>6.27</v>
      </c>
    </row>
    <row r="1893" spans="1:4" x14ac:dyDescent="0.25">
      <c r="A1893" s="554" t="s">
        <v>37376</v>
      </c>
      <c r="B1893" s="555" t="s">
        <v>37377</v>
      </c>
      <c r="C1893" s="554" t="s">
        <v>5815</v>
      </c>
      <c r="D1893" s="556">
        <v>6.68</v>
      </c>
    </row>
    <row r="1894" spans="1:4" ht="18" x14ac:dyDescent="0.25">
      <c r="A1894" s="554" t="s">
        <v>37378</v>
      </c>
      <c r="B1894" s="555" t="s">
        <v>37379</v>
      </c>
      <c r="C1894" s="554" t="s">
        <v>5815</v>
      </c>
      <c r="D1894" s="556">
        <v>7.04</v>
      </c>
    </row>
    <row r="1895" spans="1:4" ht="18" x14ac:dyDescent="0.25">
      <c r="A1895" s="554" t="s">
        <v>37380</v>
      </c>
      <c r="B1895" s="555" t="s">
        <v>37381</v>
      </c>
      <c r="C1895" s="554" t="s">
        <v>5815</v>
      </c>
      <c r="D1895" s="556">
        <v>7.56</v>
      </c>
    </row>
    <row r="1896" spans="1:4" ht="18" x14ac:dyDescent="0.25">
      <c r="A1896" s="554" t="s">
        <v>37382</v>
      </c>
      <c r="B1896" s="555" t="s">
        <v>37383</v>
      </c>
      <c r="C1896" s="554" t="s">
        <v>5815</v>
      </c>
      <c r="D1896" s="556">
        <v>7.92</v>
      </c>
    </row>
    <row r="1897" spans="1:4" x14ac:dyDescent="0.25">
      <c r="A1897" s="554" t="s">
        <v>37384</v>
      </c>
      <c r="B1897" s="555" t="s">
        <v>37385</v>
      </c>
      <c r="C1897" s="554" t="s">
        <v>5815</v>
      </c>
      <c r="D1897" s="556">
        <v>8.3000000000000007</v>
      </c>
    </row>
    <row r="1898" spans="1:4" x14ac:dyDescent="0.25">
      <c r="A1898" s="554" t="s">
        <v>37386</v>
      </c>
      <c r="B1898" s="555" t="s">
        <v>37387</v>
      </c>
      <c r="C1898" s="554" t="s">
        <v>5815</v>
      </c>
      <c r="D1898" s="556">
        <v>8.65</v>
      </c>
    </row>
    <row r="1899" spans="1:4" ht="18" x14ac:dyDescent="0.25">
      <c r="A1899" s="554" t="s">
        <v>37388</v>
      </c>
      <c r="B1899" s="555" t="s">
        <v>37389</v>
      </c>
      <c r="C1899" s="554" t="s">
        <v>5815</v>
      </c>
      <c r="D1899" s="556">
        <v>9.0299999999999994</v>
      </c>
    </row>
    <row r="1900" spans="1:4" ht="18" x14ac:dyDescent="0.25">
      <c r="A1900" s="554" t="s">
        <v>37390</v>
      </c>
      <c r="B1900" s="555" t="s">
        <v>37391</v>
      </c>
      <c r="C1900" s="554" t="s">
        <v>5815</v>
      </c>
      <c r="D1900" s="556">
        <v>9.66</v>
      </c>
    </row>
    <row r="1901" spans="1:4" ht="18" x14ac:dyDescent="0.25">
      <c r="A1901" s="554" t="s">
        <v>37392</v>
      </c>
      <c r="B1901" s="555" t="s">
        <v>37393</v>
      </c>
      <c r="C1901" s="554" t="s">
        <v>5815</v>
      </c>
      <c r="D1901" s="556">
        <v>10.09</v>
      </c>
    </row>
    <row r="1902" spans="1:4" x14ac:dyDescent="0.25">
      <c r="A1902" s="554" t="s">
        <v>37394</v>
      </c>
      <c r="B1902" s="555" t="s">
        <v>37395</v>
      </c>
      <c r="C1902" s="554" t="s">
        <v>5815</v>
      </c>
      <c r="D1902" s="556">
        <v>10.53</v>
      </c>
    </row>
    <row r="1903" spans="1:4" x14ac:dyDescent="0.25">
      <c r="A1903" s="554" t="s">
        <v>37396</v>
      </c>
      <c r="B1903" s="555" t="s">
        <v>37397</v>
      </c>
      <c r="C1903" s="554" t="s">
        <v>5815</v>
      </c>
      <c r="D1903" s="556">
        <v>11.01</v>
      </c>
    </row>
    <row r="1904" spans="1:4" ht="18" x14ac:dyDescent="0.25">
      <c r="A1904" s="554" t="s">
        <v>37398</v>
      </c>
      <c r="B1904" s="555" t="s">
        <v>37399</v>
      </c>
      <c r="C1904" s="554" t="s">
        <v>5815</v>
      </c>
      <c r="D1904" s="556">
        <v>11.51</v>
      </c>
    </row>
    <row r="1905" spans="1:4" ht="18" x14ac:dyDescent="0.25">
      <c r="A1905" s="554" t="s">
        <v>37400</v>
      </c>
      <c r="B1905" s="555" t="s">
        <v>37401</v>
      </c>
      <c r="C1905" s="554" t="s">
        <v>5815</v>
      </c>
      <c r="D1905" s="556">
        <v>12.21</v>
      </c>
    </row>
    <row r="1906" spans="1:4" ht="18" x14ac:dyDescent="0.25">
      <c r="A1906" s="554" t="s">
        <v>37402</v>
      </c>
      <c r="B1906" s="555" t="s">
        <v>37403</v>
      </c>
      <c r="C1906" s="554" t="s">
        <v>5815</v>
      </c>
      <c r="D1906" s="556">
        <v>12.76</v>
      </c>
    </row>
    <row r="1907" spans="1:4" x14ac:dyDescent="0.25">
      <c r="A1907" s="554" t="s">
        <v>37404</v>
      </c>
      <c r="B1907" s="555" t="s">
        <v>37405</v>
      </c>
      <c r="C1907" s="554" t="s">
        <v>5815</v>
      </c>
      <c r="D1907" s="556">
        <v>13.34</v>
      </c>
    </row>
    <row r="1908" spans="1:4" x14ac:dyDescent="0.25">
      <c r="A1908" s="554" t="s">
        <v>37406</v>
      </c>
      <c r="B1908" s="555" t="s">
        <v>37407</v>
      </c>
      <c r="C1908" s="554" t="s">
        <v>5815</v>
      </c>
      <c r="D1908" s="556">
        <v>14.09</v>
      </c>
    </row>
    <row r="1909" spans="1:4" ht="18" x14ac:dyDescent="0.25">
      <c r="A1909" s="554" t="s">
        <v>37408</v>
      </c>
      <c r="B1909" s="555" t="s">
        <v>37409</v>
      </c>
      <c r="C1909" s="554" t="s">
        <v>5815</v>
      </c>
      <c r="D1909" s="556">
        <v>14.84</v>
      </c>
    </row>
    <row r="1910" spans="1:4" ht="18" x14ac:dyDescent="0.25">
      <c r="A1910" s="554" t="s">
        <v>37410</v>
      </c>
      <c r="B1910" s="555" t="s">
        <v>37411</v>
      </c>
      <c r="C1910" s="554" t="s">
        <v>5815</v>
      </c>
      <c r="D1910" s="556">
        <v>15.88</v>
      </c>
    </row>
    <row r="1911" spans="1:4" ht="18" x14ac:dyDescent="0.25">
      <c r="A1911" s="554" t="s">
        <v>37412</v>
      </c>
      <c r="B1911" s="555" t="s">
        <v>37413</v>
      </c>
      <c r="C1911" s="554" t="s">
        <v>5815</v>
      </c>
      <c r="D1911" s="556">
        <v>16.84</v>
      </c>
    </row>
    <row r="1912" spans="1:4" x14ac:dyDescent="0.25">
      <c r="A1912" s="554" t="s">
        <v>37414</v>
      </c>
      <c r="B1912" s="555" t="s">
        <v>37415</v>
      </c>
      <c r="C1912" s="554" t="s">
        <v>5815</v>
      </c>
      <c r="D1912" s="556">
        <v>17.89</v>
      </c>
    </row>
    <row r="1913" spans="1:4" x14ac:dyDescent="0.25">
      <c r="A1913" s="554" t="s">
        <v>37416</v>
      </c>
      <c r="B1913" s="555" t="s">
        <v>37417</v>
      </c>
      <c r="C1913" s="554" t="s">
        <v>5815</v>
      </c>
      <c r="D1913" s="556">
        <v>4.13</v>
      </c>
    </row>
    <row r="1914" spans="1:4" x14ac:dyDescent="0.25">
      <c r="A1914" s="554" t="s">
        <v>37418</v>
      </c>
      <c r="B1914" s="555" t="s">
        <v>37419</v>
      </c>
      <c r="C1914" s="554" t="s">
        <v>5815</v>
      </c>
      <c r="D1914" s="556">
        <v>19.13</v>
      </c>
    </row>
    <row r="1915" spans="1:4" ht="18" x14ac:dyDescent="0.25">
      <c r="A1915" s="554" t="s">
        <v>37420</v>
      </c>
      <c r="B1915" s="555" t="s">
        <v>37421</v>
      </c>
      <c r="C1915" s="554" t="s">
        <v>5815</v>
      </c>
      <c r="D1915" s="556">
        <v>20.49</v>
      </c>
    </row>
    <row r="1916" spans="1:4" ht="18" x14ac:dyDescent="0.25">
      <c r="A1916" s="554" t="s">
        <v>37422</v>
      </c>
      <c r="B1916" s="555" t="s">
        <v>37423</v>
      </c>
      <c r="C1916" s="554" t="s">
        <v>5815</v>
      </c>
      <c r="D1916" s="556">
        <v>22.28</v>
      </c>
    </row>
    <row r="1917" spans="1:4" ht="18" x14ac:dyDescent="0.25">
      <c r="A1917" s="554" t="s">
        <v>37424</v>
      </c>
      <c r="B1917" s="555" t="s">
        <v>37425</v>
      </c>
      <c r="C1917" s="554" t="s">
        <v>5815</v>
      </c>
      <c r="D1917" s="556">
        <v>23.98</v>
      </c>
    </row>
    <row r="1918" spans="1:4" x14ac:dyDescent="0.25">
      <c r="A1918" s="554" t="s">
        <v>37426</v>
      </c>
      <c r="B1918" s="555" t="s">
        <v>37427</v>
      </c>
      <c r="C1918" s="554" t="s">
        <v>5815</v>
      </c>
      <c r="D1918" s="556">
        <v>25.57</v>
      </c>
    </row>
    <row r="1919" spans="1:4" x14ac:dyDescent="0.25">
      <c r="A1919" s="554" t="s">
        <v>37428</v>
      </c>
      <c r="B1919" s="555" t="s">
        <v>37429</v>
      </c>
      <c r="C1919" s="554" t="s">
        <v>5815</v>
      </c>
      <c r="D1919" s="556">
        <v>27.13</v>
      </c>
    </row>
    <row r="1920" spans="1:4" ht="18" x14ac:dyDescent="0.25">
      <c r="A1920" s="554" t="s">
        <v>37430</v>
      </c>
      <c r="B1920" s="555" t="s">
        <v>37431</v>
      </c>
      <c r="C1920" s="554" t="s">
        <v>5815</v>
      </c>
      <c r="D1920" s="556">
        <v>28.86</v>
      </c>
    </row>
    <row r="1921" spans="1:4" ht="18" x14ac:dyDescent="0.25">
      <c r="A1921" s="554" t="s">
        <v>37432</v>
      </c>
      <c r="B1921" s="555" t="s">
        <v>37433</v>
      </c>
      <c r="C1921" s="554" t="s">
        <v>5815</v>
      </c>
      <c r="D1921" s="556">
        <v>30.97</v>
      </c>
    </row>
    <row r="1922" spans="1:4" ht="18" x14ac:dyDescent="0.25">
      <c r="A1922" s="554" t="s">
        <v>37434</v>
      </c>
      <c r="B1922" s="555" t="s">
        <v>37435</v>
      </c>
      <c r="C1922" s="554" t="s">
        <v>5815</v>
      </c>
      <c r="D1922" s="556">
        <v>32.54</v>
      </c>
    </row>
    <row r="1923" spans="1:4" x14ac:dyDescent="0.25">
      <c r="A1923" s="554" t="s">
        <v>37436</v>
      </c>
      <c r="B1923" s="555" t="s">
        <v>37437</v>
      </c>
      <c r="C1923" s="554" t="s">
        <v>5815</v>
      </c>
      <c r="D1923" s="556">
        <v>4.33</v>
      </c>
    </row>
    <row r="1924" spans="1:4" x14ac:dyDescent="0.25">
      <c r="A1924" s="554" t="s">
        <v>37438</v>
      </c>
      <c r="B1924" s="555" t="s">
        <v>37439</v>
      </c>
      <c r="C1924" s="554" t="s">
        <v>5815</v>
      </c>
      <c r="D1924" s="556">
        <v>4.55</v>
      </c>
    </row>
    <row r="1925" spans="1:4" x14ac:dyDescent="0.25">
      <c r="A1925" s="554" t="s">
        <v>37440</v>
      </c>
      <c r="B1925" s="555" t="s">
        <v>37441</v>
      </c>
      <c r="C1925" s="554" t="s">
        <v>5815</v>
      </c>
      <c r="D1925" s="556">
        <v>4.07</v>
      </c>
    </row>
    <row r="1926" spans="1:4" x14ac:dyDescent="0.25">
      <c r="A1926" s="554" t="s">
        <v>37442</v>
      </c>
      <c r="B1926" s="555" t="s">
        <v>37443</v>
      </c>
      <c r="C1926" s="554" t="s">
        <v>5815</v>
      </c>
      <c r="D1926" s="556">
        <v>4.63</v>
      </c>
    </row>
    <row r="1927" spans="1:4" x14ac:dyDescent="0.25">
      <c r="A1927" s="554" t="s">
        <v>37444</v>
      </c>
      <c r="B1927" s="555" t="s">
        <v>37445</v>
      </c>
      <c r="C1927" s="554" t="s">
        <v>5815</v>
      </c>
      <c r="D1927" s="556">
        <v>4.9400000000000004</v>
      </c>
    </row>
    <row r="1928" spans="1:4" x14ac:dyDescent="0.25">
      <c r="A1928" s="554" t="s">
        <v>37446</v>
      </c>
      <c r="B1928" s="555" t="s">
        <v>37447</v>
      </c>
      <c r="C1928" s="554" t="s">
        <v>5815</v>
      </c>
      <c r="D1928" s="556">
        <v>5.41</v>
      </c>
    </row>
    <row r="1929" spans="1:4" x14ac:dyDescent="0.25">
      <c r="A1929" s="554" t="s">
        <v>37448</v>
      </c>
      <c r="B1929" s="555" t="s">
        <v>37449</v>
      </c>
      <c r="C1929" s="554" t="s">
        <v>5815</v>
      </c>
      <c r="D1929" s="556">
        <v>5.7</v>
      </c>
    </row>
    <row r="1930" spans="1:4" x14ac:dyDescent="0.25">
      <c r="A1930" s="554" t="s">
        <v>37450</v>
      </c>
      <c r="B1930" s="555" t="s">
        <v>37451</v>
      </c>
      <c r="C1930" s="554" t="s">
        <v>5815</v>
      </c>
      <c r="D1930" s="556">
        <v>5.96</v>
      </c>
    </row>
    <row r="1931" spans="1:4" x14ac:dyDescent="0.25">
      <c r="A1931" s="554" t="s">
        <v>37452</v>
      </c>
      <c r="B1931" s="555" t="s">
        <v>37453</v>
      </c>
      <c r="C1931" s="554" t="s">
        <v>5815</v>
      </c>
      <c r="D1931" s="556">
        <v>6.24</v>
      </c>
    </row>
    <row r="1932" spans="1:4" ht="18" x14ac:dyDescent="0.25">
      <c r="A1932" s="554" t="s">
        <v>37454</v>
      </c>
      <c r="B1932" s="555" t="s">
        <v>37455</v>
      </c>
      <c r="C1932" s="554" t="s">
        <v>5815</v>
      </c>
      <c r="D1932" s="556">
        <v>6.46</v>
      </c>
    </row>
    <row r="1933" spans="1:4" ht="18" x14ac:dyDescent="0.25">
      <c r="A1933" s="554" t="s">
        <v>37456</v>
      </c>
      <c r="B1933" s="555" t="s">
        <v>37457</v>
      </c>
      <c r="C1933" s="554" t="s">
        <v>5815</v>
      </c>
      <c r="D1933" s="556">
        <v>6.99</v>
      </c>
    </row>
    <row r="1934" spans="1:4" ht="18" x14ac:dyDescent="0.25">
      <c r="A1934" s="554" t="s">
        <v>37458</v>
      </c>
      <c r="B1934" s="555" t="s">
        <v>37459</v>
      </c>
      <c r="C1934" s="554" t="s">
        <v>5815</v>
      </c>
      <c r="D1934" s="556">
        <v>7.24</v>
      </c>
    </row>
    <row r="1935" spans="1:4" x14ac:dyDescent="0.25">
      <c r="A1935" s="554" t="s">
        <v>37460</v>
      </c>
      <c r="B1935" s="555" t="s">
        <v>37461</v>
      </c>
      <c r="C1935" s="554" t="s">
        <v>5815</v>
      </c>
      <c r="D1935" s="556">
        <v>7.49</v>
      </c>
    </row>
    <row r="1936" spans="1:4" x14ac:dyDescent="0.25">
      <c r="A1936" s="554" t="s">
        <v>37462</v>
      </c>
      <c r="B1936" s="555" t="s">
        <v>37463</v>
      </c>
      <c r="C1936" s="554" t="s">
        <v>5815</v>
      </c>
      <c r="D1936" s="556">
        <v>7.75</v>
      </c>
    </row>
    <row r="1937" spans="1:4" ht="18" x14ac:dyDescent="0.25">
      <c r="A1937" s="554" t="s">
        <v>37464</v>
      </c>
      <c r="B1937" s="555" t="s">
        <v>37465</v>
      </c>
      <c r="C1937" s="554" t="s">
        <v>5815</v>
      </c>
      <c r="D1937" s="556">
        <v>8.01</v>
      </c>
    </row>
    <row r="1938" spans="1:4" ht="18" x14ac:dyDescent="0.25">
      <c r="A1938" s="554" t="s">
        <v>37466</v>
      </c>
      <c r="B1938" s="555" t="s">
        <v>37467</v>
      </c>
      <c r="C1938" s="554" t="s">
        <v>5815</v>
      </c>
      <c r="D1938" s="556">
        <v>8.56</v>
      </c>
    </row>
    <row r="1939" spans="1:4" ht="18" x14ac:dyDescent="0.25">
      <c r="A1939" s="554" t="s">
        <v>37468</v>
      </c>
      <c r="B1939" s="555" t="s">
        <v>37469</v>
      </c>
      <c r="C1939" s="554" t="s">
        <v>5815</v>
      </c>
      <c r="D1939" s="556">
        <v>8.8699999999999992</v>
      </c>
    </row>
    <row r="1940" spans="1:4" x14ac:dyDescent="0.25">
      <c r="A1940" s="554" t="s">
        <v>37470</v>
      </c>
      <c r="B1940" s="555" t="s">
        <v>37471</v>
      </c>
      <c r="C1940" s="554" t="s">
        <v>5815</v>
      </c>
      <c r="D1940" s="556">
        <v>9.1999999999999993</v>
      </c>
    </row>
    <row r="1941" spans="1:4" x14ac:dyDescent="0.25">
      <c r="A1941" s="554" t="s">
        <v>37472</v>
      </c>
      <c r="B1941" s="555" t="s">
        <v>37473</v>
      </c>
      <c r="C1941" s="554" t="s">
        <v>5815</v>
      </c>
      <c r="D1941" s="556">
        <v>9.59</v>
      </c>
    </row>
    <row r="1942" spans="1:4" ht="18" x14ac:dyDescent="0.25">
      <c r="A1942" s="554" t="s">
        <v>37474</v>
      </c>
      <c r="B1942" s="555" t="s">
        <v>37475</v>
      </c>
      <c r="C1942" s="554" t="s">
        <v>5815</v>
      </c>
      <c r="D1942" s="556">
        <v>9.94</v>
      </c>
    </row>
    <row r="1943" spans="1:4" ht="18" x14ac:dyDescent="0.25">
      <c r="A1943" s="554" t="s">
        <v>37476</v>
      </c>
      <c r="B1943" s="555" t="s">
        <v>37477</v>
      </c>
      <c r="C1943" s="554" t="s">
        <v>5815</v>
      </c>
      <c r="D1943" s="556">
        <v>10.55</v>
      </c>
    </row>
    <row r="1944" spans="1:4" ht="18" x14ac:dyDescent="0.25">
      <c r="A1944" s="554" t="s">
        <v>37478</v>
      </c>
      <c r="B1944" s="555" t="s">
        <v>37479</v>
      </c>
      <c r="C1944" s="554" t="s">
        <v>5815</v>
      </c>
      <c r="D1944" s="556">
        <v>10.98</v>
      </c>
    </row>
    <row r="1945" spans="1:4" x14ac:dyDescent="0.25">
      <c r="A1945" s="554" t="s">
        <v>37480</v>
      </c>
      <c r="B1945" s="555" t="s">
        <v>37481</v>
      </c>
      <c r="C1945" s="554" t="s">
        <v>5815</v>
      </c>
      <c r="D1945" s="556">
        <v>11.43</v>
      </c>
    </row>
    <row r="1946" spans="1:4" x14ac:dyDescent="0.25">
      <c r="A1946" s="554" t="s">
        <v>37482</v>
      </c>
      <c r="B1946" s="555" t="s">
        <v>37483</v>
      </c>
      <c r="C1946" s="554" t="s">
        <v>5815</v>
      </c>
      <c r="D1946" s="556">
        <v>11.9</v>
      </c>
    </row>
    <row r="1947" spans="1:4" ht="18" x14ac:dyDescent="0.25">
      <c r="A1947" s="554" t="s">
        <v>37484</v>
      </c>
      <c r="B1947" s="555" t="s">
        <v>37485</v>
      </c>
      <c r="C1947" s="554" t="s">
        <v>5815</v>
      </c>
      <c r="D1947" s="556">
        <v>12.4</v>
      </c>
    </row>
    <row r="1948" spans="1:4" ht="18" x14ac:dyDescent="0.25">
      <c r="A1948" s="554" t="s">
        <v>37486</v>
      </c>
      <c r="B1948" s="555" t="s">
        <v>37487</v>
      </c>
      <c r="C1948" s="554" t="s">
        <v>5815</v>
      </c>
      <c r="D1948" s="556">
        <v>13.16</v>
      </c>
    </row>
    <row r="1949" spans="1:4" ht="18" x14ac:dyDescent="0.25">
      <c r="A1949" s="554" t="s">
        <v>37488</v>
      </c>
      <c r="B1949" s="555" t="s">
        <v>37489</v>
      </c>
      <c r="C1949" s="554" t="s">
        <v>5815</v>
      </c>
      <c r="D1949" s="556">
        <v>13.83</v>
      </c>
    </row>
    <row r="1950" spans="1:4" x14ac:dyDescent="0.25">
      <c r="A1950" s="554" t="s">
        <v>37490</v>
      </c>
      <c r="B1950" s="555" t="s">
        <v>37491</v>
      </c>
      <c r="C1950" s="554" t="s">
        <v>5815</v>
      </c>
      <c r="D1950" s="556">
        <v>14.55</v>
      </c>
    </row>
    <row r="1951" spans="1:4" x14ac:dyDescent="0.25">
      <c r="A1951" s="554" t="s">
        <v>37492</v>
      </c>
      <c r="B1951" s="555" t="s">
        <v>37493</v>
      </c>
      <c r="C1951" s="554" t="s">
        <v>5815</v>
      </c>
      <c r="D1951" s="556">
        <v>3.71</v>
      </c>
    </row>
    <row r="1952" spans="1:4" x14ac:dyDescent="0.25">
      <c r="A1952" s="554" t="s">
        <v>37494</v>
      </c>
      <c r="B1952" s="555" t="s">
        <v>37495</v>
      </c>
      <c r="C1952" s="554" t="s">
        <v>5815</v>
      </c>
      <c r="D1952" s="556">
        <v>15.44</v>
      </c>
    </row>
    <row r="1953" spans="1:4" ht="18" x14ac:dyDescent="0.25">
      <c r="A1953" s="554" t="s">
        <v>37496</v>
      </c>
      <c r="B1953" s="555" t="s">
        <v>37497</v>
      </c>
      <c r="C1953" s="554" t="s">
        <v>5815</v>
      </c>
      <c r="D1953" s="556">
        <v>16.39</v>
      </c>
    </row>
    <row r="1954" spans="1:4" ht="18" x14ac:dyDescent="0.25">
      <c r="A1954" s="554" t="s">
        <v>37498</v>
      </c>
      <c r="B1954" s="555" t="s">
        <v>37499</v>
      </c>
      <c r="C1954" s="554" t="s">
        <v>5815</v>
      </c>
      <c r="D1954" s="556">
        <v>17.72</v>
      </c>
    </row>
    <row r="1955" spans="1:4" ht="18" x14ac:dyDescent="0.25">
      <c r="A1955" s="554" t="s">
        <v>37500</v>
      </c>
      <c r="B1955" s="555" t="s">
        <v>37501</v>
      </c>
      <c r="C1955" s="554" t="s">
        <v>5815</v>
      </c>
      <c r="D1955" s="556">
        <v>18.66</v>
      </c>
    </row>
    <row r="1956" spans="1:4" x14ac:dyDescent="0.25">
      <c r="A1956" s="554" t="s">
        <v>37502</v>
      </c>
      <c r="B1956" s="555" t="s">
        <v>37503</v>
      </c>
      <c r="C1956" s="554" t="s">
        <v>5815</v>
      </c>
      <c r="D1956" s="556">
        <v>19.72</v>
      </c>
    </row>
    <row r="1957" spans="1:4" x14ac:dyDescent="0.25">
      <c r="A1957" s="554" t="s">
        <v>37504</v>
      </c>
      <c r="B1957" s="555" t="s">
        <v>37505</v>
      </c>
      <c r="C1957" s="554" t="s">
        <v>5815</v>
      </c>
      <c r="D1957" s="556">
        <v>20.93</v>
      </c>
    </row>
    <row r="1958" spans="1:4" ht="18" x14ac:dyDescent="0.25">
      <c r="A1958" s="554" t="s">
        <v>37506</v>
      </c>
      <c r="B1958" s="555" t="s">
        <v>37507</v>
      </c>
      <c r="C1958" s="554" t="s">
        <v>5815</v>
      </c>
      <c r="D1958" s="556">
        <v>22.01</v>
      </c>
    </row>
    <row r="1959" spans="1:4" ht="18" x14ac:dyDescent="0.25">
      <c r="A1959" s="554" t="s">
        <v>37508</v>
      </c>
      <c r="B1959" s="555" t="s">
        <v>37509</v>
      </c>
      <c r="C1959" s="554" t="s">
        <v>5815</v>
      </c>
      <c r="D1959" s="556">
        <v>23.51</v>
      </c>
    </row>
    <row r="1960" spans="1:4" ht="18" x14ac:dyDescent="0.25">
      <c r="A1960" s="554" t="s">
        <v>37510</v>
      </c>
      <c r="B1960" s="555" t="s">
        <v>37511</v>
      </c>
      <c r="C1960" s="554" t="s">
        <v>5815</v>
      </c>
      <c r="D1960" s="556">
        <v>24.88</v>
      </c>
    </row>
    <row r="1961" spans="1:4" x14ac:dyDescent="0.25">
      <c r="A1961" s="554" t="s">
        <v>37512</v>
      </c>
      <c r="B1961" s="555" t="s">
        <v>37513</v>
      </c>
      <c r="C1961" s="554" t="s">
        <v>5815</v>
      </c>
      <c r="D1961" s="556">
        <v>26.14</v>
      </c>
    </row>
    <row r="1962" spans="1:4" x14ac:dyDescent="0.25">
      <c r="A1962" s="554" t="s">
        <v>37514</v>
      </c>
      <c r="B1962" s="555" t="s">
        <v>37515</v>
      </c>
      <c r="C1962" s="554" t="s">
        <v>5815</v>
      </c>
      <c r="D1962" s="556">
        <v>4.0599999999999996</v>
      </c>
    </row>
    <row r="1963" spans="1:4" x14ac:dyDescent="0.25">
      <c r="A1963" s="554" t="s">
        <v>37516</v>
      </c>
      <c r="B1963" s="555" t="s">
        <v>37517</v>
      </c>
      <c r="C1963" s="554" t="s">
        <v>5815</v>
      </c>
      <c r="D1963" s="556">
        <v>27.59</v>
      </c>
    </row>
    <row r="1964" spans="1:4" ht="18" x14ac:dyDescent="0.25">
      <c r="A1964" s="554" t="s">
        <v>37518</v>
      </c>
      <c r="B1964" s="555" t="s">
        <v>37519</v>
      </c>
      <c r="C1964" s="554" t="s">
        <v>5815</v>
      </c>
      <c r="D1964" s="556">
        <v>29.21</v>
      </c>
    </row>
    <row r="1965" spans="1:4" ht="18" x14ac:dyDescent="0.25">
      <c r="A1965" s="554" t="s">
        <v>37520</v>
      </c>
      <c r="B1965" s="555" t="s">
        <v>37521</v>
      </c>
      <c r="C1965" s="554" t="s">
        <v>5815</v>
      </c>
      <c r="D1965" s="556">
        <v>30.89</v>
      </c>
    </row>
    <row r="1966" spans="1:4" ht="18" x14ac:dyDescent="0.25">
      <c r="A1966" s="554" t="s">
        <v>37522</v>
      </c>
      <c r="B1966" s="555" t="s">
        <v>37523</v>
      </c>
      <c r="C1966" s="554" t="s">
        <v>5815</v>
      </c>
      <c r="D1966" s="556">
        <v>32.49</v>
      </c>
    </row>
    <row r="1967" spans="1:4" x14ac:dyDescent="0.25">
      <c r="A1967" s="554" t="s">
        <v>37524</v>
      </c>
      <c r="B1967" s="555" t="s">
        <v>37525</v>
      </c>
      <c r="C1967" s="554" t="s">
        <v>5815</v>
      </c>
      <c r="D1967" s="556">
        <v>34.25</v>
      </c>
    </row>
    <row r="1968" spans="1:4" x14ac:dyDescent="0.25">
      <c r="A1968" s="554" t="s">
        <v>37526</v>
      </c>
      <c r="B1968" s="555" t="s">
        <v>37527</v>
      </c>
      <c r="C1968" s="554" t="s">
        <v>5815</v>
      </c>
      <c r="D1968" s="556">
        <v>36.270000000000003</v>
      </c>
    </row>
    <row r="1969" spans="1:4" ht="18" x14ac:dyDescent="0.25">
      <c r="A1969" s="554" t="s">
        <v>37528</v>
      </c>
      <c r="B1969" s="555" t="s">
        <v>37529</v>
      </c>
      <c r="C1969" s="554" t="s">
        <v>5815</v>
      </c>
      <c r="D1969" s="556">
        <v>38.51</v>
      </c>
    </row>
    <row r="1970" spans="1:4" ht="18" x14ac:dyDescent="0.25">
      <c r="A1970" s="554" t="s">
        <v>37530</v>
      </c>
      <c r="B1970" s="555" t="s">
        <v>37531</v>
      </c>
      <c r="C1970" s="554" t="s">
        <v>5815</v>
      </c>
      <c r="D1970" s="556">
        <v>40.29</v>
      </c>
    </row>
    <row r="1971" spans="1:4" ht="18" x14ac:dyDescent="0.25">
      <c r="A1971" s="554" t="s">
        <v>37532</v>
      </c>
      <c r="B1971" s="555" t="s">
        <v>37533</v>
      </c>
      <c r="C1971" s="554" t="s">
        <v>5815</v>
      </c>
      <c r="D1971" s="556">
        <v>41.92</v>
      </c>
    </row>
    <row r="1972" spans="1:4" ht="18" x14ac:dyDescent="0.25">
      <c r="A1972" s="554" t="s">
        <v>37534</v>
      </c>
      <c r="B1972" s="555" t="s">
        <v>37535</v>
      </c>
      <c r="C1972" s="554" t="s">
        <v>5815</v>
      </c>
      <c r="D1972" s="556">
        <v>43.73</v>
      </c>
    </row>
    <row r="1973" spans="1:4" x14ac:dyDescent="0.25">
      <c r="A1973" s="554" t="s">
        <v>37536</v>
      </c>
      <c r="B1973" s="555" t="s">
        <v>37537</v>
      </c>
      <c r="C1973" s="554" t="s">
        <v>5815</v>
      </c>
      <c r="D1973" s="556">
        <v>4.32</v>
      </c>
    </row>
    <row r="1974" spans="1:4" x14ac:dyDescent="0.25">
      <c r="A1974" s="554" t="s">
        <v>37538</v>
      </c>
      <c r="B1974" s="555" t="s">
        <v>37539</v>
      </c>
      <c r="C1974" s="554" t="s">
        <v>5815</v>
      </c>
      <c r="D1974" s="556">
        <v>3.47</v>
      </c>
    </row>
    <row r="1975" spans="1:4" x14ac:dyDescent="0.25">
      <c r="A1975" s="554" t="s">
        <v>37540</v>
      </c>
      <c r="B1975" s="555" t="s">
        <v>37541</v>
      </c>
      <c r="C1975" s="554" t="s">
        <v>5815</v>
      </c>
      <c r="D1975" s="556">
        <v>12.82</v>
      </c>
    </row>
    <row r="1976" spans="1:4" x14ac:dyDescent="0.25">
      <c r="A1976" s="554" t="s">
        <v>37542</v>
      </c>
      <c r="B1976" s="555" t="s">
        <v>37543</v>
      </c>
      <c r="C1976" s="554" t="s">
        <v>5815</v>
      </c>
      <c r="D1976" s="556">
        <v>13.05</v>
      </c>
    </row>
    <row r="1977" spans="1:4" x14ac:dyDescent="0.25">
      <c r="A1977" s="554" t="s">
        <v>37544</v>
      </c>
      <c r="B1977" s="555" t="s">
        <v>37545</v>
      </c>
      <c r="C1977" s="554" t="s">
        <v>5815</v>
      </c>
      <c r="D1977" s="556">
        <v>13.27</v>
      </c>
    </row>
    <row r="1978" spans="1:4" x14ac:dyDescent="0.25">
      <c r="A1978" s="554" t="s">
        <v>37546</v>
      </c>
      <c r="B1978" s="555" t="s">
        <v>37547</v>
      </c>
      <c r="C1978" s="554" t="s">
        <v>5815</v>
      </c>
      <c r="D1978" s="556">
        <v>13.51</v>
      </c>
    </row>
    <row r="1979" spans="1:4" x14ac:dyDescent="0.25">
      <c r="A1979" s="554" t="s">
        <v>37548</v>
      </c>
      <c r="B1979" s="555" t="s">
        <v>37549</v>
      </c>
      <c r="C1979" s="554" t="s">
        <v>5815</v>
      </c>
      <c r="D1979" s="556">
        <v>13.77</v>
      </c>
    </row>
    <row r="1980" spans="1:4" x14ac:dyDescent="0.25">
      <c r="A1980" s="554" t="s">
        <v>37550</v>
      </c>
      <c r="B1980" s="555" t="s">
        <v>37551</v>
      </c>
      <c r="C1980" s="554" t="s">
        <v>5815</v>
      </c>
      <c r="D1980" s="556">
        <v>13.9</v>
      </c>
    </row>
    <row r="1981" spans="1:4" x14ac:dyDescent="0.25">
      <c r="A1981" s="554" t="s">
        <v>37552</v>
      </c>
      <c r="B1981" s="555" t="s">
        <v>37553</v>
      </c>
      <c r="C1981" s="554" t="s">
        <v>5815</v>
      </c>
      <c r="D1981" s="556">
        <v>8.7100000000000009</v>
      </c>
    </row>
    <row r="1982" spans="1:4" x14ac:dyDescent="0.25">
      <c r="A1982" s="554" t="s">
        <v>37554</v>
      </c>
      <c r="B1982" s="555" t="s">
        <v>37555</v>
      </c>
      <c r="C1982" s="554" t="s">
        <v>5815</v>
      </c>
      <c r="D1982" s="556">
        <v>8.7799999999999994</v>
      </c>
    </row>
    <row r="1983" spans="1:4" x14ac:dyDescent="0.25">
      <c r="A1983" s="554" t="s">
        <v>37556</v>
      </c>
      <c r="B1983" s="555" t="s">
        <v>37557</v>
      </c>
      <c r="C1983" s="554" t="s">
        <v>5815</v>
      </c>
      <c r="D1983" s="556">
        <v>8.85</v>
      </c>
    </row>
    <row r="1984" spans="1:4" x14ac:dyDescent="0.25">
      <c r="A1984" s="554" t="s">
        <v>37558</v>
      </c>
      <c r="B1984" s="555" t="s">
        <v>37559</v>
      </c>
      <c r="C1984" s="554" t="s">
        <v>5815</v>
      </c>
      <c r="D1984" s="556">
        <v>8.92</v>
      </c>
    </row>
    <row r="1985" spans="1:4" x14ac:dyDescent="0.25">
      <c r="A1985" s="554" t="s">
        <v>37560</v>
      </c>
      <c r="B1985" s="555" t="s">
        <v>37561</v>
      </c>
      <c r="C1985" s="554" t="s">
        <v>5815</v>
      </c>
      <c r="D1985" s="556">
        <v>8.99</v>
      </c>
    </row>
    <row r="1986" spans="1:4" x14ac:dyDescent="0.25">
      <c r="A1986" s="554" t="s">
        <v>37562</v>
      </c>
      <c r="B1986" s="555" t="s">
        <v>37563</v>
      </c>
      <c r="C1986" s="554" t="s">
        <v>5815</v>
      </c>
      <c r="D1986" s="556">
        <v>9.0399999999999991</v>
      </c>
    </row>
    <row r="1987" spans="1:4" x14ac:dyDescent="0.25">
      <c r="A1987" s="554" t="s">
        <v>37564</v>
      </c>
      <c r="B1987" s="555" t="s">
        <v>37565</v>
      </c>
      <c r="C1987" s="554" t="s">
        <v>5815</v>
      </c>
      <c r="D1987" s="556">
        <v>11.58</v>
      </c>
    </row>
    <row r="1988" spans="1:4" x14ac:dyDescent="0.25">
      <c r="A1988" s="554" t="s">
        <v>37566</v>
      </c>
      <c r="B1988" s="555" t="s">
        <v>37567</v>
      </c>
      <c r="C1988" s="554" t="s">
        <v>5815</v>
      </c>
      <c r="D1988" s="556">
        <v>11.65</v>
      </c>
    </row>
    <row r="1989" spans="1:4" x14ac:dyDescent="0.25">
      <c r="A1989" s="554" t="s">
        <v>37568</v>
      </c>
      <c r="B1989" s="555" t="s">
        <v>37569</v>
      </c>
      <c r="C1989" s="554" t="s">
        <v>5815</v>
      </c>
      <c r="D1989" s="556">
        <v>11.71</v>
      </c>
    </row>
    <row r="1990" spans="1:4" x14ac:dyDescent="0.25">
      <c r="A1990" s="554" t="s">
        <v>37570</v>
      </c>
      <c r="B1990" s="555" t="s">
        <v>37571</v>
      </c>
      <c r="C1990" s="554" t="s">
        <v>5815</v>
      </c>
      <c r="D1990" s="556">
        <v>11.78</v>
      </c>
    </row>
    <row r="1991" spans="1:4" x14ac:dyDescent="0.25">
      <c r="A1991" s="554" t="s">
        <v>37572</v>
      </c>
      <c r="B1991" s="555" t="s">
        <v>37573</v>
      </c>
      <c r="C1991" s="554" t="s">
        <v>5815</v>
      </c>
      <c r="D1991" s="556">
        <v>11.85</v>
      </c>
    </row>
    <row r="1992" spans="1:4" x14ac:dyDescent="0.25">
      <c r="A1992" s="554" t="s">
        <v>37574</v>
      </c>
      <c r="B1992" s="555" t="s">
        <v>37575</v>
      </c>
      <c r="C1992" s="554" t="s">
        <v>5815</v>
      </c>
      <c r="D1992" s="556">
        <v>11.89</v>
      </c>
    </row>
    <row r="1993" spans="1:4" x14ac:dyDescent="0.25">
      <c r="A1993" s="554" t="s">
        <v>37576</v>
      </c>
      <c r="B1993" s="555" t="s">
        <v>37577</v>
      </c>
      <c r="C1993" s="554" t="s">
        <v>5815</v>
      </c>
      <c r="D1993" s="556">
        <v>11.34</v>
      </c>
    </row>
    <row r="1994" spans="1:4" x14ac:dyDescent="0.25">
      <c r="A1994" s="554" t="s">
        <v>37578</v>
      </c>
      <c r="B1994" s="555" t="s">
        <v>37579</v>
      </c>
      <c r="C1994" s="554" t="s">
        <v>5815</v>
      </c>
      <c r="D1994" s="556">
        <v>11.48</v>
      </c>
    </row>
    <row r="1995" spans="1:4" x14ac:dyDescent="0.25">
      <c r="A1995" s="554" t="s">
        <v>37580</v>
      </c>
      <c r="B1995" s="555" t="s">
        <v>37581</v>
      </c>
      <c r="C1995" s="554" t="s">
        <v>5815</v>
      </c>
      <c r="D1995" s="556">
        <v>11.62</v>
      </c>
    </row>
    <row r="1996" spans="1:4" x14ac:dyDescent="0.25">
      <c r="A1996" s="554" t="s">
        <v>37582</v>
      </c>
      <c r="B1996" s="555" t="s">
        <v>37583</v>
      </c>
      <c r="C1996" s="554" t="s">
        <v>5815</v>
      </c>
      <c r="D1996" s="556">
        <v>11.77</v>
      </c>
    </row>
    <row r="1997" spans="1:4" x14ac:dyDescent="0.25">
      <c r="A1997" s="554" t="s">
        <v>37584</v>
      </c>
      <c r="B1997" s="555" t="s">
        <v>37585</v>
      </c>
      <c r="C1997" s="554" t="s">
        <v>5815</v>
      </c>
      <c r="D1997" s="556">
        <v>11.93</v>
      </c>
    </row>
    <row r="1998" spans="1:4" x14ac:dyDescent="0.25">
      <c r="A1998" s="554" t="s">
        <v>37586</v>
      </c>
      <c r="B1998" s="555" t="s">
        <v>37587</v>
      </c>
      <c r="C1998" s="554" t="s">
        <v>5815</v>
      </c>
      <c r="D1998" s="556">
        <v>12.01</v>
      </c>
    </row>
    <row r="1999" spans="1:4" x14ac:dyDescent="0.25">
      <c r="A1999" s="554" t="s">
        <v>37588</v>
      </c>
      <c r="B1999" s="555" t="s">
        <v>37589</v>
      </c>
      <c r="C1999" s="554" t="s">
        <v>5815</v>
      </c>
      <c r="D1999" s="556">
        <v>14.52</v>
      </c>
    </row>
    <row r="2000" spans="1:4" x14ac:dyDescent="0.25">
      <c r="A2000" s="554" t="s">
        <v>37590</v>
      </c>
      <c r="B2000" s="555" t="s">
        <v>37591</v>
      </c>
      <c r="C2000" s="554" t="s">
        <v>5815</v>
      </c>
      <c r="D2000" s="556">
        <v>14.58</v>
      </c>
    </row>
    <row r="2001" spans="1:4" x14ac:dyDescent="0.25">
      <c r="A2001" s="554" t="s">
        <v>37592</v>
      </c>
      <c r="B2001" s="555" t="s">
        <v>37593</v>
      </c>
      <c r="C2001" s="554" t="s">
        <v>5815</v>
      </c>
      <c r="D2001" s="556">
        <v>14.65</v>
      </c>
    </row>
    <row r="2002" spans="1:4" x14ac:dyDescent="0.25">
      <c r="A2002" s="554" t="s">
        <v>37594</v>
      </c>
      <c r="B2002" s="555" t="s">
        <v>37595</v>
      </c>
      <c r="C2002" s="554" t="s">
        <v>5815</v>
      </c>
      <c r="D2002" s="556">
        <v>14.71</v>
      </c>
    </row>
    <row r="2003" spans="1:4" x14ac:dyDescent="0.25">
      <c r="A2003" s="554" t="s">
        <v>37596</v>
      </c>
      <c r="B2003" s="555" t="s">
        <v>37597</v>
      </c>
      <c r="C2003" s="554" t="s">
        <v>5815</v>
      </c>
      <c r="D2003" s="556">
        <v>14.78</v>
      </c>
    </row>
    <row r="2004" spans="1:4" x14ac:dyDescent="0.25">
      <c r="A2004" s="554" t="s">
        <v>37598</v>
      </c>
      <c r="B2004" s="555" t="s">
        <v>37599</v>
      </c>
      <c r="C2004" s="554" t="s">
        <v>5815</v>
      </c>
      <c r="D2004" s="556">
        <v>14.82</v>
      </c>
    </row>
    <row r="2005" spans="1:4" x14ac:dyDescent="0.25">
      <c r="A2005" s="554" t="s">
        <v>37600</v>
      </c>
      <c r="B2005" s="555" t="s">
        <v>37601</v>
      </c>
      <c r="C2005" s="554" t="s">
        <v>5815</v>
      </c>
      <c r="D2005" s="556">
        <v>10.65</v>
      </c>
    </row>
    <row r="2006" spans="1:4" x14ac:dyDescent="0.25">
      <c r="A2006" s="554" t="s">
        <v>37602</v>
      </c>
      <c r="B2006" s="555" t="s">
        <v>37603</v>
      </c>
      <c r="C2006" s="554" t="s">
        <v>5815</v>
      </c>
      <c r="D2006" s="556">
        <v>10.77</v>
      </c>
    </row>
    <row r="2007" spans="1:4" x14ac:dyDescent="0.25">
      <c r="A2007" s="554" t="s">
        <v>37604</v>
      </c>
      <c r="B2007" s="555" t="s">
        <v>37605</v>
      </c>
      <c r="C2007" s="554" t="s">
        <v>5815</v>
      </c>
      <c r="D2007" s="556">
        <v>10.88</v>
      </c>
    </row>
    <row r="2008" spans="1:4" x14ac:dyDescent="0.25">
      <c r="A2008" s="554" t="s">
        <v>37606</v>
      </c>
      <c r="B2008" s="555" t="s">
        <v>37607</v>
      </c>
      <c r="C2008" s="554" t="s">
        <v>5815</v>
      </c>
      <c r="D2008" s="556">
        <v>11.01</v>
      </c>
    </row>
    <row r="2009" spans="1:4" x14ac:dyDescent="0.25">
      <c r="A2009" s="554" t="s">
        <v>37608</v>
      </c>
      <c r="B2009" s="555" t="s">
        <v>37609</v>
      </c>
      <c r="C2009" s="554" t="s">
        <v>5815</v>
      </c>
      <c r="D2009" s="556">
        <v>11.14</v>
      </c>
    </row>
    <row r="2010" spans="1:4" x14ac:dyDescent="0.25">
      <c r="A2010" s="554" t="s">
        <v>37610</v>
      </c>
      <c r="B2010" s="555" t="s">
        <v>37611</v>
      </c>
      <c r="C2010" s="554" t="s">
        <v>5815</v>
      </c>
      <c r="D2010" s="556">
        <v>11.21</v>
      </c>
    </row>
    <row r="2011" spans="1:4" x14ac:dyDescent="0.25">
      <c r="A2011" s="554" t="s">
        <v>37612</v>
      </c>
      <c r="B2011" s="555" t="s">
        <v>37613</v>
      </c>
      <c r="C2011" s="554" t="s">
        <v>5815</v>
      </c>
      <c r="D2011" s="556">
        <v>9.9499999999999993</v>
      </c>
    </row>
    <row r="2012" spans="1:4" x14ac:dyDescent="0.25">
      <c r="A2012" s="554" t="s">
        <v>37614</v>
      </c>
      <c r="B2012" s="555" t="s">
        <v>37615</v>
      </c>
      <c r="C2012" s="554" t="s">
        <v>5815</v>
      </c>
      <c r="D2012" s="556">
        <v>10.050000000000001</v>
      </c>
    </row>
    <row r="2013" spans="1:4" x14ac:dyDescent="0.25">
      <c r="A2013" s="554" t="s">
        <v>37616</v>
      </c>
      <c r="B2013" s="555" t="s">
        <v>37617</v>
      </c>
      <c r="C2013" s="554" t="s">
        <v>5815</v>
      </c>
      <c r="D2013" s="556">
        <v>10.16</v>
      </c>
    </row>
    <row r="2014" spans="1:4" x14ac:dyDescent="0.25">
      <c r="A2014" s="554" t="s">
        <v>37618</v>
      </c>
      <c r="B2014" s="555" t="s">
        <v>37619</v>
      </c>
      <c r="C2014" s="554" t="s">
        <v>5815</v>
      </c>
      <c r="D2014" s="556">
        <v>10.26</v>
      </c>
    </row>
    <row r="2015" spans="1:4" x14ac:dyDescent="0.25">
      <c r="A2015" s="554" t="s">
        <v>37620</v>
      </c>
      <c r="B2015" s="555" t="s">
        <v>37621</v>
      </c>
      <c r="C2015" s="554" t="s">
        <v>5815</v>
      </c>
      <c r="D2015" s="556">
        <v>10.38</v>
      </c>
    </row>
    <row r="2016" spans="1:4" x14ac:dyDescent="0.25">
      <c r="A2016" s="554" t="s">
        <v>37622</v>
      </c>
      <c r="B2016" s="555" t="s">
        <v>37623</v>
      </c>
      <c r="C2016" s="554" t="s">
        <v>5815</v>
      </c>
      <c r="D2016" s="556">
        <v>10.44</v>
      </c>
    </row>
    <row r="2017" spans="1:4" x14ac:dyDescent="0.25">
      <c r="A2017" s="554" t="s">
        <v>37624</v>
      </c>
      <c r="B2017" s="555" t="s">
        <v>37625</v>
      </c>
      <c r="C2017" s="554" t="s">
        <v>5815</v>
      </c>
      <c r="D2017" s="556">
        <v>9.2799999999999994</v>
      </c>
    </row>
    <row r="2018" spans="1:4" x14ac:dyDescent="0.25">
      <c r="A2018" s="554" t="s">
        <v>37626</v>
      </c>
      <c r="B2018" s="555" t="s">
        <v>37627</v>
      </c>
      <c r="C2018" s="554" t="s">
        <v>5815</v>
      </c>
      <c r="D2018" s="556">
        <v>9.3699999999999992</v>
      </c>
    </row>
    <row r="2019" spans="1:4" x14ac:dyDescent="0.25">
      <c r="A2019" s="554" t="s">
        <v>37628</v>
      </c>
      <c r="B2019" s="555" t="s">
        <v>37629</v>
      </c>
      <c r="C2019" s="554" t="s">
        <v>5815</v>
      </c>
      <c r="D2019" s="556">
        <v>9.4600000000000009</v>
      </c>
    </row>
    <row r="2020" spans="1:4" x14ac:dyDescent="0.25">
      <c r="A2020" s="554" t="s">
        <v>37630</v>
      </c>
      <c r="B2020" s="555" t="s">
        <v>37631</v>
      </c>
      <c r="C2020" s="554" t="s">
        <v>5815</v>
      </c>
      <c r="D2020" s="556">
        <v>9.56</v>
      </c>
    </row>
    <row r="2021" spans="1:4" x14ac:dyDescent="0.25">
      <c r="A2021" s="554" t="s">
        <v>37632</v>
      </c>
      <c r="B2021" s="555" t="s">
        <v>37633</v>
      </c>
      <c r="C2021" s="554" t="s">
        <v>5815</v>
      </c>
      <c r="D2021" s="556">
        <v>9.66</v>
      </c>
    </row>
    <row r="2022" spans="1:4" x14ac:dyDescent="0.25">
      <c r="A2022" s="554" t="s">
        <v>37634</v>
      </c>
      <c r="B2022" s="555" t="s">
        <v>37635</v>
      </c>
      <c r="C2022" s="554" t="s">
        <v>5815</v>
      </c>
      <c r="D2022" s="556">
        <v>9.7200000000000006</v>
      </c>
    </row>
    <row r="2023" spans="1:4" x14ac:dyDescent="0.25">
      <c r="A2023" s="554" t="s">
        <v>37636</v>
      </c>
      <c r="B2023" s="555" t="s">
        <v>37637</v>
      </c>
      <c r="C2023" s="554" t="s">
        <v>5815</v>
      </c>
      <c r="D2023" s="556">
        <v>17.420000000000002</v>
      </c>
    </row>
    <row r="2024" spans="1:4" x14ac:dyDescent="0.25">
      <c r="A2024" s="554" t="s">
        <v>37638</v>
      </c>
      <c r="B2024" s="555" t="s">
        <v>37639</v>
      </c>
      <c r="C2024" s="554" t="s">
        <v>5815</v>
      </c>
      <c r="D2024" s="556">
        <v>17.739999999999998</v>
      </c>
    </row>
    <row r="2025" spans="1:4" x14ac:dyDescent="0.25">
      <c r="A2025" s="554" t="s">
        <v>37640</v>
      </c>
      <c r="B2025" s="555" t="s">
        <v>37641</v>
      </c>
      <c r="C2025" s="554" t="s">
        <v>5815</v>
      </c>
      <c r="D2025" s="556">
        <v>18.059999999999999</v>
      </c>
    </row>
    <row r="2026" spans="1:4" x14ac:dyDescent="0.25">
      <c r="A2026" s="554" t="s">
        <v>37642</v>
      </c>
      <c r="B2026" s="555" t="s">
        <v>37643</v>
      </c>
      <c r="C2026" s="554" t="s">
        <v>5815</v>
      </c>
      <c r="D2026" s="556">
        <v>18.41</v>
      </c>
    </row>
    <row r="2027" spans="1:4" x14ac:dyDescent="0.25">
      <c r="A2027" s="554" t="s">
        <v>37644</v>
      </c>
      <c r="B2027" s="555" t="s">
        <v>37645</v>
      </c>
      <c r="C2027" s="554" t="s">
        <v>5815</v>
      </c>
      <c r="D2027" s="556">
        <v>18.77</v>
      </c>
    </row>
    <row r="2028" spans="1:4" x14ac:dyDescent="0.25">
      <c r="A2028" s="554" t="s">
        <v>37646</v>
      </c>
      <c r="B2028" s="555" t="s">
        <v>37647</v>
      </c>
      <c r="C2028" s="554" t="s">
        <v>5815</v>
      </c>
      <c r="D2028" s="556">
        <v>18.96</v>
      </c>
    </row>
    <row r="2029" spans="1:4" ht="18" x14ac:dyDescent="0.25">
      <c r="A2029" s="554" t="s">
        <v>37648</v>
      </c>
      <c r="B2029" s="555" t="s">
        <v>37649</v>
      </c>
      <c r="C2029" s="554" t="s">
        <v>5815</v>
      </c>
      <c r="D2029" s="556">
        <v>6.53</v>
      </c>
    </row>
    <row r="2030" spans="1:4" ht="18" x14ac:dyDescent="0.25">
      <c r="A2030" s="554" t="s">
        <v>37650</v>
      </c>
      <c r="B2030" s="555" t="s">
        <v>37651</v>
      </c>
      <c r="C2030" s="554" t="s">
        <v>5815</v>
      </c>
      <c r="D2030" s="556">
        <v>6.99</v>
      </c>
    </row>
    <row r="2031" spans="1:4" ht="18" x14ac:dyDescent="0.25">
      <c r="A2031" s="554" t="s">
        <v>37652</v>
      </c>
      <c r="B2031" s="555" t="s">
        <v>37653</v>
      </c>
      <c r="C2031" s="554" t="s">
        <v>5815</v>
      </c>
      <c r="D2031" s="556">
        <v>7.39</v>
      </c>
    </row>
    <row r="2032" spans="1:4" ht="18" x14ac:dyDescent="0.25">
      <c r="A2032" s="554" t="s">
        <v>37654</v>
      </c>
      <c r="B2032" s="555" t="s">
        <v>37655</v>
      </c>
      <c r="C2032" s="554" t="s">
        <v>5815</v>
      </c>
      <c r="D2032" s="556">
        <v>7.84</v>
      </c>
    </row>
    <row r="2033" spans="1:4" ht="18" x14ac:dyDescent="0.25">
      <c r="A2033" s="554" t="s">
        <v>37656</v>
      </c>
      <c r="B2033" s="555" t="s">
        <v>37657</v>
      </c>
      <c r="C2033" s="554" t="s">
        <v>5815</v>
      </c>
      <c r="D2033" s="556">
        <v>8.4600000000000009</v>
      </c>
    </row>
    <row r="2034" spans="1:4" ht="18" x14ac:dyDescent="0.25">
      <c r="A2034" s="554" t="s">
        <v>37658</v>
      </c>
      <c r="B2034" s="555" t="s">
        <v>37659</v>
      </c>
      <c r="C2034" s="554" t="s">
        <v>5815</v>
      </c>
      <c r="D2034" s="556">
        <v>8.9499999999999993</v>
      </c>
    </row>
    <row r="2035" spans="1:4" ht="18" x14ac:dyDescent="0.25">
      <c r="A2035" s="554" t="s">
        <v>37660</v>
      </c>
      <c r="B2035" s="555" t="s">
        <v>37661</v>
      </c>
      <c r="C2035" s="554" t="s">
        <v>5815</v>
      </c>
      <c r="D2035" s="556">
        <v>9.4</v>
      </c>
    </row>
    <row r="2036" spans="1:4" ht="18" x14ac:dyDescent="0.25">
      <c r="A2036" s="554" t="s">
        <v>37662</v>
      </c>
      <c r="B2036" s="555" t="s">
        <v>37663</v>
      </c>
      <c r="C2036" s="554" t="s">
        <v>5815</v>
      </c>
      <c r="D2036" s="556">
        <v>10.039999999999999</v>
      </c>
    </row>
    <row r="2037" spans="1:4" ht="18" x14ac:dyDescent="0.25">
      <c r="A2037" s="554" t="s">
        <v>37664</v>
      </c>
      <c r="B2037" s="555" t="s">
        <v>37665</v>
      </c>
      <c r="C2037" s="554" t="s">
        <v>5815</v>
      </c>
      <c r="D2037" s="556">
        <v>10.94</v>
      </c>
    </row>
    <row r="2038" spans="1:4" ht="18" x14ac:dyDescent="0.25">
      <c r="A2038" s="554" t="s">
        <v>37666</v>
      </c>
      <c r="B2038" s="555" t="s">
        <v>37667</v>
      </c>
      <c r="C2038" s="554" t="s">
        <v>5815</v>
      </c>
      <c r="D2038" s="556">
        <v>11.65</v>
      </c>
    </row>
    <row r="2039" spans="1:4" ht="18" x14ac:dyDescent="0.25">
      <c r="A2039" s="554" t="s">
        <v>37668</v>
      </c>
      <c r="B2039" s="555" t="s">
        <v>37669</v>
      </c>
      <c r="C2039" s="554" t="s">
        <v>5815</v>
      </c>
      <c r="D2039" s="556">
        <v>12.45</v>
      </c>
    </row>
    <row r="2040" spans="1:4" ht="18" x14ac:dyDescent="0.25">
      <c r="A2040" s="554" t="s">
        <v>37670</v>
      </c>
      <c r="B2040" s="555" t="s">
        <v>37671</v>
      </c>
      <c r="C2040" s="554" t="s">
        <v>5815</v>
      </c>
      <c r="D2040" s="556">
        <v>14.01</v>
      </c>
    </row>
    <row r="2041" spans="1:4" ht="18" x14ac:dyDescent="0.25">
      <c r="A2041" s="554" t="s">
        <v>37672</v>
      </c>
      <c r="B2041" s="555" t="s">
        <v>37673</v>
      </c>
      <c r="C2041" s="554" t="s">
        <v>5815</v>
      </c>
      <c r="D2041" s="556">
        <v>16.16</v>
      </c>
    </row>
    <row r="2042" spans="1:4" ht="18" x14ac:dyDescent="0.25">
      <c r="A2042" s="554" t="s">
        <v>37674</v>
      </c>
      <c r="B2042" s="555" t="s">
        <v>37675</v>
      </c>
      <c r="C2042" s="554" t="s">
        <v>5815</v>
      </c>
      <c r="D2042" s="556">
        <v>18.11</v>
      </c>
    </row>
    <row r="2043" spans="1:4" ht="18" x14ac:dyDescent="0.25">
      <c r="A2043" s="554" t="s">
        <v>37676</v>
      </c>
      <c r="B2043" s="555" t="s">
        <v>37677</v>
      </c>
      <c r="C2043" s="554" t="s">
        <v>5815</v>
      </c>
      <c r="D2043" s="556">
        <v>20.55</v>
      </c>
    </row>
    <row r="2044" spans="1:4" ht="18" x14ac:dyDescent="0.25">
      <c r="A2044" s="554" t="s">
        <v>37678</v>
      </c>
      <c r="B2044" s="555" t="s">
        <v>37679</v>
      </c>
      <c r="C2044" s="554" t="s">
        <v>5815</v>
      </c>
      <c r="D2044" s="556">
        <v>23.09</v>
      </c>
    </row>
    <row r="2045" spans="1:4" ht="18" x14ac:dyDescent="0.25">
      <c r="A2045" s="554" t="s">
        <v>37680</v>
      </c>
      <c r="B2045" s="555" t="s">
        <v>37681</v>
      </c>
      <c r="C2045" s="554" t="s">
        <v>5815</v>
      </c>
      <c r="D2045" s="556">
        <v>26.15</v>
      </c>
    </row>
    <row r="2046" spans="1:4" ht="18" x14ac:dyDescent="0.25">
      <c r="A2046" s="554" t="s">
        <v>37682</v>
      </c>
      <c r="B2046" s="555" t="s">
        <v>37683</v>
      </c>
      <c r="C2046" s="554" t="s">
        <v>5815</v>
      </c>
      <c r="D2046" s="556">
        <v>29.44</v>
      </c>
    </row>
    <row r="2047" spans="1:4" ht="18" x14ac:dyDescent="0.25">
      <c r="A2047" s="554" t="s">
        <v>37684</v>
      </c>
      <c r="B2047" s="555" t="s">
        <v>37685</v>
      </c>
      <c r="C2047" s="554" t="s">
        <v>5815</v>
      </c>
      <c r="D2047" s="556">
        <v>32.43</v>
      </c>
    </row>
    <row r="2048" spans="1:4" ht="18" x14ac:dyDescent="0.25">
      <c r="A2048" s="554" t="s">
        <v>37686</v>
      </c>
      <c r="B2048" s="555" t="s">
        <v>37687</v>
      </c>
      <c r="C2048" s="554" t="s">
        <v>5815</v>
      </c>
      <c r="D2048" s="556">
        <v>36.53</v>
      </c>
    </row>
    <row r="2049" spans="1:4" ht="18" x14ac:dyDescent="0.25">
      <c r="A2049" s="554" t="s">
        <v>37688</v>
      </c>
      <c r="B2049" s="555" t="s">
        <v>37689</v>
      </c>
      <c r="C2049" s="554" t="s">
        <v>5815</v>
      </c>
      <c r="D2049" s="556">
        <v>40.270000000000003</v>
      </c>
    </row>
    <row r="2050" spans="1:4" ht="18" x14ac:dyDescent="0.25">
      <c r="A2050" s="554" t="s">
        <v>37690</v>
      </c>
      <c r="B2050" s="555" t="s">
        <v>37691</v>
      </c>
      <c r="C2050" s="554" t="s">
        <v>5815</v>
      </c>
      <c r="D2050" s="556">
        <v>44.58</v>
      </c>
    </row>
    <row r="2051" spans="1:4" ht="18" x14ac:dyDescent="0.25">
      <c r="A2051" s="554" t="s">
        <v>37692</v>
      </c>
      <c r="B2051" s="555" t="s">
        <v>37693</v>
      </c>
      <c r="C2051" s="554" t="s">
        <v>5815</v>
      </c>
      <c r="D2051" s="556">
        <v>50.08</v>
      </c>
    </row>
    <row r="2052" spans="1:4" ht="18" x14ac:dyDescent="0.25">
      <c r="A2052" s="554" t="s">
        <v>37694</v>
      </c>
      <c r="B2052" s="555" t="s">
        <v>37695</v>
      </c>
      <c r="C2052" s="554" t="s">
        <v>5815</v>
      </c>
      <c r="D2052" s="556">
        <v>52.56</v>
      </c>
    </row>
    <row r="2053" spans="1:4" ht="18" x14ac:dyDescent="0.25">
      <c r="A2053" s="554" t="s">
        <v>37696</v>
      </c>
      <c r="B2053" s="555" t="s">
        <v>37697</v>
      </c>
      <c r="C2053" s="554" t="s">
        <v>5815</v>
      </c>
      <c r="D2053" s="556">
        <v>5.08</v>
      </c>
    </row>
    <row r="2054" spans="1:4" ht="18" x14ac:dyDescent="0.25">
      <c r="A2054" s="554" t="s">
        <v>37698</v>
      </c>
      <c r="B2054" s="555" t="s">
        <v>37699</v>
      </c>
      <c r="C2054" s="554" t="s">
        <v>5815</v>
      </c>
      <c r="D2054" s="556">
        <v>5.46</v>
      </c>
    </row>
    <row r="2055" spans="1:4" ht="18" x14ac:dyDescent="0.25">
      <c r="A2055" s="554" t="s">
        <v>37700</v>
      </c>
      <c r="B2055" s="555" t="s">
        <v>37701</v>
      </c>
      <c r="C2055" s="554" t="s">
        <v>5815</v>
      </c>
      <c r="D2055" s="556">
        <v>5.9</v>
      </c>
    </row>
    <row r="2056" spans="1:4" x14ac:dyDescent="0.25">
      <c r="A2056" s="554" t="s">
        <v>37702</v>
      </c>
      <c r="B2056" s="555" t="s">
        <v>37703</v>
      </c>
      <c r="C2056" s="554" t="s">
        <v>5815</v>
      </c>
      <c r="D2056" s="556">
        <v>4.99</v>
      </c>
    </row>
    <row r="2057" spans="1:4" ht="18" x14ac:dyDescent="0.25">
      <c r="A2057" s="554" t="s">
        <v>37704</v>
      </c>
      <c r="B2057" s="555" t="s">
        <v>37705</v>
      </c>
      <c r="C2057" s="554" t="s">
        <v>5815</v>
      </c>
      <c r="D2057" s="556">
        <v>7.94</v>
      </c>
    </row>
    <row r="2058" spans="1:4" ht="18" x14ac:dyDescent="0.25">
      <c r="A2058" s="554" t="s">
        <v>37706</v>
      </c>
      <c r="B2058" s="555" t="s">
        <v>37707</v>
      </c>
      <c r="C2058" s="554" t="s">
        <v>5815</v>
      </c>
      <c r="D2058" s="556">
        <v>8.5</v>
      </c>
    </row>
    <row r="2059" spans="1:4" ht="18" x14ac:dyDescent="0.25">
      <c r="A2059" s="554" t="s">
        <v>37708</v>
      </c>
      <c r="B2059" s="555" t="s">
        <v>37709</v>
      </c>
      <c r="C2059" s="554" t="s">
        <v>5815</v>
      </c>
      <c r="D2059" s="556">
        <v>9.18</v>
      </c>
    </row>
    <row r="2060" spans="1:4" ht="18" x14ac:dyDescent="0.25">
      <c r="A2060" s="554" t="s">
        <v>37710</v>
      </c>
      <c r="B2060" s="555" t="s">
        <v>37711</v>
      </c>
      <c r="C2060" s="554" t="s">
        <v>5815</v>
      </c>
      <c r="D2060" s="556">
        <v>9.92</v>
      </c>
    </row>
    <row r="2061" spans="1:4" ht="18" x14ac:dyDescent="0.25">
      <c r="A2061" s="554" t="s">
        <v>37712</v>
      </c>
      <c r="B2061" s="555" t="s">
        <v>37713</v>
      </c>
      <c r="C2061" s="554" t="s">
        <v>5815</v>
      </c>
      <c r="D2061" s="556">
        <v>10.91</v>
      </c>
    </row>
    <row r="2062" spans="1:4" ht="18" x14ac:dyDescent="0.25">
      <c r="A2062" s="554" t="s">
        <v>37714</v>
      </c>
      <c r="B2062" s="555" t="s">
        <v>37715</v>
      </c>
      <c r="C2062" s="554" t="s">
        <v>5815</v>
      </c>
      <c r="D2062" s="556">
        <v>11.92</v>
      </c>
    </row>
    <row r="2063" spans="1:4" ht="18" x14ac:dyDescent="0.25">
      <c r="A2063" s="554" t="s">
        <v>37716</v>
      </c>
      <c r="B2063" s="555" t="s">
        <v>37717</v>
      </c>
      <c r="C2063" s="554" t="s">
        <v>5815</v>
      </c>
      <c r="D2063" s="556">
        <v>14.82</v>
      </c>
    </row>
    <row r="2064" spans="1:4" ht="18" x14ac:dyDescent="0.25">
      <c r="A2064" s="554" t="s">
        <v>37718</v>
      </c>
      <c r="B2064" s="555" t="s">
        <v>37719</v>
      </c>
      <c r="C2064" s="554" t="s">
        <v>5815</v>
      </c>
      <c r="D2064" s="556">
        <v>5.99</v>
      </c>
    </row>
    <row r="2065" spans="1:4" ht="18" x14ac:dyDescent="0.25">
      <c r="A2065" s="554" t="s">
        <v>37720</v>
      </c>
      <c r="B2065" s="555" t="s">
        <v>37721</v>
      </c>
      <c r="C2065" s="554" t="s">
        <v>5815</v>
      </c>
      <c r="D2065" s="556">
        <v>6.34</v>
      </c>
    </row>
    <row r="2066" spans="1:4" ht="18" x14ac:dyDescent="0.25">
      <c r="A2066" s="554" t="s">
        <v>37722</v>
      </c>
      <c r="B2066" s="555" t="s">
        <v>37723</v>
      </c>
      <c r="C2066" s="554" t="s">
        <v>5815</v>
      </c>
      <c r="D2066" s="556">
        <v>7.07</v>
      </c>
    </row>
    <row r="2067" spans="1:4" x14ac:dyDescent="0.25">
      <c r="A2067" s="554" t="s">
        <v>37724</v>
      </c>
      <c r="B2067" s="555" t="s">
        <v>37725</v>
      </c>
      <c r="C2067" s="554" t="s">
        <v>5815</v>
      </c>
      <c r="D2067" s="556">
        <v>5.86</v>
      </c>
    </row>
    <row r="2068" spans="1:4" ht="18" x14ac:dyDescent="0.25">
      <c r="A2068" s="554" t="s">
        <v>37726</v>
      </c>
      <c r="B2068" s="555" t="s">
        <v>37727</v>
      </c>
      <c r="C2068" s="554" t="s">
        <v>5815</v>
      </c>
      <c r="D2068" s="556">
        <v>5.85</v>
      </c>
    </row>
    <row r="2069" spans="1:4" ht="18" x14ac:dyDescent="0.25">
      <c r="A2069" s="554" t="s">
        <v>37728</v>
      </c>
      <c r="B2069" s="555" t="s">
        <v>37729</v>
      </c>
      <c r="C2069" s="554" t="s">
        <v>5815</v>
      </c>
      <c r="D2069" s="556">
        <v>6.6</v>
      </c>
    </row>
    <row r="2070" spans="1:4" ht="18" x14ac:dyDescent="0.25">
      <c r="A2070" s="554" t="s">
        <v>37730</v>
      </c>
      <c r="B2070" s="555" t="s">
        <v>37731</v>
      </c>
      <c r="C2070" s="554" t="s">
        <v>5815</v>
      </c>
      <c r="D2070" s="556">
        <v>7.21</v>
      </c>
    </row>
    <row r="2071" spans="1:4" ht="18" x14ac:dyDescent="0.25">
      <c r="A2071" s="554" t="s">
        <v>37732</v>
      </c>
      <c r="B2071" s="555" t="s">
        <v>37733</v>
      </c>
      <c r="C2071" s="554" t="s">
        <v>5815</v>
      </c>
      <c r="D2071" s="556">
        <v>7.96</v>
      </c>
    </row>
    <row r="2072" spans="1:4" ht="18" x14ac:dyDescent="0.25">
      <c r="A2072" s="554" t="s">
        <v>37734</v>
      </c>
      <c r="B2072" s="555" t="s">
        <v>37735</v>
      </c>
      <c r="C2072" s="554" t="s">
        <v>5815</v>
      </c>
      <c r="D2072" s="556">
        <v>8.8699999999999992</v>
      </c>
    </row>
    <row r="2073" spans="1:4" ht="18" x14ac:dyDescent="0.25">
      <c r="A2073" s="554" t="s">
        <v>37736</v>
      </c>
      <c r="B2073" s="555" t="s">
        <v>37737</v>
      </c>
      <c r="C2073" s="554" t="s">
        <v>5815</v>
      </c>
      <c r="D2073" s="556">
        <v>10.3</v>
      </c>
    </row>
    <row r="2074" spans="1:4" ht="18" x14ac:dyDescent="0.25">
      <c r="A2074" s="554" t="s">
        <v>37738</v>
      </c>
      <c r="B2074" s="555" t="s">
        <v>37739</v>
      </c>
      <c r="C2074" s="554" t="s">
        <v>5815</v>
      </c>
      <c r="D2074" s="556">
        <v>13.05</v>
      </c>
    </row>
    <row r="2075" spans="1:4" ht="18" x14ac:dyDescent="0.25">
      <c r="A2075" s="554" t="s">
        <v>37740</v>
      </c>
      <c r="B2075" s="555" t="s">
        <v>37741</v>
      </c>
      <c r="C2075" s="554" t="s">
        <v>5815</v>
      </c>
      <c r="D2075" s="556">
        <v>16.190000000000001</v>
      </c>
    </row>
    <row r="2076" spans="1:4" ht="18" x14ac:dyDescent="0.25">
      <c r="A2076" s="554" t="s">
        <v>37742</v>
      </c>
      <c r="B2076" s="555" t="s">
        <v>37743</v>
      </c>
      <c r="C2076" s="554" t="s">
        <v>5815</v>
      </c>
      <c r="D2076" s="556">
        <v>20.16</v>
      </c>
    </row>
    <row r="2077" spans="1:4" ht="18" x14ac:dyDescent="0.25">
      <c r="A2077" s="554" t="s">
        <v>37744</v>
      </c>
      <c r="B2077" s="555" t="s">
        <v>37745</v>
      </c>
      <c r="C2077" s="554" t="s">
        <v>5815</v>
      </c>
      <c r="D2077" s="556">
        <v>24.35</v>
      </c>
    </row>
    <row r="2078" spans="1:4" ht="18" x14ac:dyDescent="0.25">
      <c r="A2078" s="554" t="s">
        <v>37746</v>
      </c>
      <c r="B2078" s="555" t="s">
        <v>37747</v>
      </c>
      <c r="C2078" s="554" t="s">
        <v>5815</v>
      </c>
      <c r="D2078" s="556">
        <v>30.21</v>
      </c>
    </row>
    <row r="2079" spans="1:4" ht="18" x14ac:dyDescent="0.25">
      <c r="A2079" s="554" t="s">
        <v>37748</v>
      </c>
      <c r="B2079" s="555" t="s">
        <v>37749</v>
      </c>
      <c r="C2079" s="554" t="s">
        <v>5815</v>
      </c>
      <c r="D2079" s="556">
        <v>35.979999999999997</v>
      </c>
    </row>
    <row r="2080" spans="1:4" ht="18" x14ac:dyDescent="0.25">
      <c r="A2080" s="554" t="s">
        <v>37750</v>
      </c>
      <c r="B2080" s="555" t="s">
        <v>37751</v>
      </c>
      <c r="C2080" s="554" t="s">
        <v>5815</v>
      </c>
      <c r="D2080" s="556">
        <v>45.96</v>
      </c>
    </row>
    <row r="2081" spans="1:4" ht="18" x14ac:dyDescent="0.25">
      <c r="A2081" s="554" t="s">
        <v>37752</v>
      </c>
      <c r="B2081" s="555" t="s">
        <v>37753</v>
      </c>
      <c r="C2081" s="554" t="s">
        <v>5815</v>
      </c>
      <c r="D2081" s="556">
        <v>4.79</v>
      </c>
    </row>
    <row r="2082" spans="1:4" ht="18" x14ac:dyDescent="0.25">
      <c r="A2082" s="554" t="s">
        <v>37754</v>
      </c>
      <c r="B2082" s="555" t="s">
        <v>37755</v>
      </c>
      <c r="C2082" s="554" t="s">
        <v>5815</v>
      </c>
      <c r="D2082" s="556">
        <v>5.0999999999999996</v>
      </c>
    </row>
    <row r="2083" spans="1:4" ht="18" x14ac:dyDescent="0.25">
      <c r="A2083" s="554" t="s">
        <v>37756</v>
      </c>
      <c r="B2083" s="555" t="s">
        <v>37757</v>
      </c>
      <c r="C2083" s="554" t="s">
        <v>5815</v>
      </c>
      <c r="D2083" s="556">
        <v>5.42</v>
      </c>
    </row>
    <row r="2084" spans="1:4" x14ac:dyDescent="0.25">
      <c r="A2084" s="554" t="s">
        <v>37758</v>
      </c>
      <c r="B2084" s="555" t="s">
        <v>37759</v>
      </c>
      <c r="C2084" s="554" t="s">
        <v>5815</v>
      </c>
      <c r="D2084" s="556">
        <v>4.3600000000000003</v>
      </c>
    </row>
    <row r="2085" spans="1:4" ht="18" x14ac:dyDescent="0.25">
      <c r="A2085" s="554" t="s">
        <v>37760</v>
      </c>
      <c r="B2085" s="555" t="s">
        <v>37761</v>
      </c>
      <c r="C2085" s="554" t="s">
        <v>5815</v>
      </c>
      <c r="D2085" s="556">
        <v>6.5</v>
      </c>
    </row>
    <row r="2086" spans="1:4" ht="18" x14ac:dyDescent="0.25">
      <c r="A2086" s="554" t="s">
        <v>37762</v>
      </c>
      <c r="B2086" s="555" t="s">
        <v>37763</v>
      </c>
      <c r="C2086" s="554" t="s">
        <v>5815</v>
      </c>
      <c r="D2086" s="556">
        <v>7.04</v>
      </c>
    </row>
    <row r="2087" spans="1:4" ht="18" x14ac:dyDescent="0.25">
      <c r="A2087" s="554" t="s">
        <v>37764</v>
      </c>
      <c r="B2087" s="555" t="s">
        <v>37765</v>
      </c>
      <c r="C2087" s="554" t="s">
        <v>5815</v>
      </c>
      <c r="D2087" s="556">
        <v>7.62</v>
      </c>
    </row>
    <row r="2088" spans="1:4" ht="18" x14ac:dyDescent="0.25">
      <c r="A2088" s="554" t="s">
        <v>37766</v>
      </c>
      <c r="B2088" s="555" t="s">
        <v>37767</v>
      </c>
      <c r="C2088" s="554" t="s">
        <v>5815</v>
      </c>
      <c r="D2088" s="556">
        <v>8.2200000000000006</v>
      </c>
    </row>
    <row r="2089" spans="1:4" ht="18" x14ac:dyDescent="0.25">
      <c r="A2089" s="554" t="s">
        <v>37768</v>
      </c>
      <c r="B2089" s="555" t="s">
        <v>37769</v>
      </c>
      <c r="C2089" s="554" t="s">
        <v>5815</v>
      </c>
      <c r="D2089" s="556">
        <v>9.11</v>
      </c>
    </row>
    <row r="2090" spans="1:4" ht="18" x14ac:dyDescent="0.25">
      <c r="A2090" s="554" t="s">
        <v>37770</v>
      </c>
      <c r="B2090" s="555" t="s">
        <v>37771</v>
      </c>
      <c r="C2090" s="554" t="s">
        <v>5815</v>
      </c>
      <c r="D2090" s="556">
        <v>9.8800000000000008</v>
      </c>
    </row>
    <row r="2091" spans="1:4" ht="18" x14ac:dyDescent="0.25">
      <c r="A2091" s="554" t="s">
        <v>37772</v>
      </c>
      <c r="B2091" s="555" t="s">
        <v>37773</v>
      </c>
      <c r="C2091" s="554" t="s">
        <v>5815</v>
      </c>
      <c r="D2091" s="556">
        <v>10.87</v>
      </c>
    </row>
    <row r="2092" spans="1:4" ht="18" x14ac:dyDescent="0.25">
      <c r="A2092" s="554" t="s">
        <v>37774</v>
      </c>
      <c r="B2092" s="555" t="s">
        <v>37775</v>
      </c>
      <c r="C2092" s="554" t="s">
        <v>5815</v>
      </c>
      <c r="D2092" s="556">
        <v>12.07</v>
      </c>
    </row>
    <row r="2093" spans="1:4" ht="18" x14ac:dyDescent="0.25">
      <c r="A2093" s="554" t="s">
        <v>37776</v>
      </c>
      <c r="B2093" s="555" t="s">
        <v>37777</v>
      </c>
      <c r="C2093" s="554" t="s">
        <v>5815</v>
      </c>
      <c r="D2093" s="556">
        <v>14.69</v>
      </c>
    </row>
    <row r="2094" spans="1:4" ht="18" x14ac:dyDescent="0.25">
      <c r="A2094" s="554" t="s">
        <v>37778</v>
      </c>
      <c r="B2094" s="555" t="s">
        <v>37779</v>
      </c>
      <c r="C2094" s="554" t="s">
        <v>5815</v>
      </c>
      <c r="D2094" s="556">
        <v>17.239999999999998</v>
      </c>
    </row>
    <row r="2095" spans="1:4" ht="18" x14ac:dyDescent="0.25">
      <c r="A2095" s="554" t="s">
        <v>37780</v>
      </c>
      <c r="B2095" s="555" t="s">
        <v>37781</v>
      </c>
      <c r="C2095" s="554" t="s">
        <v>5815</v>
      </c>
      <c r="D2095" s="556">
        <v>20.329999999999998</v>
      </c>
    </row>
    <row r="2096" spans="1:4" ht="18" x14ac:dyDescent="0.25">
      <c r="A2096" s="554" t="s">
        <v>37782</v>
      </c>
      <c r="B2096" s="555" t="s">
        <v>37783</v>
      </c>
      <c r="C2096" s="554" t="s">
        <v>5815</v>
      </c>
      <c r="D2096" s="556">
        <v>23.7</v>
      </c>
    </row>
    <row r="2097" spans="1:4" ht="18" x14ac:dyDescent="0.25">
      <c r="A2097" s="554" t="s">
        <v>37784</v>
      </c>
      <c r="B2097" s="555" t="s">
        <v>37785</v>
      </c>
      <c r="C2097" s="554" t="s">
        <v>5815</v>
      </c>
      <c r="D2097" s="556">
        <v>28.01</v>
      </c>
    </row>
    <row r="2098" spans="1:4" ht="18" x14ac:dyDescent="0.25">
      <c r="A2098" s="554" t="s">
        <v>37786</v>
      </c>
      <c r="B2098" s="555" t="s">
        <v>37787</v>
      </c>
      <c r="C2098" s="554" t="s">
        <v>5815</v>
      </c>
      <c r="D2098" s="556">
        <v>32.65</v>
      </c>
    </row>
    <row r="2099" spans="1:4" ht="18" x14ac:dyDescent="0.25">
      <c r="A2099" s="554" t="s">
        <v>37788</v>
      </c>
      <c r="B2099" s="555" t="s">
        <v>37789</v>
      </c>
      <c r="C2099" s="554" t="s">
        <v>5815</v>
      </c>
      <c r="D2099" s="556">
        <v>36.799999999999997</v>
      </c>
    </row>
    <row r="2100" spans="1:4" ht="18" x14ac:dyDescent="0.25">
      <c r="A2100" s="554" t="s">
        <v>37790</v>
      </c>
      <c r="B2100" s="555" t="s">
        <v>37791</v>
      </c>
      <c r="C2100" s="554" t="s">
        <v>5815</v>
      </c>
      <c r="D2100" s="556">
        <v>42.28</v>
      </c>
    </row>
    <row r="2101" spans="1:4" ht="18" x14ac:dyDescent="0.25">
      <c r="A2101" s="554" t="s">
        <v>37792</v>
      </c>
      <c r="B2101" s="555" t="s">
        <v>37793</v>
      </c>
      <c r="C2101" s="554" t="s">
        <v>5815</v>
      </c>
      <c r="D2101" s="556">
        <v>44.46</v>
      </c>
    </row>
    <row r="2102" spans="1:4" ht="18" x14ac:dyDescent="0.25">
      <c r="A2102" s="554" t="s">
        <v>37794</v>
      </c>
      <c r="B2102" s="555" t="s">
        <v>37795</v>
      </c>
      <c r="C2102" s="554" t="s">
        <v>5815</v>
      </c>
      <c r="D2102" s="556">
        <v>4.55</v>
      </c>
    </row>
    <row r="2103" spans="1:4" ht="18" x14ac:dyDescent="0.25">
      <c r="A2103" s="554" t="s">
        <v>37796</v>
      </c>
      <c r="B2103" s="555" t="s">
        <v>37797</v>
      </c>
      <c r="C2103" s="554" t="s">
        <v>5815</v>
      </c>
      <c r="D2103" s="556">
        <v>5.13</v>
      </c>
    </row>
    <row r="2104" spans="1:4" ht="18" x14ac:dyDescent="0.25">
      <c r="A2104" s="554" t="s">
        <v>37798</v>
      </c>
      <c r="B2104" s="555" t="s">
        <v>37799</v>
      </c>
      <c r="C2104" s="554" t="s">
        <v>5815</v>
      </c>
      <c r="D2104" s="556">
        <v>5.71</v>
      </c>
    </row>
    <row r="2105" spans="1:4" x14ac:dyDescent="0.25">
      <c r="A2105" s="554" t="s">
        <v>37800</v>
      </c>
      <c r="B2105" s="555" t="s">
        <v>37801</v>
      </c>
      <c r="C2105" s="554" t="s">
        <v>5815</v>
      </c>
      <c r="D2105" s="556">
        <v>4.21</v>
      </c>
    </row>
    <row r="2106" spans="1:4" x14ac:dyDescent="0.25">
      <c r="A2106" s="554" t="s">
        <v>37802</v>
      </c>
      <c r="B2106" s="555" t="s">
        <v>37803</v>
      </c>
      <c r="C2106" s="554" t="s">
        <v>5815</v>
      </c>
      <c r="D2106" s="556">
        <v>11.68</v>
      </c>
    </row>
    <row r="2107" spans="1:4" x14ac:dyDescent="0.25">
      <c r="A2107" s="554" t="s">
        <v>37804</v>
      </c>
      <c r="B2107" s="555" t="s">
        <v>37805</v>
      </c>
      <c r="C2107" s="554" t="s">
        <v>5815</v>
      </c>
      <c r="D2107" s="556">
        <v>11.9</v>
      </c>
    </row>
    <row r="2108" spans="1:4" x14ac:dyDescent="0.25">
      <c r="A2108" s="554" t="s">
        <v>37806</v>
      </c>
      <c r="B2108" s="555" t="s">
        <v>37807</v>
      </c>
      <c r="C2108" s="554" t="s">
        <v>5815</v>
      </c>
      <c r="D2108" s="556">
        <v>12.12</v>
      </c>
    </row>
    <row r="2109" spans="1:4" x14ac:dyDescent="0.25">
      <c r="A2109" s="554" t="s">
        <v>37808</v>
      </c>
      <c r="B2109" s="555" t="s">
        <v>37809</v>
      </c>
      <c r="C2109" s="554" t="s">
        <v>5815</v>
      </c>
      <c r="D2109" s="556">
        <v>12.36</v>
      </c>
    </row>
    <row r="2110" spans="1:4" x14ac:dyDescent="0.25">
      <c r="A2110" s="554" t="s">
        <v>37810</v>
      </c>
      <c r="B2110" s="555" t="s">
        <v>37811</v>
      </c>
      <c r="C2110" s="554" t="s">
        <v>5815</v>
      </c>
      <c r="D2110" s="556">
        <v>12.6</v>
      </c>
    </row>
    <row r="2111" spans="1:4" x14ac:dyDescent="0.25">
      <c r="A2111" s="554" t="s">
        <v>37812</v>
      </c>
      <c r="B2111" s="555" t="s">
        <v>37813</v>
      </c>
      <c r="C2111" s="554" t="s">
        <v>5815</v>
      </c>
      <c r="D2111" s="556">
        <v>12.73</v>
      </c>
    </row>
    <row r="2112" spans="1:4" x14ac:dyDescent="0.25">
      <c r="A2112" s="554" t="s">
        <v>37814</v>
      </c>
      <c r="B2112" s="555" t="s">
        <v>37815</v>
      </c>
      <c r="C2112" s="554" t="s">
        <v>5815</v>
      </c>
      <c r="D2112" s="556">
        <v>7.83</v>
      </c>
    </row>
    <row r="2113" spans="1:4" x14ac:dyDescent="0.25">
      <c r="A2113" s="554" t="s">
        <v>37816</v>
      </c>
      <c r="B2113" s="555" t="s">
        <v>37817</v>
      </c>
      <c r="C2113" s="554" t="s">
        <v>5815</v>
      </c>
      <c r="D2113" s="556">
        <v>7.89</v>
      </c>
    </row>
    <row r="2114" spans="1:4" x14ac:dyDescent="0.25">
      <c r="A2114" s="554" t="s">
        <v>37818</v>
      </c>
      <c r="B2114" s="555" t="s">
        <v>37819</v>
      </c>
      <c r="C2114" s="554" t="s">
        <v>5815</v>
      </c>
      <c r="D2114" s="556">
        <v>7.96</v>
      </c>
    </row>
    <row r="2115" spans="1:4" x14ac:dyDescent="0.25">
      <c r="A2115" s="554" t="s">
        <v>37820</v>
      </c>
      <c r="B2115" s="555" t="s">
        <v>37821</v>
      </c>
      <c r="C2115" s="554" t="s">
        <v>5815</v>
      </c>
      <c r="D2115" s="556">
        <v>8.0299999999999994</v>
      </c>
    </row>
    <row r="2116" spans="1:4" x14ac:dyDescent="0.25">
      <c r="A2116" s="554" t="s">
        <v>37822</v>
      </c>
      <c r="B2116" s="555" t="s">
        <v>37823</v>
      </c>
      <c r="C2116" s="554" t="s">
        <v>5815</v>
      </c>
      <c r="D2116" s="556">
        <v>8.1</v>
      </c>
    </row>
    <row r="2117" spans="1:4" x14ac:dyDescent="0.25">
      <c r="A2117" s="554" t="s">
        <v>37824</v>
      </c>
      <c r="B2117" s="555" t="s">
        <v>37825</v>
      </c>
      <c r="C2117" s="554" t="s">
        <v>5815</v>
      </c>
      <c r="D2117" s="556">
        <v>8.14</v>
      </c>
    </row>
    <row r="2118" spans="1:4" x14ac:dyDescent="0.25">
      <c r="A2118" s="554" t="s">
        <v>37826</v>
      </c>
      <c r="B2118" s="555" t="s">
        <v>37827</v>
      </c>
      <c r="C2118" s="554" t="s">
        <v>5815</v>
      </c>
      <c r="D2118" s="556">
        <v>10.35</v>
      </c>
    </row>
    <row r="2119" spans="1:4" x14ac:dyDescent="0.25">
      <c r="A2119" s="554" t="s">
        <v>37828</v>
      </c>
      <c r="B2119" s="555" t="s">
        <v>37829</v>
      </c>
      <c r="C2119" s="554" t="s">
        <v>5815</v>
      </c>
      <c r="D2119" s="556">
        <v>10.41</v>
      </c>
    </row>
    <row r="2120" spans="1:4" x14ac:dyDescent="0.25">
      <c r="A2120" s="554" t="s">
        <v>37830</v>
      </c>
      <c r="B2120" s="555" t="s">
        <v>37831</v>
      </c>
      <c r="C2120" s="554" t="s">
        <v>5815</v>
      </c>
      <c r="D2120" s="556">
        <v>10.47</v>
      </c>
    </row>
    <row r="2121" spans="1:4" x14ac:dyDescent="0.25">
      <c r="A2121" s="554" t="s">
        <v>37832</v>
      </c>
      <c r="B2121" s="555" t="s">
        <v>37833</v>
      </c>
      <c r="C2121" s="554" t="s">
        <v>5815</v>
      </c>
      <c r="D2121" s="556">
        <v>10.54</v>
      </c>
    </row>
    <row r="2122" spans="1:4" x14ac:dyDescent="0.25">
      <c r="A2122" s="554" t="s">
        <v>37834</v>
      </c>
      <c r="B2122" s="555" t="s">
        <v>37835</v>
      </c>
      <c r="C2122" s="554" t="s">
        <v>5815</v>
      </c>
      <c r="D2122" s="556">
        <v>10.61</v>
      </c>
    </row>
    <row r="2123" spans="1:4" x14ac:dyDescent="0.25">
      <c r="A2123" s="554" t="s">
        <v>37836</v>
      </c>
      <c r="B2123" s="555" t="s">
        <v>37837</v>
      </c>
      <c r="C2123" s="554" t="s">
        <v>5815</v>
      </c>
      <c r="D2123" s="556">
        <v>10.64</v>
      </c>
    </row>
    <row r="2124" spans="1:4" x14ac:dyDescent="0.25">
      <c r="A2124" s="554" t="s">
        <v>37838</v>
      </c>
      <c r="B2124" s="555" t="s">
        <v>37839</v>
      </c>
      <c r="C2124" s="554" t="s">
        <v>5815</v>
      </c>
      <c r="D2124" s="556">
        <v>10.25</v>
      </c>
    </row>
    <row r="2125" spans="1:4" x14ac:dyDescent="0.25">
      <c r="A2125" s="554" t="s">
        <v>37840</v>
      </c>
      <c r="B2125" s="555" t="s">
        <v>37841</v>
      </c>
      <c r="C2125" s="554" t="s">
        <v>5815</v>
      </c>
      <c r="D2125" s="556">
        <v>10.38</v>
      </c>
    </row>
    <row r="2126" spans="1:4" x14ac:dyDescent="0.25">
      <c r="A2126" s="554" t="s">
        <v>37842</v>
      </c>
      <c r="B2126" s="555" t="s">
        <v>37843</v>
      </c>
      <c r="C2126" s="554" t="s">
        <v>5815</v>
      </c>
      <c r="D2126" s="556">
        <v>10.52</v>
      </c>
    </row>
    <row r="2127" spans="1:4" x14ac:dyDescent="0.25">
      <c r="A2127" s="554" t="s">
        <v>37844</v>
      </c>
      <c r="B2127" s="555" t="s">
        <v>37845</v>
      </c>
      <c r="C2127" s="554" t="s">
        <v>5815</v>
      </c>
      <c r="D2127" s="556">
        <v>10.67</v>
      </c>
    </row>
    <row r="2128" spans="1:4" x14ac:dyDescent="0.25">
      <c r="A2128" s="554" t="s">
        <v>37846</v>
      </c>
      <c r="B2128" s="555" t="s">
        <v>37847</v>
      </c>
      <c r="C2128" s="554" t="s">
        <v>5815</v>
      </c>
      <c r="D2128" s="556">
        <v>10.82</v>
      </c>
    </row>
    <row r="2129" spans="1:4" x14ac:dyDescent="0.25">
      <c r="A2129" s="554" t="s">
        <v>37848</v>
      </c>
      <c r="B2129" s="555" t="s">
        <v>37849</v>
      </c>
      <c r="C2129" s="554" t="s">
        <v>5815</v>
      </c>
      <c r="D2129" s="556">
        <v>10.91</v>
      </c>
    </row>
    <row r="2130" spans="1:4" x14ac:dyDescent="0.25">
      <c r="A2130" s="554" t="s">
        <v>37850</v>
      </c>
      <c r="B2130" s="555" t="s">
        <v>37851</v>
      </c>
      <c r="C2130" s="554" t="s">
        <v>5815</v>
      </c>
      <c r="D2130" s="556">
        <v>12.93</v>
      </c>
    </row>
    <row r="2131" spans="1:4" x14ac:dyDescent="0.25">
      <c r="A2131" s="554" t="s">
        <v>37852</v>
      </c>
      <c r="B2131" s="555" t="s">
        <v>37853</v>
      </c>
      <c r="C2131" s="554" t="s">
        <v>5815</v>
      </c>
      <c r="D2131" s="556">
        <v>12.99</v>
      </c>
    </row>
    <row r="2132" spans="1:4" x14ac:dyDescent="0.25">
      <c r="A2132" s="554" t="s">
        <v>37854</v>
      </c>
      <c r="B2132" s="555" t="s">
        <v>37855</v>
      </c>
      <c r="C2132" s="554" t="s">
        <v>5815</v>
      </c>
      <c r="D2132" s="556">
        <v>13.05</v>
      </c>
    </row>
    <row r="2133" spans="1:4" x14ac:dyDescent="0.25">
      <c r="A2133" s="554" t="s">
        <v>37856</v>
      </c>
      <c r="B2133" s="555" t="s">
        <v>37857</v>
      </c>
      <c r="C2133" s="554" t="s">
        <v>5815</v>
      </c>
      <c r="D2133" s="556">
        <v>13.11</v>
      </c>
    </row>
    <row r="2134" spans="1:4" x14ac:dyDescent="0.25">
      <c r="A2134" s="554" t="s">
        <v>37858</v>
      </c>
      <c r="B2134" s="555" t="s">
        <v>37859</v>
      </c>
      <c r="C2134" s="554" t="s">
        <v>5815</v>
      </c>
      <c r="D2134" s="556">
        <v>13.18</v>
      </c>
    </row>
    <row r="2135" spans="1:4" x14ac:dyDescent="0.25">
      <c r="A2135" s="554" t="s">
        <v>37860</v>
      </c>
      <c r="B2135" s="555" t="s">
        <v>37861</v>
      </c>
      <c r="C2135" s="554" t="s">
        <v>5815</v>
      </c>
      <c r="D2135" s="556">
        <v>13.22</v>
      </c>
    </row>
    <row r="2136" spans="1:4" x14ac:dyDescent="0.25">
      <c r="A2136" s="554" t="s">
        <v>37862</v>
      </c>
      <c r="B2136" s="555" t="s">
        <v>37863</v>
      </c>
      <c r="C2136" s="554" t="s">
        <v>5815</v>
      </c>
      <c r="D2136" s="556">
        <v>9.61</v>
      </c>
    </row>
    <row r="2137" spans="1:4" x14ac:dyDescent="0.25">
      <c r="A2137" s="554" t="s">
        <v>37864</v>
      </c>
      <c r="B2137" s="555" t="s">
        <v>37865</v>
      </c>
      <c r="C2137" s="554" t="s">
        <v>5815</v>
      </c>
      <c r="D2137" s="556">
        <v>9.7200000000000006</v>
      </c>
    </row>
    <row r="2138" spans="1:4" x14ac:dyDescent="0.25">
      <c r="A2138" s="554" t="s">
        <v>37866</v>
      </c>
      <c r="B2138" s="555" t="s">
        <v>37867</v>
      </c>
      <c r="C2138" s="554" t="s">
        <v>5815</v>
      </c>
      <c r="D2138" s="556">
        <v>9.83</v>
      </c>
    </row>
    <row r="2139" spans="1:4" x14ac:dyDescent="0.25">
      <c r="A2139" s="554" t="s">
        <v>37868</v>
      </c>
      <c r="B2139" s="555" t="s">
        <v>37869</v>
      </c>
      <c r="C2139" s="554" t="s">
        <v>5815</v>
      </c>
      <c r="D2139" s="556">
        <v>9.9499999999999993</v>
      </c>
    </row>
    <row r="2140" spans="1:4" x14ac:dyDescent="0.25">
      <c r="A2140" s="554" t="s">
        <v>37870</v>
      </c>
      <c r="B2140" s="555" t="s">
        <v>37871</v>
      </c>
      <c r="C2140" s="554" t="s">
        <v>5815</v>
      </c>
      <c r="D2140" s="556">
        <v>10.08</v>
      </c>
    </row>
    <row r="2141" spans="1:4" x14ac:dyDescent="0.25">
      <c r="A2141" s="554" t="s">
        <v>37872</v>
      </c>
      <c r="B2141" s="555" t="s">
        <v>37873</v>
      </c>
      <c r="C2141" s="554" t="s">
        <v>5815</v>
      </c>
      <c r="D2141" s="556">
        <v>10.15</v>
      </c>
    </row>
    <row r="2142" spans="1:4" x14ac:dyDescent="0.25">
      <c r="A2142" s="554" t="s">
        <v>37874</v>
      </c>
      <c r="B2142" s="555" t="s">
        <v>37875</v>
      </c>
      <c r="C2142" s="554" t="s">
        <v>5815</v>
      </c>
      <c r="D2142" s="556">
        <v>8.9700000000000006</v>
      </c>
    </row>
    <row r="2143" spans="1:4" x14ac:dyDescent="0.25">
      <c r="A2143" s="554" t="s">
        <v>37876</v>
      </c>
      <c r="B2143" s="555" t="s">
        <v>37877</v>
      </c>
      <c r="C2143" s="554" t="s">
        <v>5815</v>
      </c>
      <c r="D2143" s="556">
        <v>9.07</v>
      </c>
    </row>
    <row r="2144" spans="1:4" x14ac:dyDescent="0.25">
      <c r="A2144" s="554" t="s">
        <v>37878</v>
      </c>
      <c r="B2144" s="555" t="s">
        <v>37879</v>
      </c>
      <c r="C2144" s="554" t="s">
        <v>5815</v>
      </c>
      <c r="D2144" s="556">
        <v>9.17</v>
      </c>
    </row>
    <row r="2145" spans="1:4" x14ac:dyDescent="0.25">
      <c r="A2145" s="554" t="s">
        <v>37880</v>
      </c>
      <c r="B2145" s="555" t="s">
        <v>37881</v>
      </c>
      <c r="C2145" s="554" t="s">
        <v>5815</v>
      </c>
      <c r="D2145" s="556">
        <v>9.27</v>
      </c>
    </row>
    <row r="2146" spans="1:4" x14ac:dyDescent="0.25">
      <c r="A2146" s="554" t="s">
        <v>37882</v>
      </c>
      <c r="B2146" s="555" t="s">
        <v>37883</v>
      </c>
      <c r="C2146" s="554" t="s">
        <v>5815</v>
      </c>
      <c r="D2146" s="556">
        <v>9.3800000000000008</v>
      </c>
    </row>
    <row r="2147" spans="1:4" x14ac:dyDescent="0.25">
      <c r="A2147" s="554" t="s">
        <v>37884</v>
      </c>
      <c r="B2147" s="555" t="s">
        <v>37885</v>
      </c>
      <c r="C2147" s="554" t="s">
        <v>5815</v>
      </c>
      <c r="D2147" s="556">
        <v>9.44</v>
      </c>
    </row>
    <row r="2148" spans="1:4" x14ac:dyDescent="0.25">
      <c r="A2148" s="554" t="s">
        <v>37886</v>
      </c>
      <c r="B2148" s="555" t="s">
        <v>37887</v>
      </c>
      <c r="C2148" s="554" t="s">
        <v>5815</v>
      </c>
      <c r="D2148" s="556">
        <v>8.36</v>
      </c>
    </row>
    <row r="2149" spans="1:4" x14ac:dyDescent="0.25">
      <c r="A2149" s="554" t="s">
        <v>37888</v>
      </c>
      <c r="B2149" s="555" t="s">
        <v>37889</v>
      </c>
      <c r="C2149" s="554" t="s">
        <v>5815</v>
      </c>
      <c r="D2149" s="556">
        <v>8.4499999999999993</v>
      </c>
    </row>
    <row r="2150" spans="1:4" x14ac:dyDescent="0.25">
      <c r="A2150" s="554" t="s">
        <v>37890</v>
      </c>
      <c r="B2150" s="555" t="s">
        <v>37891</v>
      </c>
      <c r="C2150" s="554" t="s">
        <v>5815</v>
      </c>
      <c r="D2150" s="556">
        <v>8.5399999999999991</v>
      </c>
    </row>
    <row r="2151" spans="1:4" x14ac:dyDescent="0.25">
      <c r="A2151" s="554" t="s">
        <v>37892</v>
      </c>
      <c r="B2151" s="555" t="s">
        <v>37893</v>
      </c>
      <c r="C2151" s="554" t="s">
        <v>5815</v>
      </c>
      <c r="D2151" s="556">
        <v>8.6300000000000008</v>
      </c>
    </row>
    <row r="2152" spans="1:4" x14ac:dyDescent="0.25">
      <c r="A2152" s="554" t="s">
        <v>37894</v>
      </c>
      <c r="B2152" s="555" t="s">
        <v>37895</v>
      </c>
      <c r="C2152" s="554" t="s">
        <v>5815</v>
      </c>
      <c r="D2152" s="556">
        <v>8.73</v>
      </c>
    </row>
    <row r="2153" spans="1:4" x14ac:dyDescent="0.25">
      <c r="A2153" s="554" t="s">
        <v>37896</v>
      </c>
      <c r="B2153" s="555" t="s">
        <v>37897</v>
      </c>
      <c r="C2153" s="554" t="s">
        <v>5815</v>
      </c>
      <c r="D2153" s="556">
        <v>8.7899999999999991</v>
      </c>
    </row>
    <row r="2154" spans="1:4" x14ac:dyDescent="0.25">
      <c r="A2154" s="554" t="s">
        <v>37898</v>
      </c>
      <c r="B2154" s="555" t="s">
        <v>37899</v>
      </c>
      <c r="C2154" s="554" t="s">
        <v>5815</v>
      </c>
      <c r="D2154" s="556">
        <v>15.84</v>
      </c>
    </row>
    <row r="2155" spans="1:4" x14ac:dyDescent="0.25">
      <c r="A2155" s="554" t="s">
        <v>37900</v>
      </c>
      <c r="B2155" s="555" t="s">
        <v>37901</v>
      </c>
      <c r="C2155" s="554" t="s">
        <v>5815</v>
      </c>
      <c r="D2155" s="556">
        <v>16.149999999999999</v>
      </c>
    </row>
    <row r="2156" spans="1:4" x14ac:dyDescent="0.25">
      <c r="A2156" s="554" t="s">
        <v>37902</v>
      </c>
      <c r="B2156" s="555" t="s">
        <v>37903</v>
      </c>
      <c r="C2156" s="554" t="s">
        <v>5815</v>
      </c>
      <c r="D2156" s="556">
        <v>16.47</v>
      </c>
    </row>
    <row r="2157" spans="1:4" x14ac:dyDescent="0.25">
      <c r="A2157" s="554" t="s">
        <v>37904</v>
      </c>
      <c r="B2157" s="555" t="s">
        <v>37905</v>
      </c>
      <c r="C2157" s="554" t="s">
        <v>5815</v>
      </c>
      <c r="D2157" s="556">
        <v>16.8</v>
      </c>
    </row>
    <row r="2158" spans="1:4" x14ac:dyDescent="0.25">
      <c r="A2158" s="554" t="s">
        <v>37906</v>
      </c>
      <c r="B2158" s="555" t="s">
        <v>37907</v>
      </c>
      <c r="C2158" s="554" t="s">
        <v>5815</v>
      </c>
      <c r="D2158" s="556">
        <v>17.16</v>
      </c>
    </row>
    <row r="2159" spans="1:4" x14ac:dyDescent="0.25">
      <c r="A2159" s="554" t="s">
        <v>37908</v>
      </c>
      <c r="B2159" s="555" t="s">
        <v>37909</v>
      </c>
      <c r="C2159" s="554" t="s">
        <v>5815</v>
      </c>
      <c r="D2159" s="556">
        <v>17.350000000000001</v>
      </c>
    </row>
    <row r="2160" spans="1:4" ht="18" x14ac:dyDescent="0.25">
      <c r="A2160" s="554" t="s">
        <v>37910</v>
      </c>
      <c r="B2160" s="555" t="s">
        <v>37911</v>
      </c>
      <c r="C2160" s="554" t="s">
        <v>5815</v>
      </c>
      <c r="D2160" s="556">
        <v>5.57</v>
      </c>
    </row>
    <row r="2161" spans="1:4" ht="18" x14ac:dyDescent="0.25">
      <c r="A2161" s="554" t="s">
        <v>37912</v>
      </c>
      <c r="B2161" s="555" t="s">
        <v>37913</v>
      </c>
      <c r="C2161" s="554" t="s">
        <v>5815</v>
      </c>
      <c r="D2161" s="556">
        <v>6.18</v>
      </c>
    </row>
    <row r="2162" spans="1:4" ht="18" x14ac:dyDescent="0.25">
      <c r="A2162" s="554" t="s">
        <v>37914</v>
      </c>
      <c r="B2162" s="555" t="s">
        <v>37915</v>
      </c>
      <c r="C2162" s="554" t="s">
        <v>5815</v>
      </c>
      <c r="D2162" s="556">
        <v>6.5</v>
      </c>
    </row>
    <row r="2163" spans="1:4" ht="18" x14ac:dyDescent="0.25">
      <c r="A2163" s="554" t="s">
        <v>37916</v>
      </c>
      <c r="B2163" s="555" t="s">
        <v>37917</v>
      </c>
      <c r="C2163" s="554" t="s">
        <v>5815</v>
      </c>
      <c r="D2163" s="556">
        <v>6.82</v>
      </c>
    </row>
    <row r="2164" spans="1:4" ht="18" x14ac:dyDescent="0.25">
      <c r="A2164" s="554" t="s">
        <v>37918</v>
      </c>
      <c r="B2164" s="555" t="s">
        <v>37919</v>
      </c>
      <c r="C2164" s="554" t="s">
        <v>5815</v>
      </c>
      <c r="D2164" s="556">
        <v>7.22</v>
      </c>
    </row>
    <row r="2165" spans="1:4" ht="18" x14ac:dyDescent="0.25">
      <c r="A2165" s="554" t="s">
        <v>37920</v>
      </c>
      <c r="B2165" s="555" t="s">
        <v>37921</v>
      </c>
      <c r="C2165" s="554" t="s">
        <v>5815</v>
      </c>
      <c r="D2165" s="556">
        <v>7.57</v>
      </c>
    </row>
    <row r="2166" spans="1:4" ht="18" x14ac:dyDescent="0.25">
      <c r="A2166" s="554" t="s">
        <v>37922</v>
      </c>
      <c r="B2166" s="555" t="s">
        <v>37923</v>
      </c>
      <c r="C2166" s="554" t="s">
        <v>5815</v>
      </c>
      <c r="D2166" s="556">
        <v>8.2100000000000009</v>
      </c>
    </row>
    <row r="2167" spans="1:4" ht="18" x14ac:dyDescent="0.25">
      <c r="A2167" s="554" t="s">
        <v>37924</v>
      </c>
      <c r="B2167" s="555" t="s">
        <v>37925</v>
      </c>
      <c r="C2167" s="554" t="s">
        <v>5815</v>
      </c>
      <c r="D2167" s="556">
        <v>8.6300000000000008</v>
      </c>
    </row>
    <row r="2168" spans="1:4" ht="18" x14ac:dyDescent="0.25">
      <c r="A2168" s="554" t="s">
        <v>37926</v>
      </c>
      <c r="B2168" s="555" t="s">
        <v>37927</v>
      </c>
      <c r="C2168" s="554" t="s">
        <v>5815</v>
      </c>
      <c r="D2168" s="556">
        <v>9.09</v>
      </c>
    </row>
    <row r="2169" spans="1:4" ht="18" x14ac:dyDescent="0.25">
      <c r="A2169" s="554" t="s">
        <v>37928</v>
      </c>
      <c r="B2169" s="555" t="s">
        <v>37929</v>
      </c>
      <c r="C2169" s="554" t="s">
        <v>5815</v>
      </c>
      <c r="D2169" s="556">
        <v>9.56</v>
      </c>
    </row>
    <row r="2170" spans="1:4" ht="18" x14ac:dyDescent="0.25">
      <c r="A2170" s="554" t="s">
        <v>37930</v>
      </c>
      <c r="B2170" s="555" t="s">
        <v>37931</v>
      </c>
      <c r="C2170" s="554" t="s">
        <v>5815</v>
      </c>
      <c r="D2170" s="556">
        <v>10.28</v>
      </c>
    </row>
    <row r="2171" spans="1:4" ht="18" x14ac:dyDescent="0.25">
      <c r="A2171" s="554" t="s">
        <v>37932</v>
      </c>
      <c r="B2171" s="555" t="s">
        <v>37933</v>
      </c>
      <c r="C2171" s="554" t="s">
        <v>5815</v>
      </c>
      <c r="D2171" s="556">
        <v>10.8</v>
      </c>
    </row>
    <row r="2172" spans="1:4" ht="18" x14ac:dyDescent="0.25">
      <c r="A2172" s="554" t="s">
        <v>37934</v>
      </c>
      <c r="B2172" s="555" t="s">
        <v>37935</v>
      </c>
      <c r="C2172" s="554" t="s">
        <v>5815</v>
      </c>
      <c r="D2172" s="556">
        <v>10.82</v>
      </c>
    </row>
    <row r="2173" spans="1:4" ht="18" x14ac:dyDescent="0.25">
      <c r="A2173" s="554" t="s">
        <v>37936</v>
      </c>
      <c r="B2173" s="555" t="s">
        <v>37937</v>
      </c>
      <c r="C2173" s="554" t="s">
        <v>5815</v>
      </c>
      <c r="D2173" s="556">
        <v>11.78</v>
      </c>
    </row>
    <row r="2174" spans="1:4" ht="18" x14ac:dyDescent="0.25">
      <c r="A2174" s="554" t="s">
        <v>37938</v>
      </c>
      <c r="B2174" s="555" t="s">
        <v>37939</v>
      </c>
      <c r="C2174" s="554" t="s">
        <v>5815</v>
      </c>
      <c r="D2174" s="556">
        <v>12.33</v>
      </c>
    </row>
    <row r="2175" spans="1:4" ht="18" x14ac:dyDescent="0.25">
      <c r="A2175" s="554" t="s">
        <v>37940</v>
      </c>
      <c r="B2175" s="555" t="s">
        <v>37941</v>
      </c>
      <c r="C2175" s="554" t="s">
        <v>5815</v>
      </c>
      <c r="D2175" s="556">
        <v>13.19</v>
      </c>
    </row>
    <row r="2176" spans="1:4" ht="18" x14ac:dyDescent="0.25">
      <c r="A2176" s="554" t="s">
        <v>37942</v>
      </c>
      <c r="B2176" s="555" t="s">
        <v>37943</v>
      </c>
      <c r="C2176" s="554" t="s">
        <v>5815</v>
      </c>
      <c r="D2176" s="556">
        <v>13.79</v>
      </c>
    </row>
    <row r="2177" spans="1:4" ht="18" x14ac:dyDescent="0.25">
      <c r="A2177" s="554" t="s">
        <v>37944</v>
      </c>
      <c r="B2177" s="555" t="s">
        <v>37945</v>
      </c>
      <c r="C2177" s="554" t="s">
        <v>5815</v>
      </c>
      <c r="D2177" s="556">
        <v>14.65</v>
      </c>
    </row>
    <row r="2178" spans="1:4" ht="18" x14ac:dyDescent="0.25">
      <c r="A2178" s="554" t="s">
        <v>37946</v>
      </c>
      <c r="B2178" s="555" t="s">
        <v>37947</v>
      </c>
      <c r="C2178" s="554" t="s">
        <v>5815</v>
      </c>
      <c r="D2178" s="556">
        <v>16.09</v>
      </c>
    </row>
    <row r="2179" spans="1:4" ht="18" x14ac:dyDescent="0.25">
      <c r="A2179" s="554" t="s">
        <v>37948</v>
      </c>
      <c r="B2179" s="555" t="s">
        <v>37949</v>
      </c>
      <c r="C2179" s="554" t="s">
        <v>5815</v>
      </c>
      <c r="D2179" s="556">
        <v>17.88</v>
      </c>
    </row>
    <row r="2180" spans="1:4" ht="18" x14ac:dyDescent="0.25">
      <c r="A2180" s="554" t="s">
        <v>37950</v>
      </c>
      <c r="B2180" s="555" t="s">
        <v>37951</v>
      </c>
      <c r="C2180" s="554" t="s">
        <v>5815</v>
      </c>
      <c r="D2180" s="556">
        <v>19.670000000000002</v>
      </c>
    </row>
    <row r="2181" spans="1:4" ht="18" x14ac:dyDescent="0.25">
      <c r="A2181" s="554" t="s">
        <v>37952</v>
      </c>
      <c r="B2181" s="555" t="s">
        <v>37953</v>
      </c>
      <c r="C2181" s="554" t="s">
        <v>5815</v>
      </c>
      <c r="D2181" s="556">
        <v>21.7</v>
      </c>
    </row>
    <row r="2182" spans="1:4" ht="18" x14ac:dyDescent="0.25">
      <c r="A2182" s="554" t="s">
        <v>37954</v>
      </c>
      <c r="B2182" s="555" t="s">
        <v>37955</v>
      </c>
      <c r="C2182" s="554" t="s">
        <v>5815</v>
      </c>
      <c r="D2182" s="556">
        <v>23.55</v>
      </c>
    </row>
    <row r="2183" spans="1:4" ht="18" x14ac:dyDescent="0.25">
      <c r="A2183" s="554" t="s">
        <v>37956</v>
      </c>
      <c r="B2183" s="555" t="s">
        <v>37957</v>
      </c>
      <c r="C2183" s="554" t="s">
        <v>5815</v>
      </c>
      <c r="D2183" s="556">
        <v>25.55</v>
      </c>
    </row>
    <row r="2184" spans="1:4" ht="18" x14ac:dyDescent="0.25">
      <c r="A2184" s="554" t="s">
        <v>37958</v>
      </c>
      <c r="B2184" s="555" t="s">
        <v>37959</v>
      </c>
      <c r="C2184" s="554" t="s">
        <v>5815</v>
      </c>
      <c r="D2184" s="556">
        <v>28.18</v>
      </c>
    </row>
    <row r="2185" spans="1:4" ht="18" x14ac:dyDescent="0.25">
      <c r="A2185" s="554" t="s">
        <v>37960</v>
      </c>
      <c r="B2185" s="555" t="s">
        <v>37961</v>
      </c>
      <c r="C2185" s="554" t="s">
        <v>5815</v>
      </c>
      <c r="D2185" s="556">
        <v>4.59</v>
      </c>
    </row>
    <row r="2186" spans="1:4" ht="18" x14ac:dyDescent="0.25">
      <c r="A2186" s="554" t="s">
        <v>37962</v>
      </c>
      <c r="B2186" s="555" t="s">
        <v>37963</v>
      </c>
      <c r="C2186" s="554" t="s">
        <v>5815</v>
      </c>
      <c r="D2186" s="556">
        <v>30.87</v>
      </c>
    </row>
    <row r="2187" spans="1:4" ht="18" x14ac:dyDescent="0.25">
      <c r="A2187" s="554" t="s">
        <v>37964</v>
      </c>
      <c r="B2187" s="555" t="s">
        <v>37965</v>
      </c>
      <c r="C2187" s="554" t="s">
        <v>5815</v>
      </c>
      <c r="D2187" s="556">
        <v>33.700000000000003</v>
      </c>
    </row>
    <row r="2188" spans="1:4" ht="18" x14ac:dyDescent="0.25">
      <c r="A2188" s="554" t="s">
        <v>37966</v>
      </c>
      <c r="B2188" s="555" t="s">
        <v>37967</v>
      </c>
      <c r="C2188" s="554" t="s">
        <v>5815</v>
      </c>
      <c r="D2188" s="556">
        <v>36.4</v>
      </c>
    </row>
    <row r="2189" spans="1:4" ht="18" x14ac:dyDescent="0.25">
      <c r="A2189" s="554" t="s">
        <v>37968</v>
      </c>
      <c r="B2189" s="555" t="s">
        <v>37969</v>
      </c>
      <c r="C2189" s="554" t="s">
        <v>5815</v>
      </c>
      <c r="D2189" s="556">
        <v>39.74</v>
      </c>
    </row>
    <row r="2190" spans="1:4" ht="18" x14ac:dyDescent="0.25">
      <c r="A2190" s="554" t="s">
        <v>37970</v>
      </c>
      <c r="B2190" s="555" t="s">
        <v>37971</v>
      </c>
      <c r="C2190" s="554" t="s">
        <v>5815</v>
      </c>
      <c r="D2190" s="556">
        <v>42.81</v>
      </c>
    </row>
    <row r="2191" spans="1:4" ht="18" x14ac:dyDescent="0.25">
      <c r="A2191" s="554" t="s">
        <v>37972</v>
      </c>
      <c r="B2191" s="555" t="s">
        <v>37973</v>
      </c>
      <c r="C2191" s="554" t="s">
        <v>5815</v>
      </c>
      <c r="D2191" s="556">
        <v>46.45</v>
      </c>
    </row>
    <row r="2192" spans="1:4" ht="18" x14ac:dyDescent="0.25">
      <c r="A2192" s="554" t="s">
        <v>37974</v>
      </c>
      <c r="B2192" s="555" t="s">
        <v>37975</v>
      </c>
      <c r="C2192" s="554" t="s">
        <v>5815</v>
      </c>
      <c r="D2192" s="556">
        <v>50.49</v>
      </c>
    </row>
    <row r="2193" spans="1:4" ht="18" x14ac:dyDescent="0.25">
      <c r="A2193" s="554" t="s">
        <v>37976</v>
      </c>
      <c r="B2193" s="555" t="s">
        <v>37977</v>
      </c>
      <c r="C2193" s="554" t="s">
        <v>5815</v>
      </c>
      <c r="D2193" s="556">
        <v>54.89</v>
      </c>
    </row>
    <row r="2194" spans="1:4" ht="18" x14ac:dyDescent="0.25">
      <c r="A2194" s="554" t="s">
        <v>37978</v>
      </c>
      <c r="B2194" s="555" t="s">
        <v>37979</v>
      </c>
      <c r="C2194" s="554" t="s">
        <v>5815</v>
      </c>
      <c r="D2194" s="556">
        <v>58.89</v>
      </c>
    </row>
    <row r="2195" spans="1:4" ht="18" x14ac:dyDescent="0.25">
      <c r="A2195" s="554" t="s">
        <v>37980</v>
      </c>
      <c r="B2195" s="555" t="s">
        <v>37981</v>
      </c>
      <c r="C2195" s="554" t="s">
        <v>5815</v>
      </c>
      <c r="D2195" s="556">
        <v>4.9000000000000004</v>
      </c>
    </row>
    <row r="2196" spans="1:4" ht="18" x14ac:dyDescent="0.25">
      <c r="A2196" s="554" t="s">
        <v>37982</v>
      </c>
      <c r="B2196" s="555" t="s">
        <v>37983</v>
      </c>
      <c r="C2196" s="554" t="s">
        <v>5815</v>
      </c>
      <c r="D2196" s="556">
        <v>5.26</v>
      </c>
    </row>
    <row r="2197" spans="1:4" x14ac:dyDescent="0.25">
      <c r="A2197" s="554" t="s">
        <v>37984</v>
      </c>
      <c r="B2197" s="555" t="s">
        <v>37985</v>
      </c>
      <c r="C2197" s="554" t="s">
        <v>5815</v>
      </c>
      <c r="D2197" s="556">
        <v>4.5199999999999996</v>
      </c>
    </row>
    <row r="2198" spans="1:4" ht="18" x14ac:dyDescent="0.25">
      <c r="A2198" s="554" t="s">
        <v>37986</v>
      </c>
      <c r="B2198" s="555" t="s">
        <v>37987</v>
      </c>
      <c r="C2198" s="554" t="s">
        <v>5815</v>
      </c>
      <c r="D2198" s="556">
        <v>7.06</v>
      </c>
    </row>
    <row r="2199" spans="1:4" ht="18" x14ac:dyDescent="0.25">
      <c r="A2199" s="554" t="s">
        <v>37988</v>
      </c>
      <c r="B2199" s="555" t="s">
        <v>37989</v>
      </c>
      <c r="C2199" s="554" t="s">
        <v>5815</v>
      </c>
      <c r="D2199" s="556">
        <v>7.73</v>
      </c>
    </row>
    <row r="2200" spans="1:4" ht="18" x14ac:dyDescent="0.25">
      <c r="A2200" s="554" t="s">
        <v>37990</v>
      </c>
      <c r="B2200" s="555" t="s">
        <v>37991</v>
      </c>
      <c r="C2200" s="554" t="s">
        <v>5815</v>
      </c>
      <c r="D2200" s="556">
        <v>8.24</v>
      </c>
    </row>
    <row r="2201" spans="1:4" ht="18" x14ac:dyDescent="0.25">
      <c r="A2201" s="554" t="s">
        <v>37992</v>
      </c>
      <c r="B2201" s="555" t="s">
        <v>37993</v>
      </c>
      <c r="C2201" s="554" t="s">
        <v>5815</v>
      </c>
      <c r="D2201" s="556">
        <v>8.7100000000000009</v>
      </c>
    </row>
    <row r="2202" spans="1:4" ht="18" x14ac:dyDescent="0.25">
      <c r="A2202" s="554" t="s">
        <v>37994</v>
      </c>
      <c r="B2202" s="555" t="s">
        <v>37995</v>
      </c>
      <c r="C2202" s="554" t="s">
        <v>5815</v>
      </c>
      <c r="D2202" s="556">
        <v>9.16</v>
      </c>
    </row>
    <row r="2203" spans="1:4" ht="18" x14ac:dyDescent="0.25">
      <c r="A2203" s="554" t="s">
        <v>37996</v>
      </c>
      <c r="B2203" s="555" t="s">
        <v>37997</v>
      </c>
      <c r="C2203" s="554" t="s">
        <v>5815</v>
      </c>
      <c r="D2203" s="556">
        <v>9.59</v>
      </c>
    </row>
    <row r="2204" spans="1:4" ht="18" x14ac:dyDescent="0.25">
      <c r="A2204" s="554" t="s">
        <v>37998</v>
      </c>
      <c r="B2204" s="555" t="s">
        <v>37999</v>
      </c>
      <c r="C2204" s="554" t="s">
        <v>5815</v>
      </c>
      <c r="D2204" s="556">
        <v>10.210000000000001</v>
      </c>
    </row>
    <row r="2205" spans="1:4" ht="18" x14ac:dyDescent="0.25">
      <c r="A2205" s="554" t="s">
        <v>38000</v>
      </c>
      <c r="B2205" s="555" t="s">
        <v>38001</v>
      </c>
      <c r="C2205" s="554" t="s">
        <v>5815</v>
      </c>
      <c r="D2205" s="556">
        <v>10.72</v>
      </c>
    </row>
    <row r="2206" spans="1:4" ht="18" x14ac:dyDescent="0.25">
      <c r="A2206" s="554" t="s">
        <v>38002</v>
      </c>
      <c r="B2206" s="555" t="s">
        <v>38003</v>
      </c>
      <c r="C2206" s="554" t="s">
        <v>5815</v>
      </c>
      <c r="D2206" s="556">
        <v>11.27</v>
      </c>
    </row>
    <row r="2207" spans="1:4" ht="18" x14ac:dyDescent="0.25">
      <c r="A2207" s="554" t="s">
        <v>38004</v>
      </c>
      <c r="B2207" s="555" t="s">
        <v>38005</v>
      </c>
      <c r="C2207" s="554" t="s">
        <v>5815</v>
      </c>
      <c r="D2207" s="556">
        <v>12.19</v>
      </c>
    </row>
    <row r="2208" spans="1:4" ht="18" x14ac:dyDescent="0.25">
      <c r="A2208" s="554" t="s">
        <v>38006</v>
      </c>
      <c r="B2208" s="555" t="s">
        <v>38007</v>
      </c>
      <c r="C2208" s="554" t="s">
        <v>5815</v>
      </c>
      <c r="D2208" s="556">
        <v>13.92</v>
      </c>
    </row>
    <row r="2209" spans="1:4" ht="18" x14ac:dyDescent="0.25">
      <c r="A2209" s="554" t="s">
        <v>38008</v>
      </c>
      <c r="B2209" s="555" t="s">
        <v>38009</v>
      </c>
      <c r="C2209" s="554" t="s">
        <v>5815</v>
      </c>
      <c r="D2209" s="556">
        <v>16.66</v>
      </c>
    </row>
    <row r="2210" spans="1:4" x14ac:dyDescent="0.25">
      <c r="A2210" s="554" t="s">
        <v>38010</v>
      </c>
      <c r="B2210" s="555" t="s">
        <v>38011</v>
      </c>
      <c r="C2210" s="554" t="s">
        <v>5815</v>
      </c>
      <c r="D2210" s="556">
        <v>5.66</v>
      </c>
    </row>
    <row r="2211" spans="1:4" x14ac:dyDescent="0.25">
      <c r="A2211" s="554" t="s">
        <v>38012</v>
      </c>
      <c r="B2211" s="555" t="s">
        <v>38013</v>
      </c>
      <c r="C2211" s="554" t="s">
        <v>5815</v>
      </c>
      <c r="D2211" s="556">
        <v>6.03</v>
      </c>
    </row>
    <row r="2212" spans="1:4" x14ac:dyDescent="0.25">
      <c r="A2212" s="554" t="s">
        <v>38014</v>
      </c>
      <c r="B2212" s="555" t="s">
        <v>38015</v>
      </c>
      <c r="C2212" s="554" t="s">
        <v>5815</v>
      </c>
      <c r="D2212" s="556">
        <v>6.49</v>
      </c>
    </row>
    <row r="2213" spans="1:4" x14ac:dyDescent="0.25">
      <c r="A2213" s="554" t="s">
        <v>38016</v>
      </c>
      <c r="B2213" s="555" t="s">
        <v>38017</v>
      </c>
      <c r="C2213" s="554" t="s">
        <v>5815</v>
      </c>
      <c r="D2213" s="556">
        <v>5.51</v>
      </c>
    </row>
    <row r="2214" spans="1:4" ht="18" x14ac:dyDescent="0.25">
      <c r="A2214" s="554" t="s">
        <v>38018</v>
      </c>
      <c r="B2214" s="555" t="s">
        <v>38019</v>
      </c>
      <c r="C2214" s="554" t="s">
        <v>5815</v>
      </c>
      <c r="D2214" s="556">
        <v>5.56</v>
      </c>
    </row>
    <row r="2215" spans="1:4" ht="18" x14ac:dyDescent="0.25">
      <c r="A2215" s="554" t="s">
        <v>38020</v>
      </c>
      <c r="B2215" s="555" t="s">
        <v>38021</v>
      </c>
      <c r="C2215" s="554" t="s">
        <v>5815</v>
      </c>
      <c r="D2215" s="556">
        <v>6.25</v>
      </c>
    </row>
    <row r="2216" spans="1:4" ht="18" x14ac:dyDescent="0.25">
      <c r="A2216" s="554" t="s">
        <v>38022</v>
      </c>
      <c r="B2216" s="555" t="s">
        <v>38023</v>
      </c>
      <c r="C2216" s="554" t="s">
        <v>5815</v>
      </c>
      <c r="D2216" s="556">
        <v>6.7</v>
      </c>
    </row>
    <row r="2217" spans="1:4" ht="18" x14ac:dyDescent="0.25">
      <c r="A2217" s="554" t="s">
        <v>38024</v>
      </c>
      <c r="B2217" s="555" t="s">
        <v>38025</v>
      </c>
      <c r="C2217" s="554" t="s">
        <v>5815</v>
      </c>
      <c r="D2217" s="556">
        <v>7.14</v>
      </c>
    </row>
    <row r="2218" spans="1:4" ht="18" x14ac:dyDescent="0.25">
      <c r="A2218" s="554" t="s">
        <v>38026</v>
      </c>
      <c r="B2218" s="555" t="s">
        <v>38027</v>
      </c>
      <c r="C2218" s="554" t="s">
        <v>5815</v>
      </c>
      <c r="D2218" s="556">
        <v>7.66</v>
      </c>
    </row>
    <row r="2219" spans="1:4" ht="18" x14ac:dyDescent="0.25">
      <c r="A2219" s="554" t="s">
        <v>38028</v>
      </c>
      <c r="B2219" s="555" t="s">
        <v>38029</v>
      </c>
      <c r="C2219" s="554" t="s">
        <v>5815</v>
      </c>
      <c r="D2219" s="556">
        <v>8.19</v>
      </c>
    </row>
    <row r="2220" spans="1:4" ht="18" x14ac:dyDescent="0.25">
      <c r="A2220" s="554" t="s">
        <v>38030</v>
      </c>
      <c r="B2220" s="555" t="s">
        <v>38031</v>
      </c>
      <c r="C2220" s="554" t="s">
        <v>5815</v>
      </c>
      <c r="D2220" s="556">
        <v>8.99</v>
      </c>
    </row>
    <row r="2221" spans="1:4" ht="18" x14ac:dyDescent="0.25">
      <c r="A2221" s="554" t="s">
        <v>38032</v>
      </c>
      <c r="B2221" s="555" t="s">
        <v>38033</v>
      </c>
      <c r="C2221" s="554" t="s">
        <v>5815</v>
      </c>
      <c r="D2221" s="556">
        <v>9.69</v>
      </c>
    </row>
    <row r="2222" spans="1:4" ht="18" x14ac:dyDescent="0.25">
      <c r="A2222" s="554" t="s">
        <v>38034</v>
      </c>
      <c r="B2222" s="555" t="s">
        <v>38035</v>
      </c>
      <c r="C2222" s="554" t="s">
        <v>5815</v>
      </c>
      <c r="D2222" s="556">
        <v>10.36</v>
      </c>
    </row>
    <row r="2223" spans="1:4" ht="18" x14ac:dyDescent="0.25">
      <c r="A2223" s="554" t="s">
        <v>38036</v>
      </c>
      <c r="B2223" s="555" t="s">
        <v>38037</v>
      </c>
      <c r="C2223" s="554" t="s">
        <v>5815</v>
      </c>
      <c r="D2223" s="556">
        <v>11.08</v>
      </c>
    </row>
    <row r="2224" spans="1:4" ht="18" x14ac:dyDescent="0.25">
      <c r="A2224" s="554" t="s">
        <v>38038</v>
      </c>
      <c r="B2224" s="555" t="s">
        <v>38039</v>
      </c>
      <c r="C2224" s="554" t="s">
        <v>5815</v>
      </c>
      <c r="D2224" s="556">
        <v>13.49</v>
      </c>
    </row>
    <row r="2225" spans="1:4" ht="18" x14ac:dyDescent="0.25">
      <c r="A2225" s="554" t="s">
        <v>38040</v>
      </c>
      <c r="B2225" s="555" t="s">
        <v>38041</v>
      </c>
      <c r="C2225" s="554" t="s">
        <v>5815</v>
      </c>
      <c r="D2225" s="556">
        <v>15.59</v>
      </c>
    </row>
    <row r="2226" spans="1:4" ht="18" x14ac:dyDescent="0.25">
      <c r="A2226" s="554" t="s">
        <v>38042</v>
      </c>
      <c r="B2226" s="555" t="s">
        <v>38043</v>
      </c>
      <c r="C2226" s="554" t="s">
        <v>5815</v>
      </c>
      <c r="D2226" s="556">
        <v>18.28</v>
      </c>
    </row>
    <row r="2227" spans="1:4" ht="18" x14ac:dyDescent="0.25">
      <c r="A2227" s="554" t="s">
        <v>38044</v>
      </c>
      <c r="B2227" s="555" t="s">
        <v>38045</v>
      </c>
      <c r="C2227" s="554" t="s">
        <v>5815</v>
      </c>
      <c r="D2227" s="556">
        <v>21.1</v>
      </c>
    </row>
    <row r="2228" spans="1:4" ht="18" x14ac:dyDescent="0.25">
      <c r="A2228" s="554" t="s">
        <v>38046</v>
      </c>
      <c r="B2228" s="555" t="s">
        <v>38047</v>
      </c>
      <c r="C2228" s="554" t="s">
        <v>5815</v>
      </c>
      <c r="D2228" s="556">
        <v>24.42</v>
      </c>
    </row>
    <row r="2229" spans="1:4" ht="18" x14ac:dyDescent="0.25">
      <c r="A2229" s="554" t="s">
        <v>38048</v>
      </c>
      <c r="B2229" s="555" t="s">
        <v>38049</v>
      </c>
      <c r="C2229" s="554" t="s">
        <v>5815</v>
      </c>
      <c r="D2229" s="556">
        <v>28.92</v>
      </c>
    </row>
    <row r="2230" spans="1:4" ht="18" x14ac:dyDescent="0.25">
      <c r="A2230" s="554" t="s">
        <v>38050</v>
      </c>
      <c r="B2230" s="555" t="s">
        <v>38051</v>
      </c>
      <c r="C2230" s="554" t="s">
        <v>5815</v>
      </c>
      <c r="D2230" s="556">
        <v>33.479999999999997</v>
      </c>
    </row>
    <row r="2231" spans="1:4" ht="18" x14ac:dyDescent="0.25">
      <c r="A2231" s="554" t="s">
        <v>38052</v>
      </c>
      <c r="B2231" s="555" t="s">
        <v>38053</v>
      </c>
      <c r="C2231" s="554" t="s">
        <v>5815</v>
      </c>
      <c r="D2231" s="556">
        <v>38.71</v>
      </c>
    </row>
    <row r="2232" spans="1:4" ht="18" x14ac:dyDescent="0.25">
      <c r="A2232" s="554" t="s">
        <v>38054</v>
      </c>
      <c r="B2232" s="555" t="s">
        <v>38055</v>
      </c>
      <c r="C2232" s="554" t="s">
        <v>5815</v>
      </c>
      <c r="D2232" s="556">
        <v>42.27</v>
      </c>
    </row>
    <row r="2233" spans="1:4" ht="18" x14ac:dyDescent="0.25">
      <c r="A2233" s="554" t="s">
        <v>38056</v>
      </c>
      <c r="B2233" s="555" t="s">
        <v>38057</v>
      </c>
      <c r="C2233" s="554" t="s">
        <v>5815</v>
      </c>
      <c r="D2233" s="556">
        <v>46.65</v>
      </c>
    </row>
    <row r="2234" spans="1:4" x14ac:dyDescent="0.25">
      <c r="A2234" s="554" t="s">
        <v>38058</v>
      </c>
      <c r="B2234" s="555" t="s">
        <v>38059</v>
      </c>
      <c r="C2234" s="554" t="s">
        <v>5815</v>
      </c>
      <c r="D2234" s="556">
        <v>4.5599999999999996</v>
      </c>
    </row>
    <row r="2235" spans="1:4" x14ac:dyDescent="0.25">
      <c r="A2235" s="554" t="s">
        <v>38060</v>
      </c>
      <c r="B2235" s="555" t="s">
        <v>38061</v>
      </c>
      <c r="C2235" s="554" t="s">
        <v>5815</v>
      </c>
      <c r="D2235" s="556">
        <v>4.8499999999999996</v>
      </c>
    </row>
    <row r="2236" spans="1:4" x14ac:dyDescent="0.25">
      <c r="A2236" s="554" t="s">
        <v>38062</v>
      </c>
      <c r="B2236" s="555" t="s">
        <v>38063</v>
      </c>
      <c r="C2236" s="554" t="s">
        <v>5815</v>
      </c>
      <c r="D2236" s="556">
        <v>5.15</v>
      </c>
    </row>
    <row r="2237" spans="1:4" x14ac:dyDescent="0.25">
      <c r="A2237" s="554" t="s">
        <v>38064</v>
      </c>
      <c r="B2237" s="555" t="s">
        <v>38065</v>
      </c>
      <c r="C2237" s="554" t="s">
        <v>5815</v>
      </c>
      <c r="D2237" s="556">
        <v>4.5</v>
      </c>
    </row>
    <row r="2238" spans="1:4" ht="18" x14ac:dyDescent="0.25">
      <c r="A2238" s="554" t="s">
        <v>38066</v>
      </c>
      <c r="B2238" s="555" t="s">
        <v>38067</v>
      </c>
      <c r="C2238" s="554" t="s">
        <v>5815</v>
      </c>
      <c r="D2238" s="556">
        <v>5.54</v>
      </c>
    </row>
    <row r="2239" spans="1:4" ht="18" x14ac:dyDescent="0.25">
      <c r="A2239" s="554" t="s">
        <v>38068</v>
      </c>
      <c r="B2239" s="555" t="s">
        <v>38069</v>
      </c>
      <c r="C2239" s="554" t="s">
        <v>5815</v>
      </c>
      <c r="D2239" s="556">
        <v>6.2</v>
      </c>
    </row>
    <row r="2240" spans="1:4" ht="18" x14ac:dyDescent="0.25">
      <c r="A2240" s="554" t="s">
        <v>38070</v>
      </c>
      <c r="B2240" s="555" t="s">
        <v>38071</v>
      </c>
      <c r="C2240" s="554" t="s">
        <v>5815</v>
      </c>
      <c r="D2240" s="556">
        <v>6.64</v>
      </c>
    </row>
    <row r="2241" spans="1:4" ht="18" x14ac:dyDescent="0.25">
      <c r="A2241" s="554" t="s">
        <v>38072</v>
      </c>
      <c r="B2241" s="555" t="s">
        <v>38073</v>
      </c>
      <c r="C2241" s="554" t="s">
        <v>5815</v>
      </c>
      <c r="D2241" s="556">
        <v>7.05</v>
      </c>
    </row>
    <row r="2242" spans="1:4" ht="18" x14ac:dyDescent="0.25">
      <c r="A2242" s="554" t="s">
        <v>38074</v>
      </c>
      <c r="B2242" s="555" t="s">
        <v>38075</v>
      </c>
      <c r="C2242" s="554" t="s">
        <v>5815</v>
      </c>
      <c r="D2242" s="556">
        <v>7.43</v>
      </c>
    </row>
    <row r="2243" spans="1:4" ht="18" x14ac:dyDescent="0.25">
      <c r="A2243" s="554" t="s">
        <v>38076</v>
      </c>
      <c r="B2243" s="555" t="s">
        <v>38077</v>
      </c>
      <c r="C2243" s="554" t="s">
        <v>5815</v>
      </c>
      <c r="D2243" s="556">
        <v>7.87</v>
      </c>
    </row>
    <row r="2244" spans="1:4" ht="18" x14ac:dyDescent="0.25">
      <c r="A2244" s="554" t="s">
        <v>38078</v>
      </c>
      <c r="B2244" s="555" t="s">
        <v>38079</v>
      </c>
      <c r="C2244" s="554" t="s">
        <v>5815</v>
      </c>
      <c r="D2244" s="556">
        <v>8.56</v>
      </c>
    </row>
    <row r="2245" spans="1:4" ht="18" x14ac:dyDescent="0.25">
      <c r="A2245" s="554" t="s">
        <v>38080</v>
      </c>
      <c r="B2245" s="555" t="s">
        <v>38081</v>
      </c>
      <c r="C2245" s="554" t="s">
        <v>5815</v>
      </c>
      <c r="D2245" s="556">
        <v>8.9700000000000006</v>
      </c>
    </row>
    <row r="2246" spans="1:4" ht="18" x14ac:dyDescent="0.25">
      <c r="A2246" s="554" t="s">
        <v>38082</v>
      </c>
      <c r="B2246" s="555" t="s">
        <v>38083</v>
      </c>
      <c r="C2246" s="554" t="s">
        <v>5815</v>
      </c>
      <c r="D2246" s="556">
        <v>9.39</v>
      </c>
    </row>
    <row r="2247" spans="1:4" ht="18" x14ac:dyDescent="0.25">
      <c r="A2247" s="554" t="s">
        <v>38084</v>
      </c>
      <c r="B2247" s="555" t="s">
        <v>38085</v>
      </c>
      <c r="C2247" s="554" t="s">
        <v>5815</v>
      </c>
      <c r="D2247" s="556">
        <v>9.83</v>
      </c>
    </row>
    <row r="2248" spans="1:4" ht="18" x14ac:dyDescent="0.25">
      <c r="A2248" s="554" t="s">
        <v>38086</v>
      </c>
      <c r="B2248" s="555" t="s">
        <v>38087</v>
      </c>
      <c r="C2248" s="554" t="s">
        <v>5815</v>
      </c>
      <c r="D2248" s="556">
        <v>10.67</v>
      </c>
    </row>
    <row r="2249" spans="1:4" ht="18" x14ac:dyDescent="0.25">
      <c r="A2249" s="554" t="s">
        <v>38088</v>
      </c>
      <c r="B2249" s="555" t="s">
        <v>38089</v>
      </c>
      <c r="C2249" s="554" t="s">
        <v>5815</v>
      </c>
      <c r="D2249" s="556">
        <v>11.56</v>
      </c>
    </row>
    <row r="2250" spans="1:4" ht="18" x14ac:dyDescent="0.25">
      <c r="A2250" s="554" t="s">
        <v>38090</v>
      </c>
      <c r="B2250" s="555" t="s">
        <v>38091</v>
      </c>
      <c r="C2250" s="554" t="s">
        <v>5815</v>
      </c>
      <c r="D2250" s="556">
        <v>13.14</v>
      </c>
    </row>
    <row r="2251" spans="1:4" ht="18" x14ac:dyDescent="0.25">
      <c r="A2251" s="554" t="s">
        <v>38092</v>
      </c>
      <c r="B2251" s="555" t="s">
        <v>38093</v>
      </c>
      <c r="C2251" s="554" t="s">
        <v>5815</v>
      </c>
      <c r="D2251" s="556">
        <v>14.99</v>
      </c>
    </row>
    <row r="2252" spans="1:4" ht="18" x14ac:dyDescent="0.25">
      <c r="A2252" s="554" t="s">
        <v>38094</v>
      </c>
      <c r="B2252" s="555" t="s">
        <v>38095</v>
      </c>
      <c r="C2252" s="554" t="s">
        <v>5815</v>
      </c>
      <c r="D2252" s="556">
        <v>16.93</v>
      </c>
    </row>
    <row r="2253" spans="1:4" ht="18" x14ac:dyDescent="0.25">
      <c r="A2253" s="554" t="s">
        <v>38096</v>
      </c>
      <c r="B2253" s="555" t="s">
        <v>38097</v>
      </c>
      <c r="C2253" s="554" t="s">
        <v>5815</v>
      </c>
      <c r="D2253" s="556">
        <v>19.5</v>
      </c>
    </row>
    <row r="2254" spans="1:4" ht="18" x14ac:dyDescent="0.25">
      <c r="A2254" s="554" t="s">
        <v>38098</v>
      </c>
      <c r="B2254" s="555" t="s">
        <v>38099</v>
      </c>
      <c r="C2254" s="554" t="s">
        <v>5815</v>
      </c>
      <c r="D2254" s="556">
        <v>21.75</v>
      </c>
    </row>
    <row r="2255" spans="1:4" ht="18" x14ac:dyDescent="0.25">
      <c r="A2255" s="554" t="s">
        <v>38100</v>
      </c>
      <c r="B2255" s="555" t="s">
        <v>38101</v>
      </c>
      <c r="C2255" s="554" t="s">
        <v>5815</v>
      </c>
      <c r="D2255" s="556">
        <v>24.65</v>
      </c>
    </row>
    <row r="2256" spans="1:4" ht="18" x14ac:dyDescent="0.25">
      <c r="A2256" s="554" t="s">
        <v>38102</v>
      </c>
      <c r="B2256" s="555" t="s">
        <v>38103</v>
      </c>
      <c r="C2256" s="554" t="s">
        <v>5815</v>
      </c>
      <c r="D2256" s="556">
        <v>27.63</v>
      </c>
    </row>
    <row r="2257" spans="1:4" ht="18" x14ac:dyDescent="0.25">
      <c r="A2257" s="554" t="s">
        <v>38104</v>
      </c>
      <c r="B2257" s="555" t="s">
        <v>38105</v>
      </c>
      <c r="C2257" s="554" t="s">
        <v>5815</v>
      </c>
      <c r="D2257" s="556">
        <v>31.15</v>
      </c>
    </row>
    <row r="2258" spans="1:4" ht="18" x14ac:dyDescent="0.25">
      <c r="A2258" s="554" t="s">
        <v>38106</v>
      </c>
      <c r="B2258" s="555" t="s">
        <v>38107</v>
      </c>
      <c r="C2258" s="554" t="s">
        <v>5815</v>
      </c>
      <c r="D2258" s="556">
        <v>35.36</v>
      </c>
    </row>
    <row r="2259" spans="1:4" ht="18" x14ac:dyDescent="0.25">
      <c r="A2259" s="554" t="s">
        <v>38108</v>
      </c>
      <c r="B2259" s="555" t="s">
        <v>38109</v>
      </c>
      <c r="C2259" s="554" t="s">
        <v>5815</v>
      </c>
      <c r="D2259" s="556">
        <v>39.17</v>
      </c>
    </row>
    <row r="2260" spans="1:4" ht="18" x14ac:dyDescent="0.25">
      <c r="A2260" s="554" t="s">
        <v>38110</v>
      </c>
      <c r="B2260" s="555" t="s">
        <v>38111</v>
      </c>
      <c r="C2260" s="554" t="s">
        <v>5815</v>
      </c>
      <c r="D2260" s="556">
        <v>44.02</v>
      </c>
    </row>
    <row r="2261" spans="1:4" ht="18" x14ac:dyDescent="0.25">
      <c r="A2261" s="554" t="s">
        <v>38112</v>
      </c>
      <c r="B2261" s="555" t="s">
        <v>38113</v>
      </c>
      <c r="C2261" s="554" t="s">
        <v>5815</v>
      </c>
      <c r="D2261" s="556">
        <v>47.41</v>
      </c>
    </row>
    <row r="2262" spans="1:4" ht="18" x14ac:dyDescent="0.25">
      <c r="A2262" s="554" t="s">
        <v>38114</v>
      </c>
      <c r="B2262" s="555" t="s">
        <v>38115</v>
      </c>
      <c r="C2262" s="554" t="s">
        <v>5815</v>
      </c>
      <c r="D2262" s="556">
        <v>50.4</v>
      </c>
    </row>
    <row r="2263" spans="1:4" x14ac:dyDescent="0.25">
      <c r="A2263" s="554" t="s">
        <v>38116</v>
      </c>
      <c r="B2263" s="555" t="s">
        <v>38117</v>
      </c>
      <c r="C2263" s="554" t="s">
        <v>5815</v>
      </c>
      <c r="D2263" s="556">
        <v>4.18</v>
      </c>
    </row>
    <row r="2264" spans="1:4" x14ac:dyDescent="0.25">
      <c r="A2264" s="554" t="s">
        <v>38118</v>
      </c>
      <c r="B2264" s="555" t="s">
        <v>38119</v>
      </c>
      <c r="C2264" s="554" t="s">
        <v>5815</v>
      </c>
      <c r="D2264" s="556">
        <v>4.67</v>
      </c>
    </row>
    <row r="2265" spans="1:4" ht="18" x14ac:dyDescent="0.25">
      <c r="A2265" s="554" t="s">
        <v>38120</v>
      </c>
      <c r="B2265" s="555" t="s">
        <v>38121</v>
      </c>
      <c r="C2265" s="554" t="s">
        <v>5815</v>
      </c>
      <c r="D2265" s="556">
        <v>5.15</v>
      </c>
    </row>
    <row r="2266" spans="1:4" x14ac:dyDescent="0.25">
      <c r="A2266" s="554" t="s">
        <v>38122</v>
      </c>
      <c r="B2266" s="555" t="s">
        <v>38123</v>
      </c>
      <c r="C2266" s="554" t="s">
        <v>5815</v>
      </c>
      <c r="D2266" s="556">
        <v>3.9</v>
      </c>
    </row>
    <row r="2267" spans="1:4" x14ac:dyDescent="0.25">
      <c r="A2267" s="554" t="s">
        <v>38124</v>
      </c>
      <c r="B2267" s="555" t="s">
        <v>38125</v>
      </c>
      <c r="C2267" s="554" t="s">
        <v>5815</v>
      </c>
      <c r="D2267" s="556">
        <v>12.07</v>
      </c>
    </row>
    <row r="2268" spans="1:4" x14ac:dyDescent="0.25">
      <c r="A2268" s="554" t="s">
        <v>38126</v>
      </c>
      <c r="B2268" s="555" t="s">
        <v>38127</v>
      </c>
      <c r="C2268" s="554" t="s">
        <v>5815</v>
      </c>
      <c r="D2268" s="556">
        <v>12.29</v>
      </c>
    </row>
    <row r="2269" spans="1:4" x14ac:dyDescent="0.25">
      <c r="A2269" s="554" t="s">
        <v>38128</v>
      </c>
      <c r="B2269" s="555" t="s">
        <v>38129</v>
      </c>
      <c r="C2269" s="554" t="s">
        <v>5815</v>
      </c>
      <c r="D2269" s="556">
        <v>12.52</v>
      </c>
    </row>
    <row r="2270" spans="1:4" x14ac:dyDescent="0.25">
      <c r="A2270" s="554" t="s">
        <v>38130</v>
      </c>
      <c r="B2270" s="555" t="s">
        <v>38131</v>
      </c>
      <c r="C2270" s="554" t="s">
        <v>5815</v>
      </c>
      <c r="D2270" s="556">
        <v>12.75</v>
      </c>
    </row>
    <row r="2271" spans="1:4" x14ac:dyDescent="0.25">
      <c r="A2271" s="554" t="s">
        <v>38132</v>
      </c>
      <c r="B2271" s="555" t="s">
        <v>38133</v>
      </c>
      <c r="C2271" s="554" t="s">
        <v>5815</v>
      </c>
      <c r="D2271" s="556">
        <v>13</v>
      </c>
    </row>
    <row r="2272" spans="1:4" x14ac:dyDescent="0.25">
      <c r="A2272" s="554" t="s">
        <v>38134</v>
      </c>
      <c r="B2272" s="555" t="s">
        <v>38135</v>
      </c>
      <c r="C2272" s="554" t="s">
        <v>5815</v>
      </c>
      <c r="D2272" s="556">
        <v>13.13</v>
      </c>
    </row>
    <row r="2273" spans="1:4" x14ac:dyDescent="0.25">
      <c r="A2273" s="554" t="s">
        <v>38136</v>
      </c>
      <c r="B2273" s="555" t="s">
        <v>38137</v>
      </c>
      <c r="C2273" s="554" t="s">
        <v>5815</v>
      </c>
      <c r="D2273" s="556">
        <v>8.1300000000000008</v>
      </c>
    </row>
    <row r="2274" spans="1:4" x14ac:dyDescent="0.25">
      <c r="A2274" s="554" t="s">
        <v>38138</v>
      </c>
      <c r="B2274" s="555" t="s">
        <v>38139</v>
      </c>
      <c r="C2274" s="554" t="s">
        <v>5815</v>
      </c>
      <c r="D2274" s="556">
        <v>8.19</v>
      </c>
    </row>
    <row r="2275" spans="1:4" x14ac:dyDescent="0.25">
      <c r="A2275" s="554" t="s">
        <v>38140</v>
      </c>
      <c r="B2275" s="555" t="s">
        <v>38141</v>
      </c>
      <c r="C2275" s="554" t="s">
        <v>5815</v>
      </c>
      <c r="D2275" s="556">
        <v>8.26</v>
      </c>
    </row>
    <row r="2276" spans="1:4" x14ac:dyDescent="0.25">
      <c r="A2276" s="554" t="s">
        <v>38142</v>
      </c>
      <c r="B2276" s="555" t="s">
        <v>38143</v>
      </c>
      <c r="C2276" s="554" t="s">
        <v>5815</v>
      </c>
      <c r="D2276" s="556">
        <v>8.33</v>
      </c>
    </row>
    <row r="2277" spans="1:4" x14ac:dyDescent="0.25">
      <c r="A2277" s="554" t="s">
        <v>38144</v>
      </c>
      <c r="B2277" s="555" t="s">
        <v>38145</v>
      </c>
      <c r="C2277" s="554" t="s">
        <v>5815</v>
      </c>
      <c r="D2277" s="556">
        <v>8.4</v>
      </c>
    </row>
    <row r="2278" spans="1:4" x14ac:dyDescent="0.25">
      <c r="A2278" s="554" t="s">
        <v>38146</v>
      </c>
      <c r="B2278" s="555" t="s">
        <v>38147</v>
      </c>
      <c r="C2278" s="554" t="s">
        <v>5815</v>
      </c>
      <c r="D2278" s="556">
        <v>8.44</v>
      </c>
    </row>
    <row r="2279" spans="1:4" x14ac:dyDescent="0.25">
      <c r="A2279" s="554" t="s">
        <v>38148</v>
      </c>
      <c r="B2279" s="555" t="s">
        <v>38149</v>
      </c>
      <c r="C2279" s="554" t="s">
        <v>5815</v>
      </c>
      <c r="D2279" s="556">
        <v>10.76</v>
      </c>
    </row>
    <row r="2280" spans="1:4" x14ac:dyDescent="0.25">
      <c r="A2280" s="554" t="s">
        <v>38150</v>
      </c>
      <c r="B2280" s="555" t="s">
        <v>38151</v>
      </c>
      <c r="C2280" s="554" t="s">
        <v>5815</v>
      </c>
      <c r="D2280" s="556">
        <v>10.82</v>
      </c>
    </row>
    <row r="2281" spans="1:4" x14ac:dyDescent="0.25">
      <c r="A2281" s="554" t="s">
        <v>38152</v>
      </c>
      <c r="B2281" s="555" t="s">
        <v>38153</v>
      </c>
      <c r="C2281" s="554" t="s">
        <v>5815</v>
      </c>
      <c r="D2281" s="556">
        <v>10.89</v>
      </c>
    </row>
    <row r="2282" spans="1:4" x14ac:dyDescent="0.25">
      <c r="A2282" s="554" t="s">
        <v>38154</v>
      </c>
      <c r="B2282" s="555" t="s">
        <v>38155</v>
      </c>
      <c r="C2282" s="554" t="s">
        <v>5815</v>
      </c>
      <c r="D2282" s="556">
        <v>10.95</v>
      </c>
    </row>
    <row r="2283" spans="1:4" x14ac:dyDescent="0.25">
      <c r="A2283" s="554" t="s">
        <v>38156</v>
      </c>
      <c r="B2283" s="555" t="s">
        <v>38157</v>
      </c>
      <c r="C2283" s="554" t="s">
        <v>5815</v>
      </c>
      <c r="D2283" s="556">
        <v>11.02</v>
      </c>
    </row>
    <row r="2284" spans="1:4" x14ac:dyDescent="0.25">
      <c r="A2284" s="554" t="s">
        <v>38158</v>
      </c>
      <c r="B2284" s="555" t="s">
        <v>38159</v>
      </c>
      <c r="C2284" s="554" t="s">
        <v>5815</v>
      </c>
      <c r="D2284" s="556">
        <v>11.06</v>
      </c>
    </row>
    <row r="2285" spans="1:4" x14ac:dyDescent="0.25">
      <c r="A2285" s="554" t="s">
        <v>38160</v>
      </c>
      <c r="B2285" s="555" t="s">
        <v>38161</v>
      </c>
      <c r="C2285" s="554" t="s">
        <v>5815</v>
      </c>
      <c r="D2285" s="556">
        <v>10.62</v>
      </c>
    </row>
    <row r="2286" spans="1:4" x14ac:dyDescent="0.25">
      <c r="A2286" s="554" t="s">
        <v>38162</v>
      </c>
      <c r="B2286" s="555" t="s">
        <v>38163</v>
      </c>
      <c r="C2286" s="554" t="s">
        <v>5815</v>
      </c>
      <c r="D2286" s="556">
        <v>10.75</v>
      </c>
    </row>
    <row r="2287" spans="1:4" x14ac:dyDescent="0.25">
      <c r="A2287" s="554" t="s">
        <v>38164</v>
      </c>
      <c r="B2287" s="555" t="s">
        <v>38165</v>
      </c>
      <c r="C2287" s="554" t="s">
        <v>5815</v>
      </c>
      <c r="D2287" s="556">
        <v>10.9</v>
      </c>
    </row>
    <row r="2288" spans="1:4" x14ac:dyDescent="0.25">
      <c r="A2288" s="554" t="s">
        <v>38166</v>
      </c>
      <c r="B2288" s="555" t="s">
        <v>38167</v>
      </c>
      <c r="C2288" s="554" t="s">
        <v>5815</v>
      </c>
      <c r="D2288" s="556">
        <v>11.04</v>
      </c>
    </row>
    <row r="2289" spans="1:4" x14ac:dyDescent="0.25">
      <c r="A2289" s="554" t="s">
        <v>38168</v>
      </c>
      <c r="B2289" s="555" t="s">
        <v>38169</v>
      </c>
      <c r="C2289" s="554" t="s">
        <v>5815</v>
      </c>
      <c r="D2289" s="556">
        <v>11.2</v>
      </c>
    </row>
    <row r="2290" spans="1:4" x14ac:dyDescent="0.25">
      <c r="A2290" s="554" t="s">
        <v>38170</v>
      </c>
      <c r="B2290" s="555" t="s">
        <v>38171</v>
      </c>
      <c r="C2290" s="554" t="s">
        <v>5815</v>
      </c>
      <c r="D2290" s="556">
        <v>11.28</v>
      </c>
    </row>
    <row r="2291" spans="1:4" x14ac:dyDescent="0.25">
      <c r="A2291" s="554" t="s">
        <v>38172</v>
      </c>
      <c r="B2291" s="555" t="s">
        <v>38173</v>
      </c>
      <c r="C2291" s="554" t="s">
        <v>5815</v>
      </c>
      <c r="D2291" s="556">
        <v>13.46</v>
      </c>
    </row>
    <row r="2292" spans="1:4" x14ac:dyDescent="0.25">
      <c r="A2292" s="554" t="s">
        <v>38174</v>
      </c>
      <c r="B2292" s="555" t="s">
        <v>38175</v>
      </c>
      <c r="C2292" s="554" t="s">
        <v>5815</v>
      </c>
      <c r="D2292" s="556">
        <v>13.52</v>
      </c>
    </row>
    <row r="2293" spans="1:4" x14ac:dyDescent="0.25">
      <c r="A2293" s="554" t="s">
        <v>38176</v>
      </c>
      <c r="B2293" s="555" t="s">
        <v>38177</v>
      </c>
      <c r="C2293" s="554" t="s">
        <v>5815</v>
      </c>
      <c r="D2293" s="556">
        <v>13.58</v>
      </c>
    </row>
    <row r="2294" spans="1:4" x14ac:dyDescent="0.25">
      <c r="A2294" s="554" t="s">
        <v>38178</v>
      </c>
      <c r="B2294" s="555" t="s">
        <v>38179</v>
      </c>
      <c r="C2294" s="554" t="s">
        <v>5815</v>
      </c>
      <c r="D2294" s="556">
        <v>13.65</v>
      </c>
    </row>
    <row r="2295" spans="1:4" x14ac:dyDescent="0.25">
      <c r="A2295" s="554" t="s">
        <v>38180</v>
      </c>
      <c r="B2295" s="555" t="s">
        <v>38181</v>
      </c>
      <c r="C2295" s="554" t="s">
        <v>5815</v>
      </c>
      <c r="D2295" s="556">
        <v>13.72</v>
      </c>
    </row>
    <row r="2296" spans="1:4" x14ac:dyDescent="0.25">
      <c r="A2296" s="554" t="s">
        <v>38182</v>
      </c>
      <c r="B2296" s="555" t="s">
        <v>38183</v>
      </c>
      <c r="C2296" s="554" t="s">
        <v>5815</v>
      </c>
      <c r="D2296" s="556">
        <v>13.75</v>
      </c>
    </row>
    <row r="2297" spans="1:4" x14ac:dyDescent="0.25">
      <c r="A2297" s="554" t="s">
        <v>38184</v>
      </c>
      <c r="B2297" s="555" t="s">
        <v>38185</v>
      </c>
      <c r="C2297" s="554" t="s">
        <v>5815</v>
      </c>
      <c r="D2297" s="556">
        <v>9.9600000000000009</v>
      </c>
    </row>
    <row r="2298" spans="1:4" x14ac:dyDescent="0.25">
      <c r="A2298" s="554" t="s">
        <v>38186</v>
      </c>
      <c r="B2298" s="555" t="s">
        <v>38187</v>
      </c>
      <c r="C2298" s="554" t="s">
        <v>5815</v>
      </c>
      <c r="D2298" s="556">
        <v>10.07</v>
      </c>
    </row>
    <row r="2299" spans="1:4" x14ac:dyDescent="0.25">
      <c r="A2299" s="554" t="s">
        <v>38188</v>
      </c>
      <c r="B2299" s="555" t="s">
        <v>38189</v>
      </c>
      <c r="C2299" s="554" t="s">
        <v>5815</v>
      </c>
      <c r="D2299" s="556">
        <v>10.19</v>
      </c>
    </row>
    <row r="2300" spans="1:4" x14ac:dyDescent="0.25">
      <c r="A2300" s="554" t="s">
        <v>38190</v>
      </c>
      <c r="B2300" s="555" t="s">
        <v>38191</v>
      </c>
      <c r="C2300" s="554" t="s">
        <v>5815</v>
      </c>
      <c r="D2300" s="556">
        <v>10.31</v>
      </c>
    </row>
    <row r="2301" spans="1:4" x14ac:dyDescent="0.25">
      <c r="A2301" s="554" t="s">
        <v>38192</v>
      </c>
      <c r="B2301" s="555" t="s">
        <v>38193</v>
      </c>
      <c r="C2301" s="554" t="s">
        <v>5815</v>
      </c>
      <c r="D2301" s="556">
        <v>10.44</v>
      </c>
    </row>
    <row r="2302" spans="1:4" x14ac:dyDescent="0.25">
      <c r="A2302" s="554" t="s">
        <v>38194</v>
      </c>
      <c r="B2302" s="555" t="s">
        <v>38195</v>
      </c>
      <c r="C2302" s="554" t="s">
        <v>5815</v>
      </c>
      <c r="D2302" s="556">
        <v>10.51</v>
      </c>
    </row>
    <row r="2303" spans="1:4" x14ac:dyDescent="0.25">
      <c r="A2303" s="554" t="s">
        <v>38196</v>
      </c>
      <c r="B2303" s="555" t="s">
        <v>38197</v>
      </c>
      <c r="C2303" s="554" t="s">
        <v>5815</v>
      </c>
      <c r="D2303" s="556">
        <v>9.3000000000000007</v>
      </c>
    </row>
    <row r="2304" spans="1:4" x14ac:dyDescent="0.25">
      <c r="A2304" s="554" t="s">
        <v>38198</v>
      </c>
      <c r="B2304" s="555" t="s">
        <v>38199</v>
      </c>
      <c r="C2304" s="554" t="s">
        <v>5815</v>
      </c>
      <c r="D2304" s="556">
        <v>9.4</v>
      </c>
    </row>
    <row r="2305" spans="1:4" x14ac:dyDescent="0.25">
      <c r="A2305" s="554" t="s">
        <v>38200</v>
      </c>
      <c r="B2305" s="555" t="s">
        <v>38201</v>
      </c>
      <c r="C2305" s="554" t="s">
        <v>5815</v>
      </c>
      <c r="D2305" s="556">
        <v>9.5</v>
      </c>
    </row>
    <row r="2306" spans="1:4" x14ac:dyDescent="0.25">
      <c r="A2306" s="554" t="s">
        <v>38202</v>
      </c>
      <c r="B2306" s="555" t="s">
        <v>38203</v>
      </c>
      <c r="C2306" s="554" t="s">
        <v>5815</v>
      </c>
      <c r="D2306" s="556">
        <v>9.61</v>
      </c>
    </row>
    <row r="2307" spans="1:4" x14ac:dyDescent="0.25">
      <c r="A2307" s="554" t="s">
        <v>38204</v>
      </c>
      <c r="B2307" s="555" t="s">
        <v>38205</v>
      </c>
      <c r="C2307" s="554" t="s">
        <v>5815</v>
      </c>
      <c r="D2307" s="556">
        <v>9.7200000000000006</v>
      </c>
    </row>
    <row r="2308" spans="1:4" x14ac:dyDescent="0.25">
      <c r="A2308" s="554" t="s">
        <v>38206</v>
      </c>
      <c r="B2308" s="555" t="s">
        <v>38207</v>
      </c>
      <c r="C2308" s="554" t="s">
        <v>5815</v>
      </c>
      <c r="D2308" s="556">
        <v>9.7799999999999994</v>
      </c>
    </row>
    <row r="2309" spans="1:4" x14ac:dyDescent="0.25">
      <c r="A2309" s="554" t="s">
        <v>38208</v>
      </c>
      <c r="B2309" s="555" t="s">
        <v>38209</v>
      </c>
      <c r="C2309" s="554" t="s">
        <v>5815</v>
      </c>
      <c r="D2309" s="556">
        <v>8.67</v>
      </c>
    </row>
    <row r="2310" spans="1:4" x14ac:dyDescent="0.25">
      <c r="A2310" s="554" t="s">
        <v>38210</v>
      </c>
      <c r="B2310" s="555" t="s">
        <v>38211</v>
      </c>
      <c r="C2310" s="554" t="s">
        <v>5815</v>
      </c>
      <c r="D2310" s="556">
        <v>8.76</v>
      </c>
    </row>
    <row r="2311" spans="1:4" x14ac:dyDescent="0.25">
      <c r="A2311" s="554" t="s">
        <v>38212</v>
      </c>
      <c r="B2311" s="555" t="s">
        <v>38213</v>
      </c>
      <c r="C2311" s="554" t="s">
        <v>5815</v>
      </c>
      <c r="D2311" s="556">
        <v>8.85</v>
      </c>
    </row>
    <row r="2312" spans="1:4" x14ac:dyDescent="0.25">
      <c r="A2312" s="554" t="s">
        <v>38214</v>
      </c>
      <c r="B2312" s="555" t="s">
        <v>38215</v>
      </c>
      <c r="C2312" s="554" t="s">
        <v>5815</v>
      </c>
      <c r="D2312" s="556">
        <v>8.9499999999999993</v>
      </c>
    </row>
    <row r="2313" spans="1:4" x14ac:dyDescent="0.25">
      <c r="A2313" s="554" t="s">
        <v>38216</v>
      </c>
      <c r="B2313" s="555" t="s">
        <v>38217</v>
      </c>
      <c r="C2313" s="554" t="s">
        <v>5815</v>
      </c>
      <c r="D2313" s="556">
        <v>9.0500000000000007</v>
      </c>
    </row>
    <row r="2314" spans="1:4" x14ac:dyDescent="0.25">
      <c r="A2314" s="554" t="s">
        <v>38218</v>
      </c>
      <c r="B2314" s="555" t="s">
        <v>38219</v>
      </c>
      <c r="C2314" s="554" t="s">
        <v>5815</v>
      </c>
      <c r="D2314" s="556">
        <v>9.1</v>
      </c>
    </row>
    <row r="2315" spans="1:4" x14ac:dyDescent="0.25">
      <c r="A2315" s="554" t="s">
        <v>38220</v>
      </c>
      <c r="B2315" s="555" t="s">
        <v>38221</v>
      </c>
      <c r="C2315" s="554" t="s">
        <v>5815</v>
      </c>
      <c r="D2315" s="556">
        <v>16.38</v>
      </c>
    </row>
    <row r="2316" spans="1:4" x14ac:dyDescent="0.25">
      <c r="A2316" s="554" t="s">
        <v>38222</v>
      </c>
      <c r="B2316" s="555" t="s">
        <v>38223</v>
      </c>
      <c r="C2316" s="554" t="s">
        <v>5815</v>
      </c>
      <c r="D2316" s="556">
        <v>16.690000000000001</v>
      </c>
    </row>
    <row r="2317" spans="1:4" x14ac:dyDescent="0.25">
      <c r="A2317" s="554" t="s">
        <v>38224</v>
      </c>
      <c r="B2317" s="555" t="s">
        <v>38225</v>
      </c>
      <c r="C2317" s="554" t="s">
        <v>5815</v>
      </c>
      <c r="D2317" s="556">
        <v>17.010000000000002</v>
      </c>
    </row>
    <row r="2318" spans="1:4" x14ac:dyDescent="0.25">
      <c r="A2318" s="554" t="s">
        <v>38226</v>
      </c>
      <c r="B2318" s="555" t="s">
        <v>38227</v>
      </c>
      <c r="C2318" s="554" t="s">
        <v>5815</v>
      </c>
      <c r="D2318" s="556">
        <v>17.350000000000001</v>
      </c>
    </row>
    <row r="2319" spans="1:4" x14ac:dyDescent="0.25">
      <c r="A2319" s="554" t="s">
        <v>38228</v>
      </c>
      <c r="B2319" s="555" t="s">
        <v>38229</v>
      </c>
      <c r="C2319" s="554" t="s">
        <v>5815</v>
      </c>
      <c r="D2319" s="556">
        <v>17.71</v>
      </c>
    </row>
    <row r="2320" spans="1:4" x14ac:dyDescent="0.25">
      <c r="A2320" s="554" t="s">
        <v>38230</v>
      </c>
      <c r="B2320" s="555" t="s">
        <v>38231</v>
      </c>
      <c r="C2320" s="554" t="s">
        <v>5815</v>
      </c>
      <c r="D2320" s="556">
        <v>17.899999999999999</v>
      </c>
    </row>
    <row r="2321" spans="1:4" ht="18" x14ac:dyDescent="0.25">
      <c r="A2321" s="554" t="s">
        <v>38232</v>
      </c>
      <c r="B2321" s="555" t="s">
        <v>38233</v>
      </c>
      <c r="C2321" s="554" t="s">
        <v>5815</v>
      </c>
      <c r="D2321" s="556">
        <v>19.2</v>
      </c>
    </row>
    <row r="2322" spans="1:4" ht="18" x14ac:dyDescent="0.25">
      <c r="A2322" s="554" t="s">
        <v>38234</v>
      </c>
      <c r="B2322" s="555" t="s">
        <v>38235</v>
      </c>
      <c r="C2322" s="554" t="s">
        <v>5815</v>
      </c>
      <c r="D2322" s="556">
        <v>24.17</v>
      </c>
    </row>
    <row r="2323" spans="1:4" ht="18" x14ac:dyDescent="0.25">
      <c r="A2323" s="554" t="s">
        <v>38236</v>
      </c>
      <c r="B2323" s="555" t="s">
        <v>38237</v>
      </c>
      <c r="C2323" s="554" t="s">
        <v>5815</v>
      </c>
      <c r="D2323" s="556">
        <v>30.2</v>
      </c>
    </row>
    <row r="2324" spans="1:4" ht="18" x14ac:dyDescent="0.25">
      <c r="A2324" s="554" t="s">
        <v>38238</v>
      </c>
      <c r="B2324" s="555" t="s">
        <v>38239</v>
      </c>
      <c r="C2324" s="554" t="s">
        <v>5815</v>
      </c>
      <c r="D2324" s="556">
        <v>36.880000000000003</v>
      </c>
    </row>
    <row r="2325" spans="1:4" ht="18" x14ac:dyDescent="0.25">
      <c r="A2325" s="554" t="s">
        <v>38240</v>
      </c>
      <c r="B2325" s="555" t="s">
        <v>38241</v>
      </c>
      <c r="C2325" s="554" t="s">
        <v>5815</v>
      </c>
      <c r="D2325" s="556">
        <v>44.25</v>
      </c>
    </row>
    <row r="2326" spans="1:4" ht="18" x14ac:dyDescent="0.25">
      <c r="A2326" s="554" t="s">
        <v>38242</v>
      </c>
      <c r="B2326" s="555" t="s">
        <v>38243</v>
      </c>
      <c r="C2326" s="554" t="s">
        <v>5815</v>
      </c>
      <c r="D2326" s="556">
        <v>51.66</v>
      </c>
    </row>
    <row r="2327" spans="1:4" x14ac:dyDescent="0.25">
      <c r="A2327" s="554" t="s">
        <v>38244</v>
      </c>
      <c r="B2327" s="555" t="s">
        <v>38245</v>
      </c>
      <c r="C2327" s="554" t="s">
        <v>5815</v>
      </c>
      <c r="D2327" s="556">
        <v>9.0399999999999991</v>
      </c>
    </row>
    <row r="2328" spans="1:4" x14ac:dyDescent="0.25">
      <c r="A2328" s="554" t="s">
        <v>38246</v>
      </c>
      <c r="B2328" s="555" t="s">
        <v>38247</v>
      </c>
      <c r="C2328" s="554" t="s">
        <v>5815</v>
      </c>
      <c r="D2328" s="556">
        <v>10.53</v>
      </c>
    </row>
    <row r="2329" spans="1:4" x14ac:dyDescent="0.25">
      <c r="A2329" s="554" t="s">
        <v>38248</v>
      </c>
      <c r="B2329" s="555" t="s">
        <v>38249</v>
      </c>
      <c r="C2329" s="554" t="s">
        <v>5815</v>
      </c>
      <c r="D2329" s="556">
        <v>13.1</v>
      </c>
    </row>
    <row r="2330" spans="1:4" x14ac:dyDescent="0.25">
      <c r="A2330" s="554" t="s">
        <v>38250</v>
      </c>
      <c r="B2330" s="555" t="s">
        <v>38251</v>
      </c>
      <c r="C2330" s="554" t="s">
        <v>5815</v>
      </c>
      <c r="D2330" s="556">
        <v>8.3699999999999992</v>
      </c>
    </row>
    <row r="2331" spans="1:4" x14ac:dyDescent="0.25">
      <c r="A2331" s="554" t="s">
        <v>38252</v>
      </c>
      <c r="B2331" s="555" t="s">
        <v>38253</v>
      </c>
      <c r="C2331" s="554" t="s">
        <v>5815</v>
      </c>
      <c r="D2331" s="556">
        <v>23.17</v>
      </c>
    </row>
    <row r="2332" spans="1:4" x14ac:dyDescent="0.25">
      <c r="A2332" s="554" t="s">
        <v>38254</v>
      </c>
      <c r="B2332" s="555" t="s">
        <v>38255</v>
      </c>
      <c r="C2332" s="554" t="s">
        <v>5815</v>
      </c>
      <c r="D2332" s="556">
        <v>31.14</v>
      </c>
    </row>
    <row r="2333" spans="1:4" x14ac:dyDescent="0.25">
      <c r="A2333" s="554" t="s">
        <v>38256</v>
      </c>
      <c r="B2333" s="555" t="s">
        <v>38257</v>
      </c>
      <c r="C2333" s="554" t="s">
        <v>5815</v>
      </c>
      <c r="D2333" s="556">
        <v>7.66</v>
      </c>
    </row>
    <row r="2334" spans="1:4" x14ac:dyDescent="0.25">
      <c r="A2334" s="554" t="s">
        <v>38258</v>
      </c>
      <c r="B2334" s="555" t="s">
        <v>38259</v>
      </c>
      <c r="C2334" s="554" t="s">
        <v>5815</v>
      </c>
      <c r="D2334" s="556">
        <v>11.09</v>
      </c>
    </row>
    <row r="2335" spans="1:4" x14ac:dyDescent="0.25">
      <c r="A2335" s="554" t="s">
        <v>38260</v>
      </c>
      <c r="B2335" s="555" t="s">
        <v>38261</v>
      </c>
      <c r="C2335" s="554" t="s">
        <v>5815</v>
      </c>
      <c r="D2335" s="556">
        <v>16.86</v>
      </c>
    </row>
    <row r="2336" spans="1:4" x14ac:dyDescent="0.25">
      <c r="A2336" s="554" t="s">
        <v>38262</v>
      </c>
      <c r="B2336" s="555" t="s">
        <v>38263</v>
      </c>
      <c r="C2336" s="554" t="s">
        <v>5815</v>
      </c>
      <c r="D2336" s="556">
        <v>7.07</v>
      </c>
    </row>
    <row r="2337" spans="1:4" x14ac:dyDescent="0.25">
      <c r="A2337" s="554" t="s">
        <v>38264</v>
      </c>
      <c r="B2337" s="555" t="s">
        <v>38265</v>
      </c>
      <c r="C2337" s="554" t="s">
        <v>5815</v>
      </c>
      <c r="D2337" s="556">
        <v>7.18</v>
      </c>
    </row>
    <row r="2338" spans="1:4" x14ac:dyDescent="0.25">
      <c r="A2338" s="554" t="s">
        <v>38266</v>
      </c>
      <c r="B2338" s="555" t="s">
        <v>38267</v>
      </c>
      <c r="C2338" s="554" t="s">
        <v>5815</v>
      </c>
      <c r="D2338" s="556">
        <v>34.07</v>
      </c>
    </row>
    <row r="2339" spans="1:4" x14ac:dyDescent="0.25">
      <c r="A2339" s="554" t="s">
        <v>38268</v>
      </c>
      <c r="B2339" s="555" t="s">
        <v>38269</v>
      </c>
      <c r="C2339" s="554" t="s">
        <v>5815</v>
      </c>
      <c r="D2339" s="556">
        <v>41.44</v>
      </c>
    </row>
    <row r="2340" spans="1:4" x14ac:dyDescent="0.25">
      <c r="A2340" s="554" t="s">
        <v>38270</v>
      </c>
      <c r="B2340" s="555" t="s">
        <v>38271</v>
      </c>
      <c r="C2340" s="554" t="s">
        <v>5815</v>
      </c>
      <c r="D2340" s="556">
        <v>10.09</v>
      </c>
    </row>
    <row r="2341" spans="1:4" x14ac:dyDescent="0.25">
      <c r="A2341" s="554" t="s">
        <v>38272</v>
      </c>
      <c r="B2341" s="555" t="s">
        <v>38273</v>
      </c>
      <c r="C2341" s="554" t="s">
        <v>5815</v>
      </c>
      <c r="D2341" s="556">
        <v>16.440000000000001</v>
      </c>
    </row>
    <row r="2342" spans="1:4" x14ac:dyDescent="0.25">
      <c r="A2342" s="554" t="s">
        <v>38274</v>
      </c>
      <c r="B2342" s="555" t="s">
        <v>38275</v>
      </c>
      <c r="C2342" s="554" t="s">
        <v>5815</v>
      </c>
      <c r="D2342" s="556">
        <v>24.5</v>
      </c>
    </row>
    <row r="2343" spans="1:4" x14ac:dyDescent="0.25">
      <c r="A2343" s="554" t="s">
        <v>38276</v>
      </c>
      <c r="B2343" s="555" t="s">
        <v>38277</v>
      </c>
      <c r="C2343" s="554" t="s">
        <v>5815</v>
      </c>
      <c r="D2343" s="556">
        <v>25.42</v>
      </c>
    </row>
    <row r="2344" spans="1:4" x14ac:dyDescent="0.25">
      <c r="A2344" s="554" t="s">
        <v>38278</v>
      </c>
      <c r="B2344" s="555" t="s">
        <v>38279</v>
      </c>
      <c r="C2344" s="554" t="s">
        <v>5815</v>
      </c>
      <c r="D2344" s="556">
        <v>32.65</v>
      </c>
    </row>
    <row r="2345" spans="1:4" x14ac:dyDescent="0.25">
      <c r="A2345" s="554" t="s">
        <v>38280</v>
      </c>
      <c r="B2345" s="555" t="s">
        <v>38281</v>
      </c>
      <c r="C2345" s="554" t="s">
        <v>5815</v>
      </c>
      <c r="D2345" s="556">
        <v>41.82</v>
      </c>
    </row>
    <row r="2346" spans="1:4" x14ac:dyDescent="0.25">
      <c r="A2346" s="554" t="s">
        <v>38282</v>
      </c>
      <c r="B2346" s="555" t="s">
        <v>38283</v>
      </c>
      <c r="C2346" s="554" t="s">
        <v>5815</v>
      </c>
      <c r="D2346" s="556">
        <v>45.43</v>
      </c>
    </row>
    <row r="2347" spans="1:4" x14ac:dyDescent="0.25">
      <c r="A2347" s="554" t="s">
        <v>38284</v>
      </c>
      <c r="B2347" s="555" t="s">
        <v>38285</v>
      </c>
      <c r="C2347" s="554" t="s">
        <v>5815</v>
      </c>
      <c r="D2347" s="556">
        <v>11.71</v>
      </c>
    </row>
    <row r="2348" spans="1:4" x14ac:dyDescent="0.25">
      <c r="A2348" s="554" t="s">
        <v>38286</v>
      </c>
      <c r="B2348" s="555" t="s">
        <v>38287</v>
      </c>
      <c r="C2348" s="554" t="s">
        <v>5815</v>
      </c>
      <c r="D2348" s="556">
        <v>15.04</v>
      </c>
    </row>
    <row r="2349" spans="1:4" x14ac:dyDescent="0.25">
      <c r="A2349" s="554" t="s">
        <v>38288</v>
      </c>
      <c r="B2349" s="555" t="s">
        <v>38289</v>
      </c>
      <c r="C2349" s="554" t="s">
        <v>5815</v>
      </c>
      <c r="D2349" s="556">
        <v>19.22</v>
      </c>
    </row>
    <row r="2350" spans="1:4" x14ac:dyDescent="0.25">
      <c r="A2350" s="554" t="s">
        <v>38290</v>
      </c>
      <c r="B2350" s="555" t="s">
        <v>38291</v>
      </c>
      <c r="C2350" s="554" t="s">
        <v>5815</v>
      </c>
      <c r="D2350" s="556">
        <v>8.4600000000000009</v>
      </c>
    </row>
    <row r="2351" spans="1:4" x14ac:dyDescent="0.25">
      <c r="A2351" s="554" t="s">
        <v>38292</v>
      </c>
      <c r="B2351" s="555" t="s">
        <v>38293</v>
      </c>
      <c r="C2351" s="554" t="s">
        <v>5815</v>
      </c>
      <c r="D2351" s="556">
        <v>11.28</v>
      </c>
    </row>
    <row r="2352" spans="1:4" x14ac:dyDescent="0.25">
      <c r="A2352" s="554" t="s">
        <v>38294</v>
      </c>
      <c r="B2352" s="555" t="s">
        <v>38295</v>
      </c>
      <c r="C2352" s="554" t="s">
        <v>5815</v>
      </c>
      <c r="D2352" s="556">
        <v>11.5</v>
      </c>
    </row>
    <row r="2353" spans="1:4" x14ac:dyDescent="0.25">
      <c r="A2353" s="554" t="s">
        <v>38296</v>
      </c>
      <c r="B2353" s="555" t="s">
        <v>38297</v>
      </c>
      <c r="C2353" s="554" t="s">
        <v>5815</v>
      </c>
      <c r="D2353" s="556">
        <v>11.73</v>
      </c>
    </row>
    <row r="2354" spans="1:4" x14ac:dyDescent="0.25">
      <c r="A2354" s="554" t="s">
        <v>38298</v>
      </c>
      <c r="B2354" s="555" t="s">
        <v>38299</v>
      </c>
      <c r="C2354" s="554" t="s">
        <v>5815</v>
      </c>
      <c r="D2354" s="556">
        <v>11.97</v>
      </c>
    </row>
    <row r="2355" spans="1:4" x14ac:dyDescent="0.25">
      <c r="A2355" s="554" t="s">
        <v>38300</v>
      </c>
      <c r="B2355" s="555" t="s">
        <v>38301</v>
      </c>
      <c r="C2355" s="554" t="s">
        <v>5815</v>
      </c>
      <c r="D2355" s="556">
        <v>12.23</v>
      </c>
    </row>
    <row r="2356" spans="1:4" x14ac:dyDescent="0.25">
      <c r="A2356" s="554" t="s">
        <v>38302</v>
      </c>
      <c r="B2356" s="555" t="s">
        <v>38303</v>
      </c>
      <c r="C2356" s="554" t="s">
        <v>5815</v>
      </c>
      <c r="D2356" s="556">
        <v>12.37</v>
      </c>
    </row>
    <row r="2357" spans="1:4" x14ac:dyDescent="0.25">
      <c r="A2357" s="554" t="s">
        <v>38304</v>
      </c>
      <c r="B2357" s="555" t="s">
        <v>38305</v>
      </c>
      <c r="C2357" s="554" t="s">
        <v>5815</v>
      </c>
      <c r="D2357" s="556">
        <v>7.44</v>
      </c>
    </row>
    <row r="2358" spans="1:4" x14ac:dyDescent="0.25">
      <c r="A2358" s="554" t="s">
        <v>38306</v>
      </c>
      <c r="B2358" s="555" t="s">
        <v>38307</v>
      </c>
      <c r="C2358" s="554" t="s">
        <v>5815</v>
      </c>
      <c r="D2358" s="556">
        <v>7.5</v>
      </c>
    </row>
    <row r="2359" spans="1:4" x14ac:dyDescent="0.25">
      <c r="A2359" s="554" t="s">
        <v>38308</v>
      </c>
      <c r="B2359" s="555" t="s">
        <v>38309</v>
      </c>
      <c r="C2359" s="554" t="s">
        <v>5815</v>
      </c>
      <c r="D2359" s="556">
        <v>7.57</v>
      </c>
    </row>
    <row r="2360" spans="1:4" x14ac:dyDescent="0.25">
      <c r="A2360" s="554" t="s">
        <v>38310</v>
      </c>
      <c r="B2360" s="555" t="s">
        <v>38311</v>
      </c>
      <c r="C2360" s="554" t="s">
        <v>5815</v>
      </c>
      <c r="D2360" s="556">
        <v>7.64</v>
      </c>
    </row>
    <row r="2361" spans="1:4" x14ac:dyDescent="0.25">
      <c r="A2361" s="554" t="s">
        <v>38312</v>
      </c>
      <c r="B2361" s="555" t="s">
        <v>38313</v>
      </c>
      <c r="C2361" s="554" t="s">
        <v>5815</v>
      </c>
      <c r="D2361" s="556">
        <v>7.72</v>
      </c>
    </row>
    <row r="2362" spans="1:4" x14ac:dyDescent="0.25">
      <c r="A2362" s="554" t="s">
        <v>38314</v>
      </c>
      <c r="B2362" s="555" t="s">
        <v>38315</v>
      </c>
      <c r="C2362" s="554" t="s">
        <v>5815</v>
      </c>
      <c r="D2362" s="556">
        <v>7.76</v>
      </c>
    </row>
    <row r="2363" spans="1:4" x14ac:dyDescent="0.25">
      <c r="A2363" s="554" t="s">
        <v>38316</v>
      </c>
      <c r="B2363" s="555" t="s">
        <v>38317</v>
      </c>
      <c r="C2363" s="554" t="s">
        <v>5815</v>
      </c>
      <c r="D2363" s="556">
        <v>9.76</v>
      </c>
    </row>
    <row r="2364" spans="1:4" x14ac:dyDescent="0.25">
      <c r="A2364" s="554" t="s">
        <v>38318</v>
      </c>
      <c r="B2364" s="555" t="s">
        <v>38319</v>
      </c>
      <c r="C2364" s="554" t="s">
        <v>5815</v>
      </c>
      <c r="D2364" s="556">
        <v>9.83</v>
      </c>
    </row>
    <row r="2365" spans="1:4" x14ac:dyDescent="0.25">
      <c r="A2365" s="554" t="s">
        <v>38320</v>
      </c>
      <c r="B2365" s="555" t="s">
        <v>38321</v>
      </c>
      <c r="C2365" s="554" t="s">
        <v>5815</v>
      </c>
      <c r="D2365" s="556">
        <v>9.89</v>
      </c>
    </row>
    <row r="2366" spans="1:4" x14ac:dyDescent="0.25">
      <c r="A2366" s="554" t="s">
        <v>38322</v>
      </c>
      <c r="B2366" s="555" t="s">
        <v>38323</v>
      </c>
      <c r="C2366" s="554" t="s">
        <v>5815</v>
      </c>
      <c r="D2366" s="556">
        <v>9.9600000000000009</v>
      </c>
    </row>
    <row r="2367" spans="1:4" x14ac:dyDescent="0.25">
      <c r="A2367" s="554" t="s">
        <v>38324</v>
      </c>
      <c r="B2367" s="555" t="s">
        <v>38325</v>
      </c>
      <c r="C2367" s="554" t="s">
        <v>5815</v>
      </c>
      <c r="D2367" s="556">
        <v>10.029999999999999</v>
      </c>
    </row>
    <row r="2368" spans="1:4" x14ac:dyDescent="0.25">
      <c r="A2368" s="554" t="s">
        <v>38326</v>
      </c>
      <c r="B2368" s="555" t="s">
        <v>38327</v>
      </c>
      <c r="C2368" s="554" t="s">
        <v>5815</v>
      </c>
      <c r="D2368" s="556">
        <v>10.07</v>
      </c>
    </row>
    <row r="2369" spans="1:4" x14ac:dyDescent="0.25">
      <c r="A2369" s="554" t="s">
        <v>38328</v>
      </c>
      <c r="B2369" s="555" t="s">
        <v>38329</v>
      </c>
      <c r="C2369" s="554" t="s">
        <v>5815</v>
      </c>
      <c r="D2369" s="556">
        <v>9.8000000000000007</v>
      </c>
    </row>
    <row r="2370" spans="1:4" x14ac:dyDescent="0.25">
      <c r="A2370" s="554" t="s">
        <v>38330</v>
      </c>
      <c r="B2370" s="555" t="s">
        <v>38331</v>
      </c>
      <c r="C2370" s="554" t="s">
        <v>5815</v>
      </c>
      <c r="D2370" s="556">
        <v>9.94</v>
      </c>
    </row>
    <row r="2371" spans="1:4" x14ac:dyDescent="0.25">
      <c r="A2371" s="554" t="s">
        <v>38332</v>
      </c>
      <c r="B2371" s="555" t="s">
        <v>38333</v>
      </c>
      <c r="C2371" s="554" t="s">
        <v>5815</v>
      </c>
      <c r="D2371" s="556">
        <v>10.09</v>
      </c>
    </row>
    <row r="2372" spans="1:4" x14ac:dyDescent="0.25">
      <c r="A2372" s="554" t="s">
        <v>38334</v>
      </c>
      <c r="B2372" s="555" t="s">
        <v>38335</v>
      </c>
      <c r="C2372" s="554" t="s">
        <v>5815</v>
      </c>
      <c r="D2372" s="556">
        <v>10.24</v>
      </c>
    </row>
    <row r="2373" spans="1:4" x14ac:dyDescent="0.25">
      <c r="A2373" s="554" t="s">
        <v>38336</v>
      </c>
      <c r="B2373" s="555" t="s">
        <v>38337</v>
      </c>
      <c r="C2373" s="554" t="s">
        <v>5815</v>
      </c>
      <c r="D2373" s="556">
        <v>10.4</v>
      </c>
    </row>
    <row r="2374" spans="1:4" x14ac:dyDescent="0.25">
      <c r="A2374" s="554" t="s">
        <v>38338</v>
      </c>
      <c r="B2374" s="555" t="s">
        <v>38339</v>
      </c>
      <c r="C2374" s="554" t="s">
        <v>5815</v>
      </c>
      <c r="D2374" s="556">
        <v>10.48</v>
      </c>
    </row>
    <row r="2375" spans="1:4" x14ac:dyDescent="0.25">
      <c r="A2375" s="554" t="s">
        <v>38340</v>
      </c>
      <c r="B2375" s="555" t="s">
        <v>38341</v>
      </c>
      <c r="C2375" s="554" t="s">
        <v>5815</v>
      </c>
      <c r="D2375" s="556">
        <v>12.15</v>
      </c>
    </row>
    <row r="2376" spans="1:4" x14ac:dyDescent="0.25">
      <c r="A2376" s="554" t="s">
        <v>38342</v>
      </c>
      <c r="B2376" s="555" t="s">
        <v>38343</v>
      </c>
      <c r="C2376" s="554" t="s">
        <v>5815</v>
      </c>
      <c r="D2376" s="556">
        <v>12.21</v>
      </c>
    </row>
    <row r="2377" spans="1:4" x14ac:dyDescent="0.25">
      <c r="A2377" s="554" t="s">
        <v>38344</v>
      </c>
      <c r="B2377" s="555" t="s">
        <v>38345</v>
      </c>
      <c r="C2377" s="554" t="s">
        <v>5815</v>
      </c>
      <c r="D2377" s="556">
        <v>12.28</v>
      </c>
    </row>
    <row r="2378" spans="1:4" x14ac:dyDescent="0.25">
      <c r="A2378" s="554" t="s">
        <v>38346</v>
      </c>
      <c r="B2378" s="555" t="s">
        <v>38347</v>
      </c>
      <c r="C2378" s="554" t="s">
        <v>5815</v>
      </c>
      <c r="D2378" s="556">
        <v>12.34</v>
      </c>
    </row>
    <row r="2379" spans="1:4" x14ac:dyDescent="0.25">
      <c r="A2379" s="554" t="s">
        <v>38348</v>
      </c>
      <c r="B2379" s="555" t="s">
        <v>38349</v>
      </c>
      <c r="C2379" s="554" t="s">
        <v>5815</v>
      </c>
      <c r="D2379" s="556">
        <v>12.41</v>
      </c>
    </row>
    <row r="2380" spans="1:4" x14ac:dyDescent="0.25">
      <c r="A2380" s="554" t="s">
        <v>38350</v>
      </c>
      <c r="B2380" s="555" t="s">
        <v>38351</v>
      </c>
      <c r="C2380" s="554" t="s">
        <v>5815</v>
      </c>
      <c r="D2380" s="556">
        <v>12.45</v>
      </c>
    </row>
    <row r="2381" spans="1:4" x14ac:dyDescent="0.25">
      <c r="A2381" s="554" t="s">
        <v>38352</v>
      </c>
      <c r="B2381" s="555" t="s">
        <v>38353</v>
      </c>
      <c r="C2381" s="554" t="s">
        <v>5815</v>
      </c>
      <c r="D2381" s="556">
        <v>9.17</v>
      </c>
    </row>
    <row r="2382" spans="1:4" x14ac:dyDescent="0.25">
      <c r="A2382" s="554" t="s">
        <v>38354</v>
      </c>
      <c r="B2382" s="555" t="s">
        <v>38355</v>
      </c>
      <c r="C2382" s="554" t="s">
        <v>5815</v>
      </c>
      <c r="D2382" s="556">
        <v>9.2799999999999994</v>
      </c>
    </row>
    <row r="2383" spans="1:4" x14ac:dyDescent="0.25">
      <c r="A2383" s="554" t="s">
        <v>38356</v>
      </c>
      <c r="B2383" s="555" t="s">
        <v>38357</v>
      </c>
      <c r="C2383" s="554" t="s">
        <v>5815</v>
      </c>
      <c r="D2383" s="556">
        <v>9.4</v>
      </c>
    </row>
    <row r="2384" spans="1:4" x14ac:dyDescent="0.25">
      <c r="A2384" s="554" t="s">
        <v>38358</v>
      </c>
      <c r="B2384" s="555" t="s">
        <v>38359</v>
      </c>
      <c r="C2384" s="554" t="s">
        <v>5815</v>
      </c>
      <c r="D2384" s="556">
        <v>9.52</v>
      </c>
    </row>
    <row r="2385" spans="1:4" x14ac:dyDescent="0.25">
      <c r="A2385" s="554" t="s">
        <v>38360</v>
      </c>
      <c r="B2385" s="555" t="s">
        <v>38361</v>
      </c>
      <c r="C2385" s="554" t="s">
        <v>5815</v>
      </c>
      <c r="D2385" s="556">
        <v>9.65</v>
      </c>
    </row>
    <row r="2386" spans="1:4" x14ac:dyDescent="0.25">
      <c r="A2386" s="554" t="s">
        <v>38362</v>
      </c>
      <c r="B2386" s="555" t="s">
        <v>38363</v>
      </c>
      <c r="C2386" s="554" t="s">
        <v>5815</v>
      </c>
      <c r="D2386" s="556">
        <v>9.7200000000000006</v>
      </c>
    </row>
    <row r="2387" spans="1:4" x14ac:dyDescent="0.25">
      <c r="A2387" s="554" t="s">
        <v>38364</v>
      </c>
      <c r="B2387" s="555" t="s">
        <v>38365</v>
      </c>
      <c r="C2387" s="554" t="s">
        <v>5815</v>
      </c>
      <c r="D2387" s="556">
        <v>8.5500000000000007</v>
      </c>
    </row>
    <row r="2388" spans="1:4" x14ac:dyDescent="0.25">
      <c r="A2388" s="554" t="s">
        <v>38366</v>
      </c>
      <c r="B2388" s="555" t="s">
        <v>38367</v>
      </c>
      <c r="C2388" s="554" t="s">
        <v>5815</v>
      </c>
      <c r="D2388" s="556">
        <v>8.65</v>
      </c>
    </row>
    <row r="2389" spans="1:4" x14ac:dyDescent="0.25">
      <c r="A2389" s="554" t="s">
        <v>38368</v>
      </c>
      <c r="B2389" s="555" t="s">
        <v>38369</v>
      </c>
      <c r="C2389" s="554" t="s">
        <v>5815</v>
      </c>
      <c r="D2389" s="556">
        <v>8.75</v>
      </c>
    </row>
    <row r="2390" spans="1:4" x14ac:dyDescent="0.25">
      <c r="A2390" s="554" t="s">
        <v>38370</v>
      </c>
      <c r="B2390" s="555" t="s">
        <v>38371</v>
      </c>
      <c r="C2390" s="554" t="s">
        <v>5815</v>
      </c>
      <c r="D2390" s="556">
        <v>8.86</v>
      </c>
    </row>
    <row r="2391" spans="1:4" x14ac:dyDescent="0.25">
      <c r="A2391" s="554" t="s">
        <v>38372</v>
      </c>
      <c r="B2391" s="555" t="s">
        <v>38373</v>
      </c>
      <c r="C2391" s="554" t="s">
        <v>5815</v>
      </c>
      <c r="D2391" s="556">
        <v>8.98</v>
      </c>
    </row>
    <row r="2392" spans="1:4" x14ac:dyDescent="0.25">
      <c r="A2392" s="554" t="s">
        <v>38374</v>
      </c>
      <c r="B2392" s="555" t="s">
        <v>38375</v>
      </c>
      <c r="C2392" s="554" t="s">
        <v>5815</v>
      </c>
      <c r="D2392" s="556">
        <v>9.0399999999999991</v>
      </c>
    </row>
    <row r="2393" spans="1:4" x14ac:dyDescent="0.25">
      <c r="A2393" s="554" t="s">
        <v>38376</v>
      </c>
      <c r="B2393" s="555" t="s">
        <v>38377</v>
      </c>
      <c r="C2393" s="554" t="s">
        <v>5815</v>
      </c>
      <c r="D2393" s="556">
        <v>7.97</v>
      </c>
    </row>
    <row r="2394" spans="1:4" x14ac:dyDescent="0.25">
      <c r="A2394" s="554" t="s">
        <v>38378</v>
      </c>
      <c r="B2394" s="555" t="s">
        <v>38379</v>
      </c>
      <c r="C2394" s="554" t="s">
        <v>5815</v>
      </c>
      <c r="D2394" s="556">
        <v>8.06</v>
      </c>
    </row>
    <row r="2395" spans="1:4" x14ac:dyDescent="0.25">
      <c r="A2395" s="554" t="s">
        <v>38380</v>
      </c>
      <c r="B2395" s="555" t="s">
        <v>38381</v>
      </c>
      <c r="C2395" s="554" t="s">
        <v>5815</v>
      </c>
      <c r="D2395" s="556">
        <v>8.15</v>
      </c>
    </row>
    <row r="2396" spans="1:4" x14ac:dyDescent="0.25">
      <c r="A2396" s="554" t="s">
        <v>38382</v>
      </c>
      <c r="B2396" s="555" t="s">
        <v>38383</v>
      </c>
      <c r="C2396" s="554" t="s">
        <v>5815</v>
      </c>
      <c r="D2396" s="556">
        <v>8.25</v>
      </c>
    </row>
    <row r="2397" spans="1:4" x14ac:dyDescent="0.25">
      <c r="A2397" s="554" t="s">
        <v>38384</v>
      </c>
      <c r="B2397" s="555" t="s">
        <v>38385</v>
      </c>
      <c r="C2397" s="554" t="s">
        <v>5815</v>
      </c>
      <c r="D2397" s="556">
        <v>8.35</v>
      </c>
    </row>
    <row r="2398" spans="1:4" x14ac:dyDescent="0.25">
      <c r="A2398" s="554" t="s">
        <v>38386</v>
      </c>
      <c r="B2398" s="555" t="s">
        <v>38387</v>
      </c>
      <c r="C2398" s="554" t="s">
        <v>5815</v>
      </c>
      <c r="D2398" s="556">
        <v>8.41</v>
      </c>
    </row>
    <row r="2399" spans="1:4" x14ac:dyDescent="0.25">
      <c r="A2399" s="554" t="s">
        <v>38388</v>
      </c>
      <c r="B2399" s="555" t="s">
        <v>38389</v>
      </c>
      <c r="C2399" s="554" t="s">
        <v>5815</v>
      </c>
      <c r="D2399" s="556">
        <v>15.26</v>
      </c>
    </row>
    <row r="2400" spans="1:4" x14ac:dyDescent="0.25">
      <c r="A2400" s="554" t="s">
        <v>38390</v>
      </c>
      <c r="B2400" s="555" t="s">
        <v>38391</v>
      </c>
      <c r="C2400" s="554" t="s">
        <v>5815</v>
      </c>
      <c r="D2400" s="556">
        <v>15.58</v>
      </c>
    </row>
    <row r="2401" spans="1:4" x14ac:dyDescent="0.25">
      <c r="A2401" s="554" t="s">
        <v>38392</v>
      </c>
      <c r="B2401" s="555" t="s">
        <v>38393</v>
      </c>
      <c r="C2401" s="554" t="s">
        <v>5815</v>
      </c>
      <c r="D2401" s="556">
        <v>15.91</v>
      </c>
    </row>
    <row r="2402" spans="1:4" x14ac:dyDescent="0.25">
      <c r="A2402" s="554" t="s">
        <v>38394</v>
      </c>
      <c r="B2402" s="555" t="s">
        <v>38395</v>
      </c>
      <c r="C2402" s="554" t="s">
        <v>5815</v>
      </c>
      <c r="D2402" s="556">
        <v>16.25</v>
      </c>
    </row>
    <row r="2403" spans="1:4" x14ac:dyDescent="0.25">
      <c r="A2403" s="554" t="s">
        <v>38396</v>
      </c>
      <c r="B2403" s="555" t="s">
        <v>38397</v>
      </c>
      <c r="C2403" s="554" t="s">
        <v>5815</v>
      </c>
      <c r="D2403" s="556">
        <v>16.62</v>
      </c>
    </row>
    <row r="2404" spans="1:4" x14ac:dyDescent="0.25">
      <c r="A2404" s="554" t="s">
        <v>38398</v>
      </c>
      <c r="B2404" s="555" t="s">
        <v>38399</v>
      </c>
      <c r="C2404" s="554" t="s">
        <v>5815</v>
      </c>
      <c r="D2404" s="556">
        <v>16.809999999999999</v>
      </c>
    </row>
    <row r="2405" spans="1:4" ht="18" x14ac:dyDescent="0.25">
      <c r="A2405" s="554" t="s">
        <v>38400</v>
      </c>
      <c r="B2405" s="555" t="s">
        <v>38401</v>
      </c>
      <c r="C2405" s="554" t="s">
        <v>5815</v>
      </c>
      <c r="D2405" s="556">
        <v>8.4600000000000009</v>
      </c>
    </row>
    <row r="2406" spans="1:4" ht="18" x14ac:dyDescent="0.25">
      <c r="A2406" s="554" t="s">
        <v>38402</v>
      </c>
      <c r="B2406" s="555" t="s">
        <v>38403</v>
      </c>
      <c r="C2406" s="554" t="s">
        <v>5815</v>
      </c>
      <c r="D2406" s="556">
        <v>9.1300000000000008</v>
      </c>
    </row>
    <row r="2407" spans="1:4" ht="18" x14ac:dyDescent="0.25">
      <c r="A2407" s="554" t="s">
        <v>38404</v>
      </c>
      <c r="B2407" s="555" t="s">
        <v>38405</v>
      </c>
      <c r="C2407" s="554" t="s">
        <v>5815</v>
      </c>
      <c r="D2407" s="556">
        <v>9.82</v>
      </c>
    </row>
    <row r="2408" spans="1:4" ht="18" x14ac:dyDescent="0.25">
      <c r="A2408" s="554" t="s">
        <v>38406</v>
      </c>
      <c r="B2408" s="555" t="s">
        <v>38407</v>
      </c>
      <c r="C2408" s="554" t="s">
        <v>5815</v>
      </c>
      <c r="D2408" s="556">
        <v>10.9</v>
      </c>
    </row>
    <row r="2409" spans="1:4" ht="18" x14ac:dyDescent="0.25">
      <c r="A2409" s="554" t="s">
        <v>38408</v>
      </c>
      <c r="B2409" s="555" t="s">
        <v>38409</v>
      </c>
      <c r="C2409" s="554" t="s">
        <v>5815</v>
      </c>
      <c r="D2409" s="556">
        <v>12.42</v>
      </c>
    </row>
    <row r="2410" spans="1:4" ht="18" x14ac:dyDescent="0.25">
      <c r="A2410" s="554" t="s">
        <v>38410</v>
      </c>
      <c r="B2410" s="555" t="s">
        <v>38411</v>
      </c>
      <c r="C2410" s="554" t="s">
        <v>5815</v>
      </c>
      <c r="D2410" s="556">
        <v>14.7</v>
      </c>
    </row>
    <row r="2411" spans="1:4" ht="18" x14ac:dyDescent="0.25">
      <c r="A2411" s="554" t="s">
        <v>38412</v>
      </c>
      <c r="B2411" s="555" t="s">
        <v>38413</v>
      </c>
      <c r="C2411" s="554" t="s">
        <v>5815</v>
      </c>
      <c r="D2411" s="556">
        <v>17.23</v>
      </c>
    </row>
    <row r="2412" spans="1:4" ht="18" x14ac:dyDescent="0.25">
      <c r="A2412" s="554" t="s">
        <v>38414</v>
      </c>
      <c r="B2412" s="555" t="s">
        <v>38415</v>
      </c>
      <c r="C2412" s="554" t="s">
        <v>5815</v>
      </c>
      <c r="D2412" s="556">
        <v>20.190000000000001</v>
      </c>
    </row>
    <row r="2413" spans="1:4" ht="18" x14ac:dyDescent="0.25">
      <c r="A2413" s="554" t="s">
        <v>38416</v>
      </c>
      <c r="B2413" s="555" t="s">
        <v>38417</v>
      </c>
      <c r="C2413" s="554" t="s">
        <v>5815</v>
      </c>
      <c r="D2413" s="556">
        <v>23.51</v>
      </c>
    </row>
    <row r="2414" spans="1:4" ht="18" x14ac:dyDescent="0.25">
      <c r="A2414" s="554" t="s">
        <v>38418</v>
      </c>
      <c r="B2414" s="555" t="s">
        <v>38419</v>
      </c>
      <c r="C2414" s="554" t="s">
        <v>5815</v>
      </c>
      <c r="D2414" s="556">
        <v>27.14</v>
      </c>
    </row>
    <row r="2415" spans="1:4" ht="18" x14ac:dyDescent="0.25">
      <c r="A2415" s="554" t="s">
        <v>38420</v>
      </c>
      <c r="B2415" s="555" t="s">
        <v>38421</v>
      </c>
      <c r="C2415" s="554" t="s">
        <v>5815</v>
      </c>
      <c r="D2415" s="556">
        <v>31.21</v>
      </c>
    </row>
    <row r="2416" spans="1:4" ht="18" x14ac:dyDescent="0.25">
      <c r="A2416" s="554" t="s">
        <v>38422</v>
      </c>
      <c r="B2416" s="555" t="s">
        <v>38423</v>
      </c>
      <c r="C2416" s="554" t="s">
        <v>5815</v>
      </c>
      <c r="D2416" s="556">
        <v>36.130000000000003</v>
      </c>
    </row>
    <row r="2417" spans="1:4" ht="18" x14ac:dyDescent="0.25">
      <c r="A2417" s="554" t="s">
        <v>38424</v>
      </c>
      <c r="B2417" s="555" t="s">
        <v>38425</v>
      </c>
      <c r="C2417" s="554" t="s">
        <v>5815</v>
      </c>
      <c r="D2417" s="556">
        <v>40.479999999999997</v>
      </c>
    </row>
    <row r="2418" spans="1:4" ht="18" x14ac:dyDescent="0.25">
      <c r="A2418" s="554" t="s">
        <v>38426</v>
      </c>
      <c r="B2418" s="555" t="s">
        <v>38427</v>
      </c>
      <c r="C2418" s="554" t="s">
        <v>5815</v>
      </c>
      <c r="D2418" s="556">
        <v>46.1</v>
      </c>
    </row>
    <row r="2419" spans="1:4" ht="18" x14ac:dyDescent="0.25">
      <c r="A2419" s="554" t="s">
        <v>38428</v>
      </c>
      <c r="B2419" s="555" t="s">
        <v>38429</v>
      </c>
      <c r="C2419" s="554" t="s">
        <v>5815</v>
      </c>
      <c r="D2419" s="556">
        <v>49.91</v>
      </c>
    </row>
    <row r="2420" spans="1:4" ht="18" x14ac:dyDescent="0.25">
      <c r="A2420" s="554" t="s">
        <v>38430</v>
      </c>
      <c r="B2420" s="555" t="s">
        <v>38431</v>
      </c>
      <c r="C2420" s="554" t="s">
        <v>5815</v>
      </c>
      <c r="D2420" s="556">
        <v>6.23</v>
      </c>
    </row>
    <row r="2421" spans="1:4" ht="18" x14ac:dyDescent="0.25">
      <c r="A2421" s="554" t="s">
        <v>38432</v>
      </c>
      <c r="B2421" s="555" t="s">
        <v>38433</v>
      </c>
      <c r="C2421" s="554" t="s">
        <v>5815</v>
      </c>
      <c r="D2421" s="556">
        <v>6.93</v>
      </c>
    </row>
    <row r="2422" spans="1:4" ht="18" x14ac:dyDescent="0.25">
      <c r="A2422" s="554" t="s">
        <v>38434</v>
      </c>
      <c r="B2422" s="555" t="s">
        <v>38435</v>
      </c>
      <c r="C2422" s="554" t="s">
        <v>5815</v>
      </c>
      <c r="D2422" s="556">
        <v>7.56</v>
      </c>
    </row>
    <row r="2423" spans="1:4" ht="18" x14ac:dyDescent="0.25">
      <c r="A2423" s="554" t="s">
        <v>38436</v>
      </c>
      <c r="B2423" s="555" t="s">
        <v>38437</v>
      </c>
      <c r="C2423" s="554" t="s">
        <v>5815</v>
      </c>
      <c r="D2423" s="556">
        <v>6</v>
      </c>
    </row>
    <row r="2424" spans="1:4" ht="18" x14ac:dyDescent="0.25">
      <c r="A2424" s="554" t="s">
        <v>38438</v>
      </c>
      <c r="B2424" s="555" t="s">
        <v>38439</v>
      </c>
      <c r="C2424" s="554" t="s">
        <v>5815</v>
      </c>
      <c r="D2424" s="556">
        <v>10.71</v>
      </c>
    </row>
    <row r="2425" spans="1:4" ht="18" x14ac:dyDescent="0.25">
      <c r="A2425" s="554" t="s">
        <v>38440</v>
      </c>
      <c r="B2425" s="555" t="s">
        <v>38441</v>
      </c>
      <c r="C2425" s="554" t="s">
        <v>5815</v>
      </c>
      <c r="D2425" s="556">
        <v>13.24</v>
      </c>
    </row>
    <row r="2426" spans="1:4" ht="18" x14ac:dyDescent="0.25">
      <c r="A2426" s="554" t="s">
        <v>38442</v>
      </c>
      <c r="B2426" s="555" t="s">
        <v>38443</v>
      </c>
      <c r="C2426" s="554" t="s">
        <v>5815</v>
      </c>
      <c r="D2426" s="556">
        <v>17.11</v>
      </c>
    </row>
    <row r="2427" spans="1:4" ht="18" x14ac:dyDescent="0.25">
      <c r="A2427" s="554" t="s">
        <v>38444</v>
      </c>
      <c r="B2427" s="555" t="s">
        <v>38445</v>
      </c>
      <c r="C2427" s="554" t="s">
        <v>5815</v>
      </c>
      <c r="D2427" s="556">
        <v>6.56</v>
      </c>
    </row>
    <row r="2428" spans="1:4" ht="18" x14ac:dyDescent="0.25">
      <c r="A2428" s="554" t="s">
        <v>38446</v>
      </c>
      <c r="B2428" s="555" t="s">
        <v>38447</v>
      </c>
      <c r="C2428" s="554" t="s">
        <v>5815</v>
      </c>
      <c r="D2428" s="556">
        <v>7.29</v>
      </c>
    </row>
    <row r="2429" spans="1:4" ht="18" x14ac:dyDescent="0.25">
      <c r="A2429" s="554" t="s">
        <v>38448</v>
      </c>
      <c r="B2429" s="555" t="s">
        <v>38449</v>
      </c>
      <c r="C2429" s="554" t="s">
        <v>5815</v>
      </c>
      <c r="D2429" s="556">
        <v>8.6</v>
      </c>
    </row>
    <row r="2430" spans="1:4" x14ac:dyDescent="0.25">
      <c r="A2430" s="554" t="s">
        <v>38450</v>
      </c>
      <c r="B2430" s="555" t="s">
        <v>38451</v>
      </c>
      <c r="C2430" s="554" t="s">
        <v>5815</v>
      </c>
      <c r="D2430" s="556">
        <v>6.36</v>
      </c>
    </row>
    <row r="2431" spans="1:4" ht="18" x14ac:dyDescent="0.25">
      <c r="A2431" s="554" t="s">
        <v>38452</v>
      </c>
      <c r="B2431" s="555" t="s">
        <v>38453</v>
      </c>
      <c r="C2431" s="554" t="s">
        <v>5815</v>
      </c>
      <c r="D2431" s="556">
        <v>9.33</v>
      </c>
    </row>
    <row r="2432" spans="1:4" ht="18" x14ac:dyDescent="0.25">
      <c r="A2432" s="554" t="s">
        <v>38454</v>
      </c>
      <c r="B2432" s="555" t="s">
        <v>38455</v>
      </c>
      <c r="C2432" s="554" t="s">
        <v>5815</v>
      </c>
      <c r="D2432" s="556">
        <v>12.31</v>
      </c>
    </row>
    <row r="2433" spans="1:4" ht="18" x14ac:dyDescent="0.25">
      <c r="A2433" s="554" t="s">
        <v>38456</v>
      </c>
      <c r="B2433" s="555" t="s">
        <v>38457</v>
      </c>
      <c r="C2433" s="554" t="s">
        <v>5815</v>
      </c>
      <c r="D2433" s="556">
        <v>15.8</v>
      </c>
    </row>
    <row r="2434" spans="1:4" ht="18" x14ac:dyDescent="0.25">
      <c r="A2434" s="554" t="s">
        <v>38458</v>
      </c>
      <c r="B2434" s="555" t="s">
        <v>38459</v>
      </c>
      <c r="C2434" s="554" t="s">
        <v>5815</v>
      </c>
      <c r="D2434" s="556">
        <v>20.45</v>
      </c>
    </row>
    <row r="2435" spans="1:4" ht="18" x14ac:dyDescent="0.25">
      <c r="A2435" s="554" t="s">
        <v>38460</v>
      </c>
      <c r="B2435" s="555" t="s">
        <v>38461</v>
      </c>
      <c r="C2435" s="554" t="s">
        <v>5815</v>
      </c>
      <c r="D2435" s="556">
        <v>26.3</v>
      </c>
    </row>
    <row r="2436" spans="1:4" ht="18" x14ac:dyDescent="0.25">
      <c r="A2436" s="554" t="s">
        <v>38462</v>
      </c>
      <c r="B2436" s="555" t="s">
        <v>38463</v>
      </c>
      <c r="C2436" s="554" t="s">
        <v>5815</v>
      </c>
      <c r="D2436" s="556">
        <v>32.159999999999997</v>
      </c>
    </row>
    <row r="2437" spans="1:4" ht="18" x14ac:dyDescent="0.25">
      <c r="A2437" s="554" t="s">
        <v>38464</v>
      </c>
      <c r="B2437" s="555" t="s">
        <v>38465</v>
      </c>
      <c r="C2437" s="554" t="s">
        <v>5815</v>
      </c>
      <c r="D2437" s="556">
        <v>36.68</v>
      </c>
    </row>
    <row r="2438" spans="1:4" ht="18" x14ac:dyDescent="0.25">
      <c r="A2438" s="554" t="s">
        <v>38466</v>
      </c>
      <c r="B2438" s="555" t="s">
        <v>38467</v>
      </c>
      <c r="C2438" s="554" t="s">
        <v>5815</v>
      </c>
      <c r="D2438" s="556">
        <v>5.69</v>
      </c>
    </row>
    <row r="2439" spans="1:4" ht="18" x14ac:dyDescent="0.25">
      <c r="A2439" s="554" t="s">
        <v>38468</v>
      </c>
      <c r="B2439" s="555" t="s">
        <v>38469</v>
      </c>
      <c r="C2439" s="554" t="s">
        <v>5815</v>
      </c>
      <c r="D2439" s="556">
        <v>6.16</v>
      </c>
    </row>
    <row r="2440" spans="1:4" ht="18" x14ac:dyDescent="0.25">
      <c r="A2440" s="554" t="s">
        <v>38470</v>
      </c>
      <c r="B2440" s="555" t="s">
        <v>38471</v>
      </c>
      <c r="C2440" s="554" t="s">
        <v>5815</v>
      </c>
      <c r="D2440" s="556">
        <v>7.01</v>
      </c>
    </row>
    <row r="2441" spans="1:4" x14ac:dyDescent="0.25">
      <c r="A2441" s="554" t="s">
        <v>38472</v>
      </c>
      <c r="B2441" s="555" t="s">
        <v>38473</v>
      </c>
      <c r="C2441" s="554" t="s">
        <v>5815</v>
      </c>
      <c r="D2441" s="556">
        <v>5.57</v>
      </c>
    </row>
    <row r="2442" spans="1:4" ht="18" x14ac:dyDescent="0.25">
      <c r="A2442" s="554" t="s">
        <v>38474</v>
      </c>
      <c r="B2442" s="555" t="s">
        <v>38475</v>
      </c>
      <c r="C2442" s="554" t="s">
        <v>5815</v>
      </c>
      <c r="D2442" s="556">
        <v>9.5399999999999991</v>
      </c>
    </row>
    <row r="2443" spans="1:4" ht="18" x14ac:dyDescent="0.25">
      <c r="A2443" s="554" t="s">
        <v>38476</v>
      </c>
      <c r="B2443" s="555" t="s">
        <v>38477</v>
      </c>
      <c r="C2443" s="554" t="s">
        <v>5815</v>
      </c>
      <c r="D2443" s="556">
        <v>11.03</v>
      </c>
    </row>
    <row r="2444" spans="1:4" ht="18" x14ac:dyDescent="0.25">
      <c r="A2444" s="554" t="s">
        <v>38478</v>
      </c>
      <c r="B2444" s="555" t="s">
        <v>38479</v>
      </c>
      <c r="C2444" s="554" t="s">
        <v>5815</v>
      </c>
      <c r="D2444" s="556">
        <v>12.7</v>
      </c>
    </row>
    <row r="2445" spans="1:4" ht="18" x14ac:dyDescent="0.25">
      <c r="A2445" s="554" t="s">
        <v>38480</v>
      </c>
      <c r="B2445" s="555" t="s">
        <v>38481</v>
      </c>
      <c r="C2445" s="554" t="s">
        <v>5815</v>
      </c>
      <c r="D2445" s="556">
        <v>15.08</v>
      </c>
    </row>
    <row r="2446" spans="1:4" ht="18" x14ac:dyDescent="0.25">
      <c r="A2446" s="554" t="s">
        <v>38482</v>
      </c>
      <c r="B2446" s="555" t="s">
        <v>38483</v>
      </c>
      <c r="C2446" s="554" t="s">
        <v>5815</v>
      </c>
      <c r="D2446" s="556">
        <v>18.61</v>
      </c>
    </row>
    <row r="2447" spans="1:4" ht="18" x14ac:dyDescent="0.25">
      <c r="A2447" s="554" t="s">
        <v>38484</v>
      </c>
      <c r="B2447" s="555" t="s">
        <v>38485</v>
      </c>
      <c r="C2447" s="554" t="s">
        <v>5815</v>
      </c>
      <c r="D2447" s="556">
        <v>22.64</v>
      </c>
    </row>
    <row r="2448" spans="1:4" ht="18" x14ac:dyDescent="0.25">
      <c r="A2448" s="554" t="s">
        <v>38486</v>
      </c>
      <c r="B2448" s="555" t="s">
        <v>38487</v>
      </c>
      <c r="C2448" s="554" t="s">
        <v>5815</v>
      </c>
      <c r="D2448" s="556">
        <v>27.06</v>
      </c>
    </row>
    <row r="2449" spans="1:4" ht="18" x14ac:dyDescent="0.25">
      <c r="A2449" s="554" t="s">
        <v>38488</v>
      </c>
      <c r="B2449" s="555" t="s">
        <v>38489</v>
      </c>
      <c r="C2449" s="554" t="s">
        <v>5815</v>
      </c>
      <c r="D2449" s="556">
        <v>32.21</v>
      </c>
    </row>
    <row r="2450" spans="1:4" ht="18" x14ac:dyDescent="0.25">
      <c r="A2450" s="554" t="s">
        <v>38490</v>
      </c>
      <c r="B2450" s="555" t="s">
        <v>38491</v>
      </c>
      <c r="C2450" s="554" t="s">
        <v>5815</v>
      </c>
      <c r="D2450" s="556">
        <v>38.28</v>
      </c>
    </row>
    <row r="2451" spans="1:4" ht="18" x14ac:dyDescent="0.25">
      <c r="A2451" s="554" t="s">
        <v>38492</v>
      </c>
      <c r="B2451" s="555" t="s">
        <v>38493</v>
      </c>
      <c r="C2451" s="554" t="s">
        <v>5815</v>
      </c>
      <c r="D2451" s="556">
        <v>40.909999999999997</v>
      </c>
    </row>
    <row r="2452" spans="1:4" ht="18" x14ac:dyDescent="0.25">
      <c r="A2452" s="554" t="s">
        <v>38494</v>
      </c>
      <c r="B2452" s="555" t="s">
        <v>38495</v>
      </c>
      <c r="C2452" s="554" t="s">
        <v>5815</v>
      </c>
      <c r="D2452" s="556">
        <v>5.55</v>
      </c>
    </row>
    <row r="2453" spans="1:4" ht="18" x14ac:dyDescent="0.25">
      <c r="A2453" s="554" t="s">
        <v>38496</v>
      </c>
      <c r="B2453" s="555" t="s">
        <v>38497</v>
      </c>
      <c r="C2453" s="554" t="s">
        <v>5815</v>
      </c>
      <c r="D2453" s="556">
        <v>6.58</v>
      </c>
    </row>
    <row r="2454" spans="1:4" ht="18" x14ac:dyDescent="0.25">
      <c r="A2454" s="554" t="s">
        <v>38498</v>
      </c>
      <c r="B2454" s="555" t="s">
        <v>38499</v>
      </c>
      <c r="C2454" s="554" t="s">
        <v>5815</v>
      </c>
      <c r="D2454" s="556">
        <v>7.83</v>
      </c>
    </row>
    <row r="2455" spans="1:4" x14ac:dyDescent="0.25">
      <c r="A2455" s="554" t="s">
        <v>38500</v>
      </c>
      <c r="B2455" s="555" t="s">
        <v>38501</v>
      </c>
      <c r="C2455" s="554" t="s">
        <v>5815</v>
      </c>
      <c r="D2455" s="556">
        <v>4.95</v>
      </c>
    </row>
    <row r="2456" spans="1:4" x14ac:dyDescent="0.25">
      <c r="A2456" s="554" t="s">
        <v>38502</v>
      </c>
      <c r="B2456" s="555" t="s">
        <v>38503</v>
      </c>
      <c r="C2456" s="554" t="s">
        <v>5815</v>
      </c>
      <c r="D2456" s="556">
        <v>11.4</v>
      </c>
    </row>
    <row r="2457" spans="1:4" x14ac:dyDescent="0.25">
      <c r="A2457" s="554" t="s">
        <v>38504</v>
      </c>
      <c r="B2457" s="555" t="s">
        <v>38505</v>
      </c>
      <c r="C2457" s="554" t="s">
        <v>5815</v>
      </c>
      <c r="D2457" s="556">
        <v>11.62</v>
      </c>
    </row>
    <row r="2458" spans="1:4" x14ac:dyDescent="0.25">
      <c r="A2458" s="554" t="s">
        <v>38506</v>
      </c>
      <c r="B2458" s="555" t="s">
        <v>38507</v>
      </c>
      <c r="C2458" s="554" t="s">
        <v>5815</v>
      </c>
      <c r="D2458" s="556">
        <v>11.85</v>
      </c>
    </row>
    <row r="2459" spans="1:4" x14ac:dyDescent="0.25">
      <c r="A2459" s="554" t="s">
        <v>38508</v>
      </c>
      <c r="B2459" s="555" t="s">
        <v>38509</v>
      </c>
      <c r="C2459" s="554" t="s">
        <v>5815</v>
      </c>
      <c r="D2459" s="556">
        <v>12.09</v>
      </c>
    </row>
    <row r="2460" spans="1:4" x14ac:dyDescent="0.25">
      <c r="A2460" s="554" t="s">
        <v>38510</v>
      </c>
      <c r="B2460" s="555" t="s">
        <v>38511</v>
      </c>
      <c r="C2460" s="554" t="s">
        <v>5815</v>
      </c>
      <c r="D2460" s="556">
        <v>12.34</v>
      </c>
    </row>
    <row r="2461" spans="1:4" x14ac:dyDescent="0.25">
      <c r="A2461" s="554" t="s">
        <v>38512</v>
      </c>
      <c r="B2461" s="555" t="s">
        <v>38513</v>
      </c>
      <c r="C2461" s="554" t="s">
        <v>5815</v>
      </c>
      <c r="D2461" s="556">
        <v>12.47</v>
      </c>
    </row>
    <row r="2462" spans="1:4" x14ac:dyDescent="0.25">
      <c r="A2462" s="554" t="s">
        <v>38514</v>
      </c>
      <c r="B2462" s="555" t="s">
        <v>38515</v>
      </c>
      <c r="C2462" s="554" t="s">
        <v>5815</v>
      </c>
      <c r="D2462" s="556">
        <v>7.57</v>
      </c>
    </row>
    <row r="2463" spans="1:4" x14ac:dyDescent="0.25">
      <c r="A2463" s="554" t="s">
        <v>38516</v>
      </c>
      <c r="B2463" s="555" t="s">
        <v>38517</v>
      </c>
      <c r="C2463" s="554" t="s">
        <v>5815</v>
      </c>
      <c r="D2463" s="556">
        <v>7.64</v>
      </c>
    </row>
    <row r="2464" spans="1:4" x14ac:dyDescent="0.25">
      <c r="A2464" s="554" t="s">
        <v>38518</v>
      </c>
      <c r="B2464" s="555" t="s">
        <v>38519</v>
      </c>
      <c r="C2464" s="554" t="s">
        <v>5815</v>
      </c>
      <c r="D2464" s="556">
        <v>7.71</v>
      </c>
    </row>
    <row r="2465" spans="1:4" x14ac:dyDescent="0.25">
      <c r="A2465" s="554" t="s">
        <v>38520</v>
      </c>
      <c r="B2465" s="555" t="s">
        <v>38521</v>
      </c>
      <c r="C2465" s="554" t="s">
        <v>5815</v>
      </c>
      <c r="D2465" s="556">
        <v>7.78</v>
      </c>
    </row>
    <row r="2466" spans="1:4" x14ac:dyDescent="0.25">
      <c r="A2466" s="554" t="s">
        <v>38522</v>
      </c>
      <c r="B2466" s="555" t="s">
        <v>38523</v>
      </c>
      <c r="C2466" s="554" t="s">
        <v>5815</v>
      </c>
      <c r="D2466" s="556">
        <v>7.85</v>
      </c>
    </row>
    <row r="2467" spans="1:4" x14ac:dyDescent="0.25">
      <c r="A2467" s="554" t="s">
        <v>38524</v>
      </c>
      <c r="B2467" s="555" t="s">
        <v>38525</v>
      </c>
      <c r="C2467" s="554" t="s">
        <v>5815</v>
      </c>
      <c r="D2467" s="556">
        <v>7.89</v>
      </c>
    </row>
    <row r="2468" spans="1:4" x14ac:dyDescent="0.25">
      <c r="A2468" s="554" t="s">
        <v>38526</v>
      </c>
      <c r="B2468" s="555" t="s">
        <v>38527</v>
      </c>
      <c r="C2468" s="554" t="s">
        <v>5815</v>
      </c>
      <c r="D2468" s="556">
        <v>9.9700000000000006</v>
      </c>
    </row>
    <row r="2469" spans="1:4" x14ac:dyDescent="0.25">
      <c r="A2469" s="554" t="s">
        <v>38528</v>
      </c>
      <c r="B2469" s="555" t="s">
        <v>38529</v>
      </c>
      <c r="C2469" s="554" t="s">
        <v>5815</v>
      </c>
      <c r="D2469" s="556">
        <v>10.029999999999999</v>
      </c>
    </row>
    <row r="2470" spans="1:4" x14ac:dyDescent="0.25">
      <c r="A2470" s="554" t="s">
        <v>38530</v>
      </c>
      <c r="B2470" s="555" t="s">
        <v>38531</v>
      </c>
      <c r="C2470" s="554" t="s">
        <v>5815</v>
      </c>
      <c r="D2470" s="556">
        <v>10.1</v>
      </c>
    </row>
    <row r="2471" spans="1:4" x14ac:dyDescent="0.25">
      <c r="A2471" s="554" t="s">
        <v>38532</v>
      </c>
      <c r="B2471" s="555" t="s">
        <v>38533</v>
      </c>
      <c r="C2471" s="554" t="s">
        <v>5815</v>
      </c>
      <c r="D2471" s="556">
        <v>10.16</v>
      </c>
    </row>
    <row r="2472" spans="1:4" x14ac:dyDescent="0.25">
      <c r="A2472" s="554" t="s">
        <v>38534</v>
      </c>
      <c r="B2472" s="555" t="s">
        <v>38535</v>
      </c>
      <c r="C2472" s="554" t="s">
        <v>5815</v>
      </c>
      <c r="D2472" s="556">
        <v>10.24</v>
      </c>
    </row>
    <row r="2473" spans="1:4" x14ac:dyDescent="0.25">
      <c r="A2473" s="554" t="s">
        <v>38536</v>
      </c>
      <c r="B2473" s="555" t="s">
        <v>38537</v>
      </c>
      <c r="C2473" s="554" t="s">
        <v>5815</v>
      </c>
      <c r="D2473" s="556">
        <v>10.27</v>
      </c>
    </row>
    <row r="2474" spans="1:4" x14ac:dyDescent="0.25">
      <c r="A2474" s="554" t="s">
        <v>38538</v>
      </c>
      <c r="B2474" s="555" t="s">
        <v>38539</v>
      </c>
      <c r="C2474" s="554" t="s">
        <v>5815</v>
      </c>
      <c r="D2474" s="556">
        <v>9.9499999999999993</v>
      </c>
    </row>
    <row r="2475" spans="1:4" x14ac:dyDescent="0.25">
      <c r="A2475" s="554" t="s">
        <v>38540</v>
      </c>
      <c r="B2475" s="555" t="s">
        <v>38541</v>
      </c>
      <c r="C2475" s="554" t="s">
        <v>5815</v>
      </c>
      <c r="D2475" s="556">
        <v>10.09</v>
      </c>
    </row>
    <row r="2476" spans="1:4" x14ac:dyDescent="0.25">
      <c r="A2476" s="554" t="s">
        <v>38542</v>
      </c>
      <c r="B2476" s="555" t="s">
        <v>38543</v>
      </c>
      <c r="C2476" s="554" t="s">
        <v>5815</v>
      </c>
      <c r="D2476" s="556">
        <v>10.23</v>
      </c>
    </row>
    <row r="2477" spans="1:4" x14ac:dyDescent="0.25">
      <c r="A2477" s="554" t="s">
        <v>38544</v>
      </c>
      <c r="B2477" s="555" t="s">
        <v>38545</v>
      </c>
      <c r="C2477" s="554" t="s">
        <v>5815</v>
      </c>
      <c r="D2477" s="556">
        <v>10.38</v>
      </c>
    </row>
    <row r="2478" spans="1:4" x14ac:dyDescent="0.25">
      <c r="A2478" s="554" t="s">
        <v>38546</v>
      </c>
      <c r="B2478" s="555" t="s">
        <v>38547</v>
      </c>
      <c r="C2478" s="554" t="s">
        <v>5815</v>
      </c>
      <c r="D2478" s="556">
        <v>10.54</v>
      </c>
    </row>
    <row r="2479" spans="1:4" x14ac:dyDescent="0.25">
      <c r="A2479" s="554" t="s">
        <v>38548</v>
      </c>
      <c r="B2479" s="555" t="s">
        <v>38549</v>
      </c>
      <c r="C2479" s="554" t="s">
        <v>5815</v>
      </c>
      <c r="D2479" s="556">
        <v>10.62</v>
      </c>
    </row>
    <row r="2480" spans="1:4" x14ac:dyDescent="0.25">
      <c r="A2480" s="554" t="s">
        <v>38550</v>
      </c>
      <c r="B2480" s="555" t="s">
        <v>38551</v>
      </c>
      <c r="C2480" s="554" t="s">
        <v>5815</v>
      </c>
      <c r="D2480" s="556">
        <v>12.43</v>
      </c>
    </row>
    <row r="2481" spans="1:4" x14ac:dyDescent="0.25">
      <c r="A2481" s="554" t="s">
        <v>38552</v>
      </c>
      <c r="B2481" s="555" t="s">
        <v>38553</v>
      </c>
      <c r="C2481" s="554" t="s">
        <v>5815</v>
      </c>
      <c r="D2481" s="556">
        <v>12.49</v>
      </c>
    </row>
    <row r="2482" spans="1:4" x14ac:dyDescent="0.25">
      <c r="A2482" s="554" t="s">
        <v>38554</v>
      </c>
      <c r="B2482" s="555" t="s">
        <v>38555</v>
      </c>
      <c r="C2482" s="554" t="s">
        <v>5815</v>
      </c>
      <c r="D2482" s="556">
        <v>12.56</v>
      </c>
    </row>
    <row r="2483" spans="1:4" x14ac:dyDescent="0.25">
      <c r="A2483" s="554" t="s">
        <v>38556</v>
      </c>
      <c r="B2483" s="555" t="s">
        <v>38557</v>
      </c>
      <c r="C2483" s="554" t="s">
        <v>5815</v>
      </c>
      <c r="D2483" s="556">
        <v>12.62</v>
      </c>
    </row>
    <row r="2484" spans="1:4" x14ac:dyDescent="0.25">
      <c r="A2484" s="554" t="s">
        <v>38558</v>
      </c>
      <c r="B2484" s="555" t="s">
        <v>38559</v>
      </c>
      <c r="C2484" s="554" t="s">
        <v>5815</v>
      </c>
      <c r="D2484" s="556">
        <v>12.69</v>
      </c>
    </row>
    <row r="2485" spans="1:4" x14ac:dyDescent="0.25">
      <c r="A2485" s="554" t="s">
        <v>38560</v>
      </c>
      <c r="B2485" s="555" t="s">
        <v>38561</v>
      </c>
      <c r="C2485" s="554" t="s">
        <v>5815</v>
      </c>
      <c r="D2485" s="556">
        <v>12.73</v>
      </c>
    </row>
    <row r="2486" spans="1:4" x14ac:dyDescent="0.25">
      <c r="A2486" s="554" t="s">
        <v>38562</v>
      </c>
      <c r="B2486" s="555" t="s">
        <v>38563</v>
      </c>
      <c r="C2486" s="554" t="s">
        <v>5815</v>
      </c>
      <c r="D2486" s="556">
        <v>9.32</v>
      </c>
    </row>
    <row r="2487" spans="1:4" x14ac:dyDescent="0.25">
      <c r="A2487" s="554" t="s">
        <v>38564</v>
      </c>
      <c r="B2487" s="555" t="s">
        <v>38565</v>
      </c>
      <c r="C2487" s="554" t="s">
        <v>5815</v>
      </c>
      <c r="D2487" s="556">
        <v>9.43</v>
      </c>
    </row>
    <row r="2488" spans="1:4" x14ac:dyDescent="0.25">
      <c r="A2488" s="554" t="s">
        <v>38566</v>
      </c>
      <c r="B2488" s="555" t="s">
        <v>38567</v>
      </c>
      <c r="C2488" s="554" t="s">
        <v>5815</v>
      </c>
      <c r="D2488" s="556">
        <v>9.5399999999999991</v>
      </c>
    </row>
    <row r="2489" spans="1:4" x14ac:dyDescent="0.25">
      <c r="A2489" s="554" t="s">
        <v>38568</v>
      </c>
      <c r="B2489" s="555" t="s">
        <v>38569</v>
      </c>
      <c r="C2489" s="554" t="s">
        <v>5815</v>
      </c>
      <c r="D2489" s="556">
        <v>9.67</v>
      </c>
    </row>
    <row r="2490" spans="1:4" x14ac:dyDescent="0.25">
      <c r="A2490" s="554" t="s">
        <v>38570</v>
      </c>
      <c r="B2490" s="555" t="s">
        <v>38571</v>
      </c>
      <c r="C2490" s="554" t="s">
        <v>5815</v>
      </c>
      <c r="D2490" s="556">
        <v>9.7899999999999991</v>
      </c>
    </row>
    <row r="2491" spans="1:4" x14ac:dyDescent="0.25">
      <c r="A2491" s="554" t="s">
        <v>38572</v>
      </c>
      <c r="B2491" s="555" t="s">
        <v>38573</v>
      </c>
      <c r="C2491" s="554" t="s">
        <v>5815</v>
      </c>
      <c r="D2491" s="556">
        <v>9.86</v>
      </c>
    </row>
    <row r="2492" spans="1:4" x14ac:dyDescent="0.25">
      <c r="A2492" s="554" t="s">
        <v>38574</v>
      </c>
      <c r="B2492" s="555" t="s">
        <v>38575</v>
      </c>
      <c r="C2492" s="554" t="s">
        <v>5815</v>
      </c>
      <c r="D2492" s="556">
        <v>8.69</v>
      </c>
    </row>
    <row r="2493" spans="1:4" x14ac:dyDescent="0.25">
      <c r="A2493" s="554" t="s">
        <v>38576</v>
      </c>
      <c r="B2493" s="555" t="s">
        <v>38577</v>
      </c>
      <c r="C2493" s="554" t="s">
        <v>5815</v>
      </c>
      <c r="D2493" s="556">
        <v>8.7899999999999991</v>
      </c>
    </row>
    <row r="2494" spans="1:4" x14ac:dyDescent="0.25">
      <c r="A2494" s="554" t="s">
        <v>38578</v>
      </c>
      <c r="B2494" s="555" t="s">
        <v>38579</v>
      </c>
      <c r="C2494" s="554" t="s">
        <v>5815</v>
      </c>
      <c r="D2494" s="556">
        <v>8.9</v>
      </c>
    </row>
    <row r="2495" spans="1:4" x14ac:dyDescent="0.25">
      <c r="A2495" s="554" t="s">
        <v>38580</v>
      </c>
      <c r="B2495" s="555" t="s">
        <v>38581</v>
      </c>
      <c r="C2495" s="554" t="s">
        <v>5815</v>
      </c>
      <c r="D2495" s="556">
        <v>9</v>
      </c>
    </row>
    <row r="2496" spans="1:4" x14ac:dyDescent="0.25">
      <c r="A2496" s="554" t="s">
        <v>38582</v>
      </c>
      <c r="B2496" s="555" t="s">
        <v>38583</v>
      </c>
      <c r="C2496" s="554" t="s">
        <v>5815</v>
      </c>
      <c r="D2496" s="556">
        <v>9.1199999999999992</v>
      </c>
    </row>
    <row r="2497" spans="1:4" x14ac:dyDescent="0.25">
      <c r="A2497" s="554" t="s">
        <v>38584</v>
      </c>
      <c r="B2497" s="555" t="s">
        <v>38585</v>
      </c>
      <c r="C2497" s="554" t="s">
        <v>5815</v>
      </c>
      <c r="D2497" s="556">
        <v>9.18</v>
      </c>
    </row>
    <row r="2498" spans="1:4" x14ac:dyDescent="0.25">
      <c r="A2498" s="554" t="s">
        <v>38586</v>
      </c>
      <c r="B2498" s="555" t="s">
        <v>38587</v>
      </c>
      <c r="C2498" s="554" t="s">
        <v>5815</v>
      </c>
      <c r="D2498" s="556">
        <v>8.11</v>
      </c>
    </row>
    <row r="2499" spans="1:4" x14ac:dyDescent="0.25">
      <c r="A2499" s="554" t="s">
        <v>38588</v>
      </c>
      <c r="B2499" s="555" t="s">
        <v>38589</v>
      </c>
      <c r="C2499" s="554" t="s">
        <v>5815</v>
      </c>
      <c r="D2499" s="556">
        <v>8.19</v>
      </c>
    </row>
    <row r="2500" spans="1:4" x14ac:dyDescent="0.25">
      <c r="A2500" s="554" t="s">
        <v>38590</v>
      </c>
      <c r="B2500" s="555" t="s">
        <v>38591</v>
      </c>
      <c r="C2500" s="554" t="s">
        <v>5815</v>
      </c>
      <c r="D2500" s="556">
        <v>8.2899999999999991</v>
      </c>
    </row>
    <row r="2501" spans="1:4" x14ac:dyDescent="0.25">
      <c r="A2501" s="554" t="s">
        <v>38592</v>
      </c>
      <c r="B2501" s="555" t="s">
        <v>38593</v>
      </c>
      <c r="C2501" s="554" t="s">
        <v>5815</v>
      </c>
      <c r="D2501" s="556">
        <v>8.3800000000000008</v>
      </c>
    </row>
    <row r="2502" spans="1:4" x14ac:dyDescent="0.25">
      <c r="A2502" s="554" t="s">
        <v>38594</v>
      </c>
      <c r="B2502" s="555" t="s">
        <v>38595</v>
      </c>
      <c r="C2502" s="554" t="s">
        <v>5815</v>
      </c>
      <c r="D2502" s="556">
        <v>8.48</v>
      </c>
    </row>
    <row r="2503" spans="1:4" x14ac:dyDescent="0.25">
      <c r="A2503" s="554" t="s">
        <v>38596</v>
      </c>
      <c r="B2503" s="555" t="s">
        <v>38597</v>
      </c>
      <c r="C2503" s="554" t="s">
        <v>5815</v>
      </c>
      <c r="D2503" s="556">
        <v>8.5399999999999991</v>
      </c>
    </row>
    <row r="2504" spans="1:4" x14ac:dyDescent="0.25">
      <c r="A2504" s="554" t="s">
        <v>38598</v>
      </c>
      <c r="B2504" s="555" t="s">
        <v>38599</v>
      </c>
      <c r="C2504" s="554" t="s">
        <v>5815</v>
      </c>
      <c r="D2504" s="556">
        <v>15.44</v>
      </c>
    </row>
    <row r="2505" spans="1:4" x14ac:dyDescent="0.25">
      <c r="A2505" s="554" t="s">
        <v>38600</v>
      </c>
      <c r="B2505" s="555" t="s">
        <v>38601</v>
      </c>
      <c r="C2505" s="554" t="s">
        <v>5815</v>
      </c>
      <c r="D2505" s="556">
        <v>15.76</v>
      </c>
    </row>
    <row r="2506" spans="1:4" x14ac:dyDescent="0.25">
      <c r="A2506" s="554" t="s">
        <v>38602</v>
      </c>
      <c r="B2506" s="555" t="s">
        <v>38603</v>
      </c>
      <c r="C2506" s="554" t="s">
        <v>5815</v>
      </c>
      <c r="D2506" s="556">
        <v>16.079999999999998</v>
      </c>
    </row>
    <row r="2507" spans="1:4" x14ac:dyDescent="0.25">
      <c r="A2507" s="554" t="s">
        <v>38604</v>
      </c>
      <c r="B2507" s="555" t="s">
        <v>38605</v>
      </c>
      <c r="C2507" s="554" t="s">
        <v>5815</v>
      </c>
      <c r="D2507" s="556">
        <v>16.420000000000002</v>
      </c>
    </row>
    <row r="2508" spans="1:4" x14ac:dyDescent="0.25">
      <c r="A2508" s="554" t="s">
        <v>38606</v>
      </c>
      <c r="B2508" s="555" t="s">
        <v>38607</v>
      </c>
      <c r="C2508" s="554" t="s">
        <v>5815</v>
      </c>
      <c r="D2508" s="556">
        <v>16.78</v>
      </c>
    </row>
    <row r="2509" spans="1:4" x14ac:dyDescent="0.25">
      <c r="A2509" s="554" t="s">
        <v>38608</v>
      </c>
      <c r="B2509" s="555" t="s">
        <v>38609</v>
      </c>
      <c r="C2509" s="554" t="s">
        <v>5815</v>
      </c>
      <c r="D2509" s="556">
        <v>16.97</v>
      </c>
    </row>
    <row r="2510" spans="1:4" ht="18" x14ac:dyDescent="0.25">
      <c r="A2510" s="554" t="s">
        <v>38610</v>
      </c>
      <c r="B2510" s="555" t="s">
        <v>38611</v>
      </c>
      <c r="C2510" s="554" t="s">
        <v>5815</v>
      </c>
      <c r="D2510" s="556">
        <v>14.02</v>
      </c>
    </row>
    <row r="2511" spans="1:4" ht="18" x14ac:dyDescent="0.25">
      <c r="A2511" s="554" t="s">
        <v>38612</v>
      </c>
      <c r="B2511" s="555" t="s">
        <v>38613</v>
      </c>
      <c r="C2511" s="554" t="s">
        <v>5815</v>
      </c>
      <c r="D2511" s="556">
        <v>15.8</v>
      </c>
    </row>
    <row r="2512" spans="1:4" ht="18" x14ac:dyDescent="0.25">
      <c r="A2512" s="554" t="s">
        <v>38614</v>
      </c>
      <c r="B2512" s="555" t="s">
        <v>38615</v>
      </c>
      <c r="C2512" s="554" t="s">
        <v>5815</v>
      </c>
      <c r="D2512" s="556">
        <v>16.12</v>
      </c>
    </row>
    <row r="2513" spans="1:4" ht="18" x14ac:dyDescent="0.25">
      <c r="A2513" s="554" t="s">
        <v>38616</v>
      </c>
      <c r="B2513" s="555" t="s">
        <v>38617</v>
      </c>
      <c r="C2513" s="554" t="s">
        <v>5815</v>
      </c>
      <c r="D2513" s="556">
        <v>16.45</v>
      </c>
    </row>
    <row r="2514" spans="1:4" ht="18" x14ac:dyDescent="0.25">
      <c r="A2514" s="554" t="s">
        <v>38618</v>
      </c>
      <c r="B2514" s="555" t="s">
        <v>38619</v>
      </c>
      <c r="C2514" s="554" t="s">
        <v>5815</v>
      </c>
      <c r="D2514" s="556">
        <v>18.37</v>
      </c>
    </row>
    <row r="2515" spans="1:4" ht="18" x14ac:dyDescent="0.25">
      <c r="A2515" s="554" t="s">
        <v>38620</v>
      </c>
      <c r="B2515" s="555" t="s">
        <v>38621</v>
      </c>
      <c r="C2515" s="554" t="s">
        <v>5815</v>
      </c>
      <c r="D2515" s="556">
        <v>18.8</v>
      </c>
    </row>
    <row r="2516" spans="1:4" ht="18" x14ac:dyDescent="0.25">
      <c r="A2516" s="554" t="s">
        <v>38622</v>
      </c>
      <c r="B2516" s="555" t="s">
        <v>38623</v>
      </c>
      <c r="C2516" s="554" t="s">
        <v>5815</v>
      </c>
      <c r="D2516" s="556">
        <v>19.23</v>
      </c>
    </row>
    <row r="2517" spans="1:4" ht="18" x14ac:dyDescent="0.25">
      <c r="A2517" s="554" t="s">
        <v>38624</v>
      </c>
      <c r="B2517" s="555" t="s">
        <v>38625</v>
      </c>
      <c r="C2517" s="554" t="s">
        <v>5815</v>
      </c>
      <c r="D2517" s="556">
        <v>14.59</v>
      </c>
    </row>
    <row r="2518" spans="1:4" ht="18" x14ac:dyDescent="0.25">
      <c r="A2518" s="554" t="s">
        <v>38626</v>
      </c>
      <c r="B2518" s="555" t="s">
        <v>38627</v>
      </c>
      <c r="C2518" s="554" t="s">
        <v>5815</v>
      </c>
      <c r="D2518" s="556">
        <v>15.07</v>
      </c>
    </row>
    <row r="2519" spans="1:4" ht="18" x14ac:dyDescent="0.25">
      <c r="A2519" s="554" t="s">
        <v>38628</v>
      </c>
      <c r="B2519" s="555" t="s">
        <v>38629</v>
      </c>
      <c r="C2519" s="554" t="s">
        <v>5815</v>
      </c>
      <c r="D2519" s="556">
        <v>15.4</v>
      </c>
    </row>
    <row r="2520" spans="1:4" ht="18" x14ac:dyDescent="0.25">
      <c r="A2520" s="554" t="s">
        <v>38630</v>
      </c>
      <c r="B2520" s="555" t="s">
        <v>38631</v>
      </c>
      <c r="C2520" s="554" t="s">
        <v>5815</v>
      </c>
      <c r="D2520" s="556">
        <v>19.45</v>
      </c>
    </row>
    <row r="2521" spans="1:4" ht="18" x14ac:dyDescent="0.25">
      <c r="A2521" s="554" t="s">
        <v>38632</v>
      </c>
      <c r="B2521" s="555" t="s">
        <v>38633</v>
      </c>
      <c r="C2521" s="554" t="s">
        <v>5815</v>
      </c>
      <c r="D2521" s="556">
        <v>19.149999999999999</v>
      </c>
    </row>
    <row r="2522" spans="1:4" ht="18" x14ac:dyDescent="0.25">
      <c r="A2522" s="554" t="s">
        <v>38634</v>
      </c>
      <c r="B2522" s="555" t="s">
        <v>38635</v>
      </c>
      <c r="C2522" s="554" t="s">
        <v>5815</v>
      </c>
      <c r="D2522" s="556">
        <v>19.440000000000001</v>
      </c>
    </row>
    <row r="2523" spans="1:4" ht="18" x14ac:dyDescent="0.25">
      <c r="A2523" s="554" t="s">
        <v>38636</v>
      </c>
      <c r="B2523" s="555" t="s">
        <v>38637</v>
      </c>
      <c r="C2523" s="554" t="s">
        <v>5815</v>
      </c>
      <c r="D2523" s="556">
        <v>19.66</v>
      </c>
    </row>
    <row r="2524" spans="1:4" ht="18" x14ac:dyDescent="0.25">
      <c r="A2524" s="554" t="s">
        <v>38638</v>
      </c>
      <c r="B2524" s="555" t="s">
        <v>38639</v>
      </c>
      <c r="C2524" s="554" t="s">
        <v>5815</v>
      </c>
      <c r="D2524" s="556">
        <v>19.95</v>
      </c>
    </row>
    <row r="2525" spans="1:4" ht="18" x14ac:dyDescent="0.25">
      <c r="A2525" s="554" t="s">
        <v>38640</v>
      </c>
      <c r="B2525" s="555" t="s">
        <v>38641</v>
      </c>
      <c r="C2525" s="554" t="s">
        <v>5815</v>
      </c>
      <c r="D2525" s="556">
        <v>20.239999999999998</v>
      </c>
    </row>
    <row r="2526" spans="1:4" ht="18" x14ac:dyDescent="0.25">
      <c r="A2526" s="554" t="s">
        <v>38642</v>
      </c>
      <c r="B2526" s="555" t="s">
        <v>38643</v>
      </c>
      <c r="C2526" s="554" t="s">
        <v>5815</v>
      </c>
      <c r="D2526" s="556">
        <v>20.67</v>
      </c>
    </row>
    <row r="2527" spans="1:4" ht="18" x14ac:dyDescent="0.25">
      <c r="A2527" s="554" t="s">
        <v>38644</v>
      </c>
      <c r="B2527" s="555" t="s">
        <v>38645</v>
      </c>
      <c r="C2527" s="554" t="s">
        <v>5815</v>
      </c>
      <c r="D2527" s="556">
        <v>23.02</v>
      </c>
    </row>
    <row r="2528" spans="1:4" ht="18" x14ac:dyDescent="0.25">
      <c r="A2528" s="554" t="s">
        <v>38646</v>
      </c>
      <c r="B2528" s="555" t="s">
        <v>38647</v>
      </c>
      <c r="C2528" s="554" t="s">
        <v>5815</v>
      </c>
      <c r="D2528" s="556">
        <v>17.93</v>
      </c>
    </row>
    <row r="2529" spans="1:4" ht="18" x14ac:dyDescent="0.25">
      <c r="A2529" s="554" t="s">
        <v>38648</v>
      </c>
      <c r="B2529" s="555" t="s">
        <v>38649</v>
      </c>
      <c r="C2529" s="554" t="s">
        <v>5815</v>
      </c>
      <c r="D2529" s="556">
        <v>18.29</v>
      </c>
    </row>
    <row r="2530" spans="1:4" ht="18" x14ac:dyDescent="0.25">
      <c r="A2530" s="554" t="s">
        <v>38650</v>
      </c>
      <c r="B2530" s="555" t="s">
        <v>38651</v>
      </c>
      <c r="C2530" s="554" t="s">
        <v>5815</v>
      </c>
      <c r="D2530" s="556">
        <v>15.94</v>
      </c>
    </row>
    <row r="2531" spans="1:4" ht="18" x14ac:dyDescent="0.25">
      <c r="A2531" s="554" t="s">
        <v>38652</v>
      </c>
      <c r="B2531" s="555" t="s">
        <v>38653</v>
      </c>
      <c r="C2531" s="554" t="s">
        <v>5815</v>
      </c>
      <c r="D2531" s="556">
        <v>18.649999999999999</v>
      </c>
    </row>
    <row r="2532" spans="1:4" ht="18" x14ac:dyDescent="0.25">
      <c r="A2532" s="554" t="s">
        <v>38654</v>
      </c>
      <c r="B2532" s="555" t="s">
        <v>38655</v>
      </c>
      <c r="C2532" s="554" t="s">
        <v>5815</v>
      </c>
      <c r="D2532" s="556">
        <v>18.87</v>
      </c>
    </row>
    <row r="2533" spans="1:4" ht="18" x14ac:dyDescent="0.25">
      <c r="A2533" s="554" t="s">
        <v>38656</v>
      </c>
      <c r="B2533" s="555" t="s">
        <v>38657</v>
      </c>
      <c r="C2533" s="554" t="s">
        <v>5815</v>
      </c>
      <c r="D2533" s="556">
        <v>23.34</v>
      </c>
    </row>
    <row r="2534" spans="1:4" ht="18" x14ac:dyDescent="0.25">
      <c r="A2534" s="554" t="s">
        <v>38658</v>
      </c>
      <c r="B2534" s="555" t="s">
        <v>38659</v>
      </c>
      <c r="C2534" s="554" t="s">
        <v>5815</v>
      </c>
      <c r="D2534" s="556">
        <v>18.36</v>
      </c>
    </row>
    <row r="2535" spans="1:4" ht="18" x14ac:dyDescent="0.25">
      <c r="A2535" s="554" t="s">
        <v>38660</v>
      </c>
      <c r="B2535" s="555" t="s">
        <v>38661</v>
      </c>
      <c r="C2535" s="554" t="s">
        <v>5815</v>
      </c>
      <c r="D2535" s="556">
        <v>18.510000000000002</v>
      </c>
    </row>
    <row r="2536" spans="1:4" ht="18" x14ac:dyDescent="0.25">
      <c r="A2536" s="554" t="s">
        <v>38662</v>
      </c>
      <c r="B2536" s="555" t="s">
        <v>38663</v>
      </c>
      <c r="C2536" s="554" t="s">
        <v>5815</v>
      </c>
      <c r="D2536" s="556">
        <v>18.649999999999999</v>
      </c>
    </row>
    <row r="2537" spans="1:4" ht="18" x14ac:dyDescent="0.25">
      <c r="A2537" s="554" t="s">
        <v>38664</v>
      </c>
      <c r="B2537" s="555" t="s">
        <v>38665</v>
      </c>
      <c r="C2537" s="554" t="s">
        <v>5815</v>
      </c>
      <c r="D2537" s="556">
        <v>18.79</v>
      </c>
    </row>
    <row r="2538" spans="1:4" ht="18" x14ac:dyDescent="0.25">
      <c r="A2538" s="554" t="s">
        <v>38666</v>
      </c>
      <c r="B2538" s="555" t="s">
        <v>38667</v>
      </c>
      <c r="C2538" s="554" t="s">
        <v>5815</v>
      </c>
      <c r="D2538" s="556">
        <v>19.010000000000002</v>
      </c>
    </row>
    <row r="2539" spans="1:4" ht="18" x14ac:dyDescent="0.25">
      <c r="A2539" s="554" t="s">
        <v>38668</v>
      </c>
      <c r="B2539" s="555" t="s">
        <v>38669</v>
      </c>
      <c r="C2539" s="554" t="s">
        <v>5815</v>
      </c>
      <c r="D2539" s="556">
        <v>19.3</v>
      </c>
    </row>
    <row r="2540" spans="1:4" ht="18" x14ac:dyDescent="0.25">
      <c r="A2540" s="554" t="s">
        <v>38670</v>
      </c>
      <c r="B2540" s="555" t="s">
        <v>38671</v>
      </c>
      <c r="C2540" s="554" t="s">
        <v>5815</v>
      </c>
      <c r="D2540" s="556">
        <v>19.73</v>
      </c>
    </row>
    <row r="2541" spans="1:4" ht="18" x14ac:dyDescent="0.25">
      <c r="A2541" s="554" t="s">
        <v>38672</v>
      </c>
      <c r="B2541" s="555" t="s">
        <v>38673</v>
      </c>
      <c r="C2541" s="554" t="s">
        <v>5815</v>
      </c>
      <c r="D2541" s="556">
        <v>15.94</v>
      </c>
    </row>
    <row r="2542" spans="1:4" ht="18" x14ac:dyDescent="0.25">
      <c r="A2542" s="554" t="s">
        <v>38674</v>
      </c>
      <c r="B2542" s="555" t="s">
        <v>38675</v>
      </c>
      <c r="C2542" s="554" t="s">
        <v>5815</v>
      </c>
      <c r="D2542" s="556">
        <v>17.78</v>
      </c>
    </row>
    <row r="2543" spans="1:4" ht="18" x14ac:dyDescent="0.25">
      <c r="A2543" s="554" t="s">
        <v>38676</v>
      </c>
      <c r="B2543" s="555" t="s">
        <v>38677</v>
      </c>
      <c r="C2543" s="554" t="s">
        <v>5815</v>
      </c>
      <c r="D2543" s="556">
        <v>15.69</v>
      </c>
    </row>
    <row r="2544" spans="1:4" ht="18" x14ac:dyDescent="0.25">
      <c r="A2544" s="554" t="s">
        <v>38678</v>
      </c>
      <c r="B2544" s="555" t="s">
        <v>38679</v>
      </c>
      <c r="C2544" s="554" t="s">
        <v>5815</v>
      </c>
      <c r="D2544" s="556">
        <v>18</v>
      </c>
    </row>
    <row r="2545" spans="1:4" ht="18" x14ac:dyDescent="0.25">
      <c r="A2545" s="554" t="s">
        <v>38680</v>
      </c>
      <c r="B2545" s="555" t="s">
        <v>38681</v>
      </c>
      <c r="C2545" s="554" t="s">
        <v>5815</v>
      </c>
      <c r="D2545" s="556">
        <v>18.14</v>
      </c>
    </row>
    <row r="2546" spans="1:4" ht="18" x14ac:dyDescent="0.25">
      <c r="A2546" s="554" t="s">
        <v>38682</v>
      </c>
      <c r="B2546" s="555" t="s">
        <v>38683</v>
      </c>
      <c r="C2546" s="554" t="s">
        <v>5815</v>
      </c>
      <c r="D2546" s="556">
        <v>20.02</v>
      </c>
    </row>
    <row r="2547" spans="1:4" ht="18" x14ac:dyDescent="0.25">
      <c r="A2547" s="554" t="s">
        <v>38684</v>
      </c>
      <c r="B2547" s="555" t="s">
        <v>38685</v>
      </c>
      <c r="C2547" s="554" t="s">
        <v>5815</v>
      </c>
      <c r="D2547" s="556">
        <v>18.07</v>
      </c>
    </row>
    <row r="2548" spans="1:4" ht="18" x14ac:dyDescent="0.25">
      <c r="A2548" s="554" t="s">
        <v>38686</v>
      </c>
      <c r="B2548" s="555" t="s">
        <v>38687</v>
      </c>
      <c r="C2548" s="554" t="s">
        <v>5815</v>
      </c>
      <c r="D2548" s="556">
        <v>18.22</v>
      </c>
    </row>
    <row r="2549" spans="1:4" ht="18" x14ac:dyDescent="0.25">
      <c r="A2549" s="554" t="s">
        <v>38688</v>
      </c>
      <c r="B2549" s="555" t="s">
        <v>38689</v>
      </c>
      <c r="C2549" s="554" t="s">
        <v>5815</v>
      </c>
      <c r="D2549" s="556">
        <v>18.36</v>
      </c>
    </row>
    <row r="2550" spans="1:4" ht="18" x14ac:dyDescent="0.25">
      <c r="A2550" s="554" t="s">
        <v>38690</v>
      </c>
      <c r="B2550" s="555" t="s">
        <v>38691</v>
      </c>
      <c r="C2550" s="554" t="s">
        <v>5815</v>
      </c>
      <c r="D2550" s="556">
        <v>18.510000000000002</v>
      </c>
    </row>
    <row r="2551" spans="1:4" ht="18" x14ac:dyDescent="0.25">
      <c r="A2551" s="554" t="s">
        <v>38692</v>
      </c>
      <c r="B2551" s="555" t="s">
        <v>38693</v>
      </c>
      <c r="C2551" s="554" t="s">
        <v>5815</v>
      </c>
      <c r="D2551" s="556">
        <v>18.579999999999998</v>
      </c>
    </row>
    <row r="2552" spans="1:4" ht="18" x14ac:dyDescent="0.25">
      <c r="A2552" s="554" t="s">
        <v>38694</v>
      </c>
      <c r="B2552" s="555" t="s">
        <v>38695</v>
      </c>
      <c r="C2552" s="554" t="s">
        <v>5815</v>
      </c>
      <c r="D2552" s="556">
        <v>18.87</v>
      </c>
    </row>
    <row r="2553" spans="1:4" ht="18" x14ac:dyDescent="0.25">
      <c r="A2553" s="554" t="s">
        <v>38696</v>
      </c>
      <c r="B2553" s="555" t="s">
        <v>38697</v>
      </c>
      <c r="C2553" s="554" t="s">
        <v>5815</v>
      </c>
      <c r="D2553" s="556">
        <v>19.23</v>
      </c>
    </row>
    <row r="2554" spans="1:4" ht="18" x14ac:dyDescent="0.25">
      <c r="A2554" s="554" t="s">
        <v>38698</v>
      </c>
      <c r="B2554" s="555" t="s">
        <v>38699</v>
      </c>
      <c r="C2554" s="554" t="s">
        <v>5815</v>
      </c>
      <c r="D2554" s="556">
        <v>15.83</v>
      </c>
    </row>
    <row r="2555" spans="1:4" ht="18" x14ac:dyDescent="0.25">
      <c r="A2555" s="554" t="s">
        <v>38700</v>
      </c>
      <c r="B2555" s="555" t="s">
        <v>38701</v>
      </c>
      <c r="C2555" s="554" t="s">
        <v>5815</v>
      </c>
      <c r="D2555" s="556">
        <v>17.57</v>
      </c>
    </row>
    <row r="2556" spans="1:4" ht="18" x14ac:dyDescent="0.25">
      <c r="A2556" s="554" t="s">
        <v>38702</v>
      </c>
      <c r="B2556" s="555" t="s">
        <v>38703</v>
      </c>
      <c r="C2556" s="554" t="s">
        <v>5815</v>
      </c>
      <c r="D2556" s="556">
        <v>15.58</v>
      </c>
    </row>
    <row r="2557" spans="1:4" ht="18" x14ac:dyDescent="0.25">
      <c r="A2557" s="554" t="s">
        <v>38704</v>
      </c>
      <c r="B2557" s="555" t="s">
        <v>38705</v>
      </c>
      <c r="C2557" s="554" t="s">
        <v>5815</v>
      </c>
      <c r="D2557" s="556">
        <v>17.78</v>
      </c>
    </row>
    <row r="2558" spans="1:4" ht="18" x14ac:dyDescent="0.25">
      <c r="A2558" s="554" t="s">
        <v>38706</v>
      </c>
      <c r="B2558" s="555" t="s">
        <v>38707</v>
      </c>
      <c r="C2558" s="554" t="s">
        <v>5815</v>
      </c>
      <c r="D2558" s="556">
        <v>17.93</v>
      </c>
    </row>
    <row r="2559" spans="1:4" ht="18" x14ac:dyDescent="0.25">
      <c r="A2559" s="554" t="s">
        <v>38708</v>
      </c>
      <c r="B2559" s="555" t="s">
        <v>38709</v>
      </c>
      <c r="C2559" s="554" t="s">
        <v>5815</v>
      </c>
      <c r="D2559" s="556">
        <v>19.440000000000001</v>
      </c>
    </row>
    <row r="2560" spans="1:4" x14ac:dyDescent="0.25">
      <c r="A2560" s="554" t="s">
        <v>38710</v>
      </c>
      <c r="B2560" s="555" t="s">
        <v>38711</v>
      </c>
      <c r="C2560" s="554" t="s">
        <v>5815</v>
      </c>
      <c r="D2560" s="556">
        <v>8.3699999999999992</v>
      </c>
    </row>
    <row r="2561" spans="1:4" ht="18" x14ac:dyDescent="0.25">
      <c r="A2561" s="554" t="s">
        <v>38712</v>
      </c>
      <c r="B2561" s="555" t="s">
        <v>38713</v>
      </c>
      <c r="C2561" s="554" t="s">
        <v>5815</v>
      </c>
      <c r="D2561" s="556">
        <v>10.84</v>
      </c>
    </row>
    <row r="2562" spans="1:4" ht="18" x14ac:dyDescent="0.25">
      <c r="A2562" s="554" t="s">
        <v>38714</v>
      </c>
      <c r="B2562" s="555" t="s">
        <v>38715</v>
      </c>
      <c r="C2562" s="554" t="s">
        <v>5815</v>
      </c>
      <c r="D2562" s="556">
        <v>11.12</v>
      </c>
    </row>
    <row r="2563" spans="1:4" ht="18" x14ac:dyDescent="0.25">
      <c r="A2563" s="554" t="s">
        <v>38716</v>
      </c>
      <c r="B2563" s="555" t="s">
        <v>38717</v>
      </c>
      <c r="C2563" s="554" t="s">
        <v>5815</v>
      </c>
      <c r="D2563" s="556">
        <v>12.18</v>
      </c>
    </row>
    <row r="2564" spans="1:4" ht="18" x14ac:dyDescent="0.25">
      <c r="A2564" s="554" t="s">
        <v>38718</v>
      </c>
      <c r="B2564" s="555" t="s">
        <v>38719</v>
      </c>
      <c r="C2564" s="554" t="s">
        <v>5815</v>
      </c>
      <c r="D2564" s="556">
        <v>12.49</v>
      </c>
    </row>
    <row r="2565" spans="1:4" ht="18" x14ac:dyDescent="0.25">
      <c r="A2565" s="554" t="s">
        <v>38720</v>
      </c>
      <c r="B2565" s="555" t="s">
        <v>38721</v>
      </c>
      <c r="C2565" s="554" t="s">
        <v>5815</v>
      </c>
      <c r="D2565" s="556">
        <v>12.71</v>
      </c>
    </row>
    <row r="2566" spans="1:4" ht="18" x14ac:dyDescent="0.25">
      <c r="A2566" s="554" t="s">
        <v>38722</v>
      </c>
      <c r="B2566" s="555" t="s">
        <v>38723</v>
      </c>
      <c r="C2566" s="554" t="s">
        <v>5815</v>
      </c>
      <c r="D2566" s="556">
        <v>13.16</v>
      </c>
    </row>
    <row r="2567" spans="1:4" ht="18" x14ac:dyDescent="0.25">
      <c r="A2567" s="554" t="s">
        <v>38724</v>
      </c>
      <c r="B2567" s="555" t="s">
        <v>38725</v>
      </c>
      <c r="C2567" s="554" t="s">
        <v>5815</v>
      </c>
      <c r="D2567" s="556">
        <v>14.77</v>
      </c>
    </row>
    <row r="2568" spans="1:4" ht="18" x14ac:dyDescent="0.25">
      <c r="A2568" s="554" t="s">
        <v>38726</v>
      </c>
      <c r="B2568" s="555" t="s">
        <v>38727</v>
      </c>
      <c r="C2568" s="554" t="s">
        <v>5815</v>
      </c>
      <c r="D2568" s="556">
        <v>9.65</v>
      </c>
    </row>
    <row r="2569" spans="1:4" ht="18" x14ac:dyDescent="0.25">
      <c r="A2569" s="554" t="s">
        <v>38728</v>
      </c>
      <c r="B2569" s="555" t="s">
        <v>38729</v>
      </c>
      <c r="C2569" s="554" t="s">
        <v>5815</v>
      </c>
      <c r="D2569" s="556">
        <v>15.15</v>
      </c>
    </row>
    <row r="2570" spans="1:4" ht="18" x14ac:dyDescent="0.25">
      <c r="A2570" s="554" t="s">
        <v>38730</v>
      </c>
      <c r="B2570" s="555" t="s">
        <v>38731</v>
      </c>
      <c r="C2570" s="554" t="s">
        <v>5815</v>
      </c>
      <c r="D2570" s="556">
        <v>9.99</v>
      </c>
    </row>
    <row r="2571" spans="1:4" ht="18" x14ac:dyDescent="0.25">
      <c r="A2571" s="554" t="s">
        <v>38732</v>
      </c>
      <c r="B2571" s="555" t="s">
        <v>38733</v>
      </c>
      <c r="C2571" s="554" t="s">
        <v>5815</v>
      </c>
      <c r="D2571" s="556">
        <v>8.36</v>
      </c>
    </row>
    <row r="2572" spans="1:4" ht="18" x14ac:dyDescent="0.25">
      <c r="A2572" s="554" t="s">
        <v>38734</v>
      </c>
      <c r="B2572" s="555" t="s">
        <v>38735</v>
      </c>
      <c r="C2572" s="554" t="s">
        <v>5815</v>
      </c>
      <c r="D2572" s="556">
        <v>10.27</v>
      </c>
    </row>
    <row r="2573" spans="1:4" ht="18" x14ac:dyDescent="0.25">
      <c r="A2573" s="554" t="s">
        <v>38736</v>
      </c>
      <c r="B2573" s="555" t="s">
        <v>38737</v>
      </c>
      <c r="C2573" s="554" t="s">
        <v>5815</v>
      </c>
      <c r="D2573" s="556">
        <v>10.56</v>
      </c>
    </row>
    <row r="2574" spans="1:4" ht="18" x14ac:dyDescent="0.25">
      <c r="A2574" s="554" t="s">
        <v>38738</v>
      </c>
      <c r="B2574" s="555" t="s">
        <v>38739</v>
      </c>
      <c r="C2574" s="554" t="s">
        <v>5815</v>
      </c>
      <c r="D2574" s="556">
        <v>9.99</v>
      </c>
    </row>
    <row r="2575" spans="1:4" ht="18" x14ac:dyDescent="0.25">
      <c r="A2575" s="554" t="s">
        <v>38740</v>
      </c>
      <c r="B2575" s="555" t="s">
        <v>38741</v>
      </c>
      <c r="C2575" s="554" t="s">
        <v>5815</v>
      </c>
      <c r="D2575" s="556">
        <v>10.16</v>
      </c>
    </row>
    <row r="2576" spans="1:4" ht="18" x14ac:dyDescent="0.25">
      <c r="A2576" s="554" t="s">
        <v>38742</v>
      </c>
      <c r="B2576" s="555" t="s">
        <v>38743</v>
      </c>
      <c r="C2576" s="554" t="s">
        <v>5815</v>
      </c>
      <c r="D2576" s="556">
        <v>10.33</v>
      </c>
    </row>
    <row r="2577" spans="1:4" ht="18" x14ac:dyDescent="0.25">
      <c r="A2577" s="554" t="s">
        <v>38744</v>
      </c>
      <c r="B2577" s="555" t="s">
        <v>38745</v>
      </c>
      <c r="C2577" s="554" t="s">
        <v>5815</v>
      </c>
      <c r="D2577" s="556">
        <v>10.5</v>
      </c>
    </row>
    <row r="2578" spans="1:4" ht="18" x14ac:dyDescent="0.25">
      <c r="A2578" s="554" t="s">
        <v>38746</v>
      </c>
      <c r="B2578" s="555" t="s">
        <v>38747</v>
      </c>
      <c r="C2578" s="554" t="s">
        <v>5815</v>
      </c>
      <c r="D2578" s="556">
        <v>10.67</v>
      </c>
    </row>
    <row r="2579" spans="1:4" ht="18" x14ac:dyDescent="0.25">
      <c r="A2579" s="554" t="s">
        <v>38748</v>
      </c>
      <c r="B2579" s="555" t="s">
        <v>38749</v>
      </c>
      <c r="C2579" s="554" t="s">
        <v>5815</v>
      </c>
      <c r="D2579" s="556">
        <v>10.95</v>
      </c>
    </row>
    <row r="2580" spans="1:4" ht="18" x14ac:dyDescent="0.25">
      <c r="A2580" s="554" t="s">
        <v>38750</v>
      </c>
      <c r="B2580" s="555" t="s">
        <v>38751</v>
      </c>
      <c r="C2580" s="554" t="s">
        <v>5815</v>
      </c>
      <c r="D2580" s="556">
        <v>12.26</v>
      </c>
    </row>
    <row r="2581" spans="1:4" ht="18" x14ac:dyDescent="0.25">
      <c r="A2581" s="554" t="s">
        <v>38752</v>
      </c>
      <c r="B2581" s="555" t="s">
        <v>38753</v>
      </c>
      <c r="C2581" s="554" t="s">
        <v>5815</v>
      </c>
      <c r="D2581" s="556">
        <v>8.36</v>
      </c>
    </row>
    <row r="2582" spans="1:4" ht="18" x14ac:dyDescent="0.25">
      <c r="A2582" s="554" t="s">
        <v>38754</v>
      </c>
      <c r="B2582" s="555" t="s">
        <v>38755</v>
      </c>
      <c r="C2582" s="554" t="s">
        <v>5815</v>
      </c>
      <c r="D2582" s="556">
        <v>12.56</v>
      </c>
    </row>
    <row r="2583" spans="1:4" ht="18" x14ac:dyDescent="0.25">
      <c r="A2583" s="554" t="s">
        <v>38756</v>
      </c>
      <c r="B2583" s="555" t="s">
        <v>38757</v>
      </c>
      <c r="C2583" s="554" t="s">
        <v>5815</v>
      </c>
      <c r="D2583" s="556">
        <v>9.42</v>
      </c>
    </row>
    <row r="2584" spans="1:4" ht="18" x14ac:dyDescent="0.25">
      <c r="A2584" s="554" t="s">
        <v>38758</v>
      </c>
      <c r="B2584" s="555" t="s">
        <v>38759</v>
      </c>
      <c r="C2584" s="554" t="s">
        <v>5815</v>
      </c>
      <c r="D2584" s="556">
        <v>8.1</v>
      </c>
    </row>
    <row r="2585" spans="1:4" ht="18" x14ac:dyDescent="0.25">
      <c r="A2585" s="554" t="s">
        <v>38760</v>
      </c>
      <c r="B2585" s="555" t="s">
        <v>38761</v>
      </c>
      <c r="C2585" s="554" t="s">
        <v>5815</v>
      </c>
      <c r="D2585" s="556">
        <v>9.65</v>
      </c>
    </row>
    <row r="2586" spans="1:4" ht="18" x14ac:dyDescent="0.25">
      <c r="A2586" s="554" t="s">
        <v>38762</v>
      </c>
      <c r="B2586" s="555" t="s">
        <v>38763</v>
      </c>
      <c r="C2586" s="554" t="s">
        <v>5815</v>
      </c>
      <c r="D2586" s="556">
        <v>9.82</v>
      </c>
    </row>
    <row r="2587" spans="1:4" ht="18" x14ac:dyDescent="0.25">
      <c r="A2587" s="554" t="s">
        <v>38764</v>
      </c>
      <c r="B2587" s="555" t="s">
        <v>38765</v>
      </c>
      <c r="C2587" s="554" t="s">
        <v>5815</v>
      </c>
      <c r="D2587" s="556">
        <v>9.7100000000000009</v>
      </c>
    </row>
    <row r="2588" spans="1:4" ht="18" x14ac:dyDescent="0.25">
      <c r="A2588" s="554" t="s">
        <v>38766</v>
      </c>
      <c r="B2588" s="555" t="s">
        <v>38767</v>
      </c>
      <c r="C2588" s="554" t="s">
        <v>5815</v>
      </c>
      <c r="D2588" s="556">
        <v>9.8800000000000008</v>
      </c>
    </row>
    <row r="2589" spans="1:4" ht="18" x14ac:dyDescent="0.25">
      <c r="A2589" s="554" t="s">
        <v>38768</v>
      </c>
      <c r="B2589" s="555" t="s">
        <v>38769</v>
      </c>
      <c r="C2589" s="554" t="s">
        <v>5815</v>
      </c>
      <c r="D2589" s="556">
        <v>9.99</v>
      </c>
    </row>
    <row r="2590" spans="1:4" ht="18" x14ac:dyDescent="0.25">
      <c r="A2590" s="554" t="s">
        <v>38770</v>
      </c>
      <c r="B2590" s="555" t="s">
        <v>38771</v>
      </c>
      <c r="C2590" s="554" t="s">
        <v>5815</v>
      </c>
      <c r="D2590" s="556">
        <v>10.16</v>
      </c>
    </row>
    <row r="2591" spans="1:4" ht="18" x14ac:dyDescent="0.25">
      <c r="A2591" s="554" t="s">
        <v>38772</v>
      </c>
      <c r="B2591" s="555" t="s">
        <v>38773</v>
      </c>
      <c r="C2591" s="554" t="s">
        <v>5815</v>
      </c>
      <c r="D2591" s="556">
        <v>10.27</v>
      </c>
    </row>
    <row r="2592" spans="1:4" ht="18" x14ac:dyDescent="0.25">
      <c r="A2592" s="554" t="s">
        <v>38774</v>
      </c>
      <c r="B2592" s="555" t="s">
        <v>38775</v>
      </c>
      <c r="C2592" s="554" t="s">
        <v>5815</v>
      </c>
      <c r="D2592" s="556">
        <v>10.56</v>
      </c>
    </row>
    <row r="2593" spans="1:4" ht="18" x14ac:dyDescent="0.25">
      <c r="A2593" s="554" t="s">
        <v>38776</v>
      </c>
      <c r="B2593" s="555" t="s">
        <v>38777</v>
      </c>
      <c r="C2593" s="554" t="s">
        <v>5815</v>
      </c>
      <c r="D2593" s="556">
        <v>10.9</v>
      </c>
    </row>
    <row r="2594" spans="1:4" ht="18" x14ac:dyDescent="0.25">
      <c r="A2594" s="554" t="s">
        <v>38778</v>
      </c>
      <c r="B2594" s="555" t="s">
        <v>38779</v>
      </c>
      <c r="C2594" s="554" t="s">
        <v>5815</v>
      </c>
      <c r="D2594" s="556">
        <v>8.25</v>
      </c>
    </row>
    <row r="2595" spans="1:4" ht="18" x14ac:dyDescent="0.25">
      <c r="A2595" s="554" t="s">
        <v>38780</v>
      </c>
      <c r="B2595" s="555" t="s">
        <v>38781</v>
      </c>
      <c r="C2595" s="554" t="s">
        <v>5815</v>
      </c>
      <c r="D2595" s="556">
        <v>11.12</v>
      </c>
    </row>
    <row r="2596" spans="1:4" ht="18" x14ac:dyDescent="0.25">
      <c r="A2596" s="554" t="s">
        <v>38782</v>
      </c>
      <c r="B2596" s="555" t="s">
        <v>38783</v>
      </c>
      <c r="C2596" s="554" t="s">
        <v>5815</v>
      </c>
      <c r="D2596" s="556">
        <v>9.25</v>
      </c>
    </row>
    <row r="2597" spans="1:4" ht="18" x14ac:dyDescent="0.25">
      <c r="A2597" s="554" t="s">
        <v>38784</v>
      </c>
      <c r="B2597" s="555" t="s">
        <v>38785</v>
      </c>
      <c r="C2597" s="554" t="s">
        <v>5815</v>
      </c>
      <c r="D2597" s="556">
        <v>8.02</v>
      </c>
    </row>
    <row r="2598" spans="1:4" ht="18" x14ac:dyDescent="0.25">
      <c r="A2598" s="554" t="s">
        <v>38786</v>
      </c>
      <c r="B2598" s="555" t="s">
        <v>38787</v>
      </c>
      <c r="C2598" s="554" t="s">
        <v>5815</v>
      </c>
      <c r="D2598" s="556">
        <v>9.42</v>
      </c>
    </row>
    <row r="2599" spans="1:4" ht="18" x14ac:dyDescent="0.25">
      <c r="A2599" s="554" t="s">
        <v>38788</v>
      </c>
      <c r="B2599" s="555" t="s">
        <v>38789</v>
      </c>
      <c r="C2599" s="554" t="s">
        <v>5815</v>
      </c>
      <c r="D2599" s="556">
        <v>9.59</v>
      </c>
    </row>
    <row r="2600" spans="1:4" x14ac:dyDescent="0.25">
      <c r="A2600" s="554" t="s">
        <v>38790</v>
      </c>
      <c r="B2600" s="555" t="s">
        <v>38791</v>
      </c>
      <c r="C2600" s="554" t="s">
        <v>5815</v>
      </c>
      <c r="D2600" s="556">
        <v>2.96</v>
      </c>
    </row>
    <row r="2601" spans="1:4" ht="18" x14ac:dyDescent="0.25">
      <c r="A2601" s="554" t="s">
        <v>38792</v>
      </c>
      <c r="B2601" s="555" t="s">
        <v>38793</v>
      </c>
      <c r="C2601" s="554" t="s">
        <v>5815</v>
      </c>
      <c r="D2601" s="556">
        <v>15.15</v>
      </c>
    </row>
    <row r="2602" spans="1:4" ht="18" x14ac:dyDescent="0.25">
      <c r="A2602" s="554" t="s">
        <v>38794</v>
      </c>
      <c r="B2602" s="555" t="s">
        <v>38795</v>
      </c>
      <c r="C2602" s="554" t="s">
        <v>5815</v>
      </c>
      <c r="D2602" s="556">
        <v>18.940000000000001</v>
      </c>
    </row>
    <row r="2603" spans="1:4" ht="18" x14ac:dyDescent="0.25">
      <c r="A2603" s="554" t="s">
        <v>38796</v>
      </c>
      <c r="B2603" s="555" t="s">
        <v>38797</v>
      </c>
      <c r="C2603" s="554" t="s">
        <v>5815</v>
      </c>
      <c r="D2603" s="556">
        <v>19.38</v>
      </c>
    </row>
    <row r="2604" spans="1:4" ht="18" x14ac:dyDescent="0.25">
      <c r="A2604" s="554" t="s">
        <v>38798</v>
      </c>
      <c r="B2604" s="555" t="s">
        <v>38799</v>
      </c>
      <c r="C2604" s="554" t="s">
        <v>5815</v>
      </c>
      <c r="D2604" s="556">
        <v>19.72</v>
      </c>
    </row>
    <row r="2605" spans="1:4" ht="18" x14ac:dyDescent="0.25">
      <c r="A2605" s="554" t="s">
        <v>38800</v>
      </c>
      <c r="B2605" s="555" t="s">
        <v>38801</v>
      </c>
      <c r="C2605" s="554" t="s">
        <v>5815</v>
      </c>
      <c r="D2605" s="556">
        <v>20.05</v>
      </c>
    </row>
    <row r="2606" spans="1:4" ht="18" x14ac:dyDescent="0.25">
      <c r="A2606" s="554" t="s">
        <v>38802</v>
      </c>
      <c r="B2606" s="555" t="s">
        <v>38803</v>
      </c>
      <c r="C2606" s="554" t="s">
        <v>5815</v>
      </c>
      <c r="D2606" s="556">
        <v>20.5</v>
      </c>
    </row>
    <row r="2607" spans="1:4" ht="18" x14ac:dyDescent="0.25">
      <c r="A2607" s="554" t="s">
        <v>38804</v>
      </c>
      <c r="B2607" s="555" t="s">
        <v>38805</v>
      </c>
      <c r="C2607" s="554" t="s">
        <v>5815</v>
      </c>
      <c r="D2607" s="556">
        <v>20.83</v>
      </c>
    </row>
    <row r="2608" spans="1:4" ht="18" x14ac:dyDescent="0.25">
      <c r="A2608" s="554" t="s">
        <v>38806</v>
      </c>
      <c r="B2608" s="555" t="s">
        <v>38807</v>
      </c>
      <c r="C2608" s="554" t="s">
        <v>5815</v>
      </c>
      <c r="D2608" s="556">
        <v>15.67</v>
      </c>
    </row>
    <row r="2609" spans="1:4" ht="18" x14ac:dyDescent="0.25">
      <c r="A2609" s="554" t="s">
        <v>38808</v>
      </c>
      <c r="B2609" s="555" t="s">
        <v>38809</v>
      </c>
      <c r="C2609" s="554" t="s">
        <v>5815</v>
      </c>
      <c r="D2609" s="556">
        <v>16.11</v>
      </c>
    </row>
    <row r="2610" spans="1:4" ht="18" x14ac:dyDescent="0.25">
      <c r="A2610" s="554" t="s">
        <v>38810</v>
      </c>
      <c r="B2610" s="555" t="s">
        <v>38811</v>
      </c>
      <c r="C2610" s="554" t="s">
        <v>5815</v>
      </c>
      <c r="D2610" s="556">
        <v>18.600000000000001</v>
      </c>
    </row>
    <row r="2611" spans="1:4" ht="18" x14ac:dyDescent="0.25">
      <c r="A2611" s="554" t="s">
        <v>38812</v>
      </c>
      <c r="B2611" s="555" t="s">
        <v>38813</v>
      </c>
      <c r="C2611" s="554" t="s">
        <v>5815</v>
      </c>
      <c r="D2611" s="556">
        <v>21.06</v>
      </c>
    </row>
    <row r="2612" spans="1:4" x14ac:dyDescent="0.25">
      <c r="A2612" s="554" t="s">
        <v>38814</v>
      </c>
      <c r="B2612" s="555" t="s">
        <v>38815</v>
      </c>
      <c r="C2612" s="554" t="s">
        <v>5815</v>
      </c>
      <c r="D2612" s="556">
        <v>18.98</v>
      </c>
    </row>
    <row r="2613" spans="1:4" x14ac:dyDescent="0.25">
      <c r="A2613" s="554" t="s">
        <v>38816</v>
      </c>
      <c r="B2613" s="555" t="s">
        <v>38817</v>
      </c>
      <c r="C2613" s="554" t="s">
        <v>5815</v>
      </c>
      <c r="D2613" s="556">
        <v>19.62</v>
      </c>
    </row>
    <row r="2614" spans="1:4" x14ac:dyDescent="0.25">
      <c r="A2614" s="554" t="s">
        <v>38818</v>
      </c>
      <c r="B2614" s="555" t="s">
        <v>38819</v>
      </c>
      <c r="C2614" s="554" t="s">
        <v>5815</v>
      </c>
      <c r="D2614" s="556">
        <v>20.27</v>
      </c>
    </row>
    <row r="2615" spans="1:4" x14ac:dyDescent="0.25">
      <c r="A2615" s="554" t="s">
        <v>38820</v>
      </c>
      <c r="B2615" s="555" t="s">
        <v>38821</v>
      </c>
      <c r="C2615" s="554" t="s">
        <v>5815</v>
      </c>
      <c r="D2615" s="556">
        <v>20.96</v>
      </c>
    </row>
    <row r="2616" spans="1:4" x14ac:dyDescent="0.25">
      <c r="A2616" s="554" t="s">
        <v>38822</v>
      </c>
      <c r="B2616" s="555" t="s">
        <v>38823</v>
      </c>
      <c r="C2616" s="554" t="s">
        <v>5815</v>
      </c>
      <c r="D2616" s="556">
        <v>21.69</v>
      </c>
    </row>
    <row r="2617" spans="1:4" x14ac:dyDescent="0.25">
      <c r="A2617" s="554" t="s">
        <v>38824</v>
      </c>
      <c r="B2617" s="555" t="s">
        <v>38825</v>
      </c>
      <c r="C2617" s="554" t="s">
        <v>5815</v>
      </c>
      <c r="D2617" s="556">
        <v>22.07</v>
      </c>
    </row>
    <row r="2618" spans="1:4" x14ac:dyDescent="0.25">
      <c r="A2618" s="554" t="s">
        <v>38826</v>
      </c>
      <c r="B2618" s="555" t="s">
        <v>38827</v>
      </c>
      <c r="C2618" s="554" t="s">
        <v>5815</v>
      </c>
      <c r="D2618" s="556">
        <v>10.48</v>
      </c>
    </row>
    <row r="2619" spans="1:4" x14ac:dyDescent="0.25">
      <c r="A2619" s="554" t="s">
        <v>38828</v>
      </c>
      <c r="B2619" s="555" t="s">
        <v>38829</v>
      </c>
      <c r="C2619" s="554" t="s">
        <v>5815</v>
      </c>
      <c r="D2619" s="556">
        <v>10.67</v>
      </c>
    </row>
    <row r="2620" spans="1:4" x14ac:dyDescent="0.25">
      <c r="A2620" s="554" t="s">
        <v>38830</v>
      </c>
      <c r="B2620" s="555" t="s">
        <v>38831</v>
      </c>
      <c r="C2620" s="554" t="s">
        <v>5815</v>
      </c>
      <c r="D2620" s="556">
        <v>10.87</v>
      </c>
    </row>
    <row r="2621" spans="1:4" x14ac:dyDescent="0.25">
      <c r="A2621" s="554" t="s">
        <v>38832</v>
      </c>
      <c r="B2621" s="555" t="s">
        <v>38833</v>
      </c>
      <c r="C2621" s="554" t="s">
        <v>5815</v>
      </c>
      <c r="D2621" s="556">
        <v>11.07</v>
      </c>
    </row>
    <row r="2622" spans="1:4" x14ac:dyDescent="0.25">
      <c r="A2622" s="554" t="s">
        <v>38834</v>
      </c>
      <c r="B2622" s="555" t="s">
        <v>38835</v>
      </c>
      <c r="C2622" s="554" t="s">
        <v>5815</v>
      </c>
      <c r="D2622" s="556">
        <v>11.29</v>
      </c>
    </row>
    <row r="2623" spans="1:4" x14ac:dyDescent="0.25">
      <c r="A2623" s="554" t="s">
        <v>38836</v>
      </c>
      <c r="B2623" s="555" t="s">
        <v>38837</v>
      </c>
      <c r="C2623" s="554" t="s">
        <v>5815</v>
      </c>
      <c r="D2623" s="556">
        <v>11.4</v>
      </c>
    </row>
    <row r="2624" spans="1:4" x14ac:dyDescent="0.25">
      <c r="A2624" s="554" t="s">
        <v>38838</v>
      </c>
      <c r="B2624" s="555" t="s">
        <v>38839</v>
      </c>
      <c r="C2624" s="554" t="s">
        <v>5815</v>
      </c>
      <c r="D2624" s="556">
        <v>12.6</v>
      </c>
    </row>
    <row r="2625" spans="1:4" x14ac:dyDescent="0.25">
      <c r="A2625" s="554" t="s">
        <v>38840</v>
      </c>
      <c r="B2625" s="555" t="s">
        <v>38841</v>
      </c>
      <c r="C2625" s="554" t="s">
        <v>5815</v>
      </c>
      <c r="D2625" s="556">
        <v>12.77</v>
      </c>
    </row>
    <row r="2626" spans="1:4" x14ac:dyDescent="0.25">
      <c r="A2626" s="554" t="s">
        <v>38842</v>
      </c>
      <c r="B2626" s="555" t="s">
        <v>38843</v>
      </c>
      <c r="C2626" s="554" t="s">
        <v>5815</v>
      </c>
      <c r="D2626" s="556">
        <v>12.96</v>
      </c>
    </row>
    <row r="2627" spans="1:4" x14ac:dyDescent="0.25">
      <c r="A2627" s="554" t="s">
        <v>38844</v>
      </c>
      <c r="B2627" s="555" t="s">
        <v>38845</v>
      </c>
      <c r="C2627" s="554" t="s">
        <v>5815</v>
      </c>
      <c r="D2627" s="556">
        <v>13.15</v>
      </c>
    </row>
    <row r="2628" spans="1:4" x14ac:dyDescent="0.25">
      <c r="A2628" s="554" t="s">
        <v>38846</v>
      </c>
      <c r="B2628" s="555" t="s">
        <v>38847</v>
      </c>
      <c r="C2628" s="554" t="s">
        <v>5815</v>
      </c>
      <c r="D2628" s="556">
        <v>13.36</v>
      </c>
    </row>
    <row r="2629" spans="1:4" x14ac:dyDescent="0.25">
      <c r="A2629" s="554" t="s">
        <v>38848</v>
      </c>
      <c r="B2629" s="555" t="s">
        <v>38849</v>
      </c>
      <c r="C2629" s="554" t="s">
        <v>5815</v>
      </c>
      <c r="D2629" s="556">
        <v>13.47</v>
      </c>
    </row>
    <row r="2630" spans="1:4" x14ac:dyDescent="0.25">
      <c r="A2630" s="554" t="s">
        <v>38850</v>
      </c>
      <c r="B2630" s="555" t="s">
        <v>38851</v>
      </c>
      <c r="C2630" s="554" t="s">
        <v>5815</v>
      </c>
      <c r="D2630" s="556">
        <v>14.97</v>
      </c>
    </row>
    <row r="2631" spans="1:4" x14ac:dyDescent="0.25">
      <c r="A2631" s="554" t="s">
        <v>38852</v>
      </c>
      <c r="B2631" s="555" t="s">
        <v>38853</v>
      </c>
      <c r="C2631" s="554" t="s">
        <v>5815</v>
      </c>
      <c r="D2631" s="556">
        <v>15.37</v>
      </c>
    </row>
    <row r="2632" spans="1:4" x14ac:dyDescent="0.25">
      <c r="A2632" s="554" t="s">
        <v>38854</v>
      </c>
      <c r="B2632" s="555" t="s">
        <v>38855</v>
      </c>
      <c r="C2632" s="554" t="s">
        <v>5815</v>
      </c>
      <c r="D2632" s="556">
        <v>15.78</v>
      </c>
    </row>
    <row r="2633" spans="1:4" x14ac:dyDescent="0.25">
      <c r="A2633" s="554" t="s">
        <v>38856</v>
      </c>
      <c r="B2633" s="555" t="s">
        <v>38857</v>
      </c>
      <c r="C2633" s="554" t="s">
        <v>5815</v>
      </c>
      <c r="D2633" s="556">
        <v>16.21</v>
      </c>
    </row>
    <row r="2634" spans="1:4" x14ac:dyDescent="0.25">
      <c r="A2634" s="554" t="s">
        <v>38858</v>
      </c>
      <c r="B2634" s="555" t="s">
        <v>38859</v>
      </c>
      <c r="C2634" s="554" t="s">
        <v>5815</v>
      </c>
      <c r="D2634" s="556">
        <v>16.670000000000002</v>
      </c>
    </row>
    <row r="2635" spans="1:4" x14ac:dyDescent="0.25">
      <c r="A2635" s="554" t="s">
        <v>38860</v>
      </c>
      <c r="B2635" s="555" t="s">
        <v>38861</v>
      </c>
      <c r="C2635" s="554" t="s">
        <v>5815</v>
      </c>
      <c r="D2635" s="556">
        <v>16.91</v>
      </c>
    </row>
    <row r="2636" spans="1:4" x14ac:dyDescent="0.25">
      <c r="A2636" s="554" t="s">
        <v>38862</v>
      </c>
      <c r="B2636" s="555" t="s">
        <v>38863</v>
      </c>
      <c r="C2636" s="554" t="s">
        <v>5815</v>
      </c>
      <c r="D2636" s="556">
        <v>14.86</v>
      </c>
    </row>
    <row r="2637" spans="1:4" x14ac:dyDescent="0.25">
      <c r="A2637" s="554" t="s">
        <v>38864</v>
      </c>
      <c r="B2637" s="555" t="s">
        <v>38865</v>
      </c>
      <c r="C2637" s="554" t="s">
        <v>5815</v>
      </c>
      <c r="D2637" s="556">
        <v>15.03</v>
      </c>
    </row>
    <row r="2638" spans="1:4" x14ac:dyDescent="0.25">
      <c r="A2638" s="554" t="s">
        <v>38866</v>
      </c>
      <c r="B2638" s="555" t="s">
        <v>38867</v>
      </c>
      <c r="C2638" s="554" t="s">
        <v>5815</v>
      </c>
      <c r="D2638" s="556">
        <v>15.22</v>
      </c>
    </row>
    <row r="2639" spans="1:4" x14ac:dyDescent="0.25">
      <c r="A2639" s="554" t="s">
        <v>38868</v>
      </c>
      <c r="B2639" s="555" t="s">
        <v>38869</v>
      </c>
      <c r="C2639" s="554" t="s">
        <v>5815</v>
      </c>
      <c r="D2639" s="556">
        <v>15.4</v>
      </c>
    </row>
    <row r="2640" spans="1:4" x14ac:dyDescent="0.25">
      <c r="A2640" s="554" t="s">
        <v>38870</v>
      </c>
      <c r="B2640" s="555" t="s">
        <v>38871</v>
      </c>
      <c r="C2640" s="554" t="s">
        <v>5815</v>
      </c>
      <c r="D2640" s="556">
        <v>15.6</v>
      </c>
    </row>
    <row r="2641" spans="1:4" x14ac:dyDescent="0.25">
      <c r="A2641" s="554" t="s">
        <v>38872</v>
      </c>
      <c r="B2641" s="555" t="s">
        <v>38873</v>
      </c>
      <c r="C2641" s="554" t="s">
        <v>5815</v>
      </c>
      <c r="D2641" s="556">
        <v>15.71</v>
      </c>
    </row>
    <row r="2642" spans="1:4" x14ac:dyDescent="0.25">
      <c r="A2642" s="554" t="s">
        <v>38874</v>
      </c>
      <c r="B2642" s="555" t="s">
        <v>38875</v>
      </c>
      <c r="C2642" s="554" t="s">
        <v>5815</v>
      </c>
      <c r="D2642" s="556">
        <v>13.58</v>
      </c>
    </row>
    <row r="2643" spans="1:4" x14ac:dyDescent="0.25">
      <c r="A2643" s="554" t="s">
        <v>38876</v>
      </c>
      <c r="B2643" s="555" t="s">
        <v>38877</v>
      </c>
      <c r="C2643" s="554" t="s">
        <v>5815</v>
      </c>
      <c r="D2643" s="556">
        <v>13.9</v>
      </c>
    </row>
    <row r="2644" spans="1:4" x14ac:dyDescent="0.25">
      <c r="A2644" s="554" t="s">
        <v>38878</v>
      </c>
      <c r="B2644" s="555" t="s">
        <v>38879</v>
      </c>
      <c r="C2644" s="554" t="s">
        <v>5815</v>
      </c>
      <c r="D2644" s="556">
        <v>14.24</v>
      </c>
    </row>
    <row r="2645" spans="1:4" x14ac:dyDescent="0.25">
      <c r="A2645" s="554" t="s">
        <v>38880</v>
      </c>
      <c r="B2645" s="555" t="s">
        <v>38881</v>
      </c>
      <c r="C2645" s="554" t="s">
        <v>5815</v>
      </c>
      <c r="D2645" s="556">
        <v>14.59</v>
      </c>
    </row>
    <row r="2646" spans="1:4" x14ac:dyDescent="0.25">
      <c r="A2646" s="554" t="s">
        <v>38882</v>
      </c>
      <c r="B2646" s="555" t="s">
        <v>38883</v>
      </c>
      <c r="C2646" s="554" t="s">
        <v>5815</v>
      </c>
      <c r="D2646" s="556">
        <v>14.96</v>
      </c>
    </row>
    <row r="2647" spans="1:4" x14ac:dyDescent="0.25">
      <c r="A2647" s="554" t="s">
        <v>38884</v>
      </c>
      <c r="B2647" s="555" t="s">
        <v>38885</v>
      </c>
      <c r="C2647" s="554" t="s">
        <v>5815</v>
      </c>
      <c r="D2647" s="556">
        <v>15.16</v>
      </c>
    </row>
    <row r="2648" spans="1:4" x14ac:dyDescent="0.25">
      <c r="A2648" s="554" t="s">
        <v>38886</v>
      </c>
      <c r="B2648" s="555" t="s">
        <v>38887</v>
      </c>
      <c r="C2648" s="554" t="s">
        <v>5815</v>
      </c>
      <c r="D2648" s="556">
        <v>12.56</v>
      </c>
    </row>
    <row r="2649" spans="1:4" x14ac:dyDescent="0.25">
      <c r="A2649" s="554" t="s">
        <v>38888</v>
      </c>
      <c r="B2649" s="555" t="s">
        <v>38889</v>
      </c>
      <c r="C2649" s="554" t="s">
        <v>5815</v>
      </c>
      <c r="D2649" s="556">
        <v>12.84</v>
      </c>
    </row>
    <row r="2650" spans="1:4" x14ac:dyDescent="0.25">
      <c r="A2650" s="554" t="s">
        <v>38890</v>
      </c>
      <c r="B2650" s="555" t="s">
        <v>38891</v>
      </c>
      <c r="C2650" s="554" t="s">
        <v>5815</v>
      </c>
      <c r="D2650" s="556">
        <v>13.14</v>
      </c>
    </row>
    <row r="2651" spans="1:4" x14ac:dyDescent="0.25">
      <c r="A2651" s="554" t="s">
        <v>38892</v>
      </c>
      <c r="B2651" s="555" t="s">
        <v>38893</v>
      </c>
      <c r="C2651" s="554" t="s">
        <v>5815</v>
      </c>
      <c r="D2651" s="556">
        <v>13.45</v>
      </c>
    </row>
    <row r="2652" spans="1:4" x14ac:dyDescent="0.25">
      <c r="A2652" s="554" t="s">
        <v>38894</v>
      </c>
      <c r="B2652" s="555" t="s">
        <v>38895</v>
      </c>
      <c r="C2652" s="554" t="s">
        <v>5815</v>
      </c>
      <c r="D2652" s="556">
        <v>13.78</v>
      </c>
    </row>
    <row r="2653" spans="1:4" x14ac:dyDescent="0.25">
      <c r="A2653" s="554" t="s">
        <v>38896</v>
      </c>
      <c r="B2653" s="555" t="s">
        <v>38897</v>
      </c>
      <c r="C2653" s="554" t="s">
        <v>5815</v>
      </c>
      <c r="D2653" s="556">
        <v>13.95</v>
      </c>
    </row>
    <row r="2654" spans="1:4" x14ac:dyDescent="0.25">
      <c r="A2654" s="554" t="s">
        <v>38898</v>
      </c>
      <c r="B2654" s="555" t="s">
        <v>38899</v>
      </c>
      <c r="C2654" s="554" t="s">
        <v>5815</v>
      </c>
      <c r="D2654" s="556">
        <v>11.68</v>
      </c>
    </row>
    <row r="2655" spans="1:4" x14ac:dyDescent="0.25">
      <c r="A2655" s="554" t="s">
        <v>38900</v>
      </c>
      <c r="B2655" s="555" t="s">
        <v>38901</v>
      </c>
      <c r="C2655" s="554" t="s">
        <v>5815</v>
      </c>
      <c r="D2655" s="556">
        <v>11.94</v>
      </c>
    </row>
    <row r="2656" spans="1:4" x14ac:dyDescent="0.25">
      <c r="A2656" s="554" t="s">
        <v>38902</v>
      </c>
      <c r="B2656" s="555" t="s">
        <v>38903</v>
      </c>
      <c r="C2656" s="554" t="s">
        <v>5815</v>
      </c>
      <c r="D2656" s="556">
        <v>12.2</v>
      </c>
    </row>
    <row r="2657" spans="1:4" x14ac:dyDescent="0.25">
      <c r="A2657" s="554" t="s">
        <v>38904</v>
      </c>
      <c r="B2657" s="555" t="s">
        <v>38905</v>
      </c>
      <c r="C2657" s="554" t="s">
        <v>5815</v>
      </c>
      <c r="D2657" s="556">
        <v>12.48</v>
      </c>
    </row>
    <row r="2658" spans="1:4" x14ac:dyDescent="0.25">
      <c r="A2658" s="554" t="s">
        <v>38906</v>
      </c>
      <c r="B2658" s="555" t="s">
        <v>38907</v>
      </c>
      <c r="C2658" s="554" t="s">
        <v>5815</v>
      </c>
      <c r="D2658" s="556">
        <v>12.77</v>
      </c>
    </row>
    <row r="2659" spans="1:4" x14ac:dyDescent="0.25">
      <c r="A2659" s="554" t="s">
        <v>38908</v>
      </c>
      <c r="B2659" s="555" t="s">
        <v>38909</v>
      </c>
      <c r="C2659" s="554" t="s">
        <v>5815</v>
      </c>
      <c r="D2659" s="556">
        <v>12.93</v>
      </c>
    </row>
    <row r="2660" spans="1:4" x14ac:dyDescent="0.25">
      <c r="A2660" s="554" t="s">
        <v>38910</v>
      </c>
      <c r="B2660" s="555" t="s">
        <v>38911</v>
      </c>
      <c r="C2660" s="554" t="s">
        <v>5815</v>
      </c>
      <c r="D2660" s="556">
        <v>25.11</v>
      </c>
    </row>
    <row r="2661" spans="1:4" x14ac:dyDescent="0.25">
      <c r="A2661" s="554" t="s">
        <v>38912</v>
      </c>
      <c r="B2661" s="555" t="s">
        <v>38913</v>
      </c>
      <c r="C2661" s="554" t="s">
        <v>5815</v>
      </c>
      <c r="D2661" s="556">
        <v>26.02</v>
      </c>
    </row>
    <row r="2662" spans="1:4" x14ac:dyDescent="0.25">
      <c r="A2662" s="554" t="s">
        <v>38914</v>
      </c>
      <c r="B2662" s="555" t="s">
        <v>38915</v>
      </c>
      <c r="C2662" s="554" t="s">
        <v>5815</v>
      </c>
      <c r="D2662" s="556">
        <v>26.96</v>
      </c>
    </row>
    <row r="2663" spans="1:4" x14ac:dyDescent="0.25">
      <c r="A2663" s="554" t="s">
        <v>38916</v>
      </c>
      <c r="B2663" s="555" t="s">
        <v>38917</v>
      </c>
      <c r="C2663" s="554" t="s">
        <v>5815</v>
      </c>
      <c r="D2663" s="556">
        <v>27.94</v>
      </c>
    </row>
    <row r="2664" spans="1:4" x14ac:dyDescent="0.25">
      <c r="A2664" s="554" t="s">
        <v>38918</v>
      </c>
      <c r="B2664" s="555" t="s">
        <v>38919</v>
      </c>
      <c r="C2664" s="554" t="s">
        <v>5815</v>
      </c>
      <c r="D2664" s="556">
        <v>28.98</v>
      </c>
    </row>
    <row r="2665" spans="1:4" x14ac:dyDescent="0.25">
      <c r="A2665" s="554" t="s">
        <v>38920</v>
      </c>
      <c r="B2665" s="555" t="s">
        <v>38921</v>
      </c>
      <c r="C2665" s="554" t="s">
        <v>5815</v>
      </c>
      <c r="D2665" s="556">
        <v>29.53</v>
      </c>
    </row>
    <row r="2666" spans="1:4" x14ac:dyDescent="0.25">
      <c r="A2666" s="554" t="s">
        <v>38922</v>
      </c>
      <c r="B2666" s="555" t="s">
        <v>38923</v>
      </c>
      <c r="C2666" s="554" t="s">
        <v>5853</v>
      </c>
      <c r="D2666" s="556">
        <v>111.28</v>
      </c>
    </row>
    <row r="2667" spans="1:4" x14ac:dyDescent="0.25">
      <c r="A2667" s="554" t="s">
        <v>38924</v>
      </c>
      <c r="B2667" s="555" t="s">
        <v>38925</v>
      </c>
      <c r="C2667" s="554" t="s">
        <v>5853</v>
      </c>
      <c r="D2667" s="556">
        <v>108.83</v>
      </c>
    </row>
    <row r="2668" spans="1:4" x14ac:dyDescent="0.25">
      <c r="A2668" s="554" t="s">
        <v>38926</v>
      </c>
      <c r="B2668" s="555" t="s">
        <v>38927</v>
      </c>
      <c r="C2668" s="554" t="s">
        <v>5853</v>
      </c>
      <c r="D2668" s="556">
        <v>8</v>
      </c>
    </row>
    <row r="2669" spans="1:4" x14ac:dyDescent="0.25">
      <c r="A2669" s="554" t="s">
        <v>38928</v>
      </c>
      <c r="B2669" s="555" t="s">
        <v>38929</v>
      </c>
      <c r="C2669" s="554" t="s">
        <v>5853</v>
      </c>
      <c r="D2669" s="556">
        <v>16.489999999999998</v>
      </c>
    </row>
    <row r="2670" spans="1:4" x14ac:dyDescent="0.25">
      <c r="A2670" s="554" t="s">
        <v>38930</v>
      </c>
      <c r="B2670" s="555" t="s">
        <v>38931</v>
      </c>
      <c r="C2670" s="554" t="s">
        <v>5826</v>
      </c>
      <c r="D2670" s="556">
        <v>2300.19</v>
      </c>
    </row>
    <row r="2671" spans="1:4" x14ac:dyDescent="0.25">
      <c r="A2671" s="554" t="s">
        <v>38932</v>
      </c>
      <c r="B2671" s="555" t="s">
        <v>38933</v>
      </c>
      <c r="C2671" s="554" t="s">
        <v>5826</v>
      </c>
      <c r="D2671" s="556">
        <v>2184.83</v>
      </c>
    </row>
    <row r="2672" spans="1:4" x14ac:dyDescent="0.25">
      <c r="A2672" s="554" t="s">
        <v>38934</v>
      </c>
      <c r="B2672" s="555" t="s">
        <v>38935</v>
      </c>
      <c r="C2672" s="554" t="s">
        <v>5826</v>
      </c>
      <c r="D2672" s="556">
        <v>2665.62</v>
      </c>
    </row>
    <row r="2673" spans="1:4" x14ac:dyDescent="0.25">
      <c r="A2673" s="554" t="s">
        <v>38936</v>
      </c>
      <c r="B2673" s="555" t="s">
        <v>38937</v>
      </c>
      <c r="C2673" s="554" t="s">
        <v>5826</v>
      </c>
      <c r="D2673" s="556">
        <v>2534.89</v>
      </c>
    </row>
    <row r="2674" spans="1:4" x14ac:dyDescent="0.25">
      <c r="A2674" s="554" t="s">
        <v>38938</v>
      </c>
      <c r="B2674" s="555" t="s">
        <v>38939</v>
      </c>
      <c r="C2674" s="554" t="s">
        <v>5826</v>
      </c>
      <c r="D2674" s="556">
        <v>1690.27</v>
      </c>
    </row>
    <row r="2675" spans="1:4" x14ac:dyDescent="0.25">
      <c r="A2675" s="554" t="s">
        <v>38940</v>
      </c>
      <c r="B2675" s="555" t="s">
        <v>38941</v>
      </c>
      <c r="C2675" s="554" t="s">
        <v>5826</v>
      </c>
      <c r="D2675" s="556">
        <v>1574.91</v>
      </c>
    </row>
    <row r="2676" spans="1:4" x14ac:dyDescent="0.25">
      <c r="A2676" s="554" t="s">
        <v>38942</v>
      </c>
      <c r="B2676" s="555" t="s">
        <v>38943</v>
      </c>
      <c r="C2676" s="554" t="s">
        <v>5826</v>
      </c>
      <c r="D2676" s="556">
        <v>2055.6999999999998</v>
      </c>
    </row>
    <row r="2677" spans="1:4" x14ac:dyDescent="0.25">
      <c r="A2677" s="554" t="s">
        <v>38944</v>
      </c>
      <c r="B2677" s="555" t="s">
        <v>38945</v>
      </c>
      <c r="C2677" s="554" t="s">
        <v>5826</v>
      </c>
      <c r="D2677" s="556">
        <v>1924.97</v>
      </c>
    </row>
    <row r="2678" spans="1:4" x14ac:dyDescent="0.25">
      <c r="A2678" s="554" t="s">
        <v>38946</v>
      </c>
      <c r="B2678" s="555" t="s">
        <v>38947</v>
      </c>
      <c r="C2678" s="554" t="s">
        <v>5826</v>
      </c>
      <c r="D2678" s="556">
        <v>2426.11</v>
      </c>
    </row>
    <row r="2679" spans="1:4" x14ac:dyDescent="0.25">
      <c r="A2679" s="554" t="s">
        <v>38948</v>
      </c>
      <c r="B2679" s="555" t="s">
        <v>38949</v>
      </c>
      <c r="C2679" s="554" t="s">
        <v>5826</v>
      </c>
      <c r="D2679" s="556">
        <v>2278.44</v>
      </c>
    </row>
    <row r="2680" spans="1:4" x14ac:dyDescent="0.25">
      <c r="A2680" s="554" t="s">
        <v>38950</v>
      </c>
      <c r="B2680" s="555" t="s">
        <v>38951</v>
      </c>
      <c r="C2680" s="554" t="s">
        <v>5826</v>
      </c>
      <c r="D2680" s="556">
        <v>2791.54</v>
      </c>
    </row>
    <row r="2681" spans="1:4" x14ac:dyDescent="0.25">
      <c r="A2681" s="554" t="s">
        <v>38952</v>
      </c>
      <c r="B2681" s="555" t="s">
        <v>38953</v>
      </c>
      <c r="C2681" s="554" t="s">
        <v>5826</v>
      </c>
      <c r="D2681" s="556">
        <v>2628.5</v>
      </c>
    </row>
    <row r="2682" spans="1:4" x14ac:dyDescent="0.25">
      <c r="A2682" s="554" t="s">
        <v>38954</v>
      </c>
      <c r="B2682" s="555" t="s">
        <v>38955</v>
      </c>
      <c r="C2682" s="554" t="s">
        <v>5826</v>
      </c>
      <c r="D2682" s="556">
        <v>937.93</v>
      </c>
    </row>
    <row r="2683" spans="1:4" x14ac:dyDescent="0.25">
      <c r="A2683" s="554" t="s">
        <v>38956</v>
      </c>
      <c r="B2683" s="555" t="s">
        <v>38957</v>
      </c>
      <c r="C2683" s="554" t="s">
        <v>5826</v>
      </c>
      <c r="D2683" s="556">
        <v>874.32</v>
      </c>
    </row>
    <row r="2684" spans="1:4" x14ac:dyDescent="0.25">
      <c r="A2684" s="554" t="s">
        <v>38958</v>
      </c>
      <c r="B2684" s="555" t="s">
        <v>38959</v>
      </c>
      <c r="C2684" s="554" t="s">
        <v>5826</v>
      </c>
      <c r="D2684" s="556">
        <v>1160.97</v>
      </c>
    </row>
    <row r="2685" spans="1:4" x14ac:dyDescent="0.25">
      <c r="A2685" s="554" t="s">
        <v>38960</v>
      </c>
      <c r="B2685" s="555" t="s">
        <v>38961</v>
      </c>
      <c r="C2685" s="554" t="s">
        <v>5826</v>
      </c>
      <c r="D2685" s="556">
        <v>1088.06</v>
      </c>
    </row>
    <row r="2686" spans="1:4" x14ac:dyDescent="0.25">
      <c r="A2686" s="554" t="s">
        <v>38962</v>
      </c>
      <c r="B2686" s="555" t="s">
        <v>38963</v>
      </c>
      <c r="C2686" s="554" t="s">
        <v>5826</v>
      </c>
      <c r="D2686" s="556">
        <v>867.19</v>
      </c>
    </row>
    <row r="2687" spans="1:4" x14ac:dyDescent="0.25">
      <c r="A2687" s="554" t="s">
        <v>38964</v>
      </c>
      <c r="B2687" s="555" t="s">
        <v>38965</v>
      </c>
      <c r="C2687" s="554" t="s">
        <v>5826</v>
      </c>
      <c r="D2687" s="556">
        <v>803.57</v>
      </c>
    </row>
    <row r="2688" spans="1:4" x14ac:dyDescent="0.25">
      <c r="A2688" s="554" t="s">
        <v>38966</v>
      </c>
      <c r="B2688" s="555" t="s">
        <v>38967</v>
      </c>
      <c r="C2688" s="554" t="s">
        <v>5826</v>
      </c>
      <c r="D2688" s="556">
        <v>1090.23</v>
      </c>
    </row>
    <row r="2689" spans="1:4" x14ac:dyDescent="0.25">
      <c r="A2689" s="554" t="s">
        <v>38968</v>
      </c>
      <c r="B2689" s="555" t="s">
        <v>38969</v>
      </c>
      <c r="C2689" s="554" t="s">
        <v>5826</v>
      </c>
      <c r="D2689" s="556">
        <v>1017.31</v>
      </c>
    </row>
    <row r="2690" spans="1:4" x14ac:dyDescent="0.25">
      <c r="A2690" s="554" t="s">
        <v>38970</v>
      </c>
      <c r="B2690" s="555" t="s">
        <v>38971</v>
      </c>
      <c r="C2690" s="554" t="s">
        <v>5826</v>
      </c>
      <c r="D2690" s="556">
        <v>1313.27</v>
      </c>
    </row>
    <row r="2691" spans="1:4" x14ac:dyDescent="0.25">
      <c r="A2691" s="554" t="s">
        <v>38972</v>
      </c>
      <c r="B2691" s="555" t="s">
        <v>38973</v>
      </c>
      <c r="C2691" s="554" t="s">
        <v>5826</v>
      </c>
      <c r="D2691" s="556">
        <v>1231.05</v>
      </c>
    </row>
    <row r="2692" spans="1:4" x14ac:dyDescent="0.25">
      <c r="A2692" s="554" t="s">
        <v>38974</v>
      </c>
      <c r="B2692" s="555" t="s">
        <v>38975</v>
      </c>
      <c r="C2692" s="554" t="s">
        <v>5826</v>
      </c>
      <c r="D2692" s="556">
        <v>1536.31</v>
      </c>
    </row>
    <row r="2693" spans="1:4" x14ac:dyDescent="0.25">
      <c r="A2693" s="554" t="s">
        <v>38976</v>
      </c>
      <c r="B2693" s="555" t="s">
        <v>38977</v>
      </c>
      <c r="C2693" s="554" t="s">
        <v>5826</v>
      </c>
      <c r="D2693" s="556">
        <v>1444.79</v>
      </c>
    </row>
    <row r="2694" spans="1:4" x14ac:dyDescent="0.25">
      <c r="A2694" s="554" t="s">
        <v>20881</v>
      </c>
      <c r="B2694" s="555" t="s">
        <v>38978</v>
      </c>
      <c r="C2694" s="554" t="s">
        <v>5826</v>
      </c>
      <c r="D2694" s="556">
        <v>192.72</v>
      </c>
    </row>
    <row r="2695" spans="1:4" x14ac:dyDescent="0.25">
      <c r="A2695" s="554" t="s">
        <v>38979</v>
      </c>
      <c r="B2695" s="555" t="s">
        <v>38980</v>
      </c>
      <c r="C2695" s="554" t="s">
        <v>5826</v>
      </c>
      <c r="D2695" s="556">
        <v>170.07</v>
      </c>
    </row>
    <row r="2696" spans="1:4" x14ac:dyDescent="0.25">
      <c r="A2696" s="554" t="s">
        <v>38981</v>
      </c>
      <c r="B2696" s="555" t="s">
        <v>38982</v>
      </c>
      <c r="C2696" s="554" t="s">
        <v>5826</v>
      </c>
      <c r="D2696" s="556">
        <v>192.72</v>
      </c>
    </row>
    <row r="2697" spans="1:4" x14ac:dyDescent="0.25">
      <c r="A2697" s="554" t="s">
        <v>38983</v>
      </c>
      <c r="B2697" s="555" t="s">
        <v>38984</v>
      </c>
      <c r="C2697" s="554" t="s">
        <v>5826</v>
      </c>
      <c r="D2697" s="556">
        <v>170.07</v>
      </c>
    </row>
    <row r="2698" spans="1:4" x14ac:dyDescent="0.25">
      <c r="A2698" s="554" t="s">
        <v>38985</v>
      </c>
      <c r="B2698" s="555" t="s">
        <v>38986</v>
      </c>
      <c r="C2698" s="554" t="s">
        <v>5826</v>
      </c>
      <c r="D2698" s="556">
        <v>241.97</v>
      </c>
    </row>
    <row r="2699" spans="1:4" x14ac:dyDescent="0.25">
      <c r="A2699" s="554" t="s">
        <v>38987</v>
      </c>
      <c r="B2699" s="555" t="s">
        <v>38988</v>
      </c>
      <c r="C2699" s="554" t="s">
        <v>5826</v>
      </c>
      <c r="D2699" s="556">
        <v>212.35</v>
      </c>
    </row>
    <row r="2700" spans="1:4" x14ac:dyDescent="0.25">
      <c r="A2700" s="554" t="s">
        <v>38989</v>
      </c>
      <c r="B2700" s="555" t="s">
        <v>38990</v>
      </c>
      <c r="C2700" s="554" t="s">
        <v>5826</v>
      </c>
      <c r="D2700" s="556">
        <v>241.97</v>
      </c>
    </row>
    <row r="2701" spans="1:4" x14ac:dyDescent="0.25">
      <c r="A2701" s="554" t="s">
        <v>38991</v>
      </c>
      <c r="B2701" s="555" t="s">
        <v>38992</v>
      </c>
      <c r="C2701" s="554" t="s">
        <v>5826</v>
      </c>
      <c r="D2701" s="556">
        <v>212.35</v>
      </c>
    </row>
    <row r="2702" spans="1:4" x14ac:dyDescent="0.25">
      <c r="A2702" s="554" t="s">
        <v>38993</v>
      </c>
      <c r="B2702" s="555" t="s">
        <v>38994</v>
      </c>
      <c r="C2702" s="554" t="s">
        <v>5826</v>
      </c>
      <c r="D2702" s="556">
        <v>20.78</v>
      </c>
    </row>
    <row r="2703" spans="1:4" x14ac:dyDescent="0.25">
      <c r="A2703" s="554" t="s">
        <v>38995</v>
      </c>
      <c r="B2703" s="555" t="s">
        <v>38996</v>
      </c>
      <c r="C2703" s="554" t="s">
        <v>5826</v>
      </c>
      <c r="D2703" s="556">
        <v>17.59</v>
      </c>
    </row>
    <row r="2704" spans="1:4" x14ac:dyDescent="0.25">
      <c r="A2704" s="554" t="s">
        <v>38997</v>
      </c>
      <c r="B2704" s="555" t="s">
        <v>38998</v>
      </c>
      <c r="C2704" s="554" t="s">
        <v>5826</v>
      </c>
      <c r="D2704" s="556">
        <v>21.57</v>
      </c>
    </row>
    <row r="2705" spans="1:4" x14ac:dyDescent="0.25">
      <c r="A2705" s="554" t="s">
        <v>38999</v>
      </c>
      <c r="B2705" s="555" t="s">
        <v>39000</v>
      </c>
      <c r="C2705" s="554" t="s">
        <v>5826</v>
      </c>
      <c r="D2705" s="556">
        <v>18.37</v>
      </c>
    </row>
    <row r="2706" spans="1:4" x14ac:dyDescent="0.25">
      <c r="A2706" s="554" t="s">
        <v>39001</v>
      </c>
      <c r="B2706" s="555" t="s">
        <v>39002</v>
      </c>
      <c r="C2706" s="554" t="s">
        <v>5826</v>
      </c>
      <c r="D2706" s="556">
        <v>137.54</v>
      </c>
    </row>
    <row r="2707" spans="1:4" x14ac:dyDescent="0.25">
      <c r="A2707" s="554" t="s">
        <v>39003</v>
      </c>
      <c r="B2707" s="555" t="s">
        <v>39004</v>
      </c>
      <c r="C2707" s="554" t="s">
        <v>5826</v>
      </c>
      <c r="D2707" s="556">
        <v>123.6</v>
      </c>
    </row>
    <row r="2708" spans="1:4" x14ac:dyDescent="0.25">
      <c r="A2708" s="554" t="s">
        <v>39005</v>
      </c>
      <c r="B2708" s="555" t="s">
        <v>39006</v>
      </c>
      <c r="C2708" s="554" t="s">
        <v>5826</v>
      </c>
      <c r="D2708" s="556">
        <v>3593.17</v>
      </c>
    </row>
    <row r="2709" spans="1:4" x14ac:dyDescent="0.25">
      <c r="A2709" s="554" t="s">
        <v>39007</v>
      </c>
      <c r="B2709" s="555" t="s">
        <v>39008</v>
      </c>
      <c r="C2709" s="554" t="s">
        <v>5826</v>
      </c>
      <c r="D2709" s="556">
        <v>3260.65</v>
      </c>
    </row>
    <row r="2710" spans="1:4" x14ac:dyDescent="0.25">
      <c r="A2710" s="554" t="s">
        <v>39009</v>
      </c>
      <c r="B2710" s="555" t="s">
        <v>39010</v>
      </c>
      <c r="C2710" s="554" t="s">
        <v>5826</v>
      </c>
      <c r="D2710" s="556">
        <v>3931.19</v>
      </c>
    </row>
    <row r="2711" spans="1:4" x14ac:dyDescent="0.25">
      <c r="A2711" s="554" t="s">
        <v>39011</v>
      </c>
      <c r="B2711" s="555" t="s">
        <v>39012</v>
      </c>
      <c r="C2711" s="554" t="s">
        <v>5826</v>
      </c>
      <c r="D2711" s="556">
        <v>3611.75</v>
      </c>
    </row>
    <row r="2712" spans="1:4" x14ac:dyDescent="0.25">
      <c r="A2712" s="554" t="s">
        <v>39013</v>
      </c>
      <c r="B2712" s="555" t="s">
        <v>39014</v>
      </c>
      <c r="C2712" s="554" t="s">
        <v>5826</v>
      </c>
      <c r="D2712" s="556">
        <v>3549.71</v>
      </c>
    </row>
    <row r="2713" spans="1:4" x14ac:dyDescent="0.25">
      <c r="A2713" s="554" t="s">
        <v>39015</v>
      </c>
      <c r="B2713" s="555" t="s">
        <v>39016</v>
      </c>
      <c r="C2713" s="554" t="s">
        <v>5826</v>
      </c>
      <c r="D2713" s="556">
        <v>3231.7</v>
      </c>
    </row>
    <row r="2714" spans="1:4" x14ac:dyDescent="0.25">
      <c r="A2714" s="554" t="s">
        <v>39017</v>
      </c>
      <c r="B2714" s="555" t="s">
        <v>39018</v>
      </c>
      <c r="C2714" s="554" t="s">
        <v>5826</v>
      </c>
      <c r="D2714" s="556">
        <v>3887.73</v>
      </c>
    </row>
    <row r="2715" spans="1:4" x14ac:dyDescent="0.25">
      <c r="A2715" s="554" t="s">
        <v>39019</v>
      </c>
      <c r="B2715" s="555" t="s">
        <v>39020</v>
      </c>
      <c r="C2715" s="554" t="s">
        <v>5826</v>
      </c>
      <c r="D2715" s="556">
        <v>3582.81</v>
      </c>
    </row>
    <row r="2716" spans="1:4" x14ac:dyDescent="0.25">
      <c r="A2716" s="554" t="s">
        <v>39021</v>
      </c>
      <c r="B2716" s="555" t="s">
        <v>39022</v>
      </c>
      <c r="C2716" s="554" t="s">
        <v>5826</v>
      </c>
      <c r="D2716" s="556">
        <v>3506.24</v>
      </c>
    </row>
    <row r="2717" spans="1:4" x14ac:dyDescent="0.25">
      <c r="A2717" s="554" t="s">
        <v>39023</v>
      </c>
      <c r="B2717" s="555" t="s">
        <v>39024</v>
      </c>
      <c r="C2717" s="554" t="s">
        <v>5826</v>
      </c>
      <c r="D2717" s="556">
        <v>3202.75</v>
      </c>
    </row>
    <row r="2718" spans="1:4" x14ac:dyDescent="0.25">
      <c r="A2718" s="554" t="s">
        <v>39025</v>
      </c>
      <c r="B2718" s="555" t="s">
        <v>39026</v>
      </c>
      <c r="C2718" s="554" t="s">
        <v>5826</v>
      </c>
      <c r="D2718" s="556">
        <v>3844.26</v>
      </c>
    </row>
    <row r="2719" spans="1:4" x14ac:dyDescent="0.25">
      <c r="A2719" s="554" t="s">
        <v>39027</v>
      </c>
      <c r="B2719" s="555" t="s">
        <v>39028</v>
      </c>
      <c r="C2719" s="554" t="s">
        <v>5826</v>
      </c>
      <c r="D2719" s="556">
        <v>3553.86</v>
      </c>
    </row>
    <row r="2720" spans="1:4" x14ac:dyDescent="0.25">
      <c r="A2720" s="554" t="s">
        <v>39029</v>
      </c>
      <c r="B2720" s="555" t="s">
        <v>39030</v>
      </c>
      <c r="C2720" s="554" t="s">
        <v>5826</v>
      </c>
      <c r="D2720" s="556">
        <v>3462.77</v>
      </c>
    </row>
    <row r="2721" spans="1:4" x14ac:dyDescent="0.25">
      <c r="A2721" s="554" t="s">
        <v>39031</v>
      </c>
      <c r="B2721" s="555" t="s">
        <v>39032</v>
      </c>
      <c r="C2721" s="554" t="s">
        <v>5826</v>
      </c>
      <c r="D2721" s="556">
        <v>3173.8</v>
      </c>
    </row>
    <row r="2722" spans="1:4" x14ac:dyDescent="0.25">
      <c r="A2722" s="554" t="s">
        <v>39033</v>
      </c>
      <c r="B2722" s="555" t="s">
        <v>39034</v>
      </c>
      <c r="C2722" s="554" t="s">
        <v>5826</v>
      </c>
      <c r="D2722" s="556">
        <v>3800.79</v>
      </c>
    </row>
    <row r="2723" spans="1:4" x14ac:dyDescent="0.25">
      <c r="A2723" s="554" t="s">
        <v>39035</v>
      </c>
      <c r="B2723" s="555" t="s">
        <v>39036</v>
      </c>
      <c r="C2723" s="554" t="s">
        <v>5826</v>
      </c>
      <c r="D2723" s="556">
        <v>3524.91</v>
      </c>
    </row>
    <row r="2724" spans="1:4" x14ac:dyDescent="0.25">
      <c r="A2724" s="554" t="s">
        <v>39037</v>
      </c>
      <c r="B2724" s="555" t="s">
        <v>39038</v>
      </c>
      <c r="C2724" s="554" t="s">
        <v>5826</v>
      </c>
      <c r="D2724" s="556">
        <v>4626.21</v>
      </c>
    </row>
    <row r="2725" spans="1:4" x14ac:dyDescent="0.25">
      <c r="A2725" s="554" t="s">
        <v>39039</v>
      </c>
      <c r="B2725" s="555" t="s">
        <v>39040</v>
      </c>
      <c r="C2725" s="554" t="s">
        <v>5826</v>
      </c>
      <c r="D2725" s="556">
        <v>4213.82</v>
      </c>
    </row>
    <row r="2726" spans="1:4" x14ac:dyDescent="0.25">
      <c r="A2726" s="554" t="s">
        <v>39041</v>
      </c>
      <c r="B2726" s="555" t="s">
        <v>39042</v>
      </c>
      <c r="C2726" s="554" t="s">
        <v>5826</v>
      </c>
      <c r="D2726" s="556">
        <v>4964.2299999999996</v>
      </c>
    </row>
    <row r="2727" spans="1:4" x14ac:dyDescent="0.25">
      <c r="A2727" s="554" t="s">
        <v>39043</v>
      </c>
      <c r="B2727" s="555" t="s">
        <v>39044</v>
      </c>
      <c r="C2727" s="554" t="s">
        <v>5826</v>
      </c>
      <c r="D2727" s="556">
        <v>4564.93</v>
      </c>
    </row>
    <row r="2728" spans="1:4" x14ac:dyDescent="0.25">
      <c r="A2728" s="554" t="s">
        <v>39045</v>
      </c>
      <c r="B2728" s="555" t="s">
        <v>39046</v>
      </c>
      <c r="C2728" s="554" t="s">
        <v>5826</v>
      </c>
      <c r="D2728" s="556">
        <v>4582.74</v>
      </c>
    </row>
    <row r="2729" spans="1:4" x14ac:dyDescent="0.25">
      <c r="A2729" s="554" t="s">
        <v>39047</v>
      </c>
      <c r="B2729" s="555" t="s">
        <v>39048</v>
      </c>
      <c r="C2729" s="554" t="s">
        <v>5826</v>
      </c>
      <c r="D2729" s="556">
        <v>4184.87</v>
      </c>
    </row>
    <row r="2730" spans="1:4" x14ac:dyDescent="0.25">
      <c r="A2730" s="554" t="s">
        <v>39049</v>
      </c>
      <c r="B2730" s="555" t="s">
        <v>39050</v>
      </c>
      <c r="C2730" s="554" t="s">
        <v>5826</v>
      </c>
      <c r="D2730" s="556">
        <v>4920.76</v>
      </c>
    </row>
    <row r="2731" spans="1:4" x14ac:dyDescent="0.25">
      <c r="A2731" s="554" t="s">
        <v>39051</v>
      </c>
      <c r="B2731" s="555" t="s">
        <v>39052</v>
      </c>
      <c r="C2731" s="554" t="s">
        <v>5826</v>
      </c>
      <c r="D2731" s="556">
        <v>4535.9799999999996</v>
      </c>
    </row>
    <row r="2732" spans="1:4" x14ac:dyDescent="0.25">
      <c r="A2732" s="554" t="s">
        <v>39053</v>
      </c>
      <c r="B2732" s="555" t="s">
        <v>39054</v>
      </c>
      <c r="C2732" s="554" t="s">
        <v>5826</v>
      </c>
      <c r="D2732" s="556">
        <v>4539.2700000000004</v>
      </c>
    </row>
    <row r="2733" spans="1:4" x14ac:dyDescent="0.25">
      <c r="A2733" s="554" t="s">
        <v>39055</v>
      </c>
      <c r="B2733" s="555" t="s">
        <v>39056</v>
      </c>
      <c r="C2733" s="554" t="s">
        <v>5826</v>
      </c>
      <c r="D2733" s="556">
        <v>4155.93</v>
      </c>
    </row>
    <row r="2734" spans="1:4" x14ac:dyDescent="0.25">
      <c r="A2734" s="554" t="s">
        <v>39057</v>
      </c>
      <c r="B2734" s="555" t="s">
        <v>39058</v>
      </c>
      <c r="C2734" s="554" t="s">
        <v>5826</v>
      </c>
      <c r="D2734" s="556">
        <v>4877.29</v>
      </c>
    </row>
    <row r="2735" spans="1:4" x14ac:dyDescent="0.25">
      <c r="A2735" s="554" t="s">
        <v>39059</v>
      </c>
      <c r="B2735" s="555" t="s">
        <v>39060</v>
      </c>
      <c r="C2735" s="554" t="s">
        <v>5826</v>
      </c>
      <c r="D2735" s="556">
        <v>4507.03</v>
      </c>
    </row>
    <row r="2736" spans="1:4" x14ac:dyDescent="0.25">
      <c r="A2736" s="554" t="s">
        <v>39061</v>
      </c>
      <c r="B2736" s="555" t="s">
        <v>39062</v>
      </c>
      <c r="C2736" s="554" t="s">
        <v>5826</v>
      </c>
      <c r="D2736" s="556">
        <v>4495.8100000000004</v>
      </c>
    </row>
    <row r="2737" spans="1:4" x14ac:dyDescent="0.25">
      <c r="A2737" s="554" t="s">
        <v>39063</v>
      </c>
      <c r="B2737" s="555" t="s">
        <v>39064</v>
      </c>
      <c r="C2737" s="554" t="s">
        <v>5826</v>
      </c>
      <c r="D2737" s="556">
        <v>4126.9799999999996</v>
      </c>
    </row>
    <row r="2738" spans="1:4" x14ac:dyDescent="0.25">
      <c r="A2738" s="554" t="s">
        <v>39065</v>
      </c>
      <c r="B2738" s="555" t="s">
        <v>39066</v>
      </c>
      <c r="C2738" s="554" t="s">
        <v>5826</v>
      </c>
      <c r="D2738" s="556">
        <v>4833.82</v>
      </c>
    </row>
    <row r="2739" spans="1:4" x14ac:dyDescent="0.25">
      <c r="A2739" s="554" t="s">
        <v>39067</v>
      </c>
      <c r="B2739" s="555" t="s">
        <v>39068</v>
      </c>
      <c r="C2739" s="554" t="s">
        <v>5826</v>
      </c>
      <c r="D2739" s="556">
        <v>4478.08</v>
      </c>
    </row>
    <row r="2740" spans="1:4" x14ac:dyDescent="0.25">
      <c r="A2740" s="554" t="s">
        <v>39069</v>
      </c>
      <c r="B2740" s="555" t="s">
        <v>39070</v>
      </c>
      <c r="C2740" s="554" t="s">
        <v>5826</v>
      </c>
      <c r="D2740" s="556">
        <v>5509.69</v>
      </c>
    </row>
    <row r="2741" spans="1:4" x14ac:dyDescent="0.25">
      <c r="A2741" s="554" t="s">
        <v>39071</v>
      </c>
      <c r="B2741" s="555" t="s">
        <v>39072</v>
      </c>
      <c r="C2741" s="554" t="s">
        <v>5826</v>
      </c>
      <c r="D2741" s="556">
        <v>5017.45</v>
      </c>
    </row>
    <row r="2742" spans="1:4" x14ac:dyDescent="0.25">
      <c r="A2742" s="554" t="s">
        <v>39073</v>
      </c>
      <c r="B2742" s="555" t="s">
        <v>39074</v>
      </c>
      <c r="C2742" s="554" t="s">
        <v>5826</v>
      </c>
      <c r="D2742" s="556">
        <v>5847.71</v>
      </c>
    </row>
    <row r="2743" spans="1:4" x14ac:dyDescent="0.25">
      <c r="A2743" s="554" t="s">
        <v>39075</v>
      </c>
      <c r="B2743" s="555" t="s">
        <v>39076</v>
      </c>
      <c r="C2743" s="554" t="s">
        <v>5826</v>
      </c>
      <c r="D2743" s="556">
        <v>5368.55</v>
      </c>
    </row>
    <row r="2744" spans="1:4" x14ac:dyDescent="0.25">
      <c r="A2744" s="554" t="s">
        <v>39077</v>
      </c>
      <c r="B2744" s="555" t="s">
        <v>39078</v>
      </c>
      <c r="C2744" s="554" t="s">
        <v>5826</v>
      </c>
      <c r="D2744" s="556">
        <v>5466.23</v>
      </c>
    </row>
    <row r="2745" spans="1:4" x14ac:dyDescent="0.25">
      <c r="A2745" s="554" t="s">
        <v>39079</v>
      </c>
      <c r="B2745" s="555" t="s">
        <v>39080</v>
      </c>
      <c r="C2745" s="554" t="s">
        <v>5826</v>
      </c>
      <c r="D2745" s="556">
        <v>4988.5</v>
      </c>
    </row>
    <row r="2746" spans="1:4" x14ac:dyDescent="0.25">
      <c r="A2746" s="554" t="s">
        <v>39081</v>
      </c>
      <c r="B2746" s="555" t="s">
        <v>39082</v>
      </c>
      <c r="C2746" s="554" t="s">
        <v>5826</v>
      </c>
      <c r="D2746" s="556">
        <v>5804.25</v>
      </c>
    </row>
    <row r="2747" spans="1:4" x14ac:dyDescent="0.25">
      <c r="A2747" s="554" t="s">
        <v>39083</v>
      </c>
      <c r="B2747" s="555" t="s">
        <v>39084</v>
      </c>
      <c r="C2747" s="554" t="s">
        <v>5826</v>
      </c>
      <c r="D2747" s="556">
        <v>5339.61</v>
      </c>
    </row>
    <row r="2748" spans="1:4" x14ac:dyDescent="0.25">
      <c r="A2748" s="554" t="s">
        <v>39085</v>
      </c>
      <c r="B2748" s="555" t="s">
        <v>39086</v>
      </c>
      <c r="C2748" s="554" t="s">
        <v>5826</v>
      </c>
      <c r="D2748" s="556">
        <v>5422.76</v>
      </c>
    </row>
    <row r="2749" spans="1:4" x14ac:dyDescent="0.25">
      <c r="A2749" s="554" t="s">
        <v>39087</v>
      </c>
      <c r="B2749" s="555" t="s">
        <v>39088</v>
      </c>
      <c r="C2749" s="554" t="s">
        <v>5826</v>
      </c>
      <c r="D2749" s="556">
        <v>4959.55</v>
      </c>
    </row>
    <row r="2750" spans="1:4" x14ac:dyDescent="0.25">
      <c r="A2750" s="554" t="s">
        <v>39089</v>
      </c>
      <c r="B2750" s="555" t="s">
        <v>39090</v>
      </c>
      <c r="C2750" s="554" t="s">
        <v>5826</v>
      </c>
      <c r="D2750" s="556">
        <v>5760.78</v>
      </c>
    </row>
    <row r="2751" spans="1:4" x14ac:dyDescent="0.25">
      <c r="A2751" s="554" t="s">
        <v>39091</v>
      </c>
      <c r="B2751" s="555" t="s">
        <v>39092</v>
      </c>
      <c r="C2751" s="554" t="s">
        <v>5826</v>
      </c>
      <c r="D2751" s="556">
        <v>5310.66</v>
      </c>
    </row>
    <row r="2752" spans="1:4" x14ac:dyDescent="0.25">
      <c r="A2752" s="554" t="s">
        <v>39093</v>
      </c>
      <c r="B2752" s="555" t="s">
        <v>39094</v>
      </c>
      <c r="C2752" s="554" t="s">
        <v>5826</v>
      </c>
      <c r="D2752" s="556">
        <v>5379.29</v>
      </c>
    </row>
    <row r="2753" spans="1:4" x14ac:dyDescent="0.25">
      <c r="A2753" s="554" t="s">
        <v>39095</v>
      </c>
      <c r="B2753" s="555" t="s">
        <v>39096</v>
      </c>
      <c r="C2753" s="554" t="s">
        <v>5826</v>
      </c>
      <c r="D2753" s="556">
        <v>4930.6000000000004</v>
      </c>
    </row>
    <row r="2754" spans="1:4" x14ac:dyDescent="0.25">
      <c r="A2754" s="554" t="s">
        <v>39097</v>
      </c>
      <c r="B2754" s="555" t="s">
        <v>39098</v>
      </c>
      <c r="C2754" s="554" t="s">
        <v>5826</v>
      </c>
      <c r="D2754" s="556">
        <v>5673.84</v>
      </c>
    </row>
    <row r="2755" spans="1:4" x14ac:dyDescent="0.25">
      <c r="A2755" s="554" t="s">
        <v>39099</v>
      </c>
      <c r="B2755" s="555" t="s">
        <v>39100</v>
      </c>
      <c r="C2755" s="554" t="s">
        <v>5826</v>
      </c>
      <c r="D2755" s="556">
        <v>5252.76</v>
      </c>
    </row>
    <row r="2756" spans="1:4" x14ac:dyDescent="0.25">
      <c r="A2756" s="554" t="s">
        <v>39101</v>
      </c>
      <c r="B2756" s="555" t="s">
        <v>39102</v>
      </c>
      <c r="C2756" s="554" t="s">
        <v>5826</v>
      </c>
      <c r="D2756" s="556">
        <v>6592.37</v>
      </c>
    </row>
    <row r="2757" spans="1:4" x14ac:dyDescent="0.25">
      <c r="A2757" s="554" t="s">
        <v>39103</v>
      </c>
      <c r="B2757" s="555" t="s">
        <v>39104</v>
      </c>
      <c r="C2757" s="554" t="s">
        <v>5826</v>
      </c>
      <c r="D2757" s="556">
        <v>6020.26</v>
      </c>
    </row>
    <row r="2758" spans="1:4" x14ac:dyDescent="0.25">
      <c r="A2758" s="554" t="s">
        <v>39105</v>
      </c>
      <c r="B2758" s="555" t="s">
        <v>39106</v>
      </c>
      <c r="C2758" s="554" t="s">
        <v>5826</v>
      </c>
      <c r="D2758" s="556">
        <v>6930.39</v>
      </c>
    </row>
    <row r="2759" spans="1:4" x14ac:dyDescent="0.25">
      <c r="A2759" s="554" t="s">
        <v>39107</v>
      </c>
      <c r="B2759" s="555" t="s">
        <v>39108</v>
      </c>
      <c r="C2759" s="554" t="s">
        <v>5826</v>
      </c>
      <c r="D2759" s="556">
        <v>6371.37</v>
      </c>
    </row>
    <row r="2760" spans="1:4" x14ac:dyDescent="0.25">
      <c r="A2760" s="554" t="s">
        <v>39109</v>
      </c>
      <c r="B2760" s="555" t="s">
        <v>39110</v>
      </c>
      <c r="C2760" s="554" t="s">
        <v>5826</v>
      </c>
      <c r="D2760" s="556">
        <v>6548.9</v>
      </c>
    </row>
    <row r="2761" spans="1:4" x14ac:dyDescent="0.25">
      <c r="A2761" s="554" t="s">
        <v>39111</v>
      </c>
      <c r="B2761" s="555" t="s">
        <v>39112</v>
      </c>
      <c r="C2761" s="554" t="s">
        <v>5826</v>
      </c>
      <c r="D2761" s="556">
        <v>5991.31</v>
      </c>
    </row>
    <row r="2762" spans="1:4" x14ac:dyDescent="0.25">
      <c r="A2762" s="554" t="s">
        <v>39113</v>
      </c>
      <c r="B2762" s="555" t="s">
        <v>39114</v>
      </c>
      <c r="C2762" s="554" t="s">
        <v>5826</v>
      </c>
      <c r="D2762" s="556">
        <v>6886.92</v>
      </c>
    </row>
    <row r="2763" spans="1:4" x14ac:dyDescent="0.25">
      <c r="A2763" s="554" t="s">
        <v>39115</v>
      </c>
      <c r="B2763" s="555" t="s">
        <v>39116</v>
      </c>
      <c r="C2763" s="554" t="s">
        <v>5826</v>
      </c>
      <c r="D2763" s="556">
        <v>6342.42</v>
      </c>
    </row>
    <row r="2764" spans="1:4" x14ac:dyDescent="0.25">
      <c r="A2764" s="554" t="s">
        <v>39117</v>
      </c>
      <c r="B2764" s="555" t="s">
        <v>39118</v>
      </c>
      <c r="C2764" s="554" t="s">
        <v>5826</v>
      </c>
      <c r="D2764" s="556">
        <v>6505.43</v>
      </c>
    </row>
    <row r="2765" spans="1:4" x14ac:dyDescent="0.25">
      <c r="A2765" s="554" t="s">
        <v>39119</v>
      </c>
      <c r="B2765" s="555" t="s">
        <v>39120</v>
      </c>
      <c r="C2765" s="554" t="s">
        <v>5826</v>
      </c>
      <c r="D2765" s="556">
        <v>5962.37</v>
      </c>
    </row>
    <row r="2766" spans="1:4" x14ac:dyDescent="0.25">
      <c r="A2766" s="554" t="s">
        <v>39121</v>
      </c>
      <c r="B2766" s="555" t="s">
        <v>39122</v>
      </c>
      <c r="C2766" s="554" t="s">
        <v>5826</v>
      </c>
      <c r="D2766" s="556">
        <v>6843.45</v>
      </c>
    </row>
    <row r="2767" spans="1:4" x14ac:dyDescent="0.25">
      <c r="A2767" s="554" t="s">
        <v>39123</v>
      </c>
      <c r="B2767" s="555" t="s">
        <v>39124</v>
      </c>
      <c r="C2767" s="554" t="s">
        <v>5826</v>
      </c>
      <c r="D2767" s="556">
        <v>6313.47</v>
      </c>
    </row>
    <row r="2768" spans="1:4" x14ac:dyDescent="0.25">
      <c r="A2768" s="554" t="s">
        <v>39125</v>
      </c>
      <c r="B2768" s="555" t="s">
        <v>39126</v>
      </c>
      <c r="C2768" s="554" t="s">
        <v>5826</v>
      </c>
      <c r="D2768" s="556">
        <v>6461.97</v>
      </c>
    </row>
    <row r="2769" spans="1:4" x14ac:dyDescent="0.25">
      <c r="A2769" s="554" t="s">
        <v>39127</v>
      </c>
      <c r="B2769" s="555" t="s">
        <v>39128</v>
      </c>
      <c r="C2769" s="554" t="s">
        <v>5826</v>
      </c>
      <c r="D2769" s="556">
        <v>5933.42</v>
      </c>
    </row>
    <row r="2770" spans="1:4" x14ac:dyDescent="0.25">
      <c r="A2770" s="554" t="s">
        <v>39129</v>
      </c>
      <c r="B2770" s="555" t="s">
        <v>39130</v>
      </c>
      <c r="C2770" s="554" t="s">
        <v>5826</v>
      </c>
      <c r="D2770" s="556">
        <v>6799.98</v>
      </c>
    </row>
    <row r="2771" spans="1:4" x14ac:dyDescent="0.25">
      <c r="A2771" s="554" t="s">
        <v>39131</v>
      </c>
      <c r="B2771" s="555" t="s">
        <v>39132</v>
      </c>
      <c r="C2771" s="554" t="s">
        <v>5826</v>
      </c>
      <c r="D2771" s="556">
        <v>6284.52</v>
      </c>
    </row>
    <row r="2772" spans="1:4" x14ac:dyDescent="0.25">
      <c r="A2772" s="554" t="s">
        <v>39133</v>
      </c>
      <c r="B2772" s="555" t="s">
        <v>39134</v>
      </c>
      <c r="C2772" s="554" t="s">
        <v>5826</v>
      </c>
      <c r="D2772" s="556">
        <v>7515.69</v>
      </c>
    </row>
    <row r="2773" spans="1:4" x14ac:dyDescent="0.25">
      <c r="A2773" s="554" t="s">
        <v>39135</v>
      </c>
      <c r="B2773" s="555" t="s">
        <v>39136</v>
      </c>
      <c r="C2773" s="554" t="s">
        <v>5826</v>
      </c>
      <c r="D2773" s="556">
        <v>6863.73</v>
      </c>
    </row>
    <row r="2774" spans="1:4" x14ac:dyDescent="0.25">
      <c r="A2774" s="554" t="s">
        <v>39137</v>
      </c>
      <c r="B2774" s="555" t="s">
        <v>39138</v>
      </c>
      <c r="C2774" s="554" t="s">
        <v>5826</v>
      </c>
      <c r="D2774" s="556">
        <v>7853.71</v>
      </c>
    </row>
    <row r="2775" spans="1:4" x14ac:dyDescent="0.25">
      <c r="A2775" s="554" t="s">
        <v>39139</v>
      </c>
      <c r="B2775" s="555" t="s">
        <v>39140</v>
      </c>
      <c r="C2775" s="554" t="s">
        <v>5826</v>
      </c>
      <c r="D2775" s="556">
        <v>7214.83</v>
      </c>
    </row>
    <row r="2776" spans="1:4" x14ac:dyDescent="0.25">
      <c r="A2776" s="554" t="s">
        <v>39141</v>
      </c>
      <c r="B2776" s="555" t="s">
        <v>39142</v>
      </c>
      <c r="C2776" s="554" t="s">
        <v>5826</v>
      </c>
      <c r="D2776" s="556">
        <v>7472.23</v>
      </c>
    </row>
    <row r="2777" spans="1:4" x14ac:dyDescent="0.25">
      <c r="A2777" s="554" t="s">
        <v>39143</v>
      </c>
      <c r="B2777" s="555" t="s">
        <v>39144</v>
      </c>
      <c r="C2777" s="554" t="s">
        <v>5826</v>
      </c>
      <c r="D2777" s="556">
        <v>6834.78</v>
      </c>
    </row>
    <row r="2778" spans="1:4" x14ac:dyDescent="0.25">
      <c r="A2778" s="554" t="s">
        <v>39145</v>
      </c>
      <c r="B2778" s="555" t="s">
        <v>39146</v>
      </c>
      <c r="C2778" s="554" t="s">
        <v>5826</v>
      </c>
      <c r="D2778" s="556">
        <v>7810.25</v>
      </c>
    </row>
    <row r="2779" spans="1:4" x14ac:dyDescent="0.25">
      <c r="A2779" s="554" t="s">
        <v>39147</v>
      </c>
      <c r="B2779" s="555" t="s">
        <v>39148</v>
      </c>
      <c r="C2779" s="554" t="s">
        <v>5826</v>
      </c>
      <c r="D2779" s="556">
        <v>7185.89</v>
      </c>
    </row>
    <row r="2780" spans="1:4" x14ac:dyDescent="0.25">
      <c r="A2780" s="554" t="s">
        <v>39149</v>
      </c>
      <c r="B2780" s="555" t="s">
        <v>39150</v>
      </c>
      <c r="C2780" s="554" t="s">
        <v>5826</v>
      </c>
      <c r="D2780" s="556">
        <v>7428.76</v>
      </c>
    </row>
    <row r="2781" spans="1:4" x14ac:dyDescent="0.25">
      <c r="A2781" s="554" t="s">
        <v>39151</v>
      </c>
      <c r="B2781" s="555" t="s">
        <v>39152</v>
      </c>
      <c r="C2781" s="554" t="s">
        <v>5826</v>
      </c>
      <c r="D2781" s="556">
        <v>6805.83</v>
      </c>
    </row>
    <row r="2782" spans="1:4" x14ac:dyDescent="0.25">
      <c r="A2782" s="554" t="s">
        <v>39153</v>
      </c>
      <c r="B2782" s="555" t="s">
        <v>39154</v>
      </c>
      <c r="C2782" s="554" t="s">
        <v>5826</v>
      </c>
      <c r="D2782" s="556">
        <v>7766.78</v>
      </c>
    </row>
    <row r="2783" spans="1:4" x14ac:dyDescent="0.25">
      <c r="A2783" s="554" t="s">
        <v>39155</v>
      </c>
      <c r="B2783" s="555" t="s">
        <v>39156</v>
      </c>
      <c r="C2783" s="554" t="s">
        <v>5826</v>
      </c>
      <c r="D2783" s="556">
        <v>7156.94</v>
      </c>
    </row>
    <row r="2784" spans="1:4" x14ac:dyDescent="0.25">
      <c r="A2784" s="554" t="s">
        <v>39157</v>
      </c>
      <c r="B2784" s="555" t="s">
        <v>39158</v>
      </c>
      <c r="C2784" s="554" t="s">
        <v>5826</v>
      </c>
      <c r="D2784" s="556">
        <v>7385.29</v>
      </c>
    </row>
    <row r="2785" spans="1:4" x14ac:dyDescent="0.25">
      <c r="A2785" s="554" t="s">
        <v>39159</v>
      </c>
      <c r="B2785" s="555" t="s">
        <v>39160</v>
      </c>
      <c r="C2785" s="554" t="s">
        <v>5826</v>
      </c>
      <c r="D2785" s="556">
        <v>6776.88</v>
      </c>
    </row>
    <row r="2786" spans="1:4" x14ac:dyDescent="0.25">
      <c r="A2786" s="554" t="s">
        <v>39161</v>
      </c>
      <c r="B2786" s="555" t="s">
        <v>39162</v>
      </c>
      <c r="C2786" s="554" t="s">
        <v>5826</v>
      </c>
      <c r="D2786" s="556">
        <v>7723.31</v>
      </c>
    </row>
    <row r="2787" spans="1:4" x14ac:dyDescent="0.25">
      <c r="A2787" s="554" t="s">
        <v>39163</v>
      </c>
      <c r="B2787" s="555" t="s">
        <v>39164</v>
      </c>
      <c r="C2787" s="554" t="s">
        <v>5826</v>
      </c>
      <c r="D2787" s="556">
        <v>7127.99</v>
      </c>
    </row>
    <row r="2788" spans="1:4" x14ac:dyDescent="0.25">
      <c r="A2788" s="554" t="s">
        <v>39165</v>
      </c>
      <c r="B2788" s="555" t="s">
        <v>39166</v>
      </c>
      <c r="C2788" s="554" t="s">
        <v>5826</v>
      </c>
      <c r="D2788" s="556">
        <v>3316.02</v>
      </c>
    </row>
    <row r="2789" spans="1:4" x14ac:dyDescent="0.25">
      <c r="A2789" s="554" t="s">
        <v>39167</v>
      </c>
      <c r="B2789" s="555" t="s">
        <v>39168</v>
      </c>
      <c r="C2789" s="554" t="s">
        <v>5826</v>
      </c>
      <c r="D2789" s="556">
        <v>2987.87</v>
      </c>
    </row>
    <row r="2790" spans="1:4" x14ac:dyDescent="0.25">
      <c r="A2790" s="554" t="s">
        <v>39169</v>
      </c>
      <c r="B2790" s="555" t="s">
        <v>39170</v>
      </c>
      <c r="C2790" s="554" t="s">
        <v>5826</v>
      </c>
      <c r="D2790" s="556">
        <v>3272.55</v>
      </c>
    </row>
    <row r="2791" spans="1:4" x14ac:dyDescent="0.25">
      <c r="A2791" s="554" t="s">
        <v>39171</v>
      </c>
      <c r="B2791" s="555" t="s">
        <v>39172</v>
      </c>
      <c r="C2791" s="554" t="s">
        <v>5826</v>
      </c>
      <c r="D2791" s="556">
        <v>2958.92</v>
      </c>
    </row>
    <row r="2792" spans="1:4" x14ac:dyDescent="0.25">
      <c r="A2792" s="554" t="s">
        <v>39173</v>
      </c>
      <c r="B2792" s="555" t="s">
        <v>39174</v>
      </c>
      <c r="C2792" s="554" t="s">
        <v>5826</v>
      </c>
      <c r="D2792" s="556">
        <v>3233.43</v>
      </c>
    </row>
    <row r="2793" spans="1:4" x14ac:dyDescent="0.25">
      <c r="A2793" s="554" t="s">
        <v>39175</v>
      </c>
      <c r="B2793" s="555" t="s">
        <v>39176</v>
      </c>
      <c r="C2793" s="554" t="s">
        <v>5826</v>
      </c>
      <c r="D2793" s="556">
        <v>2932.86</v>
      </c>
    </row>
    <row r="2794" spans="1:4" x14ac:dyDescent="0.25">
      <c r="A2794" s="554" t="s">
        <v>39177</v>
      </c>
      <c r="B2794" s="555" t="s">
        <v>39178</v>
      </c>
      <c r="C2794" s="554" t="s">
        <v>5826</v>
      </c>
      <c r="D2794" s="556">
        <v>3185.61</v>
      </c>
    </row>
    <row r="2795" spans="1:4" x14ac:dyDescent="0.25">
      <c r="A2795" s="554" t="s">
        <v>39179</v>
      </c>
      <c r="B2795" s="555" t="s">
        <v>39180</v>
      </c>
      <c r="C2795" s="554" t="s">
        <v>5826</v>
      </c>
      <c r="D2795" s="556">
        <v>2901.02</v>
      </c>
    </row>
    <row r="2796" spans="1:4" x14ac:dyDescent="0.25">
      <c r="A2796" s="554" t="s">
        <v>39181</v>
      </c>
      <c r="B2796" s="555" t="s">
        <v>39182</v>
      </c>
      <c r="C2796" s="554" t="s">
        <v>5826</v>
      </c>
      <c r="D2796" s="556">
        <v>4349.05</v>
      </c>
    </row>
    <row r="2797" spans="1:4" x14ac:dyDescent="0.25">
      <c r="A2797" s="554" t="s">
        <v>39183</v>
      </c>
      <c r="B2797" s="555" t="s">
        <v>39184</v>
      </c>
      <c r="C2797" s="554" t="s">
        <v>5826</v>
      </c>
      <c r="D2797" s="556">
        <v>3941.04</v>
      </c>
    </row>
    <row r="2798" spans="1:4" x14ac:dyDescent="0.25">
      <c r="A2798" s="554" t="s">
        <v>39185</v>
      </c>
      <c r="B2798" s="555" t="s">
        <v>39186</v>
      </c>
      <c r="C2798" s="554" t="s">
        <v>5826</v>
      </c>
      <c r="D2798" s="556">
        <v>4305.58</v>
      </c>
    </row>
    <row r="2799" spans="1:4" x14ac:dyDescent="0.25">
      <c r="A2799" s="554" t="s">
        <v>39187</v>
      </c>
      <c r="B2799" s="555" t="s">
        <v>39188</v>
      </c>
      <c r="C2799" s="554" t="s">
        <v>5826</v>
      </c>
      <c r="D2799" s="556">
        <v>3912.09</v>
      </c>
    </row>
    <row r="2800" spans="1:4" x14ac:dyDescent="0.25">
      <c r="A2800" s="554" t="s">
        <v>39189</v>
      </c>
      <c r="B2800" s="555" t="s">
        <v>39190</v>
      </c>
      <c r="C2800" s="554" t="s">
        <v>5826</v>
      </c>
      <c r="D2800" s="556">
        <v>4266.46</v>
      </c>
    </row>
    <row r="2801" spans="1:4" x14ac:dyDescent="0.25">
      <c r="A2801" s="554" t="s">
        <v>39191</v>
      </c>
      <c r="B2801" s="555" t="s">
        <v>39192</v>
      </c>
      <c r="C2801" s="554" t="s">
        <v>5826</v>
      </c>
      <c r="D2801" s="556">
        <v>3886.04</v>
      </c>
    </row>
    <row r="2802" spans="1:4" x14ac:dyDescent="0.25">
      <c r="A2802" s="554" t="s">
        <v>39193</v>
      </c>
      <c r="B2802" s="555" t="s">
        <v>39194</v>
      </c>
      <c r="C2802" s="554" t="s">
        <v>5826</v>
      </c>
      <c r="D2802" s="556">
        <v>4392.5200000000004</v>
      </c>
    </row>
    <row r="2803" spans="1:4" x14ac:dyDescent="0.25">
      <c r="A2803" s="554" t="s">
        <v>39195</v>
      </c>
      <c r="B2803" s="555" t="s">
        <v>39196</v>
      </c>
      <c r="C2803" s="554" t="s">
        <v>5826</v>
      </c>
      <c r="D2803" s="556">
        <v>3969.99</v>
      </c>
    </row>
    <row r="2804" spans="1:4" x14ac:dyDescent="0.25">
      <c r="A2804" s="554" t="s">
        <v>39197</v>
      </c>
      <c r="B2804" s="555" t="s">
        <v>39198</v>
      </c>
      <c r="C2804" s="554" t="s">
        <v>5826</v>
      </c>
      <c r="D2804" s="556">
        <v>5232.54</v>
      </c>
    </row>
    <row r="2805" spans="1:4" x14ac:dyDescent="0.25">
      <c r="A2805" s="554" t="s">
        <v>39199</v>
      </c>
      <c r="B2805" s="555" t="s">
        <v>39200</v>
      </c>
      <c r="C2805" s="554" t="s">
        <v>5826</v>
      </c>
      <c r="D2805" s="556">
        <v>4744.67</v>
      </c>
    </row>
    <row r="2806" spans="1:4" x14ac:dyDescent="0.25">
      <c r="A2806" s="554" t="s">
        <v>39201</v>
      </c>
      <c r="B2806" s="555" t="s">
        <v>39202</v>
      </c>
      <c r="C2806" s="554" t="s">
        <v>5826</v>
      </c>
      <c r="D2806" s="556">
        <v>5189.07</v>
      </c>
    </row>
    <row r="2807" spans="1:4" x14ac:dyDescent="0.25">
      <c r="A2807" s="554" t="s">
        <v>39203</v>
      </c>
      <c r="B2807" s="555" t="s">
        <v>39204</v>
      </c>
      <c r="C2807" s="554" t="s">
        <v>5826</v>
      </c>
      <c r="D2807" s="556">
        <v>4715.72</v>
      </c>
    </row>
    <row r="2808" spans="1:4" x14ac:dyDescent="0.25">
      <c r="A2808" s="554" t="s">
        <v>39205</v>
      </c>
      <c r="B2808" s="555" t="s">
        <v>39206</v>
      </c>
      <c r="C2808" s="554" t="s">
        <v>5826</v>
      </c>
      <c r="D2808" s="556">
        <v>5149.95</v>
      </c>
    </row>
    <row r="2809" spans="1:4" x14ac:dyDescent="0.25">
      <c r="A2809" s="554" t="s">
        <v>39207</v>
      </c>
      <c r="B2809" s="555" t="s">
        <v>39208</v>
      </c>
      <c r="C2809" s="554" t="s">
        <v>5826</v>
      </c>
      <c r="D2809" s="556">
        <v>4689.66</v>
      </c>
    </row>
    <row r="2810" spans="1:4" x14ac:dyDescent="0.25">
      <c r="A2810" s="554" t="s">
        <v>39209</v>
      </c>
      <c r="B2810" s="555" t="s">
        <v>39210</v>
      </c>
      <c r="C2810" s="554" t="s">
        <v>5826</v>
      </c>
      <c r="D2810" s="556">
        <v>5102.13</v>
      </c>
    </row>
    <row r="2811" spans="1:4" x14ac:dyDescent="0.25">
      <c r="A2811" s="554" t="s">
        <v>39211</v>
      </c>
      <c r="B2811" s="555" t="s">
        <v>39212</v>
      </c>
      <c r="C2811" s="554" t="s">
        <v>5826</v>
      </c>
      <c r="D2811" s="556">
        <v>4657.82</v>
      </c>
    </row>
    <row r="2812" spans="1:4" x14ac:dyDescent="0.25">
      <c r="A2812" s="554" t="s">
        <v>39213</v>
      </c>
      <c r="B2812" s="555" t="s">
        <v>39214</v>
      </c>
      <c r="C2812" s="554" t="s">
        <v>5826</v>
      </c>
      <c r="D2812" s="556">
        <v>6315.21</v>
      </c>
    </row>
    <row r="2813" spans="1:4" x14ac:dyDescent="0.25">
      <c r="A2813" s="554" t="s">
        <v>39215</v>
      </c>
      <c r="B2813" s="555" t="s">
        <v>39216</v>
      </c>
      <c r="C2813" s="554" t="s">
        <v>5826</v>
      </c>
      <c r="D2813" s="556">
        <v>5747.48</v>
      </c>
    </row>
    <row r="2814" spans="1:4" x14ac:dyDescent="0.25">
      <c r="A2814" s="554" t="s">
        <v>39217</v>
      </c>
      <c r="B2814" s="555" t="s">
        <v>39218</v>
      </c>
      <c r="C2814" s="554" t="s">
        <v>5826</v>
      </c>
      <c r="D2814" s="556">
        <v>6271.74</v>
      </c>
    </row>
    <row r="2815" spans="1:4" x14ac:dyDescent="0.25">
      <c r="A2815" s="554" t="s">
        <v>39219</v>
      </c>
      <c r="B2815" s="555" t="s">
        <v>39220</v>
      </c>
      <c r="C2815" s="554" t="s">
        <v>5826</v>
      </c>
      <c r="D2815" s="556">
        <v>5718.53</v>
      </c>
    </row>
    <row r="2816" spans="1:4" x14ac:dyDescent="0.25">
      <c r="A2816" s="554" t="s">
        <v>39221</v>
      </c>
      <c r="B2816" s="555" t="s">
        <v>39222</v>
      </c>
      <c r="C2816" s="554" t="s">
        <v>5826</v>
      </c>
      <c r="D2816" s="556">
        <v>6232.62</v>
      </c>
    </row>
    <row r="2817" spans="1:4" x14ac:dyDescent="0.25">
      <c r="A2817" s="554" t="s">
        <v>39223</v>
      </c>
      <c r="B2817" s="555" t="s">
        <v>39224</v>
      </c>
      <c r="C2817" s="554" t="s">
        <v>5826</v>
      </c>
      <c r="D2817" s="556">
        <v>5692.48</v>
      </c>
    </row>
    <row r="2818" spans="1:4" x14ac:dyDescent="0.25">
      <c r="A2818" s="554" t="s">
        <v>39225</v>
      </c>
      <c r="B2818" s="555" t="s">
        <v>39226</v>
      </c>
      <c r="C2818" s="554" t="s">
        <v>5826</v>
      </c>
      <c r="D2818" s="556">
        <v>6184.81</v>
      </c>
    </row>
    <row r="2819" spans="1:4" x14ac:dyDescent="0.25">
      <c r="A2819" s="554" t="s">
        <v>39227</v>
      </c>
      <c r="B2819" s="555" t="s">
        <v>39228</v>
      </c>
      <c r="C2819" s="554" t="s">
        <v>5826</v>
      </c>
      <c r="D2819" s="556">
        <v>5660.64</v>
      </c>
    </row>
    <row r="2820" spans="1:4" x14ac:dyDescent="0.25">
      <c r="A2820" s="554" t="s">
        <v>39229</v>
      </c>
      <c r="B2820" s="555" t="s">
        <v>39230</v>
      </c>
      <c r="C2820" s="554" t="s">
        <v>5826</v>
      </c>
      <c r="D2820" s="556">
        <v>6282.24</v>
      </c>
    </row>
    <row r="2821" spans="1:4" x14ac:dyDescent="0.25">
      <c r="A2821" s="554" t="s">
        <v>39231</v>
      </c>
      <c r="B2821" s="555" t="s">
        <v>39232</v>
      </c>
      <c r="C2821" s="554" t="s">
        <v>5826</v>
      </c>
      <c r="D2821" s="556">
        <v>5954.09</v>
      </c>
    </row>
    <row r="2822" spans="1:4" x14ac:dyDescent="0.25">
      <c r="A2822" s="554" t="s">
        <v>39233</v>
      </c>
      <c r="B2822" s="555" t="s">
        <v>39234</v>
      </c>
      <c r="C2822" s="554" t="s">
        <v>5826</v>
      </c>
      <c r="D2822" s="556">
        <v>7195.07</v>
      </c>
    </row>
    <row r="2823" spans="1:4" x14ac:dyDescent="0.25">
      <c r="A2823" s="554" t="s">
        <v>39235</v>
      </c>
      <c r="B2823" s="555" t="s">
        <v>39236</v>
      </c>
      <c r="C2823" s="554" t="s">
        <v>5826</v>
      </c>
      <c r="D2823" s="556">
        <v>6562</v>
      </c>
    </row>
    <row r="2824" spans="1:4" x14ac:dyDescent="0.25">
      <c r="A2824" s="554" t="s">
        <v>39237</v>
      </c>
      <c r="B2824" s="555" t="s">
        <v>39238</v>
      </c>
      <c r="C2824" s="554" t="s">
        <v>5826</v>
      </c>
      <c r="D2824" s="556">
        <v>7155.95</v>
      </c>
    </row>
    <row r="2825" spans="1:4" x14ac:dyDescent="0.25">
      <c r="A2825" s="554" t="s">
        <v>39239</v>
      </c>
      <c r="B2825" s="555" t="s">
        <v>39240</v>
      </c>
      <c r="C2825" s="554" t="s">
        <v>5826</v>
      </c>
      <c r="D2825" s="556">
        <v>6535.94</v>
      </c>
    </row>
    <row r="2826" spans="1:4" x14ac:dyDescent="0.25">
      <c r="A2826" s="554" t="s">
        <v>39241</v>
      </c>
      <c r="B2826" s="555" t="s">
        <v>39242</v>
      </c>
      <c r="C2826" s="554" t="s">
        <v>5826</v>
      </c>
      <c r="D2826" s="556">
        <v>7108.13</v>
      </c>
    </row>
    <row r="2827" spans="1:4" x14ac:dyDescent="0.25">
      <c r="A2827" s="554" t="s">
        <v>39243</v>
      </c>
      <c r="B2827" s="555" t="s">
        <v>39244</v>
      </c>
      <c r="C2827" s="554" t="s">
        <v>5826</v>
      </c>
      <c r="D2827" s="556">
        <v>6504.1</v>
      </c>
    </row>
    <row r="2828" spans="1:4" x14ac:dyDescent="0.25">
      <c r="A2828" s="554" t="s">
        <v>39245</v>
      </c>
      <c r="B2828" s="555" t="s">
        <v>39246</v>
      </c>
      <c r="C2828" s="554" t="s">
        <v>5826</v>
      </c>
      <c r="D2828" s="556">
        <v>1518.28</v>
      </c>
    </row>
    <row r="2829" spans="1:4" x14ac:dyDescent="0.25">
      <c r="A2829" s="554" t="s">
        <v>39247</v>
      </c>
      <c r="B2829" s="555" t="s">
        <v>39248</v>
      </c>
      <c r="C2829" s="554" t="s">
        <v>5826</v>
      </c>
      <c r="D2829" s="556">
        <v>1313.55</v>
      </c>
    </row>
    <row r="2830" spans="1:4" x14ac:dyDescent="0.25">
      <c r="A2830" s="554" t="s">
        <v>39249</v>
      </c>
      <c r="B2830" s="555" t="s">
        <v>39250</v>
      </c>
      <c r="C2830" s="554" t="s">
        <v>5826</v>
      </c>
      <c r="D2830" s="556">
        <v>1492.2</v>
      </c>
    </row>
    <row r="2831" spans="1:4" x14ac:dyDescent="0.25">
      <c r="A2831" s="554" t="s">
        <v>39251</v>
      </c>
      <c r="B2831" s="555" t="s">
        <v>39252</v>
      </c>
      <c r="C2831" s="554" t="s">
        <v>5826</v>
      </c>
      <c r="D2831" s="556">
        <v>1296.18</v>
      </c>
    </row>
    <row r="2832" spans="1:4" x14ac:dyDescent="0.25">
      <c r="A2832" s="554" t="s">
        <v>39253</v>
      </c>
      <c r="B2832" s="555" t="s">
        <v>39254</v>
      </c>
      <c r="C2832" s="554" t="s">
        <v>5826</v>
      </c>
      <c r="D2832" s="556">
        <v>2044.14</v>
      </c>
    </row>
    <row r="2833" spans="1:4" x14ac:dyDescent="0.25">
      <c r="A2833" s="554" t="s">
        <v>39255</v>
      </c>
      <c r="B2833" s="555" t="s">
        <v>39256</v>
      </c>
      <c r="C2833" s="554" t="s">
        <v>5826</v>
      </c>
      <c r="D2833" s="556">
        <v>1762.45</v>
      </c>
    </row>
    <row r="2834" spans="1:4" x14ac:dyDescent="0.25">
      <c r="A2834" s="554" t="s">
        <v>39257</v>
      </c>
      <c r="B2834" s="555" t="s">
        <v>39258</v>
      </c>
      <c r="C2834" s="554" t="s">
        <v>5826</v>
      </c>
      <c r="D2834" s="556">
        <v>2635.03</v>
      </c>
    </row>
    <row r="2835" spans="1:4" x14ac:dyDescent="0.25">
      <c r="A2835" s="554" t="s">
        <v>39259</v>
      </c>
      <c r="B2835" s="555" t="s">
        <v>39260</v>
      </c>
      <c r="C2835" s="554" t="s">
        <v>5826</v>
      </c>
      <c r="D2835" s="556">
        <v>2280.7399999999998</v>
      </c>
    </row>
    <row r="2836" spans="1:4" x14ac:dyDescent="0.25">
      <c r="A2836" s="554" t="s">
        <v>39261</v>
      </c>
      <c r="B2836" s="555" t="s">
        <v>39262</v>
      </c>
      <c r="C2836" s="554" t="s">
        <v>5826</v>
      </c>
      <c r="D2836" s="556">
        <v>3141.32</v>
      </c>
    </row>
    <row r="2837" spans="1:4" x14ac:dyDescent="0.25">
      <c r="A2837" s="554" t="s">
        <v>39263</v>
      </c>
      <c r="B2837" s="555" t="s">
        <v>39264</v>
      </c>
      <c r="C2837" s="554" t="s">
        <v>5826</v>
      </c>
      <c r="D2837" s="556">
        <v>2731.86</v>
      </c>
    </row>
    <row r="2838" spans="1:4" x14ac:dyDescent="0.25">
      <c r="A2838" s="554" t="s">
        <v>39265</v>
      </c>
      <c r="B2838" s="555" t="s">
        <v>39266</v>
      </c>
      <c r="C2838" s="554" t="s">
        <v>5826</v>
      </c>
      <c r="D2838" s="556">
        <v>4034.96</v>
      </c>
    </row>
    <row r="2839" spans="1:4" x14ac:dyDescent="0.25">
      <c r="A2839" s="554" t="s">
        <v>39267</v>
      </c>
      <c r="B2839" s="555" t="s">
        <v>39268</v>
      </c>
      <c r="C2839" s="554" t="s">
        <v>5826</v>
      </c>
      <c r="D2839" s="556">
        <v>3539.83</v>
      </c>
    </row>
    <row r="2840" spans="1:4" x14ac:dyDescent="0.25">
      <c r="A2840" s="554" t="s">
        <v>39269</v>
      </c>
      <c r="B2840" s="555" t="s">
        <v>39270</v>
      </c>
      <c r="C2840" s="554" t="s">
        <v>5826</v>
      </c>
      <c r="D2840" s="556">
        <v>1813.07</v>
      </c>
    </row>
    <row r="2841" spans="1:4" x14ac:dyDescent="0.25">
      <c r="A2841" s="554" t="s">
        <v>39271</v>
      </c>
      <c r="B2841" s="555" t="s">
        <v>39272</v>
      </c>
      <c r="C2841" s="554" t="s">
        <v>5826</v>
      </c>
      <c r="D2841" s="556">
        <v>1569.14</v>
      </c>
    </row>
    <row r="2842" spans="1:4" x14ac:dyDescent="0.25">
      <c r="A2842" s="554" t="s">
        <v>39273</v>
      </c>
      <c r="B2842" s="555" t="s">
        <v>39274</v>
      </c>
      <c r="C2842" s="554" t="s">
        <v>5826</v>
      </c>
      <c r="D2842" s="556">
        <v>1782.64</v>
      </c>
    </row>
    <row r="2843" spans="1:4" x14ac:dyDescent="0.25">
      <c r="A2843" s="554" t="s">
        <v>39275</v>
      </c>
      <c r="B2843" s="555" t="s">
        <v>39276</v>
      </c>
      <c r="C2843" s="554" t="s">
        <v>5826</v>
      </c>
      <c r="D2843" s="556">
        <v>1548.87</v>
      </c>
    </row>
    <row r="2844" spans="1:4" x14ac:dyDescent="0.25">
      <c r="A2844" s="554" t="s">
        <v>39277</v>
      </c>
      <c r="B2844" s="555" t="s">
        <v>39278</v>
      </c>
      <c r="C2844" s="554" t="s">
        <v>5826</v>
      </c>
      <c r="D2844" s="556">
        <v>2382.75</v>
      </c>
    </row>
    <row r="2845" spans="1:4" x14ac:dyDescent="0.25">
      <c r="A2845" s="554" t="s">
        <v>39279</v>
      </c>
      <c r="B2845" s="555" t="s">
        <v>39280</v>
      </c>
      <c r="C2845" s="554" t="s">
        <v>5826</v>
      </c>
      <c r="D2845" s="556">
        <v>2053.15</v>
      </c>
    </row>
    <row r="2846" spans="1:4" x14ac:dyDescent="0.25">
      <c r="A2846" s="554" t="s">
        <v>39281</v>
      </c>
      <c r="B2846" s="555" t="s">
        <v>39282</v>
      </c>
      <c r="C2846" s="554" t="s">
        <v>5826</v>
      </c>
      <c r="D2846" s="556">
        <v>2996.53</v>
      </c>
    </row>
    <row r="2847" spans="1:4" x14ac:dyDescent="0.25">
      <c r="A2847" s="554" t="s">
        <v>39283</v>
      </c>
      <c r="B2847" s="555" t="s">
        <v>39284</v>
      </c>
      <c r="C2847" s="554" t="s">
        <v>5826</v>
      </c>
      <c r="D2847" s="556">
        <v>2591.42</v>
      </c>
    </row>
    <row r="2848" spans="1:4" x14ac:dyDescent="0.25">
      <c r="A2848" s="554" t="s">
        <v>39285</v>
      </c>
      <c r="B2848" s="555" t="s">
        <v>39286</v>
      </c>
      <c r="C2848" s="554" t="s">
        <v>5826</v>
      </c>
      <c r="D2848" s="556">
        <v>3530.05</v>
      </c>
    </row>
    <row r="2849" spans="1:4" x14ac:dyDescent="0.25">
      <c r="A2849" s="554" t="s">
        <v>39287</v>
      </c>
      <c r="B2849" s="555" t="s">
        <v>39288</v>
      </c>
      <c r="C2849" s="554" t="s">
        <v>5826</v>
      </c>
      <c r="D2849" s="556">
        <v>3065.41</v>
      </c>
    </row>
    <row r="2850" spans="1:4" x14ac:dyDescent="0.25">
      <c r="A2850" s="554" t="s">
        <v>39289</v>
      </c>
      <c r="B2850" s="555" t="s">
        <v>39290</v>
      </c>
      <c r="C2850" s="554" t="s">
        <v>5826</v>
      </c>
      <c r="D2850" s="556">
        <v>4363.6400000000003</v>
      </c>
    </row>
    <row r="2851" spans="1:4" x14ac:dyDescent="0.25">
      <c r="A2851" s="554" t="s">
        <v>39291</v>
      </c>
      <c r="B2851" s="555" t="s">
        <v>39292</v>
      </c>
      <c r="C2851" s="554" t="s">
        <v>5826</v>
      </c>
      <c r="D2851" s="556">
        <v>3808.97</v>
      </c>
    </row>
    <row r="2852" spans="1:4" x14ac:dyDescent="0.25">
      <c r="A2852" s="554" t="s">
        <v>39293</v>
      </c>
      <c r="B2852" s="555" t="s">
        <v>39294</v>
      </c>
      <c r="C2852" s="554" t="s">
        <v>5826</v>
      </c>
      <c r="D2852" s="556">
        <v>2112.21</v>
      </c>
    </row>
    <row r="2853" spans="1:4" x14ac:dyDescent="0.25">
      <c r="A2853" s="554" t="s">
        <v>39295</v>
      </c>
      <c r="B2853" s="555" t="s">
        <v>39296</v>
      </c>
      <c r="C2853" s="554" t="s">
        <v>5826</v>
      </c>
      <c r="D2853" s="556">
        <v>1827.61</v>
      </c>
    </row>
    <row r="2854" spans="1:4" x14ac:dyDescent="0.25">
      <c r="A2854" s="554" t="s">
        <v>39297</v>
      </c>
      <c r="B2854" s="555" t="s">
        <v>39298</v>
      </c>
      <c r="C2854" s="554" t="s">
        <v>5826</v>
      </c>
      <c r="D2854" s="556">
        <v>2086.13</v>
      </c>
    </row>
    <row r="2855" spans="1:4" x14ac:dyDescent="0.25">
      <c r="A2855" s="554" t="s">
        <v>39299</v>
      </c>
      <c r="B2855" s="555" t="s">
        <v>39300</v>
      </c>
      <c r="C2855" s="554" t="s">
        <v>5826</v>
      </c>
      <c r="D2855" s="556">
        <v>1810.25</v>
      </c>
    </row>
    <row r="2856" spans="1:4" x14ac:dyDescent="0.25">
      <c r="A2856" s="554" t="s">
        <v>39301</v>
      </c>
      <c r="B2856" s="555" t="s">
        <v>39302</v>
      </c>
      <c r="C2856" s="554" t="s">
        <v>5826</v>
      </c>
      <c r="D2856" s="556">
        <v>2734.4</v>
      </c>
    </row>
    <row r="2857" spans="1:4" x14ac:dyDescent="0.25">
      <c r="A2857" s="554" t="s">
        <v>39303</v>
      </c>
      <c r="B2857" s="555" t="s">
        <v>39304</v>
      </c>
      <c r="C2857" s="554" t="s">
        <v>5826</v>
      </c>
      <c r="D2857" s="556">
        <v>2352.5300000000002</v>
      </c>
    </row>
    <row r="2858" spans="1:4" x14ac:dyDescent="0.25">
      <c r="A2858" s="554" t="s">
        <v>39305</v>
      </c>
      <c r="B2858" s="555" t="s">
        <v>39306</v>
      </c>
      <c r="C2858" s="554" t="s">
        <v>5826</v>
      </c>
      <c r="D2858" s="556">
        <v>3379.77</v>
      </c>
    </row>
    <row r="2859" spans="1:4" x14ac:dyDescent="0.25">
      <c r="A2859" s="554" t="s">
        <v>39307</v>
      </c>
      <c r="B2859" s="555" t="s">
        <v>39308</v>
      </c>
      <c r="C2859" s="554" t="s">
        <v>5826</v>
      </c>
      <c r="D2859" s="556">
        <v>2916.58</v>
      </c>
    </row>
    <row r="2860" spans="1:4" x14ac:dyDescent="0.25">
      <c r="A2860" s="554" t="s">
        <v>39309</v>
      </c>
      <c r="B2860" s="555" t="s">
        <v>39310</v>
      </c>
      <c r="C2860" s="554" t="s">
        <v>5826</v>
      </c>
      <c r="D2860" s="556">
        <v>3936.18</v>
      </c>
    </row>
    <row r="2861" spans="1:4" x14ac:dyDescent="0.25">
      <c r="A2861" s="554" t="s">
        <v>39311</v>
      </c>
      <c r="B2861" s="555" t="s">
        <v>39312</v>
      </c>
      <c r="C2861" s="554" t="s">
        <v>5826</v>
      </c>
      <c r="D2861" s="556">
        <v>3410.55</v>
      </c>
    </row>
    <row r="2862" spans="1:4" x14ac:dyDescent="0.25">
      <c r="A2862" s="554" t="s">
        <v>39313</v>
      </c>
      <c r="B2862" s="555" t="s">
        <v>39314</v>
      </c>
      <c r="C2862" s="554" t="s">
        <v>5826</v>
      </c>
      <c r="D2862" s="556">
        <v>4812.78</v>
      </c>
    </row>
    <row r="2863" spans="1:4" x14ac:dyDescent="0.25">
      <c r="A2863" s="554" t="s">
        <v>39315</v>
      </c>
      <c r="B2863" s="555" t="s">
        <v>39316</v>
      </c>
      <c r="C2863" s="554" t="s">
        <v>5826</v>
      </c>
      <c r="D2863" s="556">
        <v>4189.88</v>
      </c>
    </row>
    <row r="2864" spans="1:4" x14ac:dyDescent="0.25">
      <c r="A2864" s="554" t="s">
        <v>39317</v>
      </c>
      <c r="B2864" s="555" t="s">
        <v>39318</v>
      </c>
      <c r="C2864" s="554" t="s">
        <v>5815</v>
      </c>
      <c r="D2864" s="556">
        <v>141.34</v>
      </c>
    </row>
    <row r="2865" spans="1:4" x14ac:dyDescent="0.25">
      <c r="A2865" s="554" t="s">
        <v>39319</v>
      </c>
      <c r="B2865" s="555" t="s">
        <v>39320</v>
      </c>
      <c r="C2865" s="554" t="s">
        <v>5815</v>
      </c>
      <c r="D2865" s="556">
        <v>16.82</v>
      </c>
    </row>
    <row r="2866" spans="1:4" x14ac:dyDescent="0.25">
      <c r="A2866" s="554" t="s">
        <v>39321</v>
      </c>
      <c r="B2866" s="555" t="s">
        <v>39322</v>
      </c>
      <c r="C2866" s="554" t="s">
        <v>5815</v>
      </c>
      <c r="D2866" s="556">
        <v>136.72</v>
      </c>
    </row>
    <row r="2867" spans="1:4" x14ac:dyDescent="0.25">
      <c r="A2867" s="554" t="s">
        <v>39323</v>
      </c>
      <c r="B2867" s="555" t="s">
        <v>39324</v>
      </c>
      <c r="C2867" s="554" t="s">
        <v>5815</v>
      </c>
      <c r="D2867" s="556">
        <v>67.86</v>
      </c>
    </row>
    <row r="2868" spans="1:4" ht="18" x14ac:dyDescent="0.25">
      <c r="A2868" s="554" t="s">
        <v>39325</v>
      </c>
      <c r="B2868" s="555" t="s">
        <v>39326</v>
      </c>
      <c r="C2868" s="554" t="s">
        <v>5881</v>
      </c>
      <c r="D2868" s="556">
        <v>869.71</v>
      </c>
    </row>
    <row r="2869" spans="1:4" ht="18" x14ac:dyDescent="0.25">
      <c r="A2869" s="554" t="s">
        <v>39327</v>
      </c>
      <c r="B2869" s="555" t="s">
        <v>39328</v>
      </c>
      <c r="C2869" s="554" t="s">
        <v>5881</v>
      </c>
      <c r="D2869" s="556">
        <v>1342.75</v>
      </c>
    </row>
    <row r="2870" spans="1:4" ht="18" x14ac:dyDescent="0.25">
      <c r="A2870" s="554" t="s">
        <v>39329</v>
      </c>
      <c r="B2870" s="555" t="s">
        <v>39330</v>
      </c>
      <c r="C2870" s="554" t="s">
        <v>5881</v>
      </c>
      <c r="D2870" s="556">
        <v>1756.07</v>
      </c>
    </row>
    <row r="2871" spans="1:4" ht="18" x14ac:dyDescent="0.25">
      <c r="A2871" s="554" t="s">
        <v>39331</v>
      </c>
      <c r="B2871" s="555" t="s">
        <v>39332</v>
      </c>
      <c r="C2871" s="554" t="s">
        <v>5881</v>
      </c>
      <c r="D2871" s="556">
        <v>2356.35</v>
      </c>
    </row>
    <row r="2872" spans="1:4" ht="18" x14ac:dyDescent="0.25">
      <c r="A2872" s="554" t="s">
        <v>39333</v>
      </c>
      <c r="B2872" s="555" t="s">
        <v>39334</v>
      </c>
      <c r="C2872" s="554" t="s">
        <v>5881</v>
      </c>
      <c r="D2872" s="556">
        <v>456.5</v>
      </c>
    </row>
    <row r="2873" spans="1:4" ht="18" x14ac:dyDescent="0.25">
      <c r="A2873" s="554" t="s">
        <v>39335</v>
      </c>
      <c r="B2873" s="555" t="s">
        <v>39336</v>
      </c>
      <c r="C2873" s="554" t="s">
        <v>5881</v>
      </c>
      <c r="D2873" s="556">
        <v>990.92</v>
      </c>
    </row>
    <row r="2874" spans="1:4" ht="18" x14ac:dyDescent="0.25">
      <c r="A2874" s="554" t="s">
        <v>39337</v>
      </c>
      <c r="B2874" s="555" t="s">
        <v>39338</v>
      </c>
      <c r="C2874" s="554" t="s">
        <v>5881</v>
      </c>
      <c r="D2874" s="556">
        <v>1950.11</v>
      </c>
    </row>
    <row r="2875" spans="1:4" ht="18" x14ac:dyDescent="0.25">
      <c r="A2875" s="554" t="s">
        <v>39339</v>
      </c>
      <c r="B2875" s="555" t="s">
        <v>39340</v>
      </c>
      <c r="C2875" s="554" t="s">
        <v>5881</v>
      </c>
      <c r="D2875" s="556">
        <v>593.49</v>
      </c>
    </row>
    <row r="2876" spans="1:4" ht="18" x14ac:dyDescent="0.25">
      <c r="A2876" s="554" t="s">
        <v>39341</v>
      </c>
      <c r="B2876" s="555" t="s">
        <v>39342</v>
      </c>
      <c r="C2876" s="554" t="s">
        <v>5881</v>
      </c>
      <c r="D2876" s="556">
        <v>729</v>
      </c>
    </row>
    <row r="2877" spans="1:4" ht="18" x14ac:dyDescent="0.25">
      <c r="A2877" s="554" t="s">
        <v>39343</v>
      </c>
      <c r="B2877" s="555" t="s">
        <v>39344</v>
      </c>
      <c r="C2877" s="554" t="s">
        <v>5881</v>
      </c>
      <c r="D2877" s="556">
        <v>912.88</v>
      </c>
    </row>
    <row r="2878" spans="1:4" ht="18" x14ac:dyDescent="0.25">
      <c r="A2878" s="554" t="s">
        <v>39345</v>
      </c>
      <c r="B2878" s="555" t="s">
        <v>39346</v>
      </c>
      <c r="C2878" s="554" t="s">
        <v>5881</v>
      </c>
      <c r="D2878" s="556">
        <v>307.58999999999997</v>
      </c>
    </row>
    <row r="2879" spans="1:4" ht="18" x14ac:dyDescent="0.25">
      <c r="A2879" s="554" t="s">
        <v>39347</v>
      </c>
      <c r="B2879" s="555" t="s">
        <v>39348</v>
      </c>
      <c r="C2879" s="554" t="s">
        <v>5881</v>
      </c>
      <c r="D2879" s="556">
        <v>331.86</v>
      </c>
    </row>
    <row r="2880" spans="1:4" ht="18" x14ac:dyDescent="0.25">
      <c r="A2880" s="554" t="s">
        <v>39349</v>
      </c>
      <c r="B2880" s="555" t="s">
        <v>39350</v>
      </c>
      <c r="C2880" s="554" t="s">
        <v>5881</v>
      </c>
      <c r="D2880" s="556">
        <v>281.79000000000002</v>
      </c>
    </row>
    <row r="2881" spans="1:4" ht="18" x14ac:dyDescent="0.25">
      <c r="A2881" s="554" t="s">
        <v>39351</v>
      </c>
      <c r="B2881" s="555" t="s">
        <v>39352</v>
      </c>
      <c r="C2881" s="554" t="s">
        <v>5881</v>
      </c>
      <c r="D2881" s="556">
        <v>427.84</v>
      </c>
    </row>
    <row r="2882" spans="1:4" ht="18" x14ac:dyDescent="0.25">
      <c r="A2882" s="554" t="s">
        <v>39353</v>
      </c>
      <c r="B2882" s="555" t="s">
        <v>39354</v>
      </c>
      <c r="C2882" s="554" t="s">
        <v>5881</v>
      </c>
      <c r="D2882" s="556">
        <v>449.61</v>
      </c>
    </row>
    <row r="2883" spans="1:4" ht="18" x14ac:dyDescent="0.25">
      <c r="A2883" s="554" t="s">
        <v>39355</v>
      </c>
      <c r="B2883" s="555" t="s">
        <v>39356</v>
      </c>
      <c r="C2883" s="554" t="s">
        <v>5881</v>
      </c>
      <c r="D2883" s="556">
        <v>742.13</v>
      </c>
    </row>
    <row r="2884" spans="1:4" ht="18" x14ac:dyDescent="0.25">
      <c r="A2884" s="554" t="s">
        <v>39357</v>
      </c>
      <c r="B2884" s="555" t="s">
        <v>39358</v>
      </c>
      <c r="C2884" s="554" t="s">
        <v>5881</v>
      </c>
      <c r="D2884" s="556">
        <v>763.91</v>
      </c>
    </row>
    <row r="2885" spans="1:4" ht="18" x14ac:dyDescent="0.25">
      <c r="A2885" s="554" t="s">
        <v>39359</v>
      </c>
      <c r="B2885" s="555" t="s">
        <v>39360</v>
      </c>
      <c r="C2885" s="554" t="s">
        <v>5881</v>
      </c>
      <c r="D2885" s="556">
        <v>757.42</v>
      </c>
    </row>
    <row r="2886" spans="1:4" ht="18" x14ac:dyDescent="0.25">
      <c r="A2886" s="554" t="s">
        <v>39361</v>
      </c>
      <c r="B2886" s="555" t="s">
        <v>39362</v>
      </c>
      <c r="C2886" s="554" t="s">
        <v>5881</v>
      </c>
      <c r="D2886" s="556">
        <v>812.5</v>
      </c>
    </row>
    <row r="2887" spans="1:4" ht="18" x14ac:dyDescent="0.25">
      <c r="A2887" s="554" t="s">
        <v>39363</v>
      </c>
      <c r="B2887" s="555" t="s">
        <v>39364</v>
      </c>
      <c r="C2887" s="554" t="s">
        <v>5881</v>
      </c>
      <c r="D2887" s="556">
        <v>772.65</v>
      </c>
    </row>
    <row r="2888" spans="1:4" ht="18" x14ac:dyDescent="0.25">
      <c r="A2888" s="554" t="s">
        <v>39365</v>
      </c>
      <c r="B2888" s="555" t="s">
        <v>39366</v>
      </c>
      <c r="C2888" s="554" t="s">
        <v>5881</v>
      </c>
      <c r="D2888" s="556">
        <v>828.18</v>
      </c>
    </row>
    <row r="2889" spans="1:4" ht="18" x14ac:dyDescent="0.25">
      <c r="A2889" s="554" t="s">
        <v>39367</v>
      </c>
      <c r="B2889" s="555" t="s">
        <v>39368</v>
      </c>
      <c r="C2889" s="554" t="s">
        <v>5881</v>
      </c>
      <c r="D2889" s="556">
        <v>842.11</v>
      </c>
    </row>
    <row r="2890" spans="1:4" ht="18" x14ac:dyDescent="0.25">
      <c r="A2890" s="554" t="s">
        <v>39369</v>
      </c>
      <c r="B2890" s="555" t="s">
        <v>39370</v>
      </c>
      <c r="C2890" s="554" t="s">
        <v>5881</v>
      </c>
      <c r="D2890" s="556">
        <v>906.69</v>
      </c>
    </row>
    <row r="2891" spans="1:4" ht="18" x14ac:dyDescent="0.25">
      <c r="A2891" s="554" t="s">
        <v>39371</v>
      </c>
      <c r="B2891" s="555" t="s">
        <v>39372</v>
      </c>
      <c r="C2891" s="554" t="s">
        <v>5881</v>
      </c>
      <c r="D2891" s="556">
        <v>1084.97</v>
      </c>
    </row>
    <row r="2892" spans="1:4" ht="18" x14ac:dyDescent="0.25">
      <c r="A2892" s="554" t="s">
        <v>39373</v>
      </c>
      <c r="B2892" s="555" t="s">
        <v>39374</v>
      </c>
      <c r="C2892" s="554" t="s">
        <v>5881</v>
      </c>
      <c r="D2892" s="556">
        <v>1158.5999999999999</v>
      </c>
    </row>
    <row r="2893" spans="1:4" ht="18" x14ac:dyDescent="0.25">
      <c r="A2893" s="554" t="s">
        <v>39375</v>
      </c>
      <c r="B2893" s="555" t="s">
        <v>39376</v>
      </c>
      <c r="C2893" s="554" t="s">
        <v>5881</v>
      </c>
      <c r="D2893" s="556">
        <v>1027.8699999999999</v>
      </c>
    </row>
    <row r="2894" spans="1:4" ht="18" x14ac:dyDescent="0.25">
      <c r="A2894" s="554" t="s">
        <v>39377</v>
      </c>
      <c r="B2894" s="555" t="s">
        <v>39378</v>
      </c>
      <c r="C2894" s="554" t="s">
        <v>5881</v>
      </c>
      <c r="D2894" s="556">
        <v>1087.94</v>
      </c>
    </row>
    <row r="2895" spans="1:4" ht="18" x14ac:dyDescent="0.25">
      <c r="A2895" s="554" t="s">
        <v>39379</v>
      </c>
      <c r="B2895" s="555" t="s">
        <v>39380</v>
      </c>
      <c r="C2895" s="554" t="s">
        <v>5881</v>
      </c>
      <c r="D2895" s="556">
        <v>1199.33</v>
      </c>
    </row>
    <row r="2896" spans="1:4" ht="18" x14ac:dyDescent="0.25">
      <c r="A2896" s="554" t="s">
        <v>39381</v>
      </c>
      <c r="B2896" s="555" t="s">
        <v>39382</v>
      </c>
      <c r="C2896" s="554" t="s">
        <v>5881</v>
      </c>
      <c r="D2896" s="556">
        <v>1277.49</v>
      </c>
    </row>
    <row r="2897" spans="1:4" ht="18" x14ac:dyDescent="0.25">
      <c r="A2897" s="554" t="s">
        <v>39383</v>
      </c>
      <c r="B2897" s="555" t="s">
        <v>39384</v>
      </c>
      <c r="C2897" s="554" t="s">
        <v>5881</v>
      </c>
      <c r="D2897" s="556">
        <v>4382.6899999999996</v>
      </c>
    </row>
    <row r="2898" spans="1:4" ht="18" x14ac:dyDescent="0.25">
      <c r="A2898" s="554" t="s">
        <v>39385</v>
      </c>
      <c r="B2898" s="555" t="s">
        <v>39386</v>
      </c>
      <c r="C2898" s="554" t="s">
        <v>5881</v>
      </c>
      <c r="D2898" s="556">
        <v>4459.49</v>
      </c>
    </row>
    <row r="2899" spans="1:4" x14ac:dyDescent="0.25">
      <c r="A2899" s="554" t="s">
        <v>39387</v>
      </c>
      <c r="B2899" s="555" t="s">
        <v>39388</v>
      </c>
      <c r="C2899" s="554" t="s">
        <v>5881</v>
      </c>
      <c r="D2899" s="556">
        <v>133.27000000000001</v>
      </c>
    </row>
    <row r="2900" spans="1:4" x14ac:dyDescent="0.25">
      <c r="A2900" s="554" t="s">
        <v>39389</v>
      </c>
      <c r="B2900" s="555" t="s">
        <v>39390</v>
      </c>
      <c r="C2900" s="554" t="s">
        <v>5881</v>
      </c>
      <c r="D2900" s="556">
        <v>157.62</v>
      </c>
    </row>
    <row r="2901" spans="1:4" x14ac:dyDescent="0.25">
      <c r="A2901" s="554" t="s">
        <v>39391</v>
      </c>
      <c r="B2901" s="555" t="s">
        <v>39392</v>
      </c>
      <c r="C2901" s="554" t="s">
        <v>5881</v>
      </c>
      <c r="D2901" s="556">
        <v>188.6</v>
      </c>
    </row>
    <row r="2902" spans="1:4" x14ac:dyDescent="0.25">
      <c r="A2902" s="554" t="s">
        <v>39393</v>
      </c>
      <c r="B2902" s="555" t="s">
        <v>39394</v>
      </c>
      <c r="C2902" s="554" t="s">
        <v>5881</v>
      </c>
      <c r="D2902" s="556">
        <v>215.16</v>
      </c>
    </row>
    <row r="2903" spans="1:4" x14ac:dyDescent="0.25">
      <c r="A2903" s="554" t="s">
        <v>39395</v>
      </c>
      <c r="B2903" s="555" t="s">
        <v>39396</v>
      </c>
      <c r="C2903" s="554" t="s">
        <v>5881</v>
      </c>
      <c r="D2903" s="556">
        <v>241.72</v>
      </c>
    </row>
    <row r="2904" spans="1:4" x14ac:dyDescent="0.25">
      <c r="A2904" s="554" t="s">
        <v>39397</v>
      </c>
      <c r="B2904" s="555" t="s">
        <v>39398</v>
      </c>
      <c r="C2904" s="554" t="s">
        <v>5881</v>
      </c>
      <c r="D2904" s="556">
        <v>299.26</v>
      </c>
    </row>
    <row r="2905" spans="1:4" x14ac:dyDescent="0.25">
      <c r="A2905" s="554" t="s">
        <v>39399</v>
      </c>
      <c r="B2905" s="555" t="s">
        <v>39400</v>
      </c>
      <c r="C2905" s="554" t="s">
        <v>5881</v>
      </c>
      <c r="D2905" s="556">
        <v>350.18</v>
      </c>
    </row>
    <row r="2906" spans="1:4" x14ac:dyDescent="0.25">
      <c r="A2906" s="554" t="s">
        <v>39401</v>
      </c>
      <c r="B2906" s="555" t="s">
        <v>39402</v>
      </c>
      <c r="C2906" s="554" t="s">
        <v>5881</v>
      </c>
      <c r="D2906" s="556">
        <v>57.46</v>
      </c>
    </row>
    <row r="2907" spans="1:4" x14ac:dyDescent="0.25">
      <c r="A2907" s="554" t="s">
        <v>39403</v>
      </c>
      <c r="B2907" s="555" t="s">
        <v>39404</v>
      </c>
      <c r="C2907" s="554" t="s">
        <v>5881</v>
      </c>
      <c r="D2907" s="556">
        <v>46.67</v>
      </c>
    </row>
    <row r="2908" spans="1:4" x14ac:dyDescent="0.25">
      <c r="A2908" s="554" t="s">
        <v>39405</v>
      </c>
      <c r="B2908" s="555" t="s">
        <v>39406</v>
      </c>
      <c r="C2908" s="554" t="s">
        <v>5881</v>
      </c>
      <c r="D2908" s="556">
        <v>72.89</v>
      </c>
    </row>
    <row r="2909" spans="1:4" x14ac:dyDescent="0.25">
      <c r="A2909" s="554" t="s">
        <v>39407</v>
      </c>
      <c r="B2909" s="555" t="s">
        <v>39408</v>
      </c>
      <c r="C2909" s="554" t="s">
        <v>5881</v>
      </c>
      <c r="D2909" s="556">
        <v>57.93</v>
      </c>
    </row>
    <row r="2910" spans="1:4" x14ac:dyDescent="0.25">
      <c r="A2910" s="554" t="s">
        <v>39409</v>
      </c>
      <c r="B2910" s="555" t="s">
        <v>39410</v>
      </c>
      <c r="C2910" s="554" t="s">
        <v>5826</v>
      </c>
      <c r="D2910" s="556">
        <v>1451.95</v>
      </c>
    </row>
    <row r="2911" spans="1:4" x14ac:dyDescent="0.25">
      <c r="A2911" s="554" t="s">
        <v>39411</v>
      </c>
      <c r="B2911" s="555" t="s">
        <v>39412</v>
      </c>
      <c r="C2911" s="554" t="s">
        <v>5826</v>
      </c>
      <c r="D2911" s="556">
        <v>1405.29</v>
      </c>
    </row>
    <row r="2912" spans="1:4" x14ac:dyDescent="0.25">
      <c r="A2912" s="554" t="s">
        <v>39413</v>
      </c>
      <c r="B2912" s="555" t="s">
        <v>39414</v>
      </c>
      <c r="C2912" s="554" t="s">
        <v>5826</v>
      </c>
      <c r="D2912" s="556">
        <v>1686.38</v>
      </c>
    </row>
    <row r="2913" spans="1:4" x14ac:dyDescent="0.25">
      <c r="A2913" s="554" t="s">
        <v>39415</v>
      </c>
      <c r="B2913" s="555" t="s">
        <v>39416</v>
      </c>
      <c r="C2913" s="554" t="s">
        <v>5826</v>
      </c>
      <c r="D2913" s="556">
        <v>1630.98</v>
      </c>
    </row>
    <row r="2914" spans="1:4" x14ac:dyDescent="0.25">
      <c r="A2914" s="554" t="s">
        <v>39417</v>
      </c>
      <c r="B2914" s="555" t="s">
        <v>39418</v>
      </c>
      <c r="C2914" s="554" t="s">
        <v>5826</v>
      </c>
      <c r="D2914" s="556">
        <v>1914.72</v>
      </c>
    </row>
    <row r="2915" spans="1:4" x14ac:dyDescent="0.25">
      <c r="A2915" s="554" t="s">
        <v>39419</v>
      </c>
      <c r="B2915" s="555" t="s">
        <v>39420</v>
      </c>
      <c r="C2915" s="554" t="s">
        <v>5826</v>
      </c>
      <c r="D2915" s="556">
        <v>1852.17</v>
      </c>
    </row>
    <row r="2916" spans="1:4" x14ac:dyDescent="0.25">
      <c r="A2916" s="554" t="s">
        <v>39421</v>
      </c>
      <c r="B2916" s="555" t="s">
        <v>39422</v>
      </c>
      <c r="C2916" s="554" t="s">
        <v>5826</v>
      </c>
      <c r="D2916" s="556">
        <v>2149.12</v>
      </c>
    </row>
    <row r="2917" spans="1:4" x14ac:dyDescent="0.25">
      <c r="A2917" s="554" t="s">
        <v>39423</v>
      </c>
      <c r="B2917" s="555" t="s">
        <v>39424</v>
      </c>
      <c r="C2917" s="554" t="s">
        <v>5826</v>
      </c>
      <c r="D2917" s="556">
        <v>2077.83</v>
      </c>
    </row>
    <row r="2918" spans="1:4" x14ac:dyDescent="0.25">
      <c r="A2918" s="554" t="s">
        <v>39425</v>
      </c>
      <c r="B2918" s="555" t="s">
        <v>39426</v>
      </c>
      <c r="C2918" s="554" t="s">
        <v>5826</v>
      </c>
      <c r="D2918" s="556">
        <v>2377.4499999999998</v>
      </c>
    </row>
    <row r="2919" spans="1:4" x14ac:dyDescent="0.25">
      <c r="A2919" s="554" t="s">
        <v>39427</v>
      </c>
      <c r="B2919" s="555" t="s">
        <v>39428</v>
      </c>
      <c r="C2919" s="554" t="s">
        <v>5826</v>
      </c>
      <c r="D2919" s="556">
        <v>2299.0300000000002</v>
      </c>
    </row>
    <row r="2920" spans="1:4" x14ac:dyDescent="0.25">
      <c r="A2920" s="554" t="s">
        <v>39429</v>
      </c>
      <c r="B2920" s="555" t="s">
        <v>39430</v>
      </c>
      <c r="C2920" s="554" t="s">
        <v>5826</v>
      </c>
      <c r="D2920" s="556">
        <v>2611.88</v>
      </c>
    </row>
    <row r="2921" spans="1:4" x14ac:dyDescent="0.25">
      <c r="A2921" s="554" t="s">
        <v>39431</v>
      </c>
      <c r="B2921" s="555" t="s">
        <v>39432</v>
      </c>
      <c r="C2921" s="554" t="s">
        <v>5826</v>
      </c>
      <c r="D2921" s="556">
        <v>2524.7199999999998</v>
      </c>
    </row>
    <row r="2922" spans="1:4" x14ac:dyDescent="0.25">
      <c r="A2922" s="554" t="s">
        <v>39433</v>
      </c>
      <c r="B2922" s="555" t="s">
        <v>39434</v>
      </c>
      <c r="C2922" s="554" t="s">
        <v>5826</v>
      </c>
      <c r="D2922" s="556">
        <v>2840.22</v>
      </c>
    </row>
    <row r="2923" spans="1:4" x14ac:dyDescent="0.25">
      <c r="A2923" s="554" t="s">
        <v>39435</v>
      </c>
      <c r="B2923" s="555" t="s">
        <v>39436</v>
      </c>
      <c r="C2923" s="554" t="s">
        <v>5826</v>
      </c>
      <c r="D2923" s="556">
        <v>2745.91</v>
      </c>
    </row>
    <row r="2924" spans="1:4" x14ac:dyDescent="0.25">
      <c r="A2924" s="554" t="s">
        <v>39437</v>
      </c>
      <c r="B2924" s="555" t="s">
        <v>39438</v>
      </c>
      <c r="C2924" s="554" t="s">
        <v>5815</v>
      </c>
      <c r="D2924" s="556">
        <v>64.989999999999995</v>
      </c>
    </row>
    <row r="2925" spans="1:4" x14ac:dyDescent="0.25">
      <c r="A2925" s="554" t="s">
        <v>39439</v>
      </c>
      <c r="B2925" s="555" t="s">
        <v>39440</v>
      </c>
      <c r="C2925" s="554" t="s">
        <v>5881</v>
      </c>
      <c r="D2925" s="556">
        <v>23.38</v>
      </c>
    </row>
    <row r="2926" spans="1:4" x14ac:dyDescent="0.25">
      <c r="A2926" s="554" t="s">
        <v>39441</v>
      </c>
      <c r="B2926" s="555" t="s">
        <v>39442</v>
      </c>
      <c r="C2926" s="554" t="s">
        <v>5881</v>
      </c>
      <c r="D2926" s="556">
        <v>19.829999999999998</v>
      </c>
    </row>
    <row r="2927" spans="1:4" x14ac:dyDescent="0.25">
      <c r="A2927" s="554" t="s">
        <v>39443</v>
      </c>
      <c r="B2927" s="555" t="s">
        <v>39444</v>
      </c>
      <c r="C2927" s="554" t="s">
        <v>5881</v>
      </c>
      <c r="D2927" s="556">
        <v>200.43</v>
      </c>
    </row>
    <row r="2928" spans="1:4" x14ac:dyDescent="0.25">
      <c r="A2928" s="554" t="s">
        <v>39445</v>
      </c>
      <c r="B2928" s="555" t="s">
        <v>39446</v>
      </c>
      <c r="C2928" s="554" t="s">
        <v>5881</v>
      </c>
      <c r="D2928" s="556">
        <v>162.68</v>
      </c>
    </row>
    <row r="2929" spans="1:4" x14ac:dyDescent="0.25">
      <c r="A2929" s="554" t="s">
        <v>39447</v>
      </c>
      <c r="B2929" s="555" t="s">
        <v>39448</v>
      </c>
      <c r="C2929" s="554" t="s">
        <v>5881</v>
      </c>
      <c r="D2929" s="556">
        <v>262.3</v>
      </c>
    </row>
    <row r="2930" spans="1:4" x14ac:dyDescent="0.25">
      <c r="A2930" s="554" t="s">
        <v>39449</v>
      </c>
      <c r="B2930" s="555" t="s">
        <v>39450</v>
      </c>
      <c r="C2930" s="554" t="s">
        <v>5881</v>
      </c>
      <c r="D2930" s="556">
        <v>224.55</v>
      </c>
    </row>
    <row r="2931" spans="1:4" x14ac:dyDescent="0.25">
      <c r="A2931" s="554" t="s">
        <v>39451</v>
      </c>
      <c r="B2931" s="555" t="s">
        <v>39452</v>
      </c>
      <c r="C2931" s="554" t="s">
        <v>5881</v>
      </c>
      <c r="D2931" s="556">
        <v>426.45</v>
      </c>
    </row>
    <row r="2932" spans="1:4" x14ac:dyDescent="0.25">
      <c r="A2932" s="554" t="s">
        <v>39453</v>
      </c>
      <c r="B2932" s="555" t="s">
        <v>39454</v>
      </c>
      <c r="C2932" s="554" t="s">
        <v>5881</v>
      </c>
      <c r="D2932" s="556">
        <v>340.78</v>
      </c>
    </row>
    <row r="2933" spans="1:4" x14ac:dyDescent="0.25">
      <c r="A2933" s="554" t="s">
        <v>39455</v>
      </c>
      <c r="B2933" s="555" t="s">
        <v>39456</v>
      </c>
      <c r="C2933" s="554" t="s">
        <v>5881</v>
      </c>
      <c r="D2933" s="556">
        <v>597.71</v>
      </c>
    </row>
    <row r="2934" spans="1:4" x14ac:dyDescent="0.25">
      <c r="A2934" s="554" t="s">
        <v>39457</v>
      </c>
      <c r="B2934" s="555" t="s">
        <v>39458</v>
      </c>
      <c r="C2934" s="554" t="s">
        <v>5881</v>
      </c>
      <c r="D2934" s="556">
        <v>512.04999999999995</v>
      </c>
    </row>
    <row r="2935" spans="1:4" x14ac:dyDescent="0.25">
      <c r="A2935" s="554" t="s">
        <v>39459</v>
      </c>
      <c r="B2935" s="555" t="s">
        <v>39460</v>
      </c>
      <c r="C2935" s="554" t="s">
        <v>5881</v>
      </c>
      <c r="D2935" s="556">
        <v>597.38</v>
      </c>
    </row>
    <row r="2936" spans="1:4" x14ac:dyDescent="0.25">
      <c r="A2936" s="554" t="s">
        <v>39461</v>
      </c>
      <c r="B2936" s="555" t="s">
        <v>39462</v>
      </c>
      <c r="C2936" s="554" t="s">
        <v>5881</v>
      </c>
      <c r="D2936" s="556">
        <v>478.32</v>
      </c>
    </row>
    <row r="2937" spans="1:4" x14ac:dyDescent="0.25">
      <c r="A2937" s="554" t="s">
        <v>39463</v>
      </c>
      <c r="B2937" s="555" t="s">
        <v>39464</v>
      </c>
      <c r="C2937" s="554" t="s">
        <v>5881</v>
      </c>
      <c r="D2937" s="556">
        <v>802.59</v>
      </c>
    </row>
    <row r="2938" spans="1:4" x14ac:dyDescent="0.25">
      <c r="A2938" s="554" t="s">
        <v>39465</v>
      </c>
      <c r="B2938" s="555" t="s">
        <v>39466</v>
      </c>
      <c r="C2938" s="554" t="s">
        <v>5881</v>
      </c>
      <c r="D2938" s="556">
        <v>683.53</v>
      </c>
    </row>
    <row r="2939" spans="1:4" x14ac:dyDescent="0.25">
      <c r="A2939" s="554" t="s">
        <v>39467</v>
      </c>
      <c r="B2939" s="555" t="s">
        <v>39468</v>
      </c>
      <c r="C2939" s="554" t="s">
        <v>5881</v>
      </c>
      <c r="D2939" s="556">
        <v>777.89</v>
      </c>
    </row>
    <row r="2940" spans="1:4" x14ac:dyDescent="0.25">
      <c r="A2940" s="554" t="s">
        <v>39469</v>
      </c>
      <c r="B2940" s="555" t="s">
        <v>39470</v>
      </c>
      <c r="C2940" s="554" t="s">
        <v>5881</v>
      </c>
      <c r="D2940" s="556">
        <v>622.53</v>
      </c>
    </row>
    <row r="2941" spans="1:4" x14ac:dyDescent="0.25">
      <c r="A2941" s="554" t="s">
        <v>39471</v>
      </c>
      <c r="B2941" s="555" t="s">
        <v>39472</v>
      </c>
      <c r="C2941" s="554" t="s">
        <v>5881</v>
      </c>
      <c r="D2941" s="556">
        <v>1018.32</v>
      </c>
    </row>
    <row r="2942" spans="1:4" x14ac:dyDescent="0.25">
      <c r="A2942" s="554" t="s">
        <v>39473</v>
      </c>
      <c r="B2942" s="555" t="s">
        <v>39474</v>
      </c>
      <c r="C2942" s="554" t="s">
        <v>5881</v>
      </c>
      <c r="D2942" s="556">
        <v>862.96</v>
      </c>
    </row>
    <row r="2943" spans="1:4" x14ac:dyDescent="0.25">
      <c r="A2943" s="554" t="s">
        <v>39475</v>
      </c>
      <c r="B2943" s="555" t="s">
        <v>39476</v>
      </c>
      <c r="C2943" s="554" t="s">
        <v>5881</v>
      </c>
      <c r="D2943" s="556">
        <v>980.82</v>
      </c>
    </row>
    <row r="2944" spans="1:4" x14ac:dyDescent="0.25">
      <c r="A2944" s="554" t="s">
        <v>39477</v>
      </c>
      <c r="B2944" s="555" t="s">
        <v>39478</v>
      </c>
      <c r="C2944" s="554" t="s">
        <v>5881</v>
      </c>
      <c r="D2944" s="556">
        <v>786.25</v>
      </c>
    </row>
    <row r="2945" spans="1:4" x14ac:dyDescent="0.25">
      <c r="A2945" s="554" t="s">
        <v>39479</v>
      </c>
      <c r="B2945" s="555" t="s">
        <v>39480</v>
      </c>
      <c r="C2945" s="554" t="s">
        <v>5881</v>
      </c>
      <c r="D2945" s="556">
        <v>1249.03</v>
      </c>
    </row>
    <row r="2946" spans="1:4" x14ac:dyDescent="0.25">
      <c r="A2946" s="554" t="s">
        <v>39481</v>
      </c>
      <c r="B2946" s="555" t="s">
        <v>39482</v>
      </c>
      <c r="C2946" s="554" t="s">
        <v>5881</v>
      </c>
      <c r="D2946" s="556">
        <v>1054.46</v>
      </c>
    </row>
    <row r="2947" spans="1:4" x14ac:dyDescent="0.25">
      <c r="A2947" s="554" t="s">
        <v>39483</v>
      </c>
      <c r="B2947" s="555" t="s">
        <v>39484</v>
      </c>
      <c r="C2947" s="554" t="s">
        <v>5881</v>
      </c>
      <c r="D2947" s="556">
        <v>1276.6199999999999</v>
      </c>
    </row>
    <row r="2948" spans="1:4" x14ac:dyDescent="0.25">
      <c r="A2948" s="554" t="s">
        <v>39485</v>
      </c>
      <c r="B2948" s="555" t="s">
        <v>39486</v>
      </c>
      <c r="C2948" s="554" t="s">
        <v>5881</v>
      </c>
      <c r="D2948" s="556">
        <v>1023.97</v>
      </c>
    </row>
    <row r="2949" spans="1:4" x14ac:dyDescent="0.25">
      <c r="A2949" s="554" t="s">
        <v>39487</v>
      </c>
      <c r="B2949" s="555" t="s">
        <v>39488</v>
      </c>
      <c r="C2949" s="554" t="s">
        <v>5881</v>
      </c>
      <c r="D2949" s="556">
        <v>1631.47</v>
      </c>
    </row>
    <row r="2950" spans="1:4" x14ac:dyDescent="0.25">
      <c r="A2950" s="554" t="s">
        <v>39489</v>
      </c>
      <c r="B2950" s="555" t="s">
        <v>39490</v>
      </c>
      <c r="C2950" s="554" t="s">
        <v>5881</v>
      </c>
      <c r="D2950" s="556">
        <v>1378.82</v>
      </c>
    </row>
    <row r="2951" spans="1:4" x14ac:dyDescent="0.25">
      <c r="A2951" s="554" t="s">
        <v>39491</v>
      </c>
      <c r="B2951" s="555" t="s">
        <v>39492</v>
      </c>
      <c r="C2951" s="554" t="s">
        <v>5881</v>
      </c>
      <c r="D2951" s="556">
        <v>1609.72</v>
      </c>
    </row>
    <row r="2952" spans="1:4" x14ac:dyDescent="0.25">
      <c r="A2952" s="554" t="s">
        <v>39493</v>
      </c>
      <c r="B2952" s="555" t="s">
        <v>39494</v>
      </c>
      <c r="C2952" s="554" t="s">
        <v>5881</v>
      </c>
      <c r="D2952" s="556">
        <v>1278.67</v>
      </c>
    </row>
    <row r="2953" spans="1:4" x14ac:dyDescent="0.25">
      <c r="A2953" s="554" t="s">
        <v>39495</v>
      </c>
      <c r="B2953" s="555" t="s">
        <v>39496</v>
      </c>
      <c r="C2953" s="554" t="s">
        <v>5881</v>
      </c>
      <c r="D2953" s="556">
        <v>1938.51</v>
      </c>
    </row>
    <row r="2954" spans="1:4" x14ac:dyDescent="0.25">
      <c r="A2954" s="554" t="s">
        <v>39497</v>
      </c>
      <c r="B2954" s="555" t="s">
        <v>39498</v>
      </c>
      <c r="C2954" s="554" t="s">
        <v>5881</v>
      </c>
      <c r="D2954" s="556">
        <v>1607.45</v>
      </c>
    </row>
    <row r="2955" spans="1:4" x14ac:dyDescent="0.25">
      <c r="A2955" s="554" t="s">
        <v>39499</v>
      </c>
      <c r="B2955" s="555" t="s">
        <v>39500</v>
      </c>
      <c r="C2955" s="554" t="s">
        <v>5881</v>
      </c>
      <c r="D2955" s="556">
        <v>2075.64</v>
      </c>
    </row>
    <row r="2956" spans="1:4" x14ac:dyDescent="0.25">
      <c r="A2956" s="554" t="s">
        <v>39501</v>
      </c>
      <c r="B2956" s="555" t="s">
        <v>39502</v>
      </c>
      <c r="C2956" s="554" t="s">
        <v>5881</v>
      </c>
      <c r="D2956" s="556">
        <v>1651.66</v>
      </c>
    </row>
    <row r="2957" spans="1:4" x14ac:dyDescent="0.25">
      <c r="A2957" s="554" t="s">
        <v>39503</v>
      </c>
      <c r="B2957" s="555" t="s">
        <v>39504</v>
      </c>
      <c r="C2957" s="554" t="s">
        <v>5881</v>
      </c>
      <c r="D2957" s="556">
        <v>2460.13</v>
      </c>
    </row>
    <row r="2958" spans="1:4" x14ac:dyDescent="0.25">
      <c r="A2958" s="554" t="s">
        <v>39505</v>
      </c>
      <c r="B2958" s="555" t="s">
        <v>39506</v>
      </c>
      <c r="C2958" s="554" t="s">
        <v>5881</v>
      </c>
      <c r="D2958" s="556">
        <v>2036.15</v>
      </c>
    </row>
    <row r="2959" spans="1:4" x14ac:dyDescent="0.25">
      <c r="A2959" s="554" t="s">
        <v>39507</v>
      </c>
      <c r="B2959" s="555" t="s">
        <v>39508</v>
      </c>
      <c r="C2959" s="554" t="s">
        <v>5881</v>
      </c>
      <c r="D2959" s="556">
        <v>2811.69</v>
      </c>
    </row>
    <row r="2960" spans="1:4" x14ac:dyDescent="0.25">
      <c r="A2960" s="554" t="s">
        <v>39509</v>
      </c>
      <c r="B2960" s="555" t="s">
        <v>39510</v>
      </c>
      <c r="C2960" s="554" t="s">
        <v>5881</v>
      </c>
      <c r="D2960" s="556">
        <v>2241.0500000000002</v>
      </c>
    </row>
    <row r="2961" spans="1:4" x14ac:dyDescent="0.25">
      <c r="A2961" s="554" t="s">
        <v>39511</v>
      </c>
      <c r="B2961" s="555" t="s">
        <v>39512</v>
      </c>
      <c r="C2961" s="554" t="s">
        <v>5881</v>
      </c>
      <c r="D2961" s="556">
        <v>3293.13</v>
      </c>
    </row>
    <row r="2962" spans="1:4" x14ac:dyDescent="0.25">
      <c r="A2962" s="554" t="s">
        <v>39513</v>
      </c>
      <c r="B2962" s="555" t="s">
        <v>39514</v>
      </c>
      <c r="C2962" s="554" t="s">
        <v>5881</v>
      </c>
      <c r="D2962" s="556">
        <v>2722.49</v>
      </c>
    </row>
    <row r="2963" spans="1:4" x14ac:dyDescent="0.25">
      <c r="A2963" s="554" t="s">
        <v>39515</v>
      </c>
      <c r="B2963" s="555" t="s">
        <v>39516</v>
      </c>
      <c r="C2963" s="554" t="s">
        <v>5881</v>
      </c>
      <c r="D2963" s="556">
        <v>235.39</v>
      </c>
    </row>
    <row r="2964" spans="1:4" x14ac:dyDescent="0.25">
      <c r="A2964" s="554" t="s">
        <v>39517</v>
      </c>
      <c r="B2964" s="555" t="s">
        <v>39518</v>
      </c>
      <c r="C2964" s="554" t="s">
        <v>5881</v>
      </c>
      <c r="D2964" s="556">
        <v>209.98</v>
      </c>
    </row>
    <row r="2965" spans="1:4" x14ac:dyDescent="0.25">
      <c r="A2965" s="554" t="s">
        <v>39519</v>
      </c>
      <c r="B2965" s="555" t="s">
        <v>39520</v>
      </c>
      <c r="C2965" s="554" t="s">
        <v>5881</v>
      </c>
      <c r="D2965" s="556">
        <v>150.43</v>
      </c>
    </row>
    <row r="2966" spans="1:4" x14ac:dyDescent="0.25">
      <c r="A2966" s="554" t="s">
        <v>39521</v>
      </c>
      <c r="B2966" s="555" t="s">
        <v>39522</v>
      </c>
      <c r="C2966" s="554" t="s">
        <v>5881</v>
      </c>
      <c r="D2966" s="556">
        <v>130.54</v>
      </c>
    </row>
    <row r="2967" spans="1:4" x14ac:dyDescent="0.25">
      <c r="A2967" s="554" t="s">
        <v>39523</v>
      </c>
      <c r="B2967" s="555" t="s">
        <v>39524</v>
      </c>
      <c r="C2967" s="554" t="s">
        <v>5881</v>
      </c>
      <c r="D2967" s="556">
        <v>224.12</v>
      </c>
    </row>
    <row r="2968" spans="1:4" x14ac:dyDescent="0.25">
      <c r="A2968" s="554" t="s">
        <v>39525</v>
      </c>
      <c r="B2968" s="555" t="s">
        <v>39526</v>
      </c>
      <c r="C2968" s="554" t="s">
        <v>5881</v>
      </c>
      <c r="D2968" s="556">
        <v>204.23</v>
      </c>
    </row>
    <row r="2969" spans="1:4" x14ac:dyDescent="0.25">
      <c r="A2969" s="554" t="s">
        <v>39527</v>
      </c>
      <c r="B2969" s="555" t="s">
        <v>39528</v>
      </c>
      <c r="C2969" s="554" t="s">
        <v>5881</v>
      </c>
      <c r="D2969" s="556">
        <v>673.45</v>
      </c>
    </row>
    <row r="2970" spans="1:4" x14ac:dyDescent="0.25">
      <c r="A2970" s="554" t="s">
        <v>39529</v>
      </c>
      <c r="B2970" s="555" t="s">
        <v>39530</v>
      </c>
      <c r="C2970" s="554" t="s">
        <v>5881</v>
      </c>
      <c r="D2970" s="556">
        <v>670.54</v>
      </c>
    </row>
    <row r="2971" spans="1:4" x14ac:dyDescent="0.25">
      <c r="A2971" s="554" t="s">
        <v>39531</v>
      </c>
      <c r="B2971" s="555" t="s">
        <v>39532</v>
      </c>
      <c r="C2971" s="554" t="s">
        <v>5881</v>
      </c>
      <c r="D2971" s="556">
        <v>482.76</v>
      </c>
    </row>
    <row r="2972" spans="1:4" x14ac:dyDescent="0.25">
      <c r="A2972" s="554" t="s">
        <v>39533</v>
      </c>
      <c r="B2972" s="555" t="s">
        <v>39534</v>
      </c>
      <c r="C2972" s="554" t="s">
        <v>5881</v>
      </c>
      <c r="D2972" s="556">
        <v>431.94</v>
      </c>
    </row>
    <row r="2973" spans="1:4" x14ac:dyDescent="0.25">
      <c r="A2973" s="554" t="s">
        <v>39535</v>
      </c>
      <c r="B2973" s="555" t="s">
        <v>39536</v>
      </c>
      <c r="C2973" s="554" t="s">
        <v>5881</v>
      </c>
      <c r="D2973" s="556">
        <v>634.12</v>
      </c>
    </row>
    <row r="2974" spans="1:4" x14ac:dyDescent="0.25">
      <c r="A2974" s="554" t="s">
        <v>39537</v>
      </c>
      <c r="B2974" s="555" t="s">
        <v>39538</v>
      </c>
      <c r="C2974" s="554" t="s">
        <v>5881</v>
      </c>
      <c r="D2974" s="556">
        <v>583.29999999999995</v>
      </c>
    </row>
    <row r="2975" spans="1:4" x14ac:dyDescent="0.25">
      <c r="A2975" s="554" t="s">
        <v>39539</v>
      </c>
      <c r="B2975" s="555" t="s">
        <v>39540</v>
      </c>
      <c r="C2975" s="554" t="s">
        <v>5881</v>
      </c>
      <c r="D2975" s="556">
        <v>546.19000000000005</v>
      </c>
    </row>
    <row r="2976" spans="1:4" x14ac:dyDescent="0.25">
      <c r="A2976" s="554" t="s">
        <v>39541</v>
      </c>
      <c r="B2976" s="555" t="s">
        <v>39542</v>
      </c>
      <c r="C2976" s="554" t="s">
        <v>5881</v>
      </c>
      <c r="D2976" s="556">
        <v>485.21</v>
      </c>
    </row>
    <row r="2977" spans="1:4" x14ac:dyDescent="0.25">
      <c r="A2977" s="554" t="s">
        <v>39543</v>
      </c>
      <c r="B2977" s="555" t="s">
        <v>39544</v>
      </c>
      <c r="C2977" s="554" t="s">
        <v>5881</v>
      </c>
      <c r="D2977" s="556">
        <v>705.72</v>
      </c>
    </row>
    <row r="2978" spans="1:4" x14ac:dyDescent="0.25">
      <c r="A2978" s="554" t="s">
        <v>39545</v>
      </c>
      <c r="B2978" s="555" t="s">
        <v>39546</v>
      </c>
      <c r="C2978" s="554" t="s">
        <v>5881</v>
      </c>
      <c r="D2978" s="556">
        <v>644.73</v>
      </c>
    </row>
    <row r="2979" spans="1:4" x14ac:dyDescent="0.25">
      <c r="A2979" s="554" t="s">
        <v>39547</v>
      </c>
      <c r="B2979" s="555" t="s">
        <v>39548</v>
      </c>
      <c r="C2979" s="554" t="s">
        <v>5826</v>
      </c>
      <c r="D2979" s="556">
        <v>355.12</v>
      </c>
    </row>
    <row r="2980" spans="1:4" x14ac:dyDescent="0.25">
      <c r="A2980" s="554" t="s">
        <v>39549</v>
      </c>
      <c r="B2980" s="555" t="s">
        <v>39550</v>
      </c>
      <c r="C2980" s="554" t="s">
        <v>5826</v>
      </c>
      <c r="D2980" s="556">
        <v>429.15</v>
      </c>
    </row>
    <row r="2981" spans="1:4" x14ac:dyDescent="0.25">
      <c r="A2981" s="554" t="s">
        <v>39551</v>
      </c>
      <c r="B2981" s="555" t="s">
        <v>39552</v>
      </c>
      <c r="C2981" s="554" t="s">
        <v>5826</v>
      </c>
      <c r="D2981" s="556">
        <v>364.26</v>
      </c>
    </row>
    <row r="2982" spans="1:4" x14ac:dyDescent="0.25">
      <c r="A2982" s="554" t="s">
        <v>39553</v>
      </c>
      <c r="B2982" s="555" t="s">
        <v>39554</v>
      </c>
      <c r="C2982" s="554" t="s">
        <v>5826</v>
      </c>
      <c r="D2982" s="556">
        <v>441.82</v>
      </c>
    </row>
    <row r="2983" spans="1:4" x14ac:dyDescent="0.25">
      <c r="A2983" s="554" t="s">
        <v>39555</v>
      </c>
      <c r="B2983" s="555" t="s">
        <v>39556</v>
      </c>
      <c r="C2983" s="554" t="s">
        <v>5826</v>
      </c>
      <c r="D2983" s="556">
        <v>1112.42</v>
      </c>
    </row>
    <row r="2984" spans="1:4" x14ac:dyDescent="0.25">
      <c r="A2984" s="554" t="s">
        <v>39557</v>
      </c>
      <c r="B2984" s="555" t="s">
        <v>39558</v>
      </c>
      <c r="C2984" s="554" t="s">
        <v>5826</v>
      </c>
      <c r="D2984" s="556">
        <v>1340.71</v>
      </c>
    </row>
    <row r="2985" spans="1:4" x14ac:dyDescent="0.25">
      <c r="A2985" s="554" t="s">
        <v>39559</v>
      </c>
      <c r="B2985" s="555" t="s">
        <v>39560</v>
      </c>
      <c r="C2985" s="554" t="s">
        <v>5826</v>
      </c>
      <c r="D2985" s="556">
        <v>1558.18</v>
      </c>
    </row>
    <row r="2986" spans="1:4" x14ac:dyDescent="0.25">
      <c r="A2986" s="554" t="s">
        <v>39561</v>
      </c>
      <c r="B2986" s="555" t="s">
        <v>39562</v>
      </c>
      <c r="C2986" s="554" t="s">
        <v>5826</v>
      </c>
      <c r="D2986" s="556">
        <v>1911.49</v>
      </c>
    </row>
    <row r="2987" spans="1:4" x14ac:dyDescent="0.25">
      <c r="A2987" s="554" t="s">
        <v>39563</v>
      </c>
      <c r="B2987" s="555" t="s">
        <v>39564</v>
      </c>
      <c r="C2987" s="554" t="s">
        <v>5826</v>
      </c>
      <c r="D2987" s="556">
        <v>2069.19</v>
      </c>
    </row>
    <row r="2988" spans="1:4" x14ac:dyDescent="0.25">
      <c r="A2988" s="554" t="s">
        <v>39565</v>
      </c>
      <c r="B2988" s="555" t="s">
        <v>39566</v>
      </c>
      <c r="C2988" s="554" t="s">
        <v>5826</v>
      </c>
      <c r="D2988" s="556">
        <v>2573.86</v>
      </c>
    </row>
    <row r="2989" spans="1:4" x14ac:dyDescent="0.25">
      <c r="A2989" s="554" t="s">
        <v>39567</v>
      </c>
      <c r="B2989" s="555" t="s">
        <v>39568</v>
      </c>
      <c r="C2989" s="554" t="s">
        <v>5826</v>
      </c>
      <c r="D2989" s="556">
        <v>2614.08</v>
      </c>
    </row>
    <row r="2990" spans="1:4" x14ac:dyDescent="0.25">
      <c r="A2990" s="554" t="s">
        <v>39569</v>
      </c>
      <c r="B2990" s="555" t="s">
        <v>39570</v>
      </c>
      <c r="C2990" s="554" t="s">
        <v>5826</v>
      </c>
      <c r="D2990" s="556">
        <v>3285.86</v>
      </c>
    </row>
    <row r="2991" spans="1:4" x14ac:dyDescent="0.25">
      <c r="A2991" s="554" t="s">
        <v>39571</v>
      </c>
      <c r="B2991" s="555" t="s">
        <v>39572</v>
      </c>
      <c r="C2991" s="554" t="s">
        <v>5826</v>
      </c>
      <c r="D2991" s="556">
        <v>3658.7</v>
      </c>
    </row>
    <row r="2992" spans="1:4" x14ac:dyDescent="0.25">
      <c r="A2992" s="554" t="s">
        <v>39573</v>
      </c>
      <c r="B2992" s="555" t="s">
        <v>39574</v>
      </c>
      <c r="C2992" s="554" t="s">
        <v>5826</v>
      </c>
      <c r="D2992" s="556">
        <v>4674.25</v>
      </c>
    </row>
    <row r="2993" spans="1:4" x14ac:dyDescent="0.25">
      <c r="A2993" s="554" t="s">
        <v>39575</v>
      </c>
      <c r="B2993" s="555" t="s">
        <v>39576</v>
      </c>
      <c r="C2993" s="554" t="s">
        <v>5826</v>
      </c>
      <c r="D2993" s="556">
        <v>2642.85</v>
      </c>
    </row>
    <row r="2994" spans="1:4" x14ac:dyDescent="0.25">
      <c r="A2994" s="554" t="s">
        <v>39577</v>
      </c>
      <c r="B2994" s="555" t="s">
        <v>39578</v>
      </c>
      <c r="C2994" s="554" t="s">
        <v>5826</v>
      </c>
      <c r="D2994" s="556">
        <v>3334.54</v>
      </c>
    </row>
    <row r="2995" spans="1:4" x14ac:dyDescent="0.25">
      <c r="A2995" s="554" t="s">
        <v>39579</v>
      </c>
      <c r="B2995" s="555" t="s">
        <v>39580</v>
      </c>
      <c r="C2995" s="554" t="s">
        <v>5826</v>
      </c>
      <c r="D2995" s="556">
        <v>3378.82</v>
      </c>
    </row>
    <row r="2996" spans="1:4" x14ac:dyDescent="0.25">
      <c r="A2996" s="554" t="s">
        <v>39581</v>
      </c>
      <c r="B2996" s="555" t="s">
        <v>39582</v>
      </c>
      <c r="C2996" s="554" t="s">
        <v>5826</v>
      </c>
      <c r="D2996" s="556">
        <v>4308.9399999999996</v>
      </c>
    </row>
    <row r="2997" spans="1:4" x14ac:dyDescent="0.25">
      <c r="A2997" s="554" t="s">
        <v>39583</v>
      </c>
      <c r="B2997" s="555" t="s">
        <v>39584</v>
      </c>
      <c r="C2997" s="554" t="s">
        <v>5826</v>
      </c>
      <c r="D2997" s="556">
        <v>4693.59</v>
      </c>
    </row>
    <row r="2998" spans="1:4" x14ac:dyDescent="0.25">
      <c r="A2998" s="554" t="s">
        <v>39585</v>
      </c>
      <c r="B2998" s="555" t="s">
        <v>39586</v>
      </c>
      <c r="C2998" s="554" t="s">
        <v>5826</v>
      </c>
      <c r="D2998" s="556">
        <v>6068.44</v>
      </c>
    </row>
    <row r="2999" spans="1:4" x14ac:dyDescent="0.25">
      <c r="A2999" s="554" t="s">
        <v>39587</v>
      </c>
      <c r="B2999" s="555" t="s">
        <v>39588</v>
      </c>
      <c r="C2999" s="554" t="s">
        <v>5826</v>
      </c>
      <c r="D2999" s="556">
        <v>3220.16</v>
      </c>
    </row>
    <row r="3000" spans="1:4" x14ac:dyDescent="0.25">
      <c r="A3000" s="554" t="s">
        <v>39589</v>
      </c>
      <c r="B3000" s="555" t="s">
        <v>39590</v>
      </c>
      <c r="C3000" s="554" t="s">
        <v>5826</v>
      </c>
      <c r="D3000" s="556">
        <v>4100.93</v>
      </c>
    </row>
    <row r="3001" spans="1:4" x14ac:dyDescent="0.25">
      <c r="A3001" s="554" t="s">
        <v>39591</v>
      </c>
      <c r="B3001" s="555" t="s">
        <v>39592</v>
      </c>
      <c r="C3001" s="554" t="s">
        <v>5826</v>
      </c>
      <c r="D3001" s="556">
        <v>4143.59</v>
      </c>
    </row>
    <row r="3002" spans="1:4" x14ac:dyDescent="0.25">
      <c r="A3002" s="554" t="s">
        <v>39593</v>
      </c>
      <c r="B3002" s="555" t="s">
        <v>39594</v>
      </c>
      <c r="C3002" s="554" t="s">
        <v>5826</v>
      </c>
      <c r="D3002" s="556">
        <v>5332.67</v>
      </c>
    </row>
    <row r="3003" spans="1:4" x14ac:dyDescent="0.25">
      <c r="A3003" s="554" t="s">
        <v>39595</v>
      </c>
      <c r="B3003" s="555" t="s">
        <v>39596</v>
      </c>
      <c r="C3003" s="554" t="s">
        <v>5826</v>
      </c>
      <c r="D3003" s="556">
        <v>6066.76</v>
      </c>
    </row>
    <row r="3004" spans="1:4" x14ac:dyDescent="0.25">
      <c r="A3004" s="554" t="s">
        <v>39597</v>
      </c>
      <c r="B3004" s="555" t="s">
        <v>39598</v>
      </c>
      <c r="C3004" s="554" t="s">
        <v>5826</v>
      </c>
      <c r="D3004" s="556">
        <v>7918.68</v>
      </c>
    </row>
    <row r="3005" spans="1:4" x14ac:dyDescent="0.25">
      <c r="A3005" s="554" t="s">
        <v>39599</v>
      </c>
      <c r="B3005" s="555" t="s">
        <v>39600</v>
      </c>
      <c r="C3005" s="554" t="s">
        <v>5826</v>
      </c>
      <c r="D3005" s="556">
        <v>507.66</v>
      </c>
    </row>
    <row r="3006" spans="1:4" x14ac:dyDescent="0.25">
      <c r="A3006" s="554" t="s">
        <v>39601</v>
      </c>
      <c r="B3006" s="555" t="s">
        <v>39602</v>
      </c>
      <c r="C3006" s="554" t="s">
        <v>5826</v>
      </c>
      <c r="D3006" s="556">
        <v>453.93</v>
      </c>
    </row>
    <row r="3007" spans="1:4" x14ac:dyDescent="0.25">
      <c r="A3007" s="554" t="s">
        <v>39603</v>
      </c>
      <c r="B3007" s="555" t="s">
        <v>39604</v>
      </c>
      <c r="C3007" s="554" t="s">
        <v>5826</v>
      </c>
      <c r="D3007" s="556">
        <v>198.69</v>
      </c>
    </row>
    <row r="3008" spans="1:4" x14ac:dyDescent="0.25">
      <c r="A3008" s="554" t="s">
        <v>39605</v>
      </c>
      <c r="B3008" s="555" t="s">
        <v>39606</v>
      </c>
      <c r="C3008" s="554" t="s">
        <v>5826</v>
      </c>
      <c r="D3008" s="556">
        <v>139.06</v>
      </c>
    </row>
    <row r="3009" spans="1:4" x14ac:dyDescent="0.25">
      <c r="A3009" s="554" t="s">
        <v>39607</v>
      </c>
      <c r="B3009" s="555" t="s">
        <v>39608</v>
      </c>
      <c r="C3009" s="554" t="s">
        <v>5826</v>
      </c>
      <c r="D3009" s="556">
        <v>235.87</v>
      </c>
    </row>
    <row r="3010" spans="1:4" x14ac:dyDescent="0.25">
      <c r="A3010" s="554" t="s">
        <v>39609</v>
      </c>
      <c r="B3010" s="555" t="s">
        <v>39610</v>
      </c>
      <c r="C3010" s="554" t="s">
        <v>5826</v>
      </c>
      <c r="D3010" s="556">
        <v>165.05</v>
      </c>
    </row>
    <row r="3011" spans="1:4" x14ac:dyDescent="0.25">
      <c r="A3011" s="554" t="s">
        <v>39611</v>
      </c>
      <c r="B3011" s="555" t="s">
        <v>39612</v>
      </c>
      <c r="C3011" s="554" t="s">
        <v>5826</v>
      </c>
      <c r="D3011" s="556">
        <v>281.57</v>
      </c>
    </row>
    <row r="3012" spans="1:4" x14ac:dyDescent="0.25">
      <c r="A3012" s="554" t="s">
        <v>39613</v>
      </c>
      <c r="B3012" s="555" t="s">
        <v>39614</v>
      </c>
      <c r="C3012" s="554" t="s">
        <v>5826</v>
      </c>
      <c r="D3012" s="556">
        <v>197.1</v>
      </c>
    </row>
    <row r="3013" spans="1:4" x14ac:dyDescent="0.25">
      <c r="A3013" s="554" t="s">
        <v>39615</v>
      </c>
      <c r="B3013" s="555" t="s">
        <v>39616</v>
      </c>
      <c r="C3013" s="554" t="s">
        <v>5826</v>
      </c>
      <c r="D3013" s="556">
        <v>347.4</v>
      </c>
    </row>
    <row r="3014" spans="1:4" x14ac:dyDescent="0.25">
      <c r="A3014" s="554" t="s">
        <v>39617</v>
      </c>
      <c r="B3014" s="555" t="s">
        <v>39618</v>
      </c>
      <c r="C3014" s="554" t="s">
        <v>5826</v>
      </c>
      <c r="D3014" s="556">
        <v>243.05</v>
      </c>
    </row>
    <row r="3015" spans="1:4" x14ac:dyDescent="0.25">
      <c r="A3015" s="554" t="s">
        <v>39619</v>
      </c>
      <c r="B3015" s="555" t="s">
        <v>39620</v>
      </c>
      <c r="C3015" s="554" t="s">
        <v>5881</v>
      </c>
      <c r="D3015" s="556">
        <v>29.11</v>
      </c>
    </row>
    <row r="3016" spans="1:4" x14ac:dyDescent="0.25">
      <c r="A3016" s="554" t="s">
        <v>39621</v>
      </c>
      <c r="B3016" s="555" t="s">
        <v>39622</v>
      </c>
      <c r="C3016" s="554" t="s">
        <v>5881</v>
      </c>
      <c r="D3016" s="556">
        <v>60.93</v>
      </c>
    </row>
    <row r="3017" spans="1:4" x14ac:dyDescent="0.25">
      <c r="A3017" s="554" t="s">
        <v>39623</v>
      </c>
      <c r="B3017" s="555" t="s">
        <v>39624</v>
      </c>
      <c r="C3017" s="554" t="s">
        <v>5881</v>
      </c>
      <c r="D3017" s="556">
        <v>89.22</v>
      </c>
    </row>
    <row r="3018" spans="1:4" x14ac:dyDescent="0.25">
      <c r="A3018" s="554" t="s">
        <v>39625</v>
      </c>
      <c r="B3018" s="555" t="s">
        <v>39626</v>
      </c>
      <c r="C3018" s="554" t="s">
        <v>5881</v>
      </c>
      <c r="D3018" s="556">
        <v>93.33</v>
      </c>
    </row>
    <row r="3019" spans="1:4" x14ac:dyDescent="0.25">
      <c r="A3019" s="554" t="s">
        <v>39627</v>
      </c>
      <c r="B3019" s="555" t="s">
        <v>39628</v>
      </c>
      <c r="C3019" s="554" t="s">
        <v>5881</v>
      </c>
      <c r="D3019" s="556">
        <v>68.819999999999993</v>
      </c>
    </row>
    <row r="3020" spans="1:4" x14ac:dyDescent="0.25">
      <c r="A3020" s="554" t="s">
        <v>39629</v>
      </c>
      <c r="B3020" s="555" t="s">
        <v>39630</v>
      </c>
      <c r="C3020" s="554" t="s">
        <v>5881</v>
      </c>
      <c r="D3020" s="556">
        <v>166.45</v>
      </c>
    </row>
    <row r="3021" spans="1:4" x14ac:dyDescent="0.25">
      <c r="A3021" s="554" t="s">
        <v>39631</v>
      </c>
      <c r="B3021" s="555" t="s">
        <v>39632</v>
      </c>
      <c r="C3021" s="554" t="s">
        <v>5881</v>
      </c>
      <c r="D3021" s="556">
        <v>129.96</v>
      </c>
    </row>
    <row r="3022" spans="1:4" x14ac:dyDescent="0.25">
      <c r="A3022" s="554" t="s">
        <v>39633</v>
      </c>
      <c r="B3022" s="555" t="s">
        <v>39634</v>
      </c>
      <c r="C3022" s="554" t="s">
        <v>5881</v>
      </c>
      <c r="D3022" s="556">
        <v>30.26</v>
      </c>
    </row>
    <row r="3023" spans="1:4" x14ac:dyDescent="0.25">
      <c r="A3023" s="554" t="s">
        <v>39635</v>
      </c>
      <c r="B3023" s="555" t="s">
        <v>39636</v>
      </c>
      <c r="C3023" s="554" t="s">
        <v>5881</v>
      </c>
      <c r="D3023" s="556">
        <v>35.61</v>
      </c>
    </row>
    <row r="3024" spans="1:4" x14ac:dyDescent="0.25">
      <c r="A3024" s="554" t="s">
        <v>39637</v>
      </c>
      <c r="B3024" s="555" t="s">
        <v>39638</v>
      </c>
      <c r="C3024" s="554" t="s">
        <v>5881</v>
      </c>
      <c r="D3024" s="556">
        <v>46.3</v>
      </c>
    </row>
    <row r="3025" spans="1:4" x14ac:dyDescent="0.25">
      <c r="A3025" s="554" t="s">
        <v>39639</v>
      </c>
      <c r="B3025" s="555" t="s">
        <v>39640</v>
      </c>
      <c r="C3025" s="554" t="s">
        <v>5881</v>
      </c>
      <c r="D3025" s="556">
        <v>59.65</v>
      </c>
    </row>
    <row r="3026" spans="1:4" x14ac:dyDescent="0.25">
      <c r="A3026" s="554" t="s">
        <v>39641</v>
      </c>
      <c r="B3026" s="555" t="s">
        <v>39642</v>
      </c>
      <c r="C3026" s="554" t="s">
        <v>5881</v>
      </c>
      <c r="D3026" s="556">
        <v>312.52999999999997</v>
      </c>
    </row>
    <row r="3027" spans="1:4" x14ac:dyDescent="0.25">
      <c r="A3027" s="554" t="s">
        <v>39643</v>
      </c>
      <c r="B3027" s="555" t="s">
        <v>39644</v>
      </c>
      <c r="C3027" s="554" t="s">
        <v>5881</v>
      </c>
      <c r="D3027" s="556">
        <v>102.81</v>
      </c>
    </row>
    <row r="3028" spans="1:4" x14ac:dyDescent="0.25">
      <c r="A3028" s="554" t="s">
        <v>39645</v>
      </c>
      <c r="B3028" s="555" t="s">
        <v>39646</v>
      </c>
      <c r="C3028" s="554" t="s">
        <v>5881</v>
      </c>
      <c r="D3028" s="556">
        <v>90.76</v>
      </c>
    </row>
    <row r="3029" spans="1:4" x14ac:dyDescent="0.25">
      <c r="A3029" s="554" t="s">
        <v>39647</v>
      </c>
      <c r="B3029" s="555" t="s">
        <v>39648</v>
      </c>
      <c r="C3029" s="554" t="s">
        <v>5881</v>
      </c>
      <c r="D3029" s="556">
        <v>108.18</v>
      </c>
    </row>
    <row r="3030" spans="1:4" x14ac:dyDescent="0.25">
      <c r="A3030" s="554" t="s">
        <v>39649</v>
      </c>
      <c r="B3030" s="555" t="s">
        <v>39650</v>
      </c>
      <c r="C3030" s="554" t="s">
        <v>5881</v>
      </c>
      <c r="D3030" s="556">
        <v>99.43</v>
      </c>
    </row>
    <row r="3031" spans="1:4" x14ac:dyDescent="0.25">
      <c r="A3031" s="554" t="s">
        <v>39651</v>
      </c>
      <c r="B3031" s="555" t="s">
        <v>39652</v>
      </c>
      <c r="C3031" s="554" t="s">
        <v>5881</v>
      </c>
      <c r="D3031" s="556">
        <v>117.44</v>
      </c>
    </row>
    <row r="3032" spans="1:4" x14ac:dyDescent="0.25">
      <c r="A3032" s="554" t="s">
        <v>39653</v>
      </c>
      <c r="B3032" s="555" t="s">
        <v>39654</v>
      </c>
      <c r="C3032" s="554" t="s">
        <v>5881</v>
      </c>
      <c r="D3032" s="556">
        <v>105.39</v>
      </c>
    </row>
    <row r="3033" spans="1:4" x14ac:dyDescent="0.25">
      <c r="A3033" s="554" t="s">
        <v>39655</v>
      </c>
      <c r="B3033" s="555" t="s">
        <v>39656</v>
      </c>
      <c r="C3033" s="554" t="s">
        <v>5881</v>
      </c>
      <c r="D3033" s="556">
        <v>122.8</v>
      </c>
    </row>
    <row r="3034" spans="1:4" x14ac:dyDescent="0.25">
      <c r="A3034" s="554" t="s">
        <v>39657</v>
      </c>
      <c r="B3034" s="555" t="s">
        <v>39658</v>
      </c>
      <c r="C3034" s="554" t="s">
        <v>5881</v>
      </c>
      <c r="D3034" s="556">
        <v>114.05</v>
      </c>
    </row>
    <row r="3035" spans="1:4" x14ac:dyDescent="0.25">
      <c r="A3035" s="554" t="s">
        <v>39659</v>
      </c>
      <c r="B3035" s="555" t="s">
        <v>39660</v>
      </c>
      <c r="C3035" s="554" t="s">
        <v>5881</v>
      </c>
      <c r="D3035" s="556">
        <v>77.97</v>
      </c>
    </row>
    <row r="3036" spans="1:4" x14ac:dyDescent="0.25">
      <c r="A3036" s="554" t="s">
        <v>39661</v>
      </c>
      <c r="B3036" s="555" t="s">
        <v>39662</v>
      </c>
      <c r="C3036" s="554" t="s">
        <v>5881</v>
      </c>
      <c r="D3036" s="556">
        <v>65.48</v>
      </c>
    </row>
    <row r="3037" spans="1:4" x14ac:dyDescent="0.25">
      <c r="A3037" s="554" t="s">
        <v>39663</v>
      </c>
      <c r="B3037" s="555" t="s">
        <v>39664</v>
      </c>
      <c r="C3037" s="554" t="s">
        <v>5881</v>
      </c>
      <c r="D3037" s="556">
        <v>63.35</v>
      </c>
    </row>
    <row r="3038" spans="1:4" x14ac:dyDescent="0.25">
      <c r="A3038" s="554" t="s">
        <v>39665</v>
      </c>
      <c r="B3038" s="555" t="s">
        <v>39666</v>
      </c>
      <c r="C3038" s="554" t="s">
        <v>5881</v>
      </c>
      <c r="D3038" s="556">
        <v>50.85</v>
      </c>
    </row>
    <row r="3039" spans="1:4" x14ac:dyDescent="0.25">
      <c r="A3039" s="554" t="s">
        <v>39667</v>
      </c>
      <c r="B3039" s="555" t="s">
        <v>39668</v>
      </c>
      <c r="C3039" s="554" t="s">
        <v>5881</v>
      </c>
      <c r="D3039" s="556">
        <v>107.81</v>
      </c>
    </row>
    <row r="3040" spans="1:4" x14ac:dyDescent="0.25">
      <c r="A3040" s="554" t="s">
        <v>39669</v>
      </c>
      <c r="B3040" s="555" t="s">
        <v>39670</v>
      </c>
      <c r="C3040" s="554" t="s">
        <v>5881</v>
      </c>
      <c r="D3040" s="556">
        <v>84.51</v>
      </c>
    </row>
    <row r="3041" spans="1:4" x14ac:dyDescent="0.25">
      <c r="A3041" s="554" t="s">
        <v>39671</v>
      </c>
      <c r="B3041" s="555" t="s">
        <v>39672</v>
      </c>
      <c r="C3041" s="554" t="s">
        <v>5881</v>
      </c>
      <c r="D3041" s="556">
        <v>138.13999999999999</v>
      </c>
    </row>
    <row r="3042" spans="1:4" x14ac:dyDescent="0.25">
      <c r="A3042" s="554" t="s">
        <v>39673</v>
      </c>
      <c r="B3042" s="555" t="s">
        <v>39674</v>
      </c>
      <c r="C3042" s="554" t="s">
        <v>5881</v>
      </c>
      <c r="D3042" s="556">
        <v>60.39</v>
      </c>
    </row>
    <row r="3043" spans="1:4" x14ac:dyDescent="0.25">
      <c r="A3043" s="554" t="s">
        <v>39675</v>
      </c>
      <c r="B3043" s="555" t="s">
        <v>39676</v>
      </c>
      <c r="C3043" s="554" t="s">
        <v>5881</v>
      </c>
      <c r="D3043" s="556">
        <v>148.66999999999999</v>
      </c>
    </row>
    <row r="3044" spans="1:4" x14ac:dyDescent="0.25">
      <c r="A3044" s="554" t="s">
        <v>39677</v>
      </c>
      <c r="B3044" s="555" t="s">
        <v>39678</v>
      </c>
      <c r="C3044" s="554" t="s">
        <v>5881</v>
      </c>
      <c r="D3044" s="556">
        <v>58.78</v>
      </c>
    </row>
    <row r="3045" spans="1:4" ht="18" x14ac:dyDescent="0.25">
      <c r="A3045" s="554" t="s">
        <v>39679</v>
      </c>
      <c r="B3045" s="555" t="s">
        <v>39680</v>
      </c>
      <c r="C3045" s="554" t="s">
        <v>5881</v>
      </c>
      <c r="D3045" s="556">
        <v>210.53</v>
      </c>
    </row>
    <row r="3046" spans="1:4" ht="18" x14ac:dyDescent="0.25">
      <c r="A3046" s="554" t="s">
        <v>39681</v>
      </c>
      <c r="B3046" s="555" t="s">
        <v>39682</v>
      </c>
      <c r="C3046" s="554" t="s">
        <v>5881</v>
      </c>
      <c r="D3046" s="556">
        <v>109.53</v>
      </c>
    </row>
    <row r="3047" spans="1:4" x14ac:dyDescent="0.25">
      <c r="A3047" s="554" t="s">
        <v>39683</v>
      </c>
      <c r="B3047" s="555" t="s">
        <v>39684</v>
      </c>
      <c r="C3047" s="554" t="s">
        <v>5881</v>
      </c>
      <c r="D3047" s="556">
        <v>186.15</v>
      </c>
    </row>
    <row r="3048" spans="1:4" ht="18" x14ac:dyDescent="0.25">
      <c r="A3048" s="554" t="s">
        <v>39685</v>
      </c>
      <c r="B3048" s="555" t="s">
        <v>39686</v>
      </c>
      <c r="C3048" s="554" t="s">
        <v>5881</v>
      </c>
      <c r="D3048" s="556">
        <v>109.79</v>
      </c>
    </row>
    <row r="3049" spans="1:4" ht="18" x14ac:dyDescent="0.25">
      <c r="A3049" s="554" t="s">
        <v>39687</v>
      </c>
      <c r="B3049" s="555" t="s">
        <v>39688</v>
      </c>
      <c r="C3049" s="554" t="s">
        <v>5881</v>
      </c>
      <c r="D3049" s="556">
        <v>226.16</v>
      </c>
    </row>
    <row r="3050" spans="1:4" ht="18" x14ac:dyDescent="0.25">
      <c r="A3050" s="554" t="s">
        <v>39689</v>
      </c>
      <c r="B3050" s="555" t="s">
        <v>39690</v>
      </c>
      <c r="C3050" s="554" t="s">
        <v>5881</v>
      </c>
      <c r="D3050" s="556">
        <v>106.95</v>
      </c>
    </row>
    <row r="3051" spans="1:4" x14ac:dyDescent="0.25">
      <c r="A3051" s="554" t="s">
        <v>39691</v>
      </c>
      <c r="B3051" s="555" t="s">
        <v>39692</v>
      </c>
      <c r="C3051" s="554" t="s">
        <v>5881</v>
      </c>
      <c r="D3051" s="556">
        <v>197.09</v>
      </c>
    </row>
    <row r="3052" spans="1:4" ht="18" x14ac:dyDescent="0.25">
      <c r="A3052" s="554" t="s">
        <v>39693</v>
      </c>
      <c r="B3052" s="555" t="s">
        <v>39694</v>
      </c>
      <c r="C3052" s="554" t="s">
        <v>5881</v>
      </c>
      <c r="D3052" s="556">
        <v>107.98</v>
      </c>
    </row>
    <row r="3053" spans="1:4" x14ac:dyDescent="0.25">
      <c r="A3053" s="554" t="s">
        <v>39695</v>
      </c>
      <c r="B3053" s="555" t="s">
        <v>39696</v>
      </c>
      <c r="C3053" s="554" t="s">
        <v>5881</v>
      </c>
      <c r="D3053" s="556">
        <v>121.34</v>
      </c>
    </row>
    <row r="3054" spans="1:4" x14ac:dyDescent="0.25">
      <c r="A3054" s="554" t="s">
        <v>39697</v>
      </c>
      <c r="B3054" s="555" t="s">
        <v>39698</v>
      </c>
      <c r="C3054" s="554" t="s">
        <v>5881</v>
      </c>
      <c r="D3054" s="556">
        <v>82.59</v>
      </c>
    </row>
    <row r="3055" spans="1:4" x14ac:dyDescent="0.25">
      <c r="A3055" s="554" t="s">
        <v>39699</v>
      </c>
      <c r="B3055" s="555" t="s">
        <v>39700</v>
      </c>
      <c r="C3055" s="554" t="s">
        <v>5881</v>
      </c>
      <c r="D3055" s="556">
        <v>137.19</v>
      </c>
    </row>
    <row r="3056" spans="1:4" x14ac:dyDescent="0.25">
      <c r="A3056" s="554" t="s">
        <v>39701</v>
      </c>
      <c r="B3056" s="555" t="s">
        <v>39702</v>
      </c>
      <c r="C3056" s="554" t="s">
        <v>5881</v>
      </c>
      <c r="D3056" s="556">
        <v>90.33</v>
      </c>
    </row>
    <row r="3057" spans="1:4" x14ac:dyDescent="0.25">
      <c r="A3057" s="554" t="s">
        <v>39703</v>
      </c>
      <c r="B3057" s="555" t="s">
        <v>39704</v>
      </c>
      <c r="C3057" s="554" t="s">
        <v>5881</v>
      </c>
      <c r="D3057" s="556">
        <v>160.61000000000001</v>
      </c>
    </row>
    <row r="3058" spans="1:4" x14ac:dyDescent="0.25">
      <c r="A3058" s="554" t="s">
        <v>39705</v>
      </c>
      <c r="B3058" s="555" t="s">
        <v>39706</v>
      </c>
      <c r="C3058" s="554" t="s">
        <v>5881</v>
      </c>
      <c r="D3058" s="556">
        <v>122.31</v>
      </c>
    </row>
    <row r="3059" spans="1:4" x14ac:dyDescent="0.25">
      <c r="A3059" s="554" t="s">
        <v>39707</v>
      </c>
      <c r="B3059" s="555" t="s">
        <v>39708</v>
      </c>
      <c r="C3059" s="554" t="s">
        <v>5881</v>
      </c>
      <c r="D3059" s="556">
        <v>154.31</v>
      </c>
    </row>
    <row r="3060" spans="1:4" x14ac:dyDescent="0.25">
      <c r="A3060" s="554" t="s">
        <v>39709</v>
      </c>
      <c r="B3060" s="555" t="s">
        <v>39710</v>
      </c>
      <c r="C3060" s="554" t="s">
        <v>5881</v>
      </c>
      <c r="D3060" s="556">
        <v>123.56</v>
      </c>
    </row>
    <row r="3061" spans="1:4" x14ac:dyDescent="0.25">
      <c r="A3061" s="554" t="s">
        <v>39711</v>
      </c>
      <c r="B3061" s="555" t="s">
        <v>39712</v>
      </c>
      <c r="C3061" s="554" t="s">
        <v>5881</v>
      </c>
      <c r="D3061" s="556">
        <v>176.46</v>
      </c>
    </row>
    <row r="3062" spans="1:4" x14ac:dyDescent="0.25">
      <c r="A3062" s="554" t="s">
        <v>39713</v>
      </c>
      <c r="B3062" s="555" t="s">
        <v>39714</v>
      </c>
      <c r="C3062" s="554" t="s">
        <v>5881</v>
      </c>
      <c r="D3062" s="556">
        <v>130.05000000000001</v>
      </c>
    </row>
    <row r="3063" spans="1:4" x14ac:dyDescent="0.25">
      <c r="A3063" s="554" t="s">
        <v>39715</v>
      </c>
      <c r="B3063" s="555" t="s">
        <v>39716</v>
      </c>
      <c r="C3063" s="554" t="s">
        <v>5881</v>
      </c>
      <c r="D3063" s="556">
        <v>167.55</v>
      </c>
    </row>
    <row r="3064" spans="1:4" x14ac:dyDescent="0.25">
      <c r="A3064" s="554" t="s">
        <v>39717</v>
      </c>
      <c r="B3064" s="555" t="s">
        <v>39718</v>
      </c>
      <c r="C3064" s="554" t="s">
        <v>5881</v>
      </c>
      <c r="D3064" s="556">
        <v>130.55000000000001</v>
      </c>
    </row>
    <row r="3065" spans="1:4" x14ac:dyDescent="0.25">
      <c r="A3065" s="554" t="s">
        <v>39719</v>
      </c>
      <c r="B3065" s="555" t="s">
        <v>39720</v>
      </c>
      <c r="C3065" s="554" t="s">
        <v>5881</v>
      </c>
      <c r="D3065" s="556">
        <v>52.45</v>
      </c>
    </row>
    <row r="3066" spans="1:4" x14ac:dyDescent="0.25">
      <c r="A3066" s="554" t="s">
        <v>39721</v>
      </c>
      <c r="B3066" s="555" t="s">
        <v>39722</v>
      </c>
      <c r="C3066" s="554" t="s">
        <v>5881</v>
      </c>
      <c r="D3066" s="556">
        <v>68.95</v>
      </c>
    </row>
    <row r="3067" spans="1:4" x14ac:dyDescent="0.25">
      <c r="A3067" s="554" t="s">
        <v>39723</v>
      </c>
      <c r="B3067" s="555" t="s">
        <v>39724</v>
      </c>
      <c r="C3067" s="554" t="s">
        <v>5881</v>
      </c>
      <c r="D3067" s="556">
        <v>124.17</v>
      </c>
    </row>
    <row r="3068" spans="1:4" x14ac:dyDescent="0.25">
      <c r="A3068" s="554" t="s">
        <v>39725</v>
      </c>
      <c r="B3068" s="555" t="s">
        <v>39726</v>
      </c>
      <c r="C3068" s="554" t="s">
        <v>5881</v>
      </c>
      <c r="D3068" s="556">
        <v>138.46</v>
      </c>
    </row>
    <row r="3069" spans="1:4" x14ac:dyDescent="0.25">
      <c r="A3069" s="554" t="s">
        <v>39727</v>
      </c>
      <c r="B3069" s="555" t="s">
        <v>39728</v>
      </c>
      <c r="C3069" s="554" t="s">
        <v>5881</v>
      </c>
      <c r="D3069" s="556">
        <v>61.14</v>
      </c>
    </row>
    <row r="3070" spans="1:4" x14ac:dyDescent="0.25">
      <c r="A3070" s="554" t="s">
        <v>39729</v>
      </c>
      <c r="B3070" s="555" t="s">
        <v>39730</v>
      </c>
      <c r="C3070" s="554" t="s">
        <v>5881</v>
      </c>
      <c r="D3070" s="556">
        <v>33.56</v>
      </c>
    </row>
    <row r="3071" spans="1:4" x14ac:dyDescent="0.25">
      <c r="A3071" s="554" t="s">
        <v>39731</v>
      </c>
      <c r="B3071" s="555" t="s">
        <v>39732</v>
      </c>
      <c r="C3071" s="554" t="s">
        <v>5881</v>
      </c>
      <c r="D3071" s="556">
        <v>48.67</v>
      </c>
    </row>
    <row r="3072" spans="1:4" x14ac:dyDescent="0.25">
      <c r="A3072" s="554" t="s">
        <v>39733</v>
      </c>
      <c r="B3072" s="555" t="s">
        <v>39734</v>
      </c>
      <c r="C3072" s="554" t="s">
        <v>5881</v>
      </c>
      <c r="D3072" s="556">
        <v>24.38</v>
      </c>
    </row>
    <row r="3073" spans="1:4" x14ac:dyDescent="0.25">
      <c r="A3073" s="554" t="s">
        <v>39735</v>
      </c>
      <c r="B3073" s="555" t="s">
        <v>39736</v>
      </c>
      <c r="C3073" s="554" t="s">
        <v>5881</v>
      </c>
      <c r="D3073" s="556">
        <v>38.25</v>
      </c>
    </row>
    <row r="3074" spans="1:4" x14ac:dyDescent="0.25">
      <c r="A3074" s="554" t="s">
        <v>39737</v>
      </c>
      <c r="B3074" s="555" t="s">
        <v>39738</v>
      </c>
      <c r="C3074" s="554" t="s">
        <v>5881</v>
      </c>
      <c r="D3074" s="556">
        <v>28.25</v>
      </c>
    </row>
    <row r="3075" spans="1:4" x14ac:dyDescent="0.25">
      <c r="A3075" s="554" t="s">
        <v>39739</v>
      </c>
      <c r="B3075" s="555" t="s">
        <v>39740</v>
      </c>
      <c r="C3075" s="554" t="s">
        <v>5881</v>
      </c>
      <c r="D3075" s="556">
        <v>22.53</v>
      </c>
    </row>
    <row r="3076" spans="1:4" x14ac:dyDescent="0.25">
      <c r="A3076" s="554" t="s">
        <v>39741</v>
      </c>
      <c r="B3076" s="555" t="s">
        <v>39742</v>
      </c>
      <c r="C3076" s="554" t="s">
        <v>5881</v>
      </c>
      <c r="D3076" s="556">
        <v>12.53</v>
      </c>
    </row>
    <row r="3077" spans="1:4" x14ac:dyDescent="0.25">
      <c r="A3077" s="554" t="s">
        <v>39743</v>
      </c>
      <c r="B3077" s="555" t="s">
        <v>39744</v>
      </c>
      <c r="C3077" s="554" t="s">
        <v>5881</v>
      </c>
      <c r="D3077" s="556">
        <v>71.95</v>
      </c>
    </row>
    <row r="3078" spans="1:4" x14ac:dyDescent="0.25">
      <c r="A3078" s="554" t="s">
        <v>39745</v>
      </c>
      <c r="B3078" s="555" t="s">
        <v>39746</v>
      </c>
      <c r="C3078" s="554" t="s">
        <v>5881</v>
      </c>
      <c r="D3078" s="556">
        <v>58.65</v>
      </c>
    </row>
    <row r="3079" spans="1:4" x14ac:dyDescent="0.25">
      <c r="A3079" s="554" t="s">
        <v>39747</v>
      </c>
      <c r="B3079" s="555" t="s">
        <v>39748</v>
      </c>
      <c r="C3079" s="554" t="s">
        <v>5881</v>
      </c>
      <c r="D3079" s="556">
        <v>59.47</v>
      </c>
    </row>
    <row r="3080" spans="1:4" x14ac:dyDescent="0.25">
      <c r="A3080" s="554" t="s">
        <v>39749</v>
      </c>
      <c r="B3080" s="555" t="s">
        <v>39750</v>
      </c>
      <c r="C3080" s="554" t="s">
        <v>5881</v>
      </c>
      <c r="D3080" s="556">
        <v>49.47</v>
      </c>
    </row>
    <row r="3081" spans="1:4" x14ac:dyDescent="0.25">
      <c r="A3081" s="554" t="s">
        <v>39751</v>
      </c>
      <c r="B3081" s="555" t="s">
        <v>39752</v>
      </c>
      <c r="C3081" s="554" t="s">
        <v>5826</v>
      </c>
      <c r="D3081" s="556">
        <v>17.77</v>
      </c>
    </row>
    <row r="3082" spans="1:4" x14ac:dyDescent="0.25">
      <c r="A3082" s="554" t="s">
        <v>39753</v>
      </c>
      <c r="B3082" s="555" t="s">
        <v>39754</v>
      </c>
      <c r="C3082" s="554" t="s">
        <v>5826</v>
      </c>
      <c r="D3082" s="556">
        <v>15.44</v>
      </c>
    </row>
    <row r="3083" spans="1:4" x14ac:dyDescent="0.25">
      <c r="A3083" s="554" t="s">
        <v>39755</v>
      </c>
      <c r="B3083" s="555" t="s">
        <v>39756</v>
      </c>
      <c r="C3083" s="554" t="s">
        <v>6114</v>
      </c>
      <c r="D3083" s="556">
        <v>61.17</v>
      </c>
    </row>
    <row r="3084" spans="1:4" x14ac:dyDescent="0.25">
      <c r="A3084" s="554" t="s">
        <v>39757</v>
      </c>
      <c r="B3084" s="555" t="s">
        <v>39758</v>
      </c>
      <c r="C3084" s="554" t="s">
        <v>5826</v>
      </c>
      <c r="D3084" s="556">
        <v>54.91</v>
      </c>
    </row>
    <row r="3085" spans="1:4" x14ac:dyDescent="0.25">
      <c r="A3085" s="554" t="s">
        <v>39759</v>
      </c>
      <c r="B3085" s="555" t="s">
        <v>39760</v>
      </c>
      <c r="C3085" s="554" t="s">
        <v>5826</v>
      </c>
      <c r="D3085" s="556">
        <v>38.94</v>
      </c>
    </row>
    <row r="3086" spans="1:4" x14ac:dyDescent="0.25">
      <c r="A3086" s="554" t="s">
        <v>39761</v>
      </c>
      <c r="B3086" s="555" t="s">
        <v>39762</v>
      </c>
      <c r="C3086" s="554" t="s">
        <v>5826</v>
      </c>
      <c r="D3086" s="556">
        <v>67.95</v>
      </c>
    </row>
    <row r="3087" spans="1:4" x14ac:dyDescent="0.25">
      <c r="A3087" s="554" t="s">
        <v>39763</v>
      </c>
      <c r="B3087" s="555" t="s">
        <v>39764</v>
      </c>
      <c r="C3087" s="554" t="s">
        <v>5826</v>
      </c>
      <c r="D3087" s="556">
        <v>47.62</v>
      </c>
    </row>
    <row r="3088" spans="1:4" x14ac:dyDescent="0.25">
      <c r="A3088" s="554" t="s">
        <v>39765</v>
      </c>
      <c r="B3088" s="555" t="s">
        <v>39766</v>
      </c>
      <c r="C3088" s="554" t="s">
        <v>5826</v>
      </c>
      <c r="D3088" s="556">
        <v>1722.3</v>
      </c>
    </row>
    <row r="3089" spans="1:4" x14ac:dyDescent="0.25">
      <c r="A3089" s="554" t="s">
        <v>39767</v>
      </c>
      <c r="B3089" s="555" t="s">
        <v>39768</v>
      </c>
      <c r="C3089" s="554" t="s">
        <v>5826</v>
      </c>
      <c r="D3089" s="556">
        <v>1430.3</v>
      </c>
    </row>
    <row r="3090" spans="1:4" x14ac:dyDescent="0.25">
      <c r="A3090" s="554" t="s">
        <v>39769</v>
      </c>
      <c r="B3090" s="555" t="s">
        <v>39770</v>
      </c>
      <c r="C3090" s="554" t="s">
        <v>5826</v>
      </c>
      <c r="D3090" s="556">
        <v>1476.68</v>
      </c>
    </row>
    <row r="3091" spans="1:4" x14ac:dyDescent="0.25">
      <c r="A3091" s="554" t="s">
        <v>39771</v>
      </c>
      <c r="B3091" s="555" t="s">
        <v>39772</v>
      </c>
      <c r="C3091" s="554" t="s">
        <v>5826</v>
      </c>
      <c r="D3091" s="556">
        <v>1186.28</v>
      </c>
    </row>
    <row r="3092" spans="1:4" x14ac:dyDescent="0.25">
      <c r="A3092" s="554" t="s">
        <v>39773</v>
      </c>
      <c r="B3092" s="555" t="s">
        <v>48128</v>
      </c>
      <c r="C3092" s="554" t="s">
        <v>5881</v>
      </c>
      <c r="D3092" s="556">
        <v>6.31</v>
      </c>
    </row>
    <row r="3093" spans="1:4" x14ac:dyDescent="0.25">
      <c r="A3093" s="554" t="s">
        <v>39774</v>
      </c>
      <c r="B3093" s="555" t="s">
        <v>39775</v>
      </c>
      <c r="C3093" s="554" t="s">
        <v>5815</v>
      </c>
      <c r="D3093" s="556">
        <v>15.33</v>
      </c>
    </row>
    <row r="3094" spans="1:4" ht="18" x14ac:dyDescent="0.25">
      <c r="A3094" s="554" t="s">
        <v>39776</v>
      </c>
      <c r="B3094" s="555" t="s">
        <v>39777</v>
      </c>
      <c r="C3094" s="554" t="s">
        <v>5815</v>
      </c>
      <c r="D3094" s="556">
        <v>27.03</v>
      </c>
    </row>
    <row r="3095" spans="1:4" ht="18" x14ac:dyDescent="0.25">
      <c r="A3095" s="554" t="s">
        <v>39778</v>
      </c>
      <c r="B3095" s="555" t="s">
        <v>39779</v>
      </c>
      <c r="C3095" s="554" t="s">
        <v>5815</v>
      </c>
      <c r="D3095" s="556">
        <v>22.3</v>
      </c>
    </row>
    <row r="3096" spans="1:4" ht="18" x14ac:dyDescent="0.25">
      <c r="A3096" s="554" t="s">
        <v>39780</v>
      </c>
      <c r="B3096" s="555" t="s">
        <v>39781</v>
      </c>
      <c r="C3096" s="554" t="s">
        <v>5815</v>
      </c>
      <c r="D3096" s="556">
        <v>15.25</v>
      </c>
    </row>
    <row r="3097" spans="1:4" ht="18" x14ac:dyDescent="0.25">
      <c r="A3097" s="554" t="s">
        <v>39782</v>
      </c>
      <c r="B3097" s="555" t="s">
        <v>39783</v>
      </c>
      <c r="C3097" s="554" t="s">
        <v>5815</v>
      </c>
      <c r="D3097" s="556">
        <v>11.15</v>
      </c>
    </row>
    <row r="3098" spans="1:4" ht="18" x14ac:dyDescent="0.25">
      <c r="A3098" s="554" t="s">
        <v>39784</v>
      </c>
      <c r="B3098" s="555" t="s">
        <v>39785</v>
      </c>
      <c r="C3098" s="554" t="s">
        <v>5815</v>
      </c>
      <c r="D3098" s="556">
        <v>46.94</v>
      </c>
    </row>
    <row r="3099" spans="1:4" x14ac:dyDescent="0.25">
      <c r="A3099" s="554" t="s">
        <v>20873</v>
      </c>
      <c r="B3099" s="555" t="s">
        <v>39786</v>
      </c>
      <c r="C3099" s="554" t="s">
        <v>5977</v>
      </c>
      <c r="D3099" s="556">
        <v>12.55</v>
      </c>
    </row>
    <row r="3100" spans="1:4" x14ac:dyDescent="0.25">
      <c r="A3100" s="554" t="s">
        <v>39787</v>
      </c>
      <c r="B3100" s="555" t="s">
        <v>39788</v>
      </c>
      <c r="C3100" s="554" t="s">
        <v>5977</v>
      </c>
      <c r="D3100" s="556">
        <v>23.08</v>
      </c>
    </row>
    <row r="3101" spans="1:4" x14ac:dyDescent="0.25">
      <c r="A3101" s="554" t="s">
        <v>39789</v>
      </c>
      <c r="B3101" s="555" t="s">
        <v>39790</v>
      </c>
      <c r="C3101" s="554" t="s">
        <v>5881</v>
      </c>
      <c r="D3101" s="556">
        <v>13.55</v>
      </c>
    </row>
    <row r="3102" spans="1:4" x14ac:dyDescent="0.25">
      <c r="A3102" s="554" t="s">
        <v>39791</v>
      </c>
      <c r="B3102" s="555" t="s">
        <v>39792</v>
      </c>
      <c r="C3102" s="554" t="s">
        <v>5826</v>
      </c>
      <c r="D3102" s="556">
        <v>109.71</v>
      </c>
    </row>
    <row r="3103" spans="1:4" x14ac:dyDescent="0.25">
      <c r="A3103" s="554" t="s">
        <v>39793</v>
      </c>
      <c r="B3103" s="555" t="s">
        <v>39794</v>
      </c>
      <c r="C3103" s="554" t="s">
        <v>5826</v>
      </c>
      <c r="D3103" s="556">
        <v>104.42</v>
      </c>
    </row>
    <row r="3104" spans="1:4" x14ac:dyDescent="0.25">
      <c r="A3104" s="554" t="s">
        <v>39795</v>
      </c>
      <c r="B3104" s="555" t="s">
        <v>39796</v>
      </c>
      <c r="C3104" s="554" t="s">
        <v>5815</v>
      </c>
      <c r="D3104" s="556">
        <v>127.94</v>
      </c>
    </row>
    <row r="3105" spans="1:4" x14ac:dyDescent="0.25">
      <c r="A3105" s="554" t="s">
        <v>39797</v>
      </c>
      <c r="B3105" s="555" t="s">
        <v>39798</v>
      </c>
      <c r="C3105" s="554" t="s">
        <v>5815</v>
      </c>
      <c r="D3105" s="556">
        <v>125.39</v>
      </c>
    </row>
    <row r="3106" spans="1:4" x14ac:dyDescent="0.25">
      <c r="A3106" s="554" t="s">
        <v>39799</v>
      </c>
      <c r="B3106" s="555" t="s">
        <v>39800</v>
      </c>
      <c r="C3106" s="554" t="s">
        <v>5815</v>
      </c>
      <c r="D3106" s="556">
        <v>14.74</v>
      </c>
    </row>
    <row r="3107" spans="1:4" x14ac:dyDescent="0.25">
      <c r="A3107" s="554" t="s">
        <v>39801</v>
      </c>
      <c r="B3107" s="555" t="s">
        <v>39802</v>
      </c>
      <c r="C3107" s="554" t="s">
        <v>5815</v>
      </c>
      <c r="D3107" s="556">
        <v>12.19</v>
      </c>
    </row>
    <row r="3108" spans="1:4" x14ac:dyDescent="0.25">
      <c r="A3108" s="554" t="s">
        <v>39803</v>
      </c>
      <c r="B3108" s="555" t="s">
        <v>39804</v>
      </c>
      <c r="C3108" s="554" t="s">
        <v>5815</v>
      </c>
      <c r="D3108" s="556">
        <v>137.16</v>
      </c>
    </row>
    <row r="3109" spans="1:4" x14ac:dyDescent="0.25">
      <c r="A3109" s="554" t="s">
        <v>39805</v>
      </c>
      <c r="B3109" s="555" t="s">
        <v>39806</v>
      </c>
      <c r="C3109" s="554" t="s">
        <v>5815</v>
      </c>
      <c r="D3109" s="556">
        <v>71.67</v>
      </c>
    </row>
    <row r="3110" spans="1:4" x14ac:dyDescent="0.25">
      <c r="A3110" s="554" t="s">
        <v>39807</v>
      </c>
      <c r="B3110" s="555" t="s">
        <v>39808</v>
      </c>
      <c r="C3110" s="554" t="s">
        <v>5815</v>
      </c>
      <c r="D3110" s="556">
        <v>117.06</v>
      </c>
    </row>
    <row r="3111" spans="1:4" x14ac:dyDescent="0.25">
      <c r="A3111" s="554" t="s">
        <v>39809</v>
      </c>
      <c r="B3111" s="555" t="s">
        <v>39810</v>
      </c>
      <c r="C3111" s="554" t="s">
        <v>5881</v>
      </c>
      <c r="D3111" s="556">
        <v>107.11</v>
      </c>
    </row>
    <row r="3112" spans="1:4" x14ac:dyDescent="0.25">
      <c r="A3112" s="554" t="s">
        <v>39811</v>
      </c>
      <c r="B3112" s="555" t="s">
        <v>39812</v>
      </c>
      <c r="C3112" s="554" t="s">
        <v>5881</v>
      </c>
      <c r="D3112" s="556">
        <v>92.23</v>
      </c>
    </row>
    <row r="3113" spans="1:4" x14ac:dyDescent="0.25">
      <c r="A3113" s="554" t="s">
        <v>39813</v>
      </c>
      <c r="B3113" s="555" t="s">
        <v>39814</v>
      </c>
      <c r="C3113" s="554" t="s">
        <v>5881</v>
      </c>
      <c r="D3113" s="556">
        <v>71.44</v>
      </c>
    </row>
    <row r="3114" spans="1:4" x14ac:dyDescent="0.25">
      <c r="A3114" s="554" t="s">
        <v>39815</v>
      </c>
      <c r="B3114" s="555" t="s">
        <v>39816</v>
      </c>
      <c r="C3114" s="554" t="s">
        <v>5881</v>
      </c>
      <c r="D3114" s="556">
        <v>56.49</v>
      </c>
    </row>
    <row r="3115" spans="1:4" x14ac:dyDescent="0.25">
      <c r="A3115" s="554" t="s">
        <v>39817</v>
      </c>
      <c r="B3115" s="555" t="s">
        <v>39818</v>
      </c>
      <c r="C3115" s="554" t="s">
        <v>5881</v>
      </c>
      <c r="D3115" s="556">
        <v>79.02</v>
      </c>
    </row>
    <row r="3116" spans="1:4" x14ac:dyDescent="0.25">
      <c r="A3116" s="554" t="s">
        <v>39819</v>
      </c>
      <c r="B3116" s="555" t="s">
        <v>39820</v>
      </c>
      <c r="C3116" s="554" t="s">
        <v>5881</v>
      </c>
      <c r="D3116" s="556">
        <v>66.44</v>
      </c>
    </row>
    <row r="3117" spans="1:4" x14ac:dyDescent="0.25">
      <c r="A3117" s="554" t="s">
        <v>39821</v>
      </c>
      <c r="B3117" s="555" t="s">
        <v>39822</v>
      </c>
      <c r="C3117" s="554" t="s">
        <v>5881</v>
      </c>
      <c r="D3117" s="556">
        <v>60.97</v>
      </c>
    </row>
    <row r="3118" spans="1:4" x14ac:dyDescent="0.25">
      <c r="A3118" s="554" t="s">
        <v>39823</v>
      </c>
      <c r="B3118" s="555" t="s">
        <v>39824</v>
      </c>
      <c r="C3118" s="554" t="s">
        <v>5881</v>
      </c>
      <c r="D3118" s="556">
        <v>48.33</v>
      </c>
    </row>
    <row r="3119" spans="1:4" x14ac:dyDescent="0.25">
      <c r="A3119" s="554" t="s">
        <v>39825</v>
      </c>
      <c r="B3119" s="555" t="s">
        <v>39826</v>
      </c>
      <c r="C3119" s="554" t="s">
        <v>5881</v>
      </c>
      <c r="D3119" s="556">
        <v>61.95</v>
      </c>
    </row>
    <row r="3120" spans="1:4" x14ac:dyDescent="0.25">
      <c r="A3120" s="554" t="s">
        <v>39827</v>
      </c>
      <c r="B3120" s="555" t="s">
        <v>39828</v>
      </c>
      <c r="C3120" s="554" t="s">
        <v>5881</v>
      </c>
      <c r="D3120" s="556">
        <v>55.85</v>
      </c>
    </row>
    <row r="3121" spans="1:4" x14ac:dyDescent="0.25">
      <c r="A3121" s="554" t="s">
        <v>39829</v>
      </c>
      <c r="B3121" s="555" t="s">
        <v>39830</v>
      </c>
      <c r="C3121" s="554" t="s">
        <v>5881</v>
      </c>
      <c r="D3121" s="556">
        <v>28.88</v>
      </c>
    </row>
    <row r="3122" spans="1:4" x14ac:dyDescent="0.25">
      <c r="A3122" s="554" t="s">
        <v>39831</v>
      </c>
      <c r="B3122" s="555" t="s">
        <v>39832</v>
      </c>
      <c r="C3122" s="554" t="s">
        <v>5881</v>
      </c>
      <c r="D3122" s="556">
        <v>22.75</v>
      </c>
    </row>
    <row r="3123" spans="1:4" x14ac:dyDescent="0.25">
      <c r="A3123" s="554" t="s">
        <v>39833</v>
      </c>
      <c r="B3123" s="555" t="s">
        <v>39834</v>
      </c>
      <c r="C3123" s="554" t="s">
        <v>5881</v>
      </c>
      <c r="D3123" s="556">
        <v>39.94</v>
      </c>
    </row>
    <row r="3124" spans="1:4" x14ac:dyDescent="0.25">
      <c r="A3124" s="554" t="s">
        <v>39835</v>
      </c>
      <c r="B3124" s="555" t="s">
        <v>39836</v>
      </c>
      <c r="C3124" s="554" t="s">
        <v>5881</v>
      </c>
      <c r="D3124" s="556">
        <v>35.450000000000003</v>
      </c>
    </row>
    <row r="3125" spans="1:4" x14ac:dyDescent="0.25">
      <c r="A3125" s="554" t="s">
        <v>39837</v>
      </c>
      <c r="B3125" s="555" t="s">
        <v>39838</v>
      </c>
      <c r="C3125" s="554" t="s">
        <v>5881</v>
      </c>
      <c r="D3125" s="556">
        <v>21.56</v>
      </c>
    </row>
    <row r="3126" spans="1:4" x14ac:dyDescent="0.25">
      <c r="A3126" s="554" t="s">
        <v>39839</v>
      </c>
      <c r="B3126" s="555" t="s">
        <v>39840</v>
      </c>
      <c r="C3126" s="554" t="s">
        <v>5881</v>
      </c>
      <c r="D3126" s="556">
        <v>17.059999999999999</v>
      </c>
    </row>
    <row r="3127" spans="1:4" x14ac:dyDescent="0.25">
      <c r="A3127" s="554" t="s">
        <v>39841</v>
      </c>
      <c r="B3127" s="555" t="s">
        <v>39842</v>
      </c>
      <c r="C3127" s="554" t="s">
        <v>5881</v>
      </c>
      <c r="D3127" s="556">
        <v>53.82</v>
      </c>
    </row>
    <row r="3128" spans="1:4" x14ac:dyDescent="0.25">
      <c r="A3128" s="554" t="s">
        <v>39843</v>
      </c>
      <c r="B3128" s="555" t="s">
        <v>39844</v>
      </c>
      <c r="C3128" s="554" t="s">
        <v>5881</v>
      </c>
      <c r="D3128" s="556">
        <v>48.97</v>
      </c>
    </row>
    <row r="3129" spans="1:4" x14ac:dyDescent="0.25">
      <c r="A3129" s="554" t="s">
        <v>39845</v>
      </c>
      <c r="B3129" s="555" t="s">
        <v>39846</v>
      </c>
      <c r="C3129" s="554" t="s">
        <v>5881</v>
      </c>
      <c r="D3129" s="556">
        <v>22.73</v>
      </c>
    </row>
    <row r="3130" spans="1:4" x14ac:dyDescent="0.25">
      <c r="A3130" s="554" t="s">
        <v>39847</v>
      </c>
      <c r="B3130" s="555" t="s">
        <v>39848</v>
      </c>
      <c r="C3130" s="554" t="s">
        <v>5881</v>
      </c>
      <c r="D3130" s="556">
        <v>17.86</v>
      </c>
    </row>
    <row r="3131" spans="1:4" x14ac:dyDescent="0.25">
      <c r="A3131" s="554" t="s">
        <v>39849</v>
      </c>
      <c r="B3131" s="555" t="s">
        <v>39850</v>
      </c>
      <c r="C3131" s="554" t="s">
        <v>5881</v>
      </c>
      <c r="D3131" s="556">
        <v>31.09</v>
      </c>
    </row>
    <row r="3132" spans="1:4" x14ac:dyDescent="0.25">
      <c r="A3132" s="554" t="s">
        <v>39851</v>
      </c>
      <c r="B3132" s="555" t="s">
        <v>39852</v>
      </c>
      <c r="C3132" s="554" t="s">
        <v>5881</v>
      </c>
      <c r="D3132" s="556">
        <v>27.82</v>
      </c>
    </row>
    <row r="3133" spans="1:4" x14ac:dyDescent="0.25">
      <c r="A3133" s="554" t="s">
        <v>39853</v>
      </c>
      <c r="B3133" s="555" t="s">
        <v>39854</v>
      </c>
      <c r="C3133" s="554" t="s">
        <v>5881</v>
      </c>
      <c r="D3133" s="556">
        <v>15.55</v>
      </c>
    </row>
    <row r="3134" spans="1:4" x14ac:dyDescent="0.25">
      <c r="A3134" s="554" t="s">
        <v>39855</v>
      </c>
      <c r="B3134" s="555" t="s">
        <v>39856</v>
      </c>
      <c r="C3134" s="554" t="s">
        <v>5881</v>
      </c>
      <c r="D3134" s="556">
        <v>12.27</v>
      </c>
    </row>
    <row r="3135" spans="1:4" x14ac:dyDescent="0.25">
      <c r="A3135" s="554" t="s">
        <v>39857</v>
      </c>
      <c r="B3135" s="555" t="s">
        <v>39858</v>
      </c>
      <c r="C3135" s="554" t="s">
        <v>5881</v>
      </c>
      <c r="D3135" s="556">
        <v>52.19</v>
      </c>
    </row>
    <row r="3136" spans="1:4" x14ac:dyDescent="0.25">
      <c r="A3136" s="554" t="s">
        <v>39859</v>
      </c>
      <c r="B3136" s="555" t="s">
        <v>39860</v>
      </c>
      <c r="C3136" s="554" t="s">
        <v>5881</v>
      </c>
      <c r="D3136" s="556">
        <v>46.59</v>
      </c>
    </row>
    <row r="3137" spans="1:4" x14ac:dyDescent="0.25">
      <c r="A3137" s="554" t="s">
        <v>39861</v>
      </c>
      <c r="B3137" s="555" t="s">
        <v>39862</v>
      </c>
      <c r="C3137" s="554" t="s">
        <v>5881</v>
      </c>
      <c r="D3137" s="556">
        <v>26.49</v>
      </c>
    </row>
    <row r="3138" spans="1:4" x14ac:dyDescent="0.25">
      <c r="A3138" s="554" t="s">
        <v>39863</v>
      </c>
      <c r="B3138" s="555" t="s">
        <v>39864</v>
      </c>
      <c r="C3138" s="554" t="s">
        <v>5881</v>
      </c>
      <c r="D3138" s="556">
        <v>20.86</v>
      </c>
    </row>
    <row r="3139" spans="1:4" x14ac:dyDescent="0.25">
      <c r="A3139" s="554" t="s">
        <v>39865</v>
      </c>
      <c r="B3139" s="555" t="s">
        <v>39866</v>
      </c>
      <c r="C3139" s="554" t="s">
        <v>5881</v>
      </c>
      <c r="D3139" s="556">
        <v>88.17</v>
      </c>
    </row>
    <row r="3140" spans="1:4" x14ac:dyDescent="0.25">
      <c r="A3140" s="554" t="s">
        <v>39867</v>
      </c>
      <c r="B3140" s="555" t="s">
        <v>39868</v>
      </c>
      <c r="C3140" s="554" t="s">
        <v>5881</v>
      </c>
      <c r="D3140" s="556">
        <v>77.7</v>
      </c>
    </row>
    <row r="3141" spans="1:4" x14ac:dyDescent="0.25">
      <c r="A3141" s="554" t="s">
        <v>39869</v>
      </c>
      <c r="B3141" s="555" t="s">
        <v>39870</v>
      </c>
      <c r="C3141" s="554" t="s">
        <v>5881</v>
      </c>
      <c r="D3141" s="556">
        <v>48.36</v>
      </c>
    </row>
    <row r="3142" spans="1:4" x14ac:dyDescent="0.25">
      <c r="A3142" s="554" t="s">
        <v>39871</v>
      </c>
      <c r="B3142" s="555" t="s">
        <v>39872</v>
      </c>
      <c r="C3142" s="554" t="s">
        <v>5881</v>
      </c>
      <c r="D3142" s="556">
        <v>37.840000000000003</v>
      </c>
    </row>
    <row r="3143" spans="1:4" x14ac:dyDescent="0.25">
      <c r="A3143" s="554" t="s">
        <v>20877</v>
      </c>
      <c r="B3143" s="555" t="s">
        <v>20878</v>
      </c>
      <c r="C3143" s="554" t="s">
        <v>5881</v>
      </c>
      <c r="D3143" s="556">
        <v>15.37</v>
      </c>
    </row>
    <row r="3144" spans="1:4" x14ac:dyDescent="0.25">
      <c r="A3144" s="554" t="s">
        <v>20879</v>
      </c>
      <c r="B3144" s="555" t="s">
        <v>20880</v>
      </c>
      <c r="C3144" s="554" t="s">
        <v>5881</v>
      </c>
      <c r="D3144" s="556">
        <v>39.909999999999997</v>
      </c>
    </row>
    <row r="3145" spans="1:4" x14ac:dyDescent="0.25">
      <c r="A3145" s="554" t="s">
        <v>39873</v>
      </c>
      <c r="B3145" s="555" t="s">
        <v>39874</v>
      </c>
      <c r="C3145" s="554" t="s">
        <v>5881</v>
      </c>
      <c r="D3145" s="556">
        <v>50.28</v>
      </c>
    </row>
    <row r="3146" spans="1:4" x14ac:dyDescent="0.25">
      <c r="A3146" s="554" t="s">
        <v>39875</v>
      </c>
      <c r="B3146" s="555" t="s">
        <v>39876</v>
      </c>
      <c r="C3146" s="554" t="s">
        <v>5881</v>
      </c>
      <c r="D3146" s="556">
        <v>64.569999999999993</v>
      </c>
    </row>
    <row r="3147" spans="1:4" x14ac:dyDescent="0.25">
      <c r="A3147" s="554" t="s">
        <v>39877</v>
      </c>
      <c r="B3147" s="555" t="s">
        <v>39878</v>
      </c>
      <c r="C3147" s="554" t="s">
        <v>5826</v>
      </c>
      <c r="D3147" s="556">
        <v>2067.88</v>
      </c>
    </row>
    <row r="3148" spans="1:4" x14ac:dyDescent="0.25">
      <c r="A3148" s="554" t="s">
        <v>39879</v>
      </c>
      <c r="B3148" s="555" t="s">
        <v>39880</v>
      </c>
      <c r="C3148" s="554" t="s">
        <v>5826</v>
      </c>
      <c r="D3148" s="556">
        <v>1815.23</v>
      </c>
    </row>
    <row r="3149" spans="1:4" x14ac:dyDescent="0.25">
      <c r="A3149" s="554" t="s">
        <v>39881</v>
      </c>
      <c r="B3149" s="555" t="s">
        <v>39882</v>
      </c>
      <c r="C3149" s="554" t="s">
        <v>5826</v>
      </c>
      <c r="D3149" s="556">
        <v>2037.45</v>
      </c>
    </row>
    <row r="3150" spans="1:4" x14ac:dyDescent="0.25">
      <c r="A3150" s="554" t="s">
        <v>39883</v>
      </c>
      <c r="B3150" s="555" t="s">
        <v>39884</v>
      </c>
      <c r="C3150" s="554" t="s">
        <v>5826</v>
      </c>
      <c r="D3150" s="556">
        <v>1794.97</v>
      </c>
    </row>
    <row r="3151" spans="1:4" x14ac:dyDescent="0.25">
      <c r="A3151" s="554" t="s">
        <v>39885</v>
      </c>
      <c r="B3151" s="555" t="s">
        <v>39886</v>
      </c>
      <c r="C3151" s="554" t="s">
        <v>5826</v>
      </c>
      <c r="D3151" s="556">
        <v>2334.9699999999998</v>
      </c>
    </row>
    <row r="3152" spans="1:4" x14ac:dyDescent="0.25">
      <c r="A3152" s="554" t="s">
        <v>39887</v>
      </c>
      <c r="B3152" s="555" t="s">
        <v>39888</v>
      </c>
      <c r="C3152" s="554" t="s">
        <v>5826</v>
      </c>
      <c r="D3152" s="556">
        <v>2032.95</v>
      </c>
    </row>
    <row r="3153" spans="1:4" x14ac:dyDescent="0.25">
      <c r="A3153" s="554" t="s">
        <v>39889</v>
      </c>
      <c r="B3153" s="555" t="s">
        <v>39890</v>
      </c>
      <c r="C3153" s="554" t="s">
        <v>5826</v>
      </c>
      <c r="D3153" s="556">
        <v>2799.79</v>
      </c>
    </row>
    <row r="3154" spans="1:4" x14ac:dyDescent="0.25">
      <c r="A3154" s="554" t="s">
        <v>39891</v>
      </c>
      <c r="B3154" s="555" t="s">
        <v>39892</v>
      </c>
      <c r="C3154" s="554" t="s">
        <v>5826</v>
      </c>
      <c r="D3154" s="556">
        <v>2439.69</v>
      </c>
    </row>
    <row r="3155" spans="1:4" x14ac:dyDescent="0.25">
      <c r="A3155" s="554" t="s">
        <v>39893</v>
      </c>
      <c r="B3155" s="555" t="s">
        <v>39894</v>
      </c>
      <c r="C3155" s="554" t="s">
        <v>5826</v>
      </c>
      <c r="D3155" s="556">
        <v>3300.56</v>
      </c>
    </row>
    <row r="3156" spans="1:4" x14ac:dyDescent="0.25">
      <c r="A3156" s="554" t="s">
        <v>39895</v>
      </c>
      <c r="B3156" s="555" t="s">
        <v>39896</v>
      </c>
      <c r="C3156" s="554" t="s">
        <v>5826</v>
      </c>
      <c r="D3156" s="556">
        <v>2880.93</v>
      </c>
    </row>
    <row r="3157" spans="1:4" x14ac:dyDescent="0.25">
      <c r="A3157" s="554" t="s">
        <v>39897</v>
      </c>
      <c r="B3157" s="555" t="s">
        <v>39898</v>
      </c>
      <c r="C3157" s="554" t="s">
        <v>5826</v>
      </c>
      <c r="D3157" s="556">
        <v>4116.4799999999996</v>
      </c>
    </row>
    <row r="3158" spans="1:4" x14ac:dyDescent="0.25">
      <c r="A3158" s="554" t="s">
        <v>39899</v>
      </c>
      <c r="B3158" s="555" t="s">
        <v>39900</v>
      </c>
      <c r="C3158" s="554" t="s">
        <v>5826</v>
      </c>
      <c r="D3158" s="556">
        <v>3608.28</v>
      </c>
    </row>
    <row r="3159" spans="1:4" x14ac:dyDescent="0.25">
      <c r="A3159" s="554" t="s">
        <v>39901</v>
      </c>
      <c r="B3159" s="555" t="s">
        <v>39902</v>
      </c>
      <c r="C3159" s="554" t="s">
        <v>5826</v>
      </c>
      <c r="D3159" s="556">
        <v>2392.65</v>
      </c>
    </row>
    <row r="3160" spans="1:4" x14ac:dyDescent="0.25">
      <c r="A3160" s="554" t="s">
        <v>39903</v>
      </c>
      <c r="B3160" s="555" t="s">
        <v>39904</v>
      </c>
      <c r="C3160" s="554" t="s">
        <v>5826</v>
      </c>
      <c r="D3160" s="556">
        <v>2097.9</v>
      </c>
    </row>
    <row r="3161" spans="1:4" x14ac:dyDescent="0.25">
      <c r="A3161" s="554" t="s">
        <v>39905</v>
      </c>
      <c r="B3161" s="555" t="s">
        <v>39906</v>
      </c>
      <c r="C3161" s="554" t="s">
        <v>5826</v>
      </c>
      <c r="D3161" s="556">
        <v>2366.5700000000002</v>
      </c>
    </row>
    <row r="3162" spans="1:4" x14ac:dyDescent="0.25">
      <c r="A3162" s="554" t="s">
        <v>39907</v>
      </c>
      <c r="B3162" s="555" t="s">
        <v>39908</v>
      </c>
      <c r="C3162" s="554" t="s">
        <v>5826</v>
      </c>
      <c r="D3162" s="556">
        <v>2080.5300000000002</v>
      </c>
    </row>
    <row r="3163" spans="1:4" x14ac:dyDescent="0.25">
      <c r="A3163" s="554" t="s">
        <v>39909</v>
      </c>
      <c r="B3163" s="555" t="s">
        <v>39910</v>
      </c>
      <c r="C3163" s="554" t="s">
        <v>5826</v>
      </c>
      <c r="D3163" s="556">
        <v>2685.02</v>
      </c>
    </row>
    <row r="3164" spans="1:4" x14ac:dyDescent="0.25">
      <c r="A3164" s="554" t="s">
        <v>39911</v>
      </c>
      <c r="B3164" s="555" t="s">
        <v>39912</v>
      </c>
      <c r="C3164" s="554" t="s">
        <v>5826</v>
      </c>
      <c r="D3164" s="556">
        <v>2333.64</v>
      </c>
    </row>
    <row r="3165" spans="1:4" x14ac:dyDescent="0.25">
      <c r="A3165" s="554" t="s">
        <v>39913</v>
      </c>
      <c r="B3165" s="555" t="s">
        <v>39914</v>
      </c>
      <c r="C3165" s="554" t="s">
        <v>5826</v>
      </c>
      <c r="D3165" s="556">
        <v>3022.27</v>
      </c>
    </row>
    <row r="3166" spans="1:4" x14ac:dyDescent="0.25">
      <c r="A3166" s="554" t="s">
        <v>39915</v>
      </c>
      <c r="B3166" s="555" t="s">
        <v>39916</v>
      </c>
      <c r="C3166" s="554" t="s">
        <v>5826</v>
      </c>
      <c r="D3166" s="556">
        <v>2609.9</v>
      </c>
    </row>
    <row r="3167" spans="1:4" x14ac:dyDescent="0.25">
      <c r="A3167" s="554" t="s">
        <v>39917</v>
      </c>
      <c r="B3167" s="555" t="s">
        <v>39918</v>
      </c>
      <c r="C3167" s="554" t="s">
        <v>5826</v>
      </c>
      <c r="D3167" s="556">
        <v>3689.29</v>
      </c>
    </row>
    <row r="3168" spans="1:4" x14ac:dyDescent="0.25">
      <c r="A3168" s="554" t="s">
        <v>39919</v>
      </c>
      <c r="B3168" s="555" t="s">
        <v>39920</v>
      </c>
      <c r="C3168" s="554" t="s">
        <v>5826</v>
      </c>
      <c r="D3168" s="556">
        <v>3214.49</v>
      </c>
    </row>
    <row r="3169" spans="1:4" x14ac:dyDescent="0.25">
      <c r="A3169" s="554" t="s">
        <v>39921</v>
      </c>
      <c r="B3169" s="555" t="s">
        <v>39922</v>
      </c>
      <c r="C3169" s="554" t="s">
        <v>5826</v>
      </c>
      <c r="D3169" s="556">
        <v>4543.8900000000003</v>
      </c>
    </row>
    <row r="3170" spans="1:4" x14ac:dyDescent="0.25">
      <c r="A3170" s="554" t="s">
        <v>39923</v>
      </c>
      <c r="B3170" s="555" t="s">
        <v>39924</v>
      </c>
      <c r="C3170" s="554" t="s">
        <v>5826</v>
      </c>
      <c r="D3170" s="556">
        <v>3974.7</v>
      </c>
    </row>
    <row r="3171" spans="1:4" x14ac:dyDescent="0.25">
      <c r="A3171" s="554" t="s">
        <v>39925</v>
      </c>
      <c r="B3171" s="555" t="s">
        <v>39926</v>
      </c>
      <c r="C3171" s="554" t="s">
        <v>5826</v>
      </c>
      <c r="D3171" s="556">
        <v>2734.82</v>
      </c>
    </row>
    <row r="3172" spans="1:4" x14ac:dyDescent="0.25">
      <c r="A3172" s="554" t="s">
        <v>39927</v>
      </c>
      <c r="B3172" s="555" t="s">
        <v>39928</v>
      </c>
      <c r="C3172" s="554" t="s">
        <v>5826</v>
      </c>
      <c r="D3172" s="556">
        <v>2392.14</v>
      </c>
    </row>
    <row r="3173" spans="1:4" x14ac:dyDescent="0.25">
      <c r="A3173" s="554" t="s">
        <v>39929</v>
      </c>
      <c r="B3173" s="555" t="s">
        <v>39930</v>
      </c>
      <c r="C3173" s="554" t="s">
        <v>5826</v>
      </c>
      <c r="D3173" s="556">
        <v>2708.73</v>
      </c>
    </row>
    <row r="3174" spans="1:4" x14ac:dyDescent="0.25">
      <c r="A3174" s="554" t="s">
        <v>39931</v>
      </c>
      <c r="B3174" s="555" t="s">
        <v>39932</v>
      </c>
      <c r="C3174" s="554" t="s">
        <v>5826</v>
      </c>
      <c r="D3174" s="556">
        <v>2374.77</v>
      </c>
    </row>
    <row r="3175" spans="1:4" x14ac:dyDescent="0.25">
      <c r="A3175" s="554" t="s">
        <v>39933</v>
      </c>
      <c r="B3175" s="555" t="s">
        <v>39934</v>
      </c>
      <c r="C3175" s="554" t="s">
        <v>5826</v>
      </c>
      <c r="D3175" s="556">
        <v>3052.46</v>
      </c>
    </row>
    <row r="3176" spans="1:4" x14ac:dyDescent="0.25">
      <c r="A3176" s="554" t="s">
        <v>39935</v>
      </c>
      <c r="B3176" s="555" t="s">
        <v>39936</v>
      </c>
      <c r="C3176" s="554" t="s">
        <v>5826</v>
      </c>
      <c r="D3176" s="556">
        <v>2645.9</v>
      </c>
    </row>
    <row r="3177" spans="1:4" x14ac:dyDescent="0.25">
      <c r="A3177" s="554" t="s">
        <v>39937</v>
      </c>
      <c r="B3177" s="555" t="s">
        <v>39938</v>
      </c>
      <c r="C3177" s="554" t="s">
        <v>5826</v>
      </c>
      <c r="D3177" s="556">
        <v>3548.87</v>
      </c>
    </row>
    <row r="3178" spans="1:4" x14ac:dyDescent="0.25">
      <c r="A3178" s="554" t="s">
        <v>39939</v>
      </c>
      <c r="B3178" s="555" t="s">
        <v>39940</v>
      </c>
      <c r="C3178" s="554" t="s">
        <v>5826</v>
      </c>
      <c r="D3178" s="556">
        <v>3078.42</v>
      </c>
    </row>
    <row r="3179" spans="1:4" x14ac:dyDescent="0.25">
      <c r="A3179" s="554" t="s">
        <v>39941</v>
      </c>
      <c r="B3179" s="555" t="s">
        <v>39942</v>
      </c>
      <c r="C3179" s="554" t="s">
        <v>5826</v>
      </c>
      <c r="D3179" s="556">
        <v>4095.42</v>
      </c>
    </row>
    <row r="3180" spans="1:4" x14ac:dyDescent="0.25">
      <c r="A3180" s="554" t="s">
        <v>39943</v>
      </c>
      <c r="B3180" s="555" t="s">
        <v>39944</v>
      </c>
      <c r="C3180" s="554" t="s">
        <v>5826</v>
      </c>
      <c r="D3180" s="556">
        <v>3559.63</v>
      </c>
    </row>
    <row r="3181" spans="1:4" x14ac:dyDescent="0.25">
      <c r="A3181" s="554" t="s">
        <v>39945</v>
      </c>
      <c r="B3181" s="555" t="s">
        <v>39946</v>
      </c>
      <c r="C3181" s="554" t="s">
        <v>5826</v>
      </c>
      <c r="D3181" s="556">
        <v>4988.6899999999996</v>
      </c>
    </row>
    <row r="3182" spans="1:4" x14ac:dyDescent="0.25">
      <c r="A3182" s="554" t="s">
        <v>39947</v>
      </c>
      <c r="B3182" s="555" t="s">
        <v>39948</v>
      </c>
      <c r="C3182" s="554" t="s">
        <v>5826</v>
      </c>
      <c r="D3182" s="556">
        <v>4352.71</v>
      </c>
    </row>
    <row r="3183" spans="1:4" x14ac:dyDescent="0.25">
      <c r="A3183" s="554" t="s">
        <v>39949</v>
      </c>
      <c r="B3183" s="555" t="s">
        <v>39950</v>
      </c>
      <c r="C3183" s="554" t="s">
        <v>5815</v>
      </c>
      <c r="D3183" s="556">
        <v>17.059999999999999</v>
      </c>
    </row>
    <row r="3184" spans="1:4" x14ac:dyDescent="0.25">
      <c r="A3184" s="554" t="s">
        <v>39959</v>
      </c>
      <c r="B3184" s="555" t="s">
        <v>48129</v>
      </c>
      <c r="C3184" s="554" t="s">
        <v>5881</v>
      </c>
      <c r="D3184" s="556">
        <v>75.86</v>
      </c>
    </row>
    <row r="3185" spans="1:4" x14ac:dyDescent="0.25">
      <c r="A3185" s="554" t="s">
        <v>39960</v>
      </c>
      <c r="B3185" s="555" t="s">
        <v>48130</v>
      </c>
      <c r="C3185" s="554" t="s">
        <v>5881</v>
      </c>
      <c r="D3185" s="556">
        <v>55.68</v>
      </c>
    </row>
    <row r="3186" spans="1:4" ht="18" x14ac:dyDescent="0.25">
      <c r="A3186" s="554" t="s">
        <v>39961</v>
      </c>
      <c r="B3186" s="555" t="s">
        <v>48131</v>
      </c>
      <c r="C3186" s="554" t="s">
        <v>5881</v>
      </c>
      <c r="D3186" s="556">
        <v>89.35</v>
      </c>
    </row>
    <row r="3187" spans="1:4" ht="18" x14ac:dyDescent="0.25">
      <c r="A3187" s="554" t="s">
        <v>39962</v>
      </c>
      <c r="B3187" s="555" t="s">
        <v>48132</v>
      </c>
      <c r="C3187" s="554" t="s">
        <v>5881</v>
      </c>
      <c r="D3187" s="556">
        <v>69.069999999999993</v>
      </c>
    </row>
    <row r="3188" spans="1:4" x14ac:dyDescent="0.25">
      <c r="A3188" s="554" t="s">
        <v>39963</v>
      </c>
      <c r="B3188" s="555" t="s">
        <v>48133</v>
      </c>
      <c r="C3188" s="554" t="s">
        <v>5881</v>
      </c>
      <c r="D3188" s="556">
        <v>102.08</v>
      </c>
    </row>
    <row r="3189" spans="1:4" x14ac:dyDescent="0.25">
      <c r="A3189" s="554" t="s">
        <v>39964</v>
      </c>
      <c r="B3189" s="555" t="s">
        <v>48134</v>
      </c>
      <c r="C3189" s="554" t="s">
        <v>5881</v>
      </c>
      <c r="D3189" s="556">
        <v>74.89</v>
      </c>
    </row>
    <row r="3190" spans="1:4" ht="18" x14ac:dyDescent="0.25">
      <c r="A3190" s="554" t="s">
        <v>39965</v>
      </c>
      <c r="B3190" s="555" t="s">
        <v>48135</v>
      </c>
      <c r="C3190" s="554" t="s">
        <v>5881</v>
      </c>
      <c r="D3190" s="556">
        <v>120.39</v>
      </c>
    </row>
    <row r="3191" spans="1:4" ht="18" x14ac:dyDescent="0.25">
      <c r="A3191" s="554" t="s">
        <v>39966</v>
      </c>
      <c r="B3191" s="555" t="s">
        <v>48136</v>
      </c>
      <c r="C3191" s="554" t="s">
        <v>5881</v>
      </c>
      <c r="D3191" s="556">
        <v>93.07</v>
      </c>
    </row>
    <row r="3192" spans="1:4" x14ac:dyDescent="0.25">
      <c r="A3192" s="554" t="s">
        <v>39971</v>
      </c>
      <c r="B3192" s="555" t="s">
        <v>48137</v>
      </c>
      <c r="C3192" s="554" t="s">
        <v>5881</v>
      </c>
      <c r="D3192" s="556">
        <v>60.5</v>
      </c>
    </row>
    <row r="3193" spans="1:4" x14ac:dyDescent="0.25">
      <c r="A3193" s="554" t="s">
        <v>39972</v>
      </c>
      <c r="B3193" s="555" t="s">
        <v>48138</v>
      </c>
      <c r="C3193" s="554" t="s">
        <v>5881</v>
      </c>
      <c r="D3193" s="556">
        <v>46.72</v>
      </c>
    </row>
    <row r="3194" spans="1:4" ht="18" x14ac:dyDescent="0.25">
      <c r="A3194" s="554" t="s">
        <v>39973</v>
      </c>
      <c r="B3194" s="555" t="s">
        <v>48139</v>
      </c>
      <c r="C3194" s="554" t="s">
        <v>5881</v>
      </c>
      <c r="D3194" s="556">
        <v>69.849999999999994</v>
      </c>
    </row>
    <row r="3195" spans="1:4" ht="18" x14ac:dyDescent="0.25">
      <c r="A3195" s="554" t="s">
        <v>39974</v>
      </c>
      <c r="B3195" s="555" t="s">
        <v>48140</v>
      </c>
      <c r="C3195" s="554" t="s">
        <v>5881</v>
      </c>
      <c r="D3195" s="556">
        <v>56.01</v>
      </c>
    </row>
    <row r="3196" spans="1:4" x14ac:dyDescent="0.25">
      <c r="A3196" s="554" t="s">
        <v>39967</v>
      </c>
      <c r="B3196" s="555" t="s">
        <v>48141</v>
      </c>
      <c r="C3196" s="554" t="s">
        <v>5881</v>
      </c>
      <c r="D3196" s="556">
        <v>82.42</v>
      </c>
    </row>
    <row r="3197" spans="1:4" x14ac:dyDescent="0.25">
      <c r="A3197" s="554" t="s">
        <v>39968</v>
      </c>
      <c r="B3197" s="555" t="s">
        <v>48142</v>
      </c>
      <c r="C3197" s="554" t="s">
        <v>5881</v>
      </c>
      <c r="D3197" s="556">
        <v>63.1</v>
      </c>
    </row>
    <row r="3198" spans="1:4" ht="18" x14ac:dyDescent="0.25">
      <c r="A3198" s="554" t="s">
        <v>39969</v>
      </c>
      <c r="B3198" s="555" t="s">
        <v>48143</v>
      </c>
      <c r="C3198" s="554" t="s">
        <v>5881</v>
      </c>
      <c r="D3198" s="556">
        <v>95.68</v>
      </c>
    </row>
    <row r="3199" spans="1:4" ht="18" x14ac:dyDescent="0.25">
      <c r="A3199" s="554" t="s">
        <v>39970</v>
      </c>
      <c r="B3199" s="555" t="s">
        <v>48144</v>
      </c>
      <c r="C3199" s="554" t="s">
        <v>5881</v>
      </c>
      <c r="D3199" s="556">
        <v>76.27</v>
      </c>
    </row>
    <row r="3200" spans="1:4" x14ac:dyDescent="0.25">
      <c r="A3200" s="554" t="s">
        <v>39976</v>
      </c>
      <c r="B3200" s="555" t="s">
        <v>48145</v>
      </c>
      <c r="C3200" s="554" t="s">
        <v>5881</v>
      </c>
      <c r="D3200" s="556">
        <v>13.92</v>
      </c>
    </row>
    <row r="3201" spans="1:4" x14ac:dyDescent="0.25">
      <c r="A3201" s="554" t="s">
        <v>39975</v>
      </c>
      <c r="B3201" s="555" t="s">
        <v>48146</v>
      </c>
      <c r="C3201" s="554" t="s">
        <v>5881</v>
      </c>
      <c r="D3201" s="556">
        <v>19.25</v>
      </c>
    </row>
    <row r="3202" spans="1:4" x14ac:dyDescent="0.25">
      <c r="A3202" s="554" t="s">
        <v>39978</v>
      </c>
      <c r="B3202" s="555" t="s">
        <v>48147</v>
      </c>
      <c r="C3202" s="554" t="s">
        <v>5881</v>
      </c>
      <c r="D3202" s="556">
        <v>7.11</v>
      </c>
    </row>
    <row r="3203" spans="1:4" x14ac:dyDescent="0.25">
      <c r="A3203" s="554" t="s">
        <v>39977</v>
      </c>
      <c r="B3203" s="555" t="s">
        <v>48148</v>
      </c>
      <c r="C3203" s="554" t="s">
        <v>5881</v>
      </c>
      <c r="D3203" s="556">
        <v>9.0399999999999991</v>
      </c>
    </row>
    <row r="3204" spans="1:4" x14ac:dyDescent="0.25">
      <c r="A3204" s="554" t="s">
        <v>39951</v>
      </c>
      <c r="B3204" s="555" t="s">
        <v>48149</v>
      </c>
      <c r="C3204" s="554" t="s">
        <v>5881</v>
      </c>
      <c r="D3204" s="556">
        <v>58.23</v>
      </c>
    </row>
    <row r="3205" spans="1:4" x14ac:dyDescent="0.25">
      <c r="A3205" s="554" t="s">
        <v>39952</v>
      </c>
      <c r="B3205" s="555" t="s">
        <v>48150</v>
      </c>
      <c r="C3205" s="554" t="s">
        <v>5881</v>
      </c>
      <c r="D3205" s="556">
        <v>42.92</v>
      </c>
    </row>
    <row r="3206" spans="1:4" ht="18" x14ac:dyDescent="0.25">
      <c r="A3206" s="554" t="s">
        <v>39953</v>
      </c>
      <c r="B3206" s="555" t="s">
        <v>48151</v>
      </c>
      <c r="C3206" s="554" t="s">
        <v>5881</v>
      </c>
      <c r="D3206" s="556">
        <v>67.75</v>
      </c>
    </row>
    <row r="3207" spans="1:4" ht="18" x14ac:dyDescent="0.25">
      <c r="A3207" s="554" t="s">
        <v>39954</v>
      </c>
      <c r="B3207" s="555" t="s">
        <v>48152</v>
      </c>
      <c r="C3207" s="554" t="s">
        <v>5881</v>
      </c>
      <c r="D3207" s="556">
        <v>52.37</v>
      </c>
    </row>
    <row r="3208" spans="1:4" x14ac:dyDescent="0.25">
      <c r="A3208" s="554" t="s">
        <v>39955</v>
      </c>
      <c r="B3208" s="555" t="s">
        <v>48153</v>
      </c>
      <c r="C3208" s="554" t="s">
        <v>5881</v>
      </c>
      <c r="D3208" s="556">
        <v>77.86</v>
      </c>
    </row>
    <row r="3209" spans="1:4" x14ac:dyDescent="0.25">
      <c r="A3209" s="554" t="s">
        <v>39956</v>
      </c>
      <c r="B3209" s="555" t="s">
        <v>48154</v>
      </c>
      <c r="C3209" s="554" t="s">
        <v>5881</v>
      </c>
      <c r="D3209" s="556">
        <v>57.35</v>
      </c>
    </row>
    <row r="3210" spans="1:4" ht="18" x14ac:dyDescent="0.25">
      <c r="A3210" s="554" t="s">
        <v>39957</v>
      </c>
      <c r="B3210" s="555" t="s">
        <v>48155</v>
      </c>
      <c r="C3210" s="554" t="s">
        <v>5881</v>
      </c>
      <c r="D3210" s="556">
        <v>90.76</v>
      </c>
    </row>
    <row r="3211" spans="1:4" ht="18" x14ac:dyDescent="0.25">
      <c r="A3211" s="554" t="s">
        <v>39958</v>
      </c>
      <c r="B3211" s="555" t="s">
        <v>48156</v>
      </c>
      <c r="C3211" s="554" t="s">
        <v>5881</v>
      </c>
      <c r="D3211" s="556">
        <v>70.16</v>
      </c>
    </row>
    <row r="3212" spans="1:4" x14ac:dyDescent="0.25">
      <c r="A3212" s="554" t="s">
        <v>48157</v>
      </c>
      <c r="B3212" s="555" t="s">
        <v>48158</v>
      </c>
      <c r="C3212" s="554" t="s">
        <v>5881</v>
      </c>
      <c r="D3212" s="556">
        <v>9.94</v>
      </c>
    </row>
    <row r="3213" spans="1:4" x14ac:dyDescent="0.25">
      <c r="A3213" s="554" t="s">
        <v>48159</v>
      </c>
      <c r="B3213" s="555" t="s">
        <v>48160</v>
      </c>
      <c r="C3213" s="554" t="s">
        <v>5881</v>
      </c>
      <c r="D3213" s="556">
        <v>13.91</v>
      </c>
    </row>
    <row r="3214" spans="1:4" x14ac:dyDescent="0.25">
      <c r="A3214" s="554" t="s">
        <v>48161</v>
      </c>
      <c r="B3214" s="555" t="s">
        <v>48162</v>
      </c>
      <c r="C3214" s="554" t="s">
        <v>5881</v>
      </c>
      <c r="D3214" s="556">
        <v>18.329999999999998</v>
      </c>
    </row>
    <row r="3215" spans="1:4" x14ac:dyDescent="0.25">
      <c r="A3215" s="554" t="s">
        <v>48163</v>
      </c>
      <c r="B3215" s="555" t="s">
        <v>48164</v>
      </c>
      <c r="C3215" s="554" t="s">
        <v>5881</v>
      </c>
      <c r="D3215" s="556">
        <v>27.49</v>
      </c>
    </row>
    <row r="3216" spans="1:4" x14ac:dyDescent="0.25">
      <c r="A3216" s="554" t="s">
        <v>48165</v>
      </c>
      <c r="B3216" s="555" t="s">
        <v>48166</v>
      </c>
      <c r="C3216" s="554" t="s">
        <v>5881</v>
      </c>
      <c r="D3216" s="556">
        <v>61.89</v>
      </c>
    </row>
    <row r="3217" spans="1:4" x14ac:dyDescent="0.25">
      <c r="A3217" s="554" t="s">
        <v>48167</v>
      </c>
      <c r="B3217" s="555" t="s">
        <v>48168</v>
      </c>
      <c r="C3217" s="554" t="s">
        <v>5881</v>
      </c>
      <c r="D3217" s="556">
        <v>48.15</v>
      </c>
    </row>
    <row r="3218" spans="1:4" ht="18" x14ac:dyDescent="0.25">
      <c r="A3218" s="554" t="s">
        <v>48169</v>
      </c>
      <c r="B3218" s="555" t="s">
        <v>48170</v>
      </c>
      <c r="C3218" s="554" t="s">
        <v>5881</v>
      </c>
      <c r="D3218" s="556">
        <v>70.66</v>
      </c>
    </row>
    <row r="3219" spans="1:4" ht="18" x14ac:dyDescent="0.25">
      <c r="A3219" s="554" t="s">
        <v>48171</v>
      </c>
      <c r="B3219" s="555" t="s">
        <v>48172</v>
      </c>
      <c r="C3219" s="554" t="s">
        <v>5881</v>
      </c>
      <c r="D3219" s="556">
        <v>56.86</v>
      </c>
    </row>
    <row r="3220" spans="1:4" x14ac:dyDescent="0.25">
      <c r="A3220" s="554" t="s">
        <v>48173</v>
      </c>
      <c r="B3220" s="555" t="s">
        <v>48174</v>
      </c>
      <c r="C3220" s="554" t="s">
        <v>5881</v>
      </c>
      <c r="D3220" s="556">
        <v>61.94</v>
      </c>
    </row>
    <row r="3221" spans="1:4" x14ac:dyDescent="0.25">
      <c r="A3221" s="554" t="s">
        <v>48175</v>
      </c>
      <c r="B3221" s="555" t="s">
        <v>48176</v>
      </c>
      <c r="C3221" s="554" t="s">
        <v>5881</v>
      </c>
      <c r="D3221" s="556">
        <v>47.88</v>
      </c>
    </row>
    <row r="3222" spans="1:4" ht="18" x14ac:dyDescent="0.25">
      <c r="A3222" s="554" t="s">
        <v>48177</v>
      </c>
      <c r="B3222" s="555" t="s">
        <v>48178</v>
      </c>
      <c r="C3222" s="554" t="s">
        <v>5881</v>
      </c>
      <c r="D3222" s="556">
        <v>70.92</v>
      </c>
    </row>
    <row r="3223" spans="1:4" ht="18" x14ac:dyDescent="0.25">
      <c r="A3223" s="554" t="s">
        <v>48179</v>
      </c>
      <c r="B3223" s="555" t="s">
        <v>48180</v>
      </c>
      <c r="C3223" s="554" t="s">
        <v>5881</v>
      </c>
      <c r="D3223" s="556">
        <v>56.8</v>
      </c>
    </row>
    <row r="3224" spans="1:4" x14ac:dyDescent="0.25">
      <c r="A3224" s="554" t="s">
        <v>39983</v>
      </c>
      <c r="B3224" s="555" t="s">
        <v>48181</v>
      </c>
      <c r="C3224" s="554" t="s">
        <v>5881</v>
      </c>
      <c r="D3224" s="556">
        <v>89.03</v>
      </c>
    </row>
    <row r="3225" spans="1:4" x14ac:dyDescent="0.25">
      <c r="A3225" s="554" t="s">
        <v>39984</v>
      </c>
      <c r="B3225" s="555" t="s">
        <v>48182</v>
      </c>
      <c r="C3225" s="554" t="s">
        <v>5881</v>
      </c>
      <c r="D3225" s="556">
        <v>73.099999999999994</v>
      </c>
    </row>
    <row r="3226" spans="1:4" ht="18" x14ac:dyDescent="0.25">
      <c r="A3226" s="554" t="s">
        <v>39985</v>
      </c>
      <c r="B3226" s="555" t="s">
        <v>48183</v>
      </c>
      <c r="C3226" s="554" t="s">
        <v>5881</v>
      </c>
      <c r="D3226" s="556">
        <v>80.59</v>
      </c>
    </row>
    <row r="3227" spans="1:4" ht="18" x14ac:dyDescent="0.25">
      <c r="A3227" s="554" t="s">
        <v>39986</v>
      </c>
      <c r="B3227" s="555" t="s">
        <v>48184</v>
      </c>
      <c r="C3227" s="554" t="s">
        <v>5881</v>
      </c>
      <c r="D3227" s="556">
        <v>64.59</v>
      </c>
    </row>
    <row r="3228" spans="1:4" x14ac:dyDescent="0.25">
      <c r="A3228" s="554" t="s">
        <v>39979</v>
      </c>
      <c r="B3228" s="555" t="s">
        <v>48185</v>
      </c>
      <c r="C3228" s="554" t="s">
        <v>5881</v>
      </c>
      <c r="D3228" s="556">
        <v>75.099999999999994</v>
      </c>
    </row>
    <row r="3229" spans="1:4" x14ac:dyDescent="0.25">
      <c r="A3229" s="554" t="s">
        <v>39980</v>
      </c>
      <c r="B3229" s="555" t="s">
        <v>48186</v>
      </c>
      <c r="C3229" s="554" t="s">
        <v>5881</v>
      </c>
      <c r="D3229" s="556">
        <v>58.14</v>
      </c>
    </row>
    <row r="3230" spans="1:4" ht="18" x14ac:dyDescent="0.25">
      <c r="A3230" s="554" t="s">
        <v>39981</v>
      </c>
      <c r="B3230" s="555" t="s">
        <v>48187</v>
      </c>
      <c r="C3230" s="554" t="s">
        <v>5881</v>
      </c>
      <c r="D3230" s="556">
        <v>85.97</v>
      </c>
    </row>
    <row r="3231" spans="1:4" ht="18" x14ac:dyDescent="0.25">
      <c r="A3231" s="554" t="s">
        <v>39982</v>
      </c>
      <c r="B3231" s="555" t="s">
        <v>48188</v>
      </c>
      <c r="C3231" s="554" t="s">
        <v>5881</v>
      </c>
      <c r="D3231" s="556">
        <v>68.930000000000007</v>
      </c>
    </row>
    <row r="3232" spans="1:4" x14ac:dyDescent="0.25">
      <c r="A3232" s="554" t="s">
        <v>48189</v>
      </c>
      <c r="B3232" s="555" t="s">
        <v>48190</v>
      </c>
      <c r="C3232" s="554" t="s">
        <v>5881</v>
      </c>
      <c r="D3232" s="556">
        <v>77.31</v>
      </c>
    </row>
    <row r="3233" spans="1:4" x14ac:dyDescent="0.25">
      <c r="A3233" s="554" t="s">
        <v>48191</v>
      </c>
      <c r="B3233" s="555" t="s">
        <v>48192</v>
      </c>
      <c r="C3233" s="554" t="s">
        <v>5881</v>
      </c>
      <c r="D3233" s="556">
        <v>59.87</v>
      </c>
    </row>
    <row r="3234" spans="1:4" ht="18" x14ac:dyDescent="0.25">
      <c r="A3234" s="554" t="s">
        <v>48193</v>
      </c>
      <c r="B3234" s="555" t="s">
        <v>48194</v>
      </c>
      <c r="C3234" s="554" t="s">
        <v>5881</v>
      </c>
      <c r="D3234" s="556">
        <v>88.49</v>
      </c>
    </row>
    <row r="3235" spans="1:4" ht="18" x14ac:dyDescent="0.25">
      <c r="A3235" s="554" t="s">
        <v>48195</v>
      </c>
      <c r="B3235" s="555" t="s">
        <v>48196</v>
      </c>
      <c r="C3235" s="554" t="s">
        <v>5881</v>
      </c>
      <c r="D3235" s="556">
        <v>70.98</v>
      </c>
    </row>
    <row r="3236" spans="1:4" x14ac:dyDescent="0.25">
      <c r="A3236" s="554" t="s">
        <v>48197</v>
      </c>
      <c r="B3236" s="555" t="s">
        <v>48198</v>
      </c>
      <c r="C3236" s="554" t="s">
        <v>5881</v>
      </c>
      <c r="D3236" s="556">
        <v>88.32</v>
      </c>
    </row>
    <row r="3237" spans="1:4" x14ac:dyDescent="0.25">
      <c r="A3237" s="554" t="s">
        <v>48199</v>
      </c>
      <c r="B3237" s="555" t="s">
        <v>48200</v>
      </c>
      <c r="C3237" s="554" t="s">
        <v>5881</v>
      </c>
      <c r="D3237" s="556">
        <v>68.150000000000006</v>
      </c>
    </row>
    <row r="3238" spans="1:4" ht="18" x14ac:dyDescent="0.25">
      <c r="A3238" s="554" t="s">
        <v>48201</v>
      </c>
      <c r="B3238" s="555" t="s">
        <v>48202</v>
      </c>
      <c r="C3238" s="554" t="s">
        <v>5881</v>
      </c>
      <c r="D3238" s="556">
        <v>101.28</v>
      </c>
    </row>
    <row r="3239" spans="1:4" ht="18" x14ac:dyDescent="0.25">
      <c r="A3239" s="554" t="s">
        <v>48203</v>
      </c>
      <c r="B3239" s="555" t="s">
        <v>48204</v>
      </c>
      <c r="C3239" s="554" t="s">
        <v>5881</v>
      </c>
      <c r="D3239" s="556">
        <v>81.02</v>
      </c>
    </row>
    <row r="3240" spans="1:4" x14ac:dyDescent="0.25">
      <c r="A3240" s="554" t="s">
        <v>48205</v>
      </c>
      <c r="B3240" s="555" t="s">
        <v>48206</v>
      </c>
      <c r="C3240" s="554" t="s">
        <v>5881</v>
      </c>
      <c r="D3240" s="556">
        <v>90.68</v>
      </c>
    </row>
    <row r="3241" spans="1:4" x14ac:dyDescent="0.25">
      <c r="A3241" s="554" t="s">
        <v>48207</v>
      </c>
      <c r="B3241" s="555" t="s">
        <v>48208</v>
      </c>
      <c r="C3241" s="554" t="s">
        <v>5881</v>
      </c>
      <c r="D3241" s="556">
        <v>69.989999999999995</v>
      </c>
    </row>
    <row r="3242" spans="1:4" ht="18" x14ac:dyDescent="0.25">
      <c r="A3242" s="554" t="s">
        <v>48209</v>
      </c>
      <c r="B3242" s="555" t="s">
        <v>48210</v>
      </c>
      <c r="C3242" s="554" t="s">
        <v>5881</v>
      </c>
      <c r="D3242" s="556">
        <v>103.98</v>
      </c>
    </row>
    <row r="3243" spans="1:4" ht="18" x14ac:dyDescent="0.25">
      <c r="A3243" s="554" t="s">
        <v>48211</v>
      </c>
      <c r="B3243" s="555" t="s">
        <v>48212</v>
      </c>
      <c r="C3243" s="554" t="s">
        <v>5881</v>
      </c>
      <c r="D3243" s="556">
        <v>83.2</v>
      </c>
    </row>
    <row r="3244" spans="1:4" x14ac:dyDescent="0.25">
      <c r="A3244" s="554" t="s">
        <v>48213</v>
      </c>
      <c r="B3244" s="555" t="s">
        <v>48214</v>
      </c>
      <c r="C3244" s="554" t="s">
        <v>5881</v>
      </c>
      <c r="D3244" s="556">
        <v>59.9</v>
      </c>
    </row>
    <row r="3245" spans="1:4" x14ac:dyDescent="0.25">
      <c r="A3245" s="554" t="s">
        <v>48215</v>
      </c>
      <c r="B3245" s="555" t="s">
        <v>48216</v>
      </c>
      <c r="C3245" s="554" t="s">
        <v>5881</v>
      </c>
      <c r="D3245" s="556">
        <v>49.33</v>
      </c>
    </row>
    <row r="3246" spans="1:4" ht="18" x14ac:dyDescent="0.25">
      <c r="A3246" s="554" t="s">
        <v>48217</v>
      </c>
      <c r="B3246" s="555" t="s">
        <v>48218</v>
      </c>
      <c r="C3246" s="554" t="s">
        <v>5881</v>
      </c>
      <c r="D3246" s="556">
        <v>54.55</v>
      </c>
    </row>
    <row r="3247" spans="1:4" ht="18" x14ac:dyDescent="0.25">
      <c r="A3247" s="554" t="s">
        <v>48219</v>
      </c>
      <c r="B3247" s="555" t="s">
        <v>48220</v>
      </c>
      <c r="C3247" s="554" t="s">
        <v>5881</v>
      </c>
      <c r="D3247" s="556">
        <v>43.93</v>
      </c>
    </row>
    <row r="3248" spans="1:4" x14ac:dyDescent="0.25">
      <c r="A3248" s="554" t="s">
        <v>48221</v>
      </c>
      <c r="B3248" s="555" t="s">
        <v>48222</v>
      </c>
      <c r="C3248" s="554" t="s">
        <v>5881</v>
      </c>
      <c r="D3248" s="556">
        <v>50.2</v>
      </c>
    </row>
    <row r="3249" spans="1:4" x14ac:dyDescent="0.25">
      <c r="A3249" s="554" t="s">
        <v>48223</v>
      </c>
      <c r="B3249" s="555" t="s">
        <v>48224</v>
      </c>
      <c r="C3249" s="554" t="s">
        <v>5881</v>
      </c>
      <c r="D3249" s="556">
        <v>39.119999999999997</v>
      </c>
    </row>
    <row r="3250" spans="1:4" ht="18" x14ac:dyDescent="0.25">
      <c r="A3250" s="554" t="s">
        <v>48225</v>
      </c>
      <c r="B3250" s="555" t="s">
        <v>48226</v>
      </c>
      <c r="C3250" s="554" t="s">
        <v>5881</v>
      </c>
      <c r="D3250" s="556">
        <v>57.24</v>
      </c>
    </row>
    <row r="3251" spans="1:4" ht="18" x14ac:dyDescent="0.25">
      <c r="A3251" s="554" t="s">
        <v>48227</v>
      </c>
      <c r="B3251" s="555" t="s">
        <v>48228</v>
      </c>
      <c r="C3251" s="554" t="s">
        <v>5881</v>
      </c>
      <c r="D3251" s="556">
        <v>46.11</v>
      </c>
    </row>
    <row r="3252" spans="1:4" x14ac:dyDescent="0.25">
      <c r="A3252" s="554" t="s">
        <v>48229</v>
      </c>
      <c r="B3252" s="555" t="s">
        <v>48230</v>
      </c>
      <c r="C3252" s="554" t="s">
        <v>5881</v>
      </c>
      <c r="D3252" s="556">
        <v>51.84</v>
      </c>
    </row>
    <row r="3253" spans="1:4" x14ac:dyDescent="0.25">
      <c r="A3253" s="554" t="s">
        <v>48231</v>
      </c>
      <c r="B3253" s="555" t="s">
        <v>48232</v>
      </c>
      <c r="C3253" s="554" t="s">
        <v>5881</v>
      </c>
      <c r="D3253" s="556">
        <v>40.43</v>
      </c>
    </row>
    <row r="3254" spans="1:4" ht="18" x14ac:dyDescent="0.25">
      <c r="A3254" s="554" t="s">
        <v>48233</v>
      </c>
      <c r="B3254" s="555" t="s">
        <v>48234</v>
      </c>
      <c r="C3254" s="554" t="s">
        <v>5881</v>
      </c>
      <c r="D3254" s="556">
        <v>59.11</v>
      </c>
    </row>
    <row r="3255" spans="1:4" ht="18" x14ac:dyDescent="0.25">
      <c r="A3255" s="554" t="s">
        <v>48235</v>
      </c>
      <c r="B3255" s="555" t="s">
        <v>48236</v>
      </c>
      <c r="C3255" s="554" t="s">
        <v>5881</v>
      </c>
      <c r="D3255" s="556">
        <v>47.64</v>
      </c>
    </row>
    <row r="3256" spans="1:4" x14ac:dyDescent="0.25">
      <c r="A3256" s="554" t="s">
        <v>48237</v>
      </c>
      <c r="B3256" s="555" t="s">
        <v>48238</v>
      </c>
      <c r="C3256" s="554" t="s">
        <v>5881</v>
      </c>
      <c r="D3256" s="556">
        <v>73.59</v>
      </c>
    </row>
    <row r="3257" spans="1:4" x14ac:dyDescent="0.25">
      <c r="A3257" s="554" t="s">
        <v>48239</v>
      </c>
      <c r="B3257" s="555" t="s">
        <v>48240</v>
      </c>
      <c r="C3257" s="554" t="s">
        <v>5881</v>
      </c>
      <c r="D3257" s="556">
        <v>60.62</v>
      </c>
    </row>
    <row r="3258" spans="1:4" ht="18" x14ac:dyDescent="0.25">
      <c r="A3258" s="554" t="s">
        <v>48241</v>
      </c>
      <c r="B3258" s="555" t="s">
        <v>48242</v>
      </c>
      <c r="C3258" s="554" t="s">
        <v>5881</v>
      </c>
      <c r="D3258" s="556">
        <v>66.569999999999993</v>
      </c>
    </row>
    <row r="3259" spans="1:4" ht="18" x14ac:dyDescent="0.25">
      <c r="A3259" s="554" t="s">
        <v>48243</v>
      </c>
      <c r="B3259" s="555" t="s">
        <v>48244</v>
      </c>
      <c r="C3259" s="554" t="s">
        <v>5881</v>
      </c>
      <c r="D3259" s="556">
        <v>53.55</v>
      </c>
    </row>
    <row r="3260" spans="1:4" x14ac:dyDescent="0.25">
      <c r="A3260" s="554" t="s">
        <v>48245</v>
      </c>
      <c r="B3260" s="555" t="s">
        <v>48246</v>
      </c>
      <c r="C3260" s="554" t="s">
        <v>5881</v>
      </c>
      <c r="D3260" s="556">
        <v>17.399999999999999</v>
      </c>
    </row>
    <row r="3261" spans="1:4" x14ac:dyDescent="0.25">
      <c r="A3261" s="554" t="s">
        <v>39987</v>
      </c>
      <c r="B3261" s="555" t="s">
        <v>48247</v>
      </c>
      <c r="C3261" s="554" t="s">
        <v>5881</v>
      </c>
      <c r="D3261" s="556">
        <v>21.86</v>
      </c>
    </row>
    <row r="3262" spans="1:4" x14ac:dyDescent="0.25">
      <c r="A3262" s="554" t="s">
        <v>48248</v>
      </c>
      <c r="B3262" s="555" t="s">
        <v>48249</v>
      </c>
      <c r="C3262" s="554" t="s">
        <v>5881</v>
      </c>
      <c r="D3262" s="556">
        <v>14.48</v>
      </c>
    </row>
    <row r="3263" spans="1:4" x14ac:dyDescent="0.25">
      <c r="A3263" s="554" t="s">
        <v>48250</v>
      </c>
      <c r="B3263" s="555" t="s">
        <v>48251</v>
      </c>
      <c r="C3263" s="554" t="s">
        <v>5881</v>
      </c>
      <c r="D3263" s="556">
        <v>7.55</v>
      </c>
    </row>
    <row r="3264" spans="1:4" x14ac:dyDescent="0.25">
      <c r="A3264" s="554" t="s">
        <v>48252</v>
      </c>
      <c r="B3264" s="555" t="s">
        <v>48253</v>
      </c>
      <c r="C3264" s="554" t="s">
        <v>5881</v>
      </c>
      <c r="D3264" s="556">
        <v>9.5500000000000007</v>
      </c>
    </row>
    <row r="3265" spans="1:4" x14ac:dyDescent="0.25">
      <c r="A3265" s="554" t="s">
        <v>48254</v>
      </c>
      <c r="B3265" s="555" t="s">
        <v>48255</v>
      </c>
      <c r="C3265" s="554" t="s">
        <v>5881</v>
      </c>
      <c r="D3265" s="556">
        <v>6.67</v>
      </c>
    </row>
    <row r="3266" spans="1:4" x14ac:dyDescent="0.25">
      <c r="A3266" s="554" t="s">
        <v>39988</v>
      </c>
      <c r="B3266" s="555" t="s">
        <v>39989</v>
      </c>
      <c r="C3266" s="554" t="s">
        <v>5881</v>
      </c>
      <c r="D3266" s="556">
        <v>0.11</v>
      </c>
    </row>
    <row r="3267" spans="1:4" x14ac:dyDescent="0.25">
      <c r="A3267" s="554" t="s">
        <v>39990</v>
      </c>
      <c r="B3267" s="555" t="s">
        <v>39991</v>
      </c>
      <c r="C3267" s="554" t="s">
        <v>5881</v>
      </c>
      <c r="D3267" s="556">
        <v>195.31</v>
      </c>
    </row>
    <row r="3268" spans="1:4" x14ac:dyDescent="0.25">
      <c r="A3268" s="554" t="s">
        <v>39992</v>
      </c>
      <c r="B3268" s="555" t="s">
        <v>39993</v>
      </c>
      <c r="C3268" s="554" t="s">
        <v>5881</v>
      </c>
      <c r="D3268" s="556">
        <v>146.94</v>
      </c>
    </row>
    <row r="3269" spans="1:4" x14ac:dyDescent="0.25">
      <c r="A3269" s="554" t="s">
        <v>39994</v>
      </c>
      <c r="B3269" s="555" t="s">
        <v>39995</v>
      </c>
      <c r="C3269" s="554" t="s">
        <v>5881</v>
      </c>
      <c r="D3269" s="556">
        <v>238.89</v>
      </c>
    </row>
    <row r="3270" spans="1:4" x14ac:dyDescent="0.25">
      <c r="A3270" s="554" t="s">
        <v>39996</v>
      </c>
      <c r="B3270" s="555" t="s">
        <v>39997</v>
      </c>
      <c r="C3270" s="554" t="s">
        <v>5881</v>
      </c>
      <c r="D3270" s="556">
        <v>179.37</v>
      </c>
    </row>
    <row r="3271" spans="1:4" x14ac:dyDescent="0.25">
      <c r="A3271" s="554" t="s">
        <v>39998</v>
      </c>
      <c r="B3271" s="555" t="s">
        <v>39999</v>
      </c>
      <c r="C3271" s="554" t="s">
        <v>5881</v>
      </c>
      <c r="D3271" s="556">
        <v>526.39</v>
      </c>
    </row>
    <row r="3272" spans="1:4" x14ac:dyDescent="0.25">
      <c r="A3272" s="554" t="s">
        <v>40000</v>
      </c>
      <c r="B3272" s="555" t="s">
        <v>40001</v>
      </c>
      <c r="C3272" s="554" t="s">
        <v>5881</v>
      </c>
      <c r="D3272" s="556">
        <v>478.98</v>
      </c>
    </row>
    <row r="3273" spans="1:4" x14ac:dyDescent="0.25">
      <c r="A3273" s="554" t="s">
        <v>40002</v>
      </c>
      <c r="B3273" s="555" t="s">
        <v>40003</v>
      </c>
      <c r="C3273" s="554" t="s">
        <v>5881</v>
      </c>
      <c r="D3273" s="556">
        <v>451.77</v>
      </c>
    </row>
    <row r="3274" spans="1:4" x14ac:dyDescent="0.25">
      <c r="A3274" s="554" t="s">
        <v>40004</v>
      </c>
      <c r="B3274" s="555" t="s">
        <v>40005</v>
      </c>
      <c r="C3274" s="554" t="s">
        <v>5881</v>
      </c>
      <c r="D3274" s="556">
        <v>408.62</v>
      </c>
    </row>
    <row r="3275" spans="1:4" x14ac:dyDescent="0.25">
      <c r="A3275" s="554" t="s">
        <v>40006</v>
      </c>
      <c r="B3275" s="555" t="s">
        <v>40007</v>
      </c>
      <c r="C3275" s="554" t="s">
        <v>5881</v>
      </c>
      <c r="D3275" s="556">
        <v>401.98</v>
      </c>
    </row>
    <row r="3276" spans="1:4" x14ac:dyDescent="0.25">
      <c r="A3276" s="554" t="s">
        <v>40008</v>
      </c>
      <c r="B3276" s="555" t="s">
        <v>40009</v>
      </c>
      <c r="C3276" s="554" t="s">
        <v>5881</v>
      </c>
      <c r="D3276" s="556">
        <v>361.68</v>
      </c>
    </row>
    <row r="3277" spans="1:4" x14ac:dyDescent="0.25">
      <c r="A3277" s="554" t="s">
        <v>40010</v>
      </c>
      <c r="B3277" s="555" t="s">
        <v>40011</v>
      </c>
      <c r="C3277" s="554" t="s">
        <v>5881</v>
      </c>
      <c r="D3277" s="556">
        <v>377.02</v>
      </c>
    </row>
    <row r="3278" spans="1:4" x14ac:dyDescent="0.25">
      <c r="A3278" s="554" t="s">
        <v>40012</v>
      </c>
      <c r="B3278" s="555" t="s">
        <v>40013</v>
      </c>
      <c r="C3278" s="554" t="s">
        <v>5881</v>
      </c>
      <c r="D3278" s="556">
        <v>338.14</v>
      </c>
    </row>
    <row r="3279" spans="1:4" x14ac:dyDescent="0.25">
      <c r="A3279" s="554" t="s">
        <v>40014</v>
      </c>
      <c r="B3279" s="555" t="s">
        <v>40015</v>
      </c>
      <c r="C3279" s="554" t="s">
        <v>5881</v>
      </c>
      <c r="D3279" s="556">
        <v>179.86</v>
      </c>
    </row>
    <row r="3280" spans="1:4" x14ac:dyDescent="0.25">
      <c r="A3280" s="554" t="s">
        <v>40016</v>
      </c>
      <c r="B3280" s="555" t="s">
        <v>40017</v>
      </c>
      <c r="C3280" s="554" t="s">
        <v>5881</v>
      </c>
      <c r="D3280" s="556">
        <v>229.85</v>
      </c>
    </row>
    <row r="3281" spans="1:4" x14ac:dyDescent="0.25">
      <c r="A3281" s="554" t="s">
        <v>40018</v>
      </c>
      <c r="B3281" s="555" t="s">
        <v>40019</v>
      </c>
      <c r="C3281" s="554" t="s">
        <v>5881</v>
      </c>
      <c r="D3281" s="556">
        <v>334.97</v>
      </c>
    </row>
    <row r="3282" spans="1:4" x14ac:dyDescent="0.25">
      <c r="A3282" s="554" t="s">
        <v>40020</v>
      </c>
      <c r="B3282" s="555" t="s">
        <v>40021</v>
      </c>
      <c r="C3282" s="554" t="s">
        <v>5881</v>
      </c>
      <c r="D3282" s="556">
        <v>495.08</v>
      </c>
    </row>
    <row r="3283" spans="1:4" x14ac:dyDescent="0.25">
      <c r="A3283" s="554" t="s">
        <v>40022</v>
      </c>
      <c r="B3283" s="555" t="s">
        <v>40023</v>
      </c>
      <c r="C3283" s="554" t="s">
        <v>5881</v>
      </c>
      <c r="D3283" s="556">
        <v>817.19</v>
      </c>
    </row>
    <row r="3284" spans="1:4" x14ac:dyDescent="0.25">
      <c r="A3284" s="554" t="s">
        <v>40024</v>
      </c>
      <c r="B3284" s="555" t="s">
        <v>40025</v>
      </c>
      <c r="C3284" s="554" t="s">
        <v>5881</v>
      </c>
      <c r="D3284" s="556">
        <v>1204.0999999999999</v>
      </c>
    </row>
    <row r="3285" spans="1:4" x14ac:dyDescent="0.25">
      <c r="A3285" s="554" t="s">
        <v>40026</v>
      </c>
      <c r="B3285" s="555" t="s">
        <v>40027</v>
      </c>
      <c r="C3285" s="554" t="s">
        <v>5881</v>
      </c>
      <c r="D3285" s="556">
        <v>178.13</v>
      </c>
    </row>
    <row r="3286" spans="1:4" x14ac:dyDescent="0.25">
      <c r="A3286" s="554" t="s">
        <v>40028</v>
      </c>
      <c r="B3286" s="555" t="s">
        <v>40029</v>
      </c>
      <c r="C3286" s="554" t="s">
        <v>5881</v>
      </c>
      <c r="D3286" s="556">
        <v>157.86000000000001</v>
      </c>
    </row>
    <row r="3287" spans="1:4" x14ac:dyDescent="0.25">
      <c r="A3287" s="554" t="s">
        <v>40030</v>
      </c>
      <c r="B3287" s="555" t="s">
        <v>40031</v>
      </c>
      <c r="C3287" s="554" t="s">
        <v>5881</v>
      </c>
      <c r="D3287" s="556">
        <v>260.77</v>
      </c>
    </row>
    <row r="3288" spans="1:4" x14ac:dyDescent="0.25">
      <c r="A3288" s="554" t="s">
        <v>40032</v>
      </c>
      <c r="B3288" s="555" t="s">
        <v>40033</v>
      </c>
      <c r="C3288" s="554" t="s">
        <v>5881</v>
      </c>
      <c r="D3288" s="556">
        <v>228.7</v>
      </c>
    </row>
    <row r="3289" spans="1:4" x14ac:dyDescent="0.25">
      <c r="A3289" s="554" t="s">
        <v>40034</v>
      </c>
      <c r="B3289" s="555" t="s">
        <v>40035</v>
      </c>
      <c r="C3289" s="554" t="s">
        <v>5881</v>
      </c>
      <c r="D3289" s="556">
        <v>431</v>
      </c>
    </row>
    <row r="3290" spans="1:4" x14ac:dyDescent="0.25">
      <c r="A3290" s="554" t="s">
        <v>40036</v>
      </c>
      <c r="B3290" s="555" t="s">
        <v>40037</v>
      </c>
      <c r="C3290" s="554" t="s">
        <v>5881</v>
      </c>
      <c r="D3290" s="556">
        <v>387.06</v>
      </c>
    </row>
    <row r="3291" spans="1:4" x14ac:dyDescent="0.25">
      <c r="A3291" s="554" t="s">
        <v>40038</v>
      </c>
      <c r="B3291" s="555" t="s">
        <v>40039</v>
      </c>
      <c r="C3291" s="554" t="s">
        <v>5881</v>
      </c>
      <c r="D3291" s="556">
        <v>571.54999999999995</v>
      </c>
    </row>
    <row r="3292" spans="1:4" x14ac:dyDescent="0.25">
      <c r="A3292" s="554" t="s">
        <v>40040</v>
      </c>
      <c r="B3292" s="555" t="s">
        <v>40041</v>
      </c>
      <c r="C3292" s="554" t="s">
        <v>5881</v>
      </c>
      <c r="D3292" s="556">
        <v>507.3</v>
      </c>
    </row>
    <row r="3293" spans="1:4" x14ac:dyDescent="0.25">
      <c r="A3293" s="554" t="s">
        <v>40042</v>
      </c>
      <c r="B3293" s="555" t="s">
        <v>40043</v>
      </c>
      <c r="C3293" s="554" t="s">
        <v>5881</v>
      </c>
      <c r="D3293" s="556">
        <v>889.22</v>
      </c>
    </row>
    <row r="3294" spans="1:4" x14ac:dyDescent="0.25">
      <c r="A3294" s="554" t="s">
        <v>40044</v>
      </c>
      <c r="B3294" s="555" t="s">
        <v>40045</v>
      </c>
      <c r="C3294" s="554" t="s">
        <v>5881</v>
      </c>
      <c r="D3294" s="556">
        <v>788.6</v>
      </c>
    </row>
    <row r="3295" spans="1:4" x14ac:dyDescent="0.25">
      <c r="A3295" s="554" t="s">
        <v>40046</v>
      </c>
      <c r="B3295" s="555" t="s">
        <v>40047</v>
      </c>
      <c r="C3295" s="554" t="s">
        <v>5881</v>
      </c>
      <c r="D3295" s="556">
        <v>184.59</v>
      </c>
    </row>
    <row r="3296" spans="1:4" x14ac:dyDescent="0.25">
      <c r="A3296" s="554" t="s">
        <v>40048</v>
      </c>
      <c r="B3296" s="555" t="s">
        <v>40049</v>
      </c>
      <c r="C3296" s="554" t="s">
        <v>5881</v>
      </c>
      <c r="D3296" s="556">
        <v>231.58</v>
      </c>
    </row>
    <row r="3297" spans="1:4" x14ac:dyDescent="0.25">
      <c r="A3297" s="554" t="s">
        <v>40050</v>
      </c>
      <c r="B3297" s="555" t="s">
        <v>40051</v>
      </c>
      <c r="C3297" s="554" t="s">
        <v>5881</v>
      </c>
      <c r="D3297" s="556">
        <v>369.32</v>
      </c>
    </row>
    <row r="3298" spans="1:4" x14ac:dyDescent="0.25">
      <c r="A3298" s="554" t="s">
        <v>40052</v>
      </c>
      <c r="B3298" s="555" t="s">
        <v>40053</v>
      </c>
      <c r="C3298" s="554" t="s">
        <v>5881</v>
      </c>
      <c r="D3298" s="556">
        <v>536.37</v>
      </c>
    </row>
    <row r="3299" spans="1:4" x14ac:dyDescent="0.25">
      <c r="A3299" s="554" t="s">
        <v>40054</v>
      </c>
      <c r="B3299" s="555" t="s">
        <v>40055</v>
      </c>
      <c r="C3299" s="554" t="s">
        <v>5881</v>
      </c>
      <c r="D3299" s="556">
        <v>922.75</v>
      </c>
    </row>
    <row r="3300" spans="1:4" x14ac:dyDescent="0.25">
      <c r="A3300" s="554" t="s">
        <v>40056</v>
      </c>
      <c r="B3300" s="555" t="s">
        <v>40057</v>
      </c>
      <c r="C3300" s="554" t="s">
        <v>5881</v>
      </c>
      <c r="D3300" s="556">
        <v>1309.31</v>
      </c>
    </row>
    <row r="3301" spans="1:4" x14ac:dyDescent="0.25">
      <c r="A3301" s="554" t="s">
        <v>40058</v>
      </c>
      <c r="B3301" s="555" t="s">
        <v>40059</v>
      </c>
      <c r="C3301" s="554" t="s">
        <v>5881</v>
      </c>
      <c r="D3301" s="556">
        <v>192.4</v>
      </c>
    </row>
    <row r="3302" spans="1:4" x14ac:dyDescent="0.25">
      <c r="A3302" s="554" t="s">
        <v>40060</v>
      </c>
      <c r="B3302" s="555" t="s">
        <v>40061</v>
      </c>
      <c r="C3302" s="554" t="s">
        <v>5881</v>
      </c>
      <c r="D3302" s="556">
        <v>172.14</v>
      </c>
    </row>
    <row r="3303" spans="1:4" x14ac:dyDescent="0.25">
      <c r="A3303" s="554" t="s">
        <v>40062</v>
      </c>
      <c r="B3303" s="555" t="s">
        <v>40063</v>
      </c>
      <c r="C3303" s="554" t="s">
        <v>5881</v>
      </c>
      <c r="D3303" s="556">
        <v>317.83</v>
      </c>
    </row>
    <row r="3304" spans="1:4" x14ac:dyDescent="0.25">
      <c r="A3304" s="554" t="s">
        <v>40064</v>
      </c>
      <c r="B3304" s="555" t="s">
        <v>40065</v>
      </c>
      <c r="C3304" s="554" t="s">
        <v>5881</v>
      </c>
      <c r="D3304" s="556">
        <v>285.83999999999997</v>
      </c>
    </row>
    <row r="3305" spans="1:4" x14ac:dyDescent="0.25">
      <c r="A3305" s="554" t="s">
        <v>40066</v>
      </c>
      <c r="B3305" s="555" t="s">
        <v>40067</v>
      </c>
      <c r="C3305" s="554" t="s">
        <v>5881</v>
      </c>
      <c r="D3305" s="556">
        <v>488.05</v>
      </c>
    </row>
    <row r="3306" spans="1:4" x14ac:dyDescent="0.25">
      <c r="A3306" s="554" t="s">
        <v>40068</v>
      </c>
      <c r="B3306" s="555" t="s">
        <v>40069</v>
      </c>
      <c r="C3306" s="554" t="s">
        <v>5881</v>
      </c>
      <c r="D3306" s="556">
        <v>444.2</v>
      </c>
    </row>
    <row r="3307" spans="1:4" x14ac:dyDescent="0.25">
      <c r="A3307" s="554" t="s">
        <v>40070</v>
      </c>
      <c r="B3307" s="555" t="s">
        <v>40071</v>
      </c>
      <c r="C3307" s="554" t="s">
        <v>5881</v>
      </c>
      <c r="D3307" s="556">
        <v>699.93</v>
      </c>
    </row>
    <row r="3308" spans="1:4" x14ac:dyDescent="0.25">
      <c r="A3308" s="554" t="s">
        <v>40072</v>
      </c>
      <c r="B3308" s="555" t="s">
        <v>40073</v>
      </c>
      <c r="C3308" s="554" t="s">
        <v>5881</v>
      </c>
      <c r="D3308" s="556">
        <v>635.85</v>
      </c>
    </row>
    <row r="3309" spans="1:4" x14ac:dyDescent="0.25">
      <c r="A3309" s="554" t="s">
        <v>40074</v>
      </c>
      <c r="B3309" s="555" t="s">
        <v>40075</v>
      </c>
      <c r="C3309" s="554" t="s">
        <v>5881</v>
      </c>
      <c r="D3309" s="556">
        <v>1088.92</v>
      </c>
    </row>
    <row r="3310" spans="1:4" x14ac:dyDescent="0.25">
      <c r="A3310" s="554" t="s">
        <v>40076</v>
      </c>
      <c r="B3310" s="555" t="s">
        <v>40077</v>
      </c>
      <c r="C3310" s="554" t="s">
        <v>5881</v>
      </c>
      <c r="D3310" s="556">
        <v>988.57</v>
      </c>
    </row>
    <row r="3311" spans="1:4" x14ac:dyDescent="0.25">
      <c r="A3311" s="554" t="s">
        <v>40078</v>
      </c>
      <c r="B3311" s="555" t="s">
        <v>40079</v>
      </c>
      <c r="C3311" s="554" t="s">
        <v>5881</v>
      </c>
      <c r="D3311" s="556">
        <v>204.09</v>
      </c>
    </row>
    <row r="3312" spans="1:4" x14ac:dyDescent="0.25">
      <c r="A3312" s="554" t="s">
        <v>40080</v>
      </c>
      <c r="B3312" s="555" t="s">
        <v>40081</v>
      </c>
      <c r="C3312" s="554" t="s">
        <v>5881</v>
      </c>
      <c r="D3312" s="556">
        <v>266.44</v>
      </c>
    </row>
    <row r="3313" spans="1:4" x14ac:dyDescent="0.25">
      <c r="A3313" s="554" t="s">
        <v>40082</v>
      </c>
      <c r="B3313" s="555" t="s">
        <v>40083</v>
      </c>
      <c r="C3313" s="554" t="s">
        <v>5881</v>
      </c>
      <c r="D3313" s="556">
        <v>608.38</v>
      </c>
    </row>
    <row r="3314" spans="1:4" x14ac:dyDescent="0.25">
      <c r="A3314" s="554" t="s">
        <v>40084</v>
      </c>
      <c r="B3314" s="555" t="s">
        <v>40085</v>
      </c>
      <c r="C3314" s="554" t="s">
        <v>5881</v>
      </c>
      <c r="D3314" s="556">
        <v>781.88</v>
      </c>
    </row>
    <row r="3315" spans="1:4" x14ac:dyDescent="0.25">
      <c r="A3315" s="554" t="s">
        <v>40086</v>
      </c>
      <c r="B3315" s="555" t="s">
        <v>40087</v>
      </c>
      <c r="C3315" s="554" t="s">
        <v>5881</v>
      </c>
      <c r="D3315" s="556">
        <v>1191</v>
      </c>
    </row>
    <row r="3316" spans="1:4" x14ac:dyDescent="0.25">
      <c r="A3316" s="554" t="s">
        <v>40088</v>
      </c>
      <c r="B3316" s="555" t="s">
        <v>40089</v>
      </c>
      <c r="C3316" s="554" t="s">
        <v>5881</v>
      </c>
      <c r="D3316" s="556">
        <v>1562.23</v>
      </c>
    </row>
    <row r="3317" spans="1:4" x14ac:dyDescent="0.25">
      <c r="A3317" s="554" t="s">
        <v>40090</v>
      </c>
      <c r="B3317" s="555" t="s">
        <v>40091</v>
      </c>
      <c r="C3317" s="554" t="s">
        <v>5881</v>
      </c>
      <c r="D3317" s="556">
        <v>263.72000000000003</v>
      </c>
    </row>
    <row r="3318" spans="1:4" x14ac:dyDescent="0.25">
      <c r="A3318" s="554" t="s">
        <v>40092</v>
      </c>
      <c r="B3318" s="555" t="s">
        <v>40093</v>
      </c>
      <c r="C3318" s="554" t="s">
        <v>5881</v>
      </c>
      <c r="D3318" s="556">
        <v>243.56</v>
      </c>
    </row>
    <row r="3319" spans="1:4" x14ac:dyDescent="0.25">
      <c r="A3319" s="554" t="s">
        <v>40094</v>
      </c>
      <c r="B3319" s="555" t="s">
        <v>40095</v>
      </c>
      <c r="C3319" s="554" t="s">
        <v>5881</v>
      </c>
      <c r="D3319" s="556">
        <v>429.47</v>
      </c>
    </row>
    <row r="3320" spans="1:4" x14ac:dyDescent="0.25">
      <c r="A3320" s="554" t="s">
        <v>40096</v>
      </c>
      <c r="B3320" s="555" t="s">
        <v>40097</v>
      </c>
      <c r="C3320" s="554" t="s">
        <v>5881</v>
      </c>
      <c r="D3320" s="556">
        <v>393.67</v>
      </c>
    </row>
    <row r="3321" spans="1:4" x14ac:dyDescent="0.25">
      <c r="A3321" s="554" t="s">
        <v>40098</v>
      </c>
      <c r="B3321" s="555" t="s">
        <v>40099</v>
      </c>
      <c r="C3321" s="554" t="s">
        <v>5881</v>
      </c>
      <c r="D3321" s="556">
        <v>596</v>
      </c>
    </row>
    <row r="3322" spans="1:4" x14ac:dyDescent="0.25">
      <c r="A3322" s="554" t="s">
        <v>40100</v>
      </c>
      <c r="B3322" s="555" t="s">
        <v>40101</v>
      </c>
      <c r="C3322" s="554" t="s">
        <v>5881</v>
      </c>
      <c r="D3322" s="556">
        <v>540.03</v>
      </c>
    </row>
    <row r="3323" spans="1:4" x14ac:dyDescent="0.25">
      <c r="A3323" s="554" t="s">
        <v>40102</v>
      </c>
      <c r="B3323" s="555" t="s">
        <v>40103</v>
      </c>
      <c r="C3323" s="554" t="s">
        <v>5881</v>
      </c>
      <c r="D3323" s="556">
        <v>893.44</v>
      </c>
    </row>
    <row r="3324" spans="1:4" x14ac:dyDescent="0.25">
      <c r="A3324" s="554" t="s">
        <v>40104</v>
      </c>
      <c r="B3324" s="555" t="s">
        <v>40105</v>
      </c>
      <c r="C3324" s="554" t="s">
        <v>5881</v>
      </c>
      <c r="D3324" s="556">
        <v>807.81</v>
      </c>
    </row>
    <row r="3325" spans="1:4" x14ac:dyDescent="0.25">
      <c r="A3325" s="554" t="s">
        <v>40106</v>
      </c>
      <c r="B3325" s="555" t="s">
        <v>40107</v>
      </c>
      <c r="C3325" s="554" t="s">
        <v>5881</v>
      </c>
      <c r="D3325" s="556">
        <v>1401.82</v>
      </c>
    </row>
    <row r="3326" spans="1:4" x14ac:dyDescent="0.25">
      <c r="A3326" s="554" t="s">
        <v>40108</v>
      </c>
      <c r="B3326" s="555" t="s">
        <v>40109</v>
      </c>
      <c r="C3326" s="554" t="s">
        <v>5881</v>
      </c>
      <c r="D3326" s="556">
        <v>1268.76</v>
      </c>
    </row>
    <row r="3327" spans="1:4" x14ac:dyDescent="0.25">
      <c r="A3327" s="554" t="s">
        <v>40110</v>
      </c>
      <c r="B3327" s="555" t="s">
        <v>40111</v>
      </c>
      <c r="C3327" s="554" t="s">
        <v>5881</v>
      </c>
      <c r="D3327" s="556">
        <v>283.92</v>
      </c>
    </row>
    <row r="3328" spans="1:4" x14ac:dyDescent="0.25">
      <c r="A3328" s="554" t="s">
        <v>40112</v>
      </c>
      <c r="B3328" s="555" t="s">
        <v>40113</v>
      </c>
      <c r="C3328" s="554" t="s">
        <v>5881</v>
      </c>
      <c r="D3328" s="556">
        <v>344.14</v>
      </c>
    </row>
    <row r="3329" spans="1:4" x14ac:dyDescent="0.25">
      <c r="A3329" s="554" t="s">
        <v>40114</v>
      </c>
      <c r="B3329" s="555" t="s">
        <v>40115</v>
      </c>
      <c r="C3329" s="554" t="s">
        <v>5881</v>
      </c>
      <c r="D3329" s="556">
        <v>714.58</v>
      </c>
    </row>
    <row r="3330" spans="1:4" x14ac:dyDescent="0.25">
      <c r="A3330" s="554" t="s">
        <v>40116</v>
      </c>
      <c r="B3330" s="555" t="s">
        <v>40117</v>
      </c>
      <c r="C3330" s="554" t="s">
        <v>5881</v>
      </c>
      <c r="D3330" s="556">
        <v>927.48</v>
      </c>
    </row>
    <row r="3331" spans="1:4" x14ac:dyDescent="0.25">
      <c r="A3331" s="554" t="s">
        <v>40118</v>
      </c>
      <c r="B3331" s="555" t="s">
        <v>40119</v>
      </c>
      <c r="C3331" s="554" t="s">
        <v>5881</v>
      </c>
      <c r="D3331" s="556">
        <v>1405.4</v>
      </c>
    </row>
    <row r="3332" spans="1:4" x14ac:dyDescent="0.25">
      <c r="A3332" s="554" t="s">
        <v>40120</v>
      </c>
      <c r="B3332" s="555" t="s">
        <v>40121</v>
      </c>
      <c r="C3332" s="554" t="s">
        <v>5881</v>
      </c>
      <c r="D3332" s="556">
        <v>2031.34</v>
      </c>
    </row>
    <row r="3333" spans="1:4" x14ac:dyDescent="0.25">
      <c r="A3333" s="554" t="s">
        <v>40122</v>
      </c>
      <c r="B3333" s="555" t="s">
        <v>40123</v>
      </c>
      <c r="C3333" s="554" t="s">
        <v>5881</v>
      </c>
      <c r="D3333" s="556">
        <v>318.36</v>
      </c>
    </row>
    <row r="3334" spans="1:4" x14ac:dyDescent="0.25">
      <c r="A3334" s="554" t="s">
        <v>40124</v>
      </c>
      <c r="B3334" s="555" t="s">
        <v>40125</v>
      </c>
      <c r="C3334" s="554" t="s">
        <v>5881</v>
      </c>
      <c r="D3334" s="556">
        <v>294.32</v>
      </c>
    </row>
    <row r="3335" spans="1:4" x14ac:dyDescent="0.25">
      <c r="A3335" s="554" t="s">
        <v>40126</v>
      </c>
      <c r="B3335" s="555" t="s">
        <v>40127</v>
      </c>
      <c r="C3335" s="554" t="s">
        <v>5881</v>
      </c>
      <c r="D3335" s="556">
        <v>495.06</v>
      </c>
    </row>
    <row r="3336" spans="1:4" x14ac:dyDescent="0.25">
      <c r="A3336" s="554" t="s">
        <v>40128</v>
      </c>
      <c r="B3336" s="555" t="s">
        <v>40129</v>
      </c>
      <c r="C3336" s="554" t="s">
        <v>5881</v>
      </c>
      <c r="D3336" s="556">
        <v>451.72</v>
      </c>
    </row>
    <row r="3337" spans="1:4" x14ac:dyDescent="0.25">
      <c r="A3337" s="554" t="s">
        <v>40130</v>
      </c>
      <c r="B3337" s="555" t="s">
        <v>40131</v>
      </c>
      <c r="C3337" s="554" t="s">
        <v>5881</v>
      </c>
      <c r="D3337" s="556">
        <v>738.66</v>
      </c>
    </row>
    <row r="3338" spans="1:4" x14ac:dyDescent="0.25">
      <c r="A3338" s="554" t="s">
        <v>40132</v>
      </c>
      <c r="B3338" s="555" t="s">
        <v>40133</v>
      </c>
      <c r="C3338" s="554" t="s">
        <v>5881</v>
      </c>
      <c r="D3338" s="556">
        <v>673.32</v>
      </c>
    </row>
    <row r="3339" spans="1:4" x14ac:dyDescent="0.25">
      <c r="A3339" s="554" t="s">
        <v>40134</v>
      </c>
      <c r="B3339" s="555" t="s">
        <v>40135</v>
      </c>
      <c r="C3339" s="554" t="s">
        <v>5881</v>
      </c>
      <c r="D3339" s="556">
        <v>1056.94</v>
      </c>
    </row>
    <row r="3340" spans="1:4" x14ac:dyDescent="0.25">
      <c r="A3340" s="554" t="s">
        <v>40136</v>
      </c>
      <c r="B3340" s="555" t="s">
        <v>40137</v>
      </c>
      <c r="C3340" s="554" t="s">
        <v>5881</v>
      </c>
      <c r="D3340" s="556">
        <v>959.77</v>
      </c>
    </row>
    <row r="3341" spans="1:4" x14ac:dyDescent="0.25">
      <c r="A3341" s="554" t="s">
        <v>40138</v>
      </c>
      <c r="B3341" s="555" t="s">
        <v>40139</v>
      </c>
      <c r="C3341" s="554" t="s">
        <v>5881</v>
      </c>
      <c r="D3341" s="556">
        <v>1658.9</v>
      </c>
    </row>
    <row r="3342" spans="1:4" x14ac:dyDescent="0.25">
      <c r="A3342" s="554" t="s">
        <v>40140</v>
      </c>
      <c r="B3342" s="555" t="s">
        <v>40141</v>
      </c>
      <c r="C3342" s="554" t="s">
        <v>5881</v>
      </c>
      <c r="D3342" s="556">
        <v>1521.3</v>
      </c>
    </row>
    <row r="3343" spans="1:4" x14ac:dyDescent="0.25">
      <c r="A3343" s="554" t="s">
        <v>40142</v>
      </c>
      <c r="B3343" s="555" t="s">
        <v>40143</v>
      </c>
      <c r="C3343" s="554" t="s">
        <v>5881</v>
      </c>
      <c r="D3343" s="556">
        <v>85.86</v>
      </c>
    </row>
    <row r="3344" spans="1:4" x14ac:dyDescent="0.25">
      <c r="A3344" s="554" t="s">
        <v>40144</v>
      </c>
      <c r="B3344" s="555" t="s">
        <v>40145</v>
      </c>
      <c r="C3344" s="554" t="s">
        <v>5881</v>
      </c>
      <c r="D3344" s="556">
        <v>9.1199999999999992</v>
      </c>
    </row>
    <row r="3345" spans="1:4" x14ac:dyDescent="0.25">
      <c r="A3345" s="554" t="s">
        <v>40146</v>
      </c>
      <c r="B3345" s="555" t="s">
        <v>40147</v>
      </c>
      <c r="C3345" s="554" t="s">
        <v>5881</v>
      </c>
      <c r="D3345" s="556">
        <v>14.3</v>
      </c>
    </row>
    <row r="3346" spans="1:4" x14ac:dyDescent="0.25">
      <c r="A3346" s="554" t="s">
        <v>40148</v>
      </c>
      <c r="B3346" s="555" t="s">
        <v>40149</v>
      </c>
      <c r="C3346" s="554" t="s">
        <v>5881</v>
      </c>
      <c r="D3346" s="556">
        <v>1323.68</v>
      </c>
    </row>
    <row r="3347" spans="1:4" x14ac:dyDescent="0.25">
      <c r="A3347" s="554" t="s">
        <v>40150</v>
      </c>
      <c r="B3347" s="555" t="s">
        <v>40151</v>
      </c>
      <c r="C3347" s="554" t="s">
        <v>5881</v>
      </c>
      <c r="D3347" s="556">
        <v>1387.16</v>
      </c>
    </row>
    <row r="3348" spans="1:4" x14ac:dyDescent="0.25">
      <c r="A3348" s="554" t="s">
        <v>40152</v>
      </c>
      <c r="B3348" s="555" t="s">
        <v>40153</v>
      </c>
      <c r="C3348" s="554" t="s">
        <v>5881</v>
      </c>
      <c r="D3348" s="556">
        <v>1761.67</v>
      </c>
    </row>
    <row r="3349" spans="1:4" x14ac:dyDescent="0.25">
      <c r="A3349" s="554" t="s">
        <v>40154</v>
      </c>
      <c r="B3349" s="555" t="s">
        <v>40155</v>
      </c>
      <c r="C3349" s="554" t="s">
        <v>5881</v>
      </c>
      <c r="D3349" s="556">
        <v>2273.33</v>
      </c>
    </row>
    <row r="3350" spans="1:4" x14ac:dyDescent="0.25">
      <c r="A3350" s="554" t="s">
        <v>40156</v>
      </c>
      <c r="B3350" s="555" t="s">
        <v>40157</v>
      </c>
      <c r="C3350" s="554" t="s">
        <v>5881</v>
      </c>
      <c r="D3350" s="556">
        <v>7208.19</v>
      </c>
    </row>
    <row r="3351" spans="1:4" x14ac:dyDescent="0.25">
      <c r="A3351" s="554" t="s">
        <v>40158</v>
      </c>
      <c r="B3351" s="555" t="s">
        <v>40159</v>
      </c>
      <c r="C3351" s="554" t="s">
        <v>5881</v>
      </c>
      <c r="D3351" s="556">
        <v>8721.61</v>
      </c>
    </row>
    <row r="3352" spans="1:4" x14ac:dyDescent="0.25">
      <c r="A3352" s="554" t="s">
        <v>40160</v>
      </c>
      <c r="B3352" s="555" t="s">
        <v>40161</v>
      </c>
      <c r="C3352" s="554" t="s">
        <v>5881</v>
      </c>
      <c r="D3352" s="556">
        <v>14593.65</v>
      </c>
    </row>
    <row r="3353" spans="1:4" x14ac:dyDescent="0.25">
      <c r="A3353" s="554" t="s">
        <v>40162</v>
      </c>
      <c r="B3353" s="555" t="s">
        <v>40163</v>
      </c>
      <c r="C3353" s="554" t="s">
        <v>5881</v>
      </c>
      <c r="D3353" s="556">
        <v>20531.259999999998</v>
      </c>
    </row>
    <row r="3354" spans="1:4" x14ac:dyDescent="0.25">
      <c r="A3354" s="554" t="s">
        <v>40164</v>
      </c>
      <c r="B3354" s="555" t="s">
        <v>40165</v>
      </c>
      <c r="C3354" s="554" t="s">
        <v>5881</v>
      </c>
      <c r="D3354" s="556">
        <v>213.07</v>
      </c>
    </row>
    <row r="3355" spans="1:4" x14ac:dyDescent="0.25">
      <c r="A3355" s="554" t="s">
        <v>40166</v>
      </c>
      <c r="B3355" s="555" t="s">
        <v>40167</v>
      </c>
      <c r="C3355" s="554" t="s">
        <v>5881</v>
      </c>
      <c r="D3355" s="556">
        <v>262.87</v>
      </c>
    </row>
    <row r="3356" spans="1:4" x14ac:dyDescent="0.25">
      <c r="A3356" s="554" t="s">
        <v>40168</v>
      </c>
      <c r="B3356" s="555" t="s">
        <v>40169</v>
      </c>
      <c r="C3356" s="554" t="s">
        <v>5881</v>
      </c>
      <c r="D3356" s="556">
        <v>348.52</v>
      </c>
    </row>
    <row r="3357" spans="1:4" x14ac:dyDescent="0.25">
      <c r="A3357" s="554" t="s">
        <v>40170</v>
      </c>
      <c r="B3357" s="555" t="s">
        <v>40171</v>
      </c>
      <c r="C3357" s="554" t="s">
        <v>5881</v>
      </c>
      <c r="D3357" s="556">
        <v>508.11</v>
      </c>
    </row>
    <row r="3358" spans="1:4" x14ac:dyDescent="0.25">
      <c r="A3358" s="554" t="s">
        <v>40172</v>
      </c>
      <c r="B3358" s="555" t="s">
        <v>40173</v>
      </c>
      <c r="C3358" s="554" t="s">
        <v>5881</v>
      </c>
      <c r="D3358" s="556">
        <v>700.39</v>
      </c>
    </row>
    <row r="3359" spans="1:4" x14ac:dyDescent="0.25">
      <c r="A3359" s="554" t="s">
        <v>40174</v>
      </c>
      <c r="B3359" s="555" t="s">
        <v>40175</v>
      </c>
      <c r="C3359" s="554" t="s">
        <v>5881</v>
      </c>
      <c r="D3359" s="556">
        <v>743.24</v>
      </c>
    </row>
    <row r="3360" spans="1:4" x14ac:dyDescent="0.25">
      <c r="A3360" s="554" t="s">
        <v>40176</v>
      </c>
      <c r="B3360" s="555" t="s">
        <v>40177</v>
      </c>
      <c r="C3360" s="554" t="s">
        <v>5881</v>
      </c>
      <c r="D3360" s="556">
        <v>890.39</v>
      </c>
    </row>
    <row r="3361" spans="1:4" x14ac:dyDescent="0.25">
      <c r="A3361" s="554" t="s">
        <v>48256</v>
      </c>
      <c r="B3361" s="555" t="s">
        <v>48257</v>
      </c>
      <c r="C3361" s="554" t="s">
        <v>5881</v>
      </c>
      <c r="D3361" s="556">
        <v>12.15</v>
      </c>
    </row>
    <row r="3362" spans="1:4" x14ac:dyDescent="0.25">
      <c r="A3362" s="554" t="s">
        <v>48258</v>
      </c>
      <c r="B3362" s="555" t="s">
        <v>48259</v>
      </c>
      <c r="C3362" s="554" t="s">
        <v>5881</v>
      </c>
      <c r="D3362" s="556">
        <v>14.88</v>
      </c>
    </row>
    <row r="3363" spans="1:4" x14ac:dyDescent="0.25">
      <c r="A3363" s="554" t="s">
        <v>40180</v>
      </c>
      <c r="B3363" s="555" t="s">
        <v>48260</v>
      </c>
      <c r="C3363" s="554" t="s">
        <v>5881</v>
      </c>
      <c r="D3363" s="556">
        <v>100.3</v>
      </c>
    </row>
    <row r="3364" spans="1:4" x14ac:dyDescent="0.25">
      <c r="A3364" s="554" t="s">
        <v>40181</v>
      </c>
      <c r="B3364" s="555" t="s">
        <v>48261</v>
      </c>
      <c r="C3364" s="554" t="s">
        <v>5881</v>
      </c>
      <c r="D3364" s="556">
        <v>81.77</v>
      </c>
    </row>
    <row r="3365" spans="1:4" x14ac:dyDescent="0.25">
      <c r="A3365" s="554" t="s">
        <v>40178</v>
      </c>
      <c r="B3365" s="555" t="s">
        <v>48262</v>
      </c>
      <c r="C3365" s="554" t="s">
        <v>5881</v>
      </c>
      <c r="D3365" s="556">
        <v>124.58</v>
      </c>
    </row>
    <row r="3366" spans="1:4" x14ac:dyDescent="0.25">
      <c r="A3366" s="554" t="s">
        <v>40179</v>
      </c>
      <c r="B3366" s="555" t="s">
        <v>48263</v>
      </c>
      <c r="C3366" s="554" t="s">
        <v>5881</v>
      </c>
      <c r="D3366" s="556">
        <v>101.41</v>
      </c>
    </row>
    <row r="3367" spans="1:4" x14ac:dyDescent="0.25">
      <c r="A3367" s="554" t="s">
        <v>40183</v>
      </c>
      <c r="B3367" s="555" t="s">
        <v>48264</v>
      </c>
      <c r="C3367" s="554" t="s">
        <v>5881</v>
      </c>
      <c r="D3367" s="556">
        <v>37.9</v>
      </c>
    </row>
    <row r="3368" spans="1:4" x14ac:dyDescent="0.25">
      <c r="A3368" s="554" t="s">
        <v>40182</v>
      </c>
      <c r="B3368" s="555" t="s">
        <v>48265</v>
      </c>
      <c r="C3368" s="554" t="s">
        <v>5881</v>
      </c>
      <c r="D3368" s="556">
        <v>47.75</v>
      </c>
    </row>
    <row r="3369" spans="1:4" x14ac:dyDescent="0.25">
      <c r="A3369" s="554" t="s">
        <v>48266</v>
      </c>
      <c r="B3369" s="555" t="s">
        <v>48267</v>
      </c>
      <c r="C3369" s="554" t="s">
        <v>5881</v>
      </c>
      <c r="D3369" s="556">
        <v>12.15</v>
      </c>
    </row>
    <row r="3370" spans="1:4" x14ac:dyDescent="0.25">
      <c r="A3370" s="554" t="s">
        <v>48268</v>
      </c>
      <c r="B3370" s="555" t="s">
        <v>48269</v>
      </c>
      <c r="C3370" s="554" t="s">
        <v>5881</v>
      </c>
      <c r="D3370" s="556">
        <v>14.88</v>
      </c>
    </row>
    <row r="3371" spans="1:4" x14ac:dyDescent="0.25">
      <c r="A3371" s="554" t="s">
        <v>40186</v>
      </c>
      <c r="B3371" s="555" t="s">
        <v>48270</v>
      </c>
      <c r="C3371" s="554" t="s">
        <v>5881</v>
      </c>
      <c r="D3371" s="556">
        <v>100.3</v>
      </c>
    </row>
    <row r="3372" spans="1:4" x14ac:dyDescent="0.25">
      <c r="A3372" s="554" t="s">
        <v>40187</v>
      </c>
      <c r="B3372" s="555" t="s">
        <v>48271</v>
      </c>
      <c r="C3372" s="554" t="s">
        <v>5881</v>
      </c>
      <c r="D3372" s="556">
        <v>81.77</v>
      </c>
    </row>
    <row r="3373" spans="1:4" x14ac:dyDescent="0.25">
      <c r="A3373" s="554" t="s">
        <v>40184</v>
      </c>
      <c r="B3373" s="555" t="s">
        <v>48272</v>
      </c>
      <c r="C3373" s="554" t="s">
        <v>5881</v>
      </c>
      <c r="D3373" s="556">
        <v>124.58</v>
      </c>
    </row>
    <row r="3374" spans="1:4" x14ac:dyDescent="0.25">
      <c r="A3374" s="554" t="s">
        <v>40185</v>
      </c>
      <c r="B3374" s="555" t="s">
        <v>48273</v>
      </c>
      <c r="C3374" s="554" t="s">
        <v>5881</v>
      </c>
      <c r="D3374" s="556">
        <v>101.41</v>
      </c>
    </row>
    <row r="3375" spans="1:4" x14ac:dyDescent="0.25">
      <c r="A3375" s="554" t="s">
        <v>40189</v>
      </c>
      <c r="B3375" s="555" t="s">
        <v>48274</v>
      </c>
      <c r="C3375" s="554" t="s">
        <v>5881</v>
      </c>
      <c r="D3375" s="556">
        <v>37.9</v>
      </c>
    </row>
    <row r="3376" spans="1:4" x14ac:dyDescent="0.25">
      <c r="A3376" s="554" t="s">
        <v>40188</v>
      </c>
      <c r="B3376" s="555" t="s">
        <v>48275</v>
      </c>
      <c r="C3376" s="554" t="s">
        <v>5881</v>
      </c>
      <c r="D3376" s="556">
        <v>47.75</v>
      </c>
    </row>
    <row r="3377" spans="1:4" ht="18" x14ac:dyDescent="0.25">
      <c r="A3377" s="554" t="s">
        <v>40190</v>
      </c>
      <c r="B3377" s="555" t="s">
        <v>40191</v>
      </c>
      <c r="C3377" s="554" t="s">
        <v>5853</v>
      </c>
      <c r="D3377" s="556">
        <v>501.73</v>
      </c>
    </row>
    <row r="3378" spans="1:4" ht="18" x14ac:dyDescent="0.25">
      <c r="A3378" s="554" t="s">
        <v>40192</v>
      </c>
      <c r="B3378" s="555" t="s">
        <v>40193</v>
      </c>
      <c r="C3378" s="554" t="s">
        <v>5853</v>
      </c>
      <c r="D3378" s="556">
        <v>571.41999999999996</v>
      </c>
    </row>
    <row r="3379" spans="1:4" ht="18" x14ac:dyDescent="0.25">
      <c r="A3379" s="554" t="s">
        <v>40194</v>
      </c>
      <c r="B3379" s="555" t="s">
        <v>40195</v>
      </c>
      <c r="C3379" s="554" t="s">
        <v>5853</v>
      </c>
      <c r="D3379" s="556">
        <v>641.12</v>
      </c>
    </row>
    <row r="3380" spans="1:4" ht="18" x14ac:dyDescent="0.25">
      <c r="A3380" s="554" t="s">
        <v>40196</v>
      </c>
      <c r="B3380" s="555" t="s">
        <v>40197</v>
      </c>
      <c r="C3380" s="554" t="s">
        <v>5853</v>
      </c>
      <c r="D3380" s="556">
        <v>210.58</v>
      </c>
    </row>
    <row r="3381" spans="1:4" x14ac:dyDescent="0.25">
      <c r="A3381" s="554" t="s">
        <v>40198</v>
      </c>
      <c r="B3381" s="555" t="s">
        <v>40199</v>
      </c>
      <c r="C3381" s="554" t="s">
        <v>5815</v>
      </c>
      <c r="D3381" s="556">
        <v>35.47</v>
      </c>
    </row>
    <row r="3382" spans="1:4" x14ac:dyDescent="0.25">
      <c r="A3382" s="554" t="s">
        <v>40200</v>
      </c>
      <c r="B3382" s="555" t="s">
        <v>40201</v>
      </c>
      <c r="C3382" s="554" t="s">
        <v>5815</v>
      </c>
      <c r="D3382" s="556">
        <v>24.52</v>
      </c>
    </row>
    <row r="3383" spans="1:4" x14ac:dyDescent="0.25">
      <c r="A3383" s="554" t="s">
        <v>40202</v>
      </c>
      <c r="B3383" s="555" t="s">
        <v>40203</v>
      </c>
      <c r="C3383" s="554" t="s">
        <v>5815</v>
      </c>
      <c r="D3383" s="556">
        <v>21.67</v>
      </c>
    </row>
    <row r="3384" spans="1:4" x14ac:dyDescent="0.25">
      <c r="A3384" s="554" t="s">
        <v>40204</v>
      </c>
      <c r="B3384" s="555" t="s">
        <v>40205</v>
      </c>
      <c r="C3384" s="554" t="s">
        <v>5815</v>
      </c>
      <c r="D3384" s="556">
        <v>20.84</v>
      </c>
    </row>
    <row r="3385" spans="1:4" x14ac:dyDescent="0.25">
      <c r="A3385" s="554" t="s">
        <v>40206</v>
      </c>
      <c r="B3385" s="555" t="s">
        <v>40207</v>
      </c>
      <c r="C3385" s="554" t="s">
        <v>5815</v>
      </c>
      <c r="D3385" s="556">
        <v>52.57</v>
      </c>
    </row>
    <row r="3386" spans="1:4" x14ac:dyDescent="0.25">
      <c r="A3386" s="554" t="s">
        <v>40208</v>
      </c>
      <c r="B3386" s="555" t="s">
        <v>40209</v>
      </c>
      <c r="C3386" s="554" t="s">
        <v>5815</v>
      </c>
      <c r="D3386" s="556">
        <v>37.299999999999997</v>
      </c>
    </row>
    <row r="3387" spans="1:4" x14ac:dyDescent="0.25">
      <c r="A3387" s="554" t="s">
        <v>40210</v>
      </c>
      <c r="B3387" s="555" t="s">
        <v>40211</v>
      </c>
      <c r="C3387" s="554" t="s">
        <v>5815</v>
      </c>
      <c r="D3387" s="556">
        <v>33.869999999999997</v>
      </c>
    </row>
    <row r="3388" spans="1:4" x14ac:dyDescent="0.25">
      <c r="A3388" s="554" t="s">
        <v>40212</v>
      </c>
      <c r="B3388" s="555" t="s">
        <v>40213</v>
      </c>
      <c r="C3388" s="554" t="s">
        <v>5815</v>
      </c>
      <c r="D3388" s="556">
        <v>33.93</v>
      </c>
    </row>
    <row r="3389" spans="1:4" ht="18" x14ac:dyDescent="0.25">
      <c r="A3389" s="554" t="s">
        <v>40214</v>
      </c>
      <c r="B3389" s="555" t="s">
        <v>40215</v>
      </c>
      <c r="C3389" s="554" t="s">
        <v>5853</v>
      </c>
      <c r="D3389" s="556">
        <v>142.46</v>
      </c>
    </row>
    <row r="3390" spans="1:4" ht="18" x14ac:dyDescent="0.25">
      <c r="A3390" s="554" t="s">
        <v>40216</v>
      </c>
      <c r="B3390" s="555" t="s">
        <v>40217</v>
      </c>
      <c r="C3390" s="554" t="s">
        <v>5853</v>
      </c>
      <c r="D3390" s="556">
        <v>207.2</v>
      </c>
    </row>
    <row r="3391" spans="1:4" ht="18" x14ac:dyDescent="0.25">
      <c r="A3391" s="554" t="s">
        <v>40218</v>
      </c>
      <c r="B3391" s="555" t="s">
        <v>40219</v>
      </c>
      <c r="C3391" s="554" t="s">
        <v>5815</v>
      </c>
      <c r="D3391" s="556">
        <v>2.94</v>
      </c>
    </row>
    <row r="3392" spans="1:4" ht="18" x14ac:dyDescent="0.25">
      <c r="A3392" s="554" t="s">
        <v>40220</v>
      </c>
      <c r="B3392" s="555" t="s">
        <v>40221</v>
      </c>
      <c r="C3392" s="554" t="s">
        <v>5826</v>
      </c>
      <c r="D3392" s="556">
        <v>15.14</v>
      </c>
    </row>
    <row r="3393" spans="1:4" ht="18" x14ac:dyDescent="0.25">
      <c r="A3393" s="554" t="s">
        <v>40222</v>
      </c>
      <c r="B3393" s="555" t="s">
        <v>40223</v>
      </c>
      <c r="C3393" s="554" t="s">
        <v>5826</v>
      </c>
      <c r="D3393" s="556">
        <v>11.81</v>
      </c>
    </row>
    <row r="3394" spans="1:4" x14ac:dyDescent="0.25">
      <c r="A3394" s="554" t="s">
        <v>40224</v>
      </c>
      <c r="B3394" s="555" t="s">
        <v>40225</v>
      </c>
      <c r="C3394" s="554" t="s">
        <v>5815</v>
      </c>
      <c r="D3394" s="556">
        <v>57.71</v>
      </c>
    </row>
    <row r="3395" spans="1:4" x14ac:dyDescent="0.25">
      <c r="A3395" s="554" t="s">
        <v>40226</v>
      </c>
      <c r="B3395" s="555" t="s">
        <v>40227</v>
      </c>
      <c r="C3395" s="554" t="s">
        <v>5881</v>
      </c>
      <c r="D3395" s="556">
        <v>35.520000000000003</v>
      </c>
    </row>
    <row r="3396" spans="1:4" x14ac:dyDescent="0.25">
      <c r="A3396" s="554">
        <v>2106295</v>
      </c>
      <c r="B3396" s="555" t="s">
        <v>40228</v>
      </c>
      <c r="C3396" s="554" t="s">
        <v>5881</v>
      </c>
      <c r="D3396" s="556">
        <v>18.34</v>
      </c>
    </row>
    <row r="3397" spans="1:4" x14ac:dyDescent="0.25">
      <c r="A3397" s="554" t="s">
        <v>40229</v>
      </c>
      <c r="B3397" s="555" t="s">
        <v>40230</v>
      </c>
      <c r="C3397" s="554" t="s">
        <v>5881</v>
      </c>
      <c r="D3397" s="556">
        <v>24.94</v>
      </c>
    </row>
    <row r="3398" spans="1:4" x14ac:dyDescent="0.25">
      <c r="A3398" s="554">
        <v>2106297</v>
      </c>
      <c r="B3398" s="555" t="s">
        <v>40231</v>
      </c>
      <c r="C3398" s="554" t="s">
        <v>5881</v>
      </c>
      <c r="D3398" s="556">
        <v>28.76</v>
      </c>
    </row>
    <row r="3399" spans="1:4" x14ac:dyDescent="0.25">
      <c r="A3399" s="554" t="s">
        <v>40232</v>
      </c>
      <c r="B3399" s="555" t="s">
        <v>40233</v>
      </c>
      <c r="C3399" s="554" t="s">
        <v>5881</v>
      </c>
      <c r="D3399" s="556">
        <v>47.03</v>
      </c>
    </row>
    <row r="3400" spans="1:4" x14ac:dyDescent="0.25">
      <c r="A3400" s="554" t="s">
        <v>40234</v>
      </c>
      <c r="B3400" s="555" t="s">
        <v>40235</v>
      </c>
      <c r="C3400" s="554" t="s">
        <v>6114</v>
      </c>
      <c r="D3400" s="556">
        <v>0.65</v>
      </c>
    </row>
    <row r="3401" spans="1:4" ht="18" x14ac:dyDescent="0.25">
      <c r="A3401" s="554" t="s">
        <v>40236</v>
      </c>
      <c r="B3401" s="555" t="s">
        <v>40237</v>
      </c>
      <c r="C3401" s="554" t="s">
        <v>5881</v>
      </c>
      <c r="D3401" s="556">
        <v>1605.91</v>
      </c>
    </row>
    <row r="3402" spans="1:4" ht="18" x14ac:dyDescent="0.25">
      <c r="A3402" s="554" t="s">
        <v>40238</v>
      </c>
      <c r="B3402" s="555" t="s">
        <v>40239</v>
      </c>
      <c r="C3402" s="554" t="s">
        <v>5881</v>
      </c>
      <c r="D3402" s="556">
        <v>1956.5</v>
      </c>
    </row>
    <row r="3403" spans="1:4" x14ac:dyDescent="0.25">
      <c r="A3403" s="554" t="s">
        <v>40240</v>
      </c>
      <c r="B3403" s="555" t="s">
        <v>40241</v>
      </c>
      <c r="C3403" s="554" t="s">
        <v>5881</v>
      </c>
      <c r="D3403" s="556">
        <v>375.78</v>
      </c>
    </row>
    <row r="3404" spans="1:4" x14ac:dyDescent="0.25">
      <c r="A3404" s="554" t="s">
        <v>40242</v>
      </c>
      <c r="B3404" s="555" t="s">
        <v>40243</v>
      </c>
      <c r="C3404" s="554" t="s">
        <v>5815</v>
      </c>
      <c r="D3404" s="556">
        <v>127.03</v>
      </c>
    </row>
    <row r="3405" spans="1:4" x14ac:dyDescent="0.25">
      <c r="A3405" s="554" t="s">
        <v>40244</v>
      </c>
      <c r="B3405" s="555" t="s">
        <v>40245</v>
      </c>
      <c r="C3405" s="554" t="s">
        <v>5881</v>
      </c>
      <c r="D3405" s="556">
        <v>245.6</v>
      </c>
    </row>
    <row r="3406" spans="1:4" x14ac:dyDescent="0.25">
      <c r="A3406" s="554" t="s">
        <v>40246</v>
      </c>
      <c r="B3406" s="555" t="s">
        <v>40247</v>
      </c>
      <c r="C3406" s="554" t="s">
        <v>6114</v>
      </c>
      <c r="D3406" s="556">
        <v>13.19</v>
      </c>
    </row>
    <row r="3407" spans="1:4" x14ac:dyDescent="0.25">
      <c r="A3407" s="554" t="s">
        <v>40248</v>
      </c>
      <c r="B3407" s="555" t="s">
        <v>40249</v>
      </c>
      <c r="C3407" s="554" t="s">
        <v>5815</v>
      </c>
      <c r="D3407" s="556">
        <v>219.72</v>
      </c>
    </row>
    <row r="3408" spans="1:4" x14ac:dyDescent="0.25">
      <c r="A3408" s="554" t="s">
        <v>40250</v>
      </c>
      <c r="B3408" s="555" t="s">
        <v>40251</v>
      </c>
      <c r="C3408" s="554" t="s">
        <v>5815</v>
      </c>
      <c r="D3408" s="556">
        <v>510.73</v>
      </c>
    </row>
    <row r="3409" spans="1:4" x14ac:dyDescent="0.25">
      <c r="A3409" s="554" t="s">
        <v>40252</v>
      </c>
      <c r="B3409" s="555" t="s">
        <v>40253</v>
      </c>
      <c r="C3409" s="554" t="s">
        <v>5815</v>
      </c>
      <c r="D3409" s="556">
        <v>84.88</v>
      </c>
    </row>
    <row r="3410" spans="1:4" x14ac:dyDescent="0.25">
      <c r="A3410" s="554" t="s">
        <v>40254</v>
      </c>
      <c r="B3410" s="555" t="s">
        <v>40255</v>
      </c>
      <c r="C3410" s="554" t="s">
        <v>5881</v>
      </c>
      <c r="D3410" s="556">
        <v>7542.02</v>
      </c>
    </row>
    <row r="3411" spans="1:4" x14ac:dyDescent="0.25">
      <c r="A3411" s="554" t="s">
        <v>40256</v>
      </c>
      <c r="B3411" s="555" t="s">
        <v>40257</v>
      </c>
      <c r="C3411" s="554" t="s">
        <v>5881</v>
      </c>
      <c r="D3411" s="556">
        <v>7326.02</v>
      </c>
    </row>
    <row r="3412" spans="1:4" x14ac:dyDescent="0.25">
      <c r="A3412" s="554" t="s">
        <v>40258</v>
      </c>
      <c r="B3412" s="555" t="s">
        <v>40259</v>
      </c>
      <c r="C3412" s="554" t="s">
        <v>5881</v>
      </c>
      <c r="D3412" s="556">
        <v>7589.62</v>
      </c>
    </row>
    <row r="3413" spans="1:4" x14ac:dyDescent="0.25">
      <c r="A3413" s="554" t="s">
        <v>40260</v>
      </c>
      <c r="B3413" s="555" t="s">
        <v>40261</v>
      </c>
      <c r="C3413" s="554" t="s">
        <v>5881</v>
      </c>
      <c r="D3413" s="556">
        <v>7365.62</v>
      </c>
    </row>
    <row r="3414" spans="1:4" x14ac:dyDescent="0.25">
      <c r="A3414" s="554" t="s">
        <v>40262</v>
      </c>
      <c r="B3414" s="555" t="s">
        <v>40263</v>
      </c>
      <c r="C3414" s="554" t="s">
        <v>5881</v>
      </c>
      <c r="D3414" s="556">
        <v>7639.15</v>
      </c>
    </row>
    <row r="3415" spans="1:4" x14ac:dyDescent="0.25">
      <c r="A3415" s="554" t="s">
        <v>40264</v>
      </c>
      <c r="B3415" s="555" t="s">
        <v>40265</v>
      </c>
      <c r="C3415" s="554" t="s">
        <v>5881</v>
      </c>
      <c r="D3415" s="556">
        <v>7406.54</v>
      </c>
    </row>
    <row r="3416" spans="1:4" x14ac:dyDescent="0.25">
      <c r="A3416" s="554" t="s">
        <v>40266</v>
      </c>
      <c r="B3416" s="555" t="s">
        <v>40267</v>
      </c>
      <c r="C3416" s="554" t="s">
        <v>5881</v>
      </c>
      <c r="D3416" s="556">
        <v>7688.19</v>
      </c>
    </row>
    <row r="3417" spans="1:4" x14ac:dyDescent="0.25">
      <c r="A3417" s="554" t="s">
        <v>40268</v>
      </c>
      <c r="B3417" s="555" t="s">
        <v>40269</v>
      </c>
      <c r="C3417" s="554" t="s">
        <v>5881</v>
      </c>
      <c r="D3417" s="556">
        <v>7446.27</v>
      </c>
    </row>
    <row r="3418" spans="1:4" x14ac:dyDescent="0.25">
      <c r="A3418" s="554" t="s">
        <v>40270</v>
      </c>
      <c r="B3418" s="555" t="s">
        <v>40271</v>
      </c>
      <c r="C3418" s="554" t="s">
        <v>5881</v>
      </c>
      <c r="D3418" s="556">
        <v>7738.14</v>
      </c>
    </row>
    <row r="3419" spans="1:4" x14ac:dyDescent="0.25">
      <c r="A3419" s="554" t="s">
        <v>40272</v>
      </c>
      <c r="B3419" s="555" t="s">
        <v>40273</v>
      </c>
      <c r="C3419" s="554" t="s">
        <v>5881</v>
      </c>
      <c r="D3419" s="556">
        <v>7486.14</v>
      </c>
    </row>
    <row r="3420" spans="1:4" x14ac:dyDescent="0.25">
      <c r="A3420" s="554" t="s">
        <v>40274</v>
      </c>
      <c r="B3420" s="555" t="s">
        <v>40275</v>
      </c>
      <c r="C3420" s="554" t="s">
        <v>5881</v>
      </c>
      <c r="D3420" s="556">
        <v>10305.4</v>
      </c>
    </row>
    <row r="3421" spans="1:4" x14ac:dyDescent="0.25">
      <c r="A3421" s="554" t="s">
        <v>40276</v>
      </c>
      <c r="B3421" s="555" t="s">
        <v>40277</v>
      </c>
      <c r="C3421" s="554" t="s">
        <v>5881</v>
      </c>
      <c r="D3421" s="556">
        <v>10081.4</v>
      </c>
    </row>
    <row r="3422" spans="1:4" x14ac:dyDescent="0.25">
      <c r="A3422" s="554" t="s">
        <v>40278</v>
      </c>
      <c r="B3422" s="555" t="s">
        <v>40279</v>
      </c>
      <c r="C3422" s="554" t="s">
        <v>5881</v>
      </c>
      <c r="D3422" s="556">
        <v>10398.11</v>
      </c>
    </row>
    <row r="3423" spans="1:4" x14ac:dyDescent="0.25">
      <c r="A3423" s="554" t="s">
        <v>40280</v>
      </c>
      <c r="B3423" s="555" t="s">
        <v>40281</v>
      </c>
      <c r="C3423" s="554" t="s">
        <v>5881</v>
      </c>
      <c r="D3423" s="556">
        <v>10165.5</v>
      </c>
    </row>
    <row r="3424" spans="1:4" x14ac:dyDescent="0.25">
      <c r="A3424" s="554" t="s">
        <v>40282</v>
      </c>
      <c r="B3424" s="555" t="s">
        <v>40283</v>
      </c>
      <c r="C3424" s="554" t="s">
        <v>5881</v>
      </c>
      <c r="D3424" s="556">
        <v>10488.97</v>
      </c>
    </row>
    <row r="3425" spans="1:4" x14ac:dyDescent="0.25">
      <c r="A3425" s="554" t="s">
        <v>40284</v>
      </c>
      <c r="B3425" s="555" t="s">
        <v>40285</v>
      </c>
      <c r="C3425" s="554" t="s">
        <v>5881</v>
      </c>
      <c r="D3425" s="556">
        <v>10247.049999999999</v>
      </c>
    </row>
    <row r="3426" spans="1:4" x14ac:dyDescent="0.25">
      <c r="A3426" s="554" t="s">
        <v>40286</v>
      </c>
      <c r="B3426" s="555" t="s">
        <v>40287</v>
      </c>
      <c r="C3426" s="554" t="s">
        <v>5881</v>
      </c>
      <c r="D3426" s="556">
        <v>10583.31</v>
      </c>
    </row>
    <row r="3427" spans="1:4" x14ac:dyDescent="0.25">
      <c r="A3427" s="554" t="s">
        <v>40288</v>
      </c>
      <c r="B3427" s="555" t="s">
        <v>40289</v>
      </c>
      <c r="C3427" s="554" t="s">
        <v>5881</v>
      </c>
      <c r="D3427" s="556">
        <v>10331.31</v>
      </c>
    </row>
    <row r="3428" spans="1:4" x14ac:dyDescent="0.25">
      <c r="A3428" s="554" t="s">
        <v>40290</v>
      </c>
      <c r="B3428" s="555" t="s">
        <v>40291</v>
      </c>
      <c r="C3428" s="554" t="s">
        <v>5881</v>
      </c>
      <c r="D3428" s="556">
        <v>2578.83</v>
      </c>
    </row>
    <row r="3429" spans="1:4" x14ac:dyDescent="0.25">
      <c r="A3429" s="554" t="s">
        <v>40292</v>
      </c>
      <c r="B3429" s="555" t="s">
        <v>40293</v>
      </c>
      <c r="C3429" s="554" t="s">
        <v>5881</v>
      </c>
      <c r="D3429" s="556">
        <v>2389.83</v>
      </c>
    </row>
    <row r="3430" spans="1:4" x14ac:dyDescent="0.25">
      <c r="A3430" s="554" t="s">
        <v>40294</v>
      </c>
      <c r="B3430" s="555" t="s">
        <v>40295</v>
      </c>
      <c r="C3430" s="554" t="s">
        <v>5881</v>
      </c>
      <c r="D3430" s="556">
        <v>1022.28</v>
      </c>
    </row>
    <row r="3431" spans="1:4" x14ac:dyDescent="0.25">
      <c r="A3431" s="554" t="s">
        <v>40296</v>
      </c>
      <c r="B3431" s="555" t="s">
        <v>40297</v>
      </c>
      <c r="C3431" s="554" t="s">
        <v>5881</v>
      </c>
      <c r="D3431" s="556">
        <v>863.12</v>
      </c>
    </row>
    <row r="3432" spans="1:4" x14ac:dyDescent="0.25">
      <c r="A3432" s="554" t="s">
        <v>40298</v>
      </c>
      <c r="B3432" s="555" t="s">
        <v>40299</v>
      </c>
      <c r="C3432" s="554" t="s">
        <v>5881</v>
      </c>
      <c r="D3432" s="556">
        <v>1246.1400000000001</v>
      </c>
    </row>
    <row r="3433" spans="1:4" x14ac:dyDescent="0.25">
      <c r="A3433" s="554" t="s">
        <v>40300</v>
      </c>
      <c r="B3433" s="555" t="s">
        <v>40301</v>
      </c>
      <c r="C3433" s="554" t="s">
        <v>5881</v>
      </c>
      <c r="D3433" s="556">
        <v>1082.68</v>
      </c>
    </row>
    <row r="3434" spans="1:4" x14ac:dyDescent="0.25">
      <c r="A3434" s="554" t="s">
        <v>40302</v>
      </c>
      <c r="B3434" s="555" t="s">
        <v>40303</v>
      </c>
      <c r="C3434" s="554" t="s">
        <v>5881</v>
      </c>
      <c r="D3434" s="556">
        <v>1418.13</v>
      </c>
    </row>
    <row r="3435" spans="1:4" x14ac:dyDescent="0.25">
      <c r="A3435" s="554" t="s">
        <v>40304</v>
      </c>
      <c r="B3435" s="555" t="s">
        <v>40305</v>
      </c>
      <c r="C3435" s="554" t="s">
        <v>5881</v>
      </c>
      <c r="D3435" s="556">
        <v>1250.1300000000001</v>
      </c>
    </row>
    <row r="3436" spans="1:4" x14ac:dyDescent="0.25">
      <c r="A3436" s="554" t="s">
        <v>40306</v>
      </c>
      <c r="B3436" s="555" t="s">
        <v>40307</v>
      </c>
      <c r="C3436" s="554" t="s">
        <v>5881</v>
      </c>
      <c r="D3436" s="556">
        <v>1653.29</v>
      </c>
    </row>
    <row r="3437" spans="1:4" x14ac:dyDescent="0.25">
      <c r="A3437" s="554" t="s">
        <v>40308</v>
      </c>
      <c r="B3437" s="555" t="s">
        <v>40309</v>
      </c>
      <c r="C3437" s="554" t="s">
        <v>5881</v>
      </c>
      <c r="D3437" s="556">
        <v>1480.49</v>
      </c>
    </row>
    <row r="3438" spans="1:4" x14ac:dyDescent="0.25">
      <c r="A3438" s="554" t="s">
        <v>40310</v>
      </c>
      <c r="B3438" s="555" t="s">
        <v>40311</v>
      </c>
      <c r="C3438" s="554" t="s">
        <v>5881</v>
      </c>
      <c r="D3438" s="556">
        <v>1997.8</v>
      </c>
    </row>
    <row r="3439" spans="1:4" x14ac:dyDescent="0.25">
      <c r="A3439" s="554" t="s">
        <v>40312</v>
      </c>
      <c r="B3439" s="555" t="s">
        <v>40313</v>
      </c>
      <c r="C3439" s="554" t="s">
        <v>5881</v>
      </c>
      <c r="D3439" s="556">
        <v>1819.91</v>
      </c>
    </row>
    <row r="3440" spans="1:4" x14ac:dyDescent="0.25">
      <c r="A3440" s="554" t="s">
        <v>40314</v>
      </c>
      <c r="B3440" s="555" t="s">
        <v>40315</v>
      </c>
      <c r="C3440" s="554" t="s">
        <v>5881</v>
      </c>
      <c r="D3440" s="556">
        <v>2014.83</v>
      </c>
    </row>
    <row r="3441" spans="1:4" x14ac:dyDescent="0.25">
      <c r="A3441" s="554" t="s">
        <v>40316</v>
      </c>
      <c r="B3441" s="555" t="s">
        <v>40317</v>
      </c>
      <c r="C3441" s="554" t="s">
        <v>5881</v>
      </c>
      <c r="D3441" s="556">
        <v>1831.55</v>
      </c>
    </row>
    <row r="3442" spans="1:4" x14ac:dyDescent="0.25">
      <c r="A3442" s="554" t="s">
        <v>40318</v>
      </c>
      <c r="B3442" s="555" t="s">
        <v>40319</v>
      </c>
      <c r="C3442" s="554" t="s">
        <v>5881</v>
      </c>
      <c r="D3442" s="556">
        <v>3251.86</v>
      </c>
    </row>
    <row r="3443" spans="1:4" x14ac:dyDescent="0.25">
      <c r="A3443" s="554" t="s">
        <v>40320</v>
      </c>
      <c r="B3443" s="555" t="s">
        <v>40321</v>
      </c>
      <c r="C3443" s="554" t="s">
        <v>5881</v>
      </c>
      <c r="D3443" s="556">
        <v>3062.86</v>
      </c>
    </row>
    <row r="3444" spans="1:4" x14ac:dyDescent="0.25">
      <c r="A3444" s="554" t="s">
        <v>40322</v>
      </c>
      <c r="B3444" s="555" t="s">
        <v>40323</v>
      </c>
      <c r="C3444" s="554" t="s">
        <v>5881</v>
      </c>
      <c r="D3444" s="556">
        <v>3274.89</v>
      </c>
    </row>
    <row r="3445" spans="1:4" x14ac:dyDescent="0.25">
      <c r="A3445" s="554" t="s">
        <v>40324</v>
      </c>
      <c r="B3445" s="555" t="s">
        <v>40325</v>
      </c>
      <c r="C3445" s="554" t="s">
        <v>5881</v>
      </c>
      <c r="D3445" s="556">
        <v>3079.79</v>
      </c>
    </row>
    <row r="3446" spans="1:4" x14ac:dyDescent="0.25">
      <c r="A3446" s="554" t="s">
        <v>40326</v>
      </c>
      <c r="B3446" s="555" t="s">
        <v>40327</v>
      </c>
      <c r="C3446" s="554" t="s">
        <v>5881</v>
      </c>
      <c r="D3446" s="556">
        <v>3298.07</v>
      </c>
    </row>
    <row r="3447" spans="1:4" x14ac:dyDescent="0.25">
      <c r="A3447" s="554" t="s">
        <v>40328</v>
      </c>
      <c r="B3447" s="555" t="s">
        <v>40329</v>
      </c>
      <c r="C3447" s="554" t="s">
        <v>5881</v>
      </c>
      <c r="D3447" s="556">
        <v>3096.47</v>
      </c>
    </row>
    <row r="3448" spans="1:4" x14ac:dyDescent="0.25">
      <c r="A3448" s="554" t="s">
        <v>40330</v>
      </c>
      <c r="B3448" s="555" t="s">
        <v>40331</v>
      </c>
      <c r="C3448" s="554" t="s">
        <v>5881</v>
      </c>
      <c r="D3448" s="556">
        <v>2074.48</v>
      </c>
    </row>
    <row r="3449" spans="1:4" x14ac:dyDescent="0.25">
      <c r="A3449" s="554" t="s">
        <v>40332</v>
      </c>
      <c r="B3449" s="555" t="s">
        <v>40333</v>
      </c>
      <c r="C3449" s="554" t="s">
        <v>5881</v>
      </c>
      <c r="D3449" s="556">
        <v>1901.68</v>
      </c>
    </row>
    <row r="3450" spans="1:4" x14ac:dyDescent="0.25">
      <c r="A3450" s="554" t="s">
        <v>40334</v>
      </c>
      <c r="B3450" s="555" t="s">
        <v>40335</v>
      </c>
      <c r="C3450" s="554" t="s">
        <v>5881</v>
      </c>
      <c r="D3450" s="556">
        <v>2512.79</v>
      </c>
    </row>
    <row r="3451" spans="1:4" x14ac:dyDescent="0.25">
      <c r="A3451" s="554" t="s">
        <v>40336</v>
      </c>
      <c r="B3451" s="555" t="s">
        <v>40337</v>
      </c>
      <c r="C3451" s="554" t="s">
        <v>5881</v>
      </c>
      <c r="D3451" s="556">
        <v>2334.91</v>
      </c>
    </row>
    <row r="3452" spans="1:4" x14ac:dyDescent="0.25">
      <c r="A3452" s="554" t="s">
        <v>40338</v>
      </c>
      <c r="B3452" s="555" t="s">
        <v>40339</v>
      </c>
      <c r="C3452" s="554" t="s">
        <v>5881</v>
      </c>
      <c r="D3452" s="556">
        <v>2535.04</v>
      </c>
    </row>
    <row r="3453" spans="1:4" x14ac:dyDescent="0.25">
      <c r="A3453" s="554" t="s">
        <v>40340</v>
      </c>
      <c r="B3453" s="555" t="s">
        <v>40341</v>
      </c>
      <c r="C3453" s="554" t="s">
        <v>5881</v>
      </c>
      <c r="D3453" s="556">
        <v>2351.77</v>
      </c>
    </row>
    <row r="3454" spans="1:4" x14ac:dyDescent="0.25">
      <c r="A3454" s="554" t="s">
        <v>40342</v>
      </c>
      <c r="B3454" s="555" t="s">
        <v>40343</v>
      </c>
      <c r="C3454" s="554" t="s">
        <v>5881</v>
      </c>
      <c r="D3454" s="556">
        <v>3875.11</v>
      </c>
    </row>
    <row r="3455" spans="1:4" x14ac:dyDescent="0.25">
      <c r="A3455" s="554" t="s">
        <v>40344</v>
      </c>
      <c r="B3455" s="555" t="s">
        <v>40345</v>
      </c>
      <c r="C3455" s="554" t="s">
        <v>5881</v>
      </c>
      <c r="D3455" s="556">
        <v>3686.11</v>
      </c>
    </row>
    <row r="3456" spans="1:4" x14ac:dyDescent="0.25">
      <c r="A3456" s="554" t="s">
        <v>40346</v>
      </c>
      <c r="B3456" s="555" t="s">
        <v>40347</v>
      </c>
      <c r="C3456" s="554" t="s">
        <v>5881</v>
      </c>
      <c r="D3456" s="556">
        <v>3904.74</v>
      </c>
    </row>
    <row r="3457" spans="1:4" x14ac:dyDescent="0.25">
      <c r="A3457" s="554" t="s">
        <v>40348</v>
      </c>
      <c r="B3457" s="555" t="s">
        <v>40349</v>
      </c>
      <c r="C3457" s="554" t="s">
        <v>5881</v>
      </c>
      <c r="D3457" s="556">
        <v>3709.64</v>
      </c>
    </row>
    <row r="3458" spans="1:4" x14ac:dyDescent="0.25">
      <c r="A3458" s="554" t="s">
        <v>40350</v>
      </c>
      <c r="B3458" s="555" t="s">
        <v>40351</v>
      </c>
      <c r="C3458" s="554" t="s">
        <v>5881</v>
      </c>
      <c r="D3458" s="556">
        <v>3934.22</v>
      </c>
    </row>
    <row r="3459" spans="1:4" x14ac:dyDescent="0.25">
      <c r="A3459" s="554" t="s">
        <v>40352</v>
      </c>
      <c r="B3459" s="555" t="s">
        <v>40353</v>
      </c>
      <c r="C3459" s="554" t="s">
        <v>5881</v>
      </c>
      <c r="D3459" s="556">
        <v>3732.62</v>
      </c>
    </row>
    <row r="3460" spans="1:4" x14ac:dyDescent="0.25">
      <c r="A3460" s="554" t="s">
        <v>40354</v>
      </c>
      <c r="B3460" s="555" t="s">
        <v>40355</v>
      </c>
      <c r="C3460" s="554" t="s">
        <v>5881</v>
      </c>
      <c r="D3460" s="556">
        <v>5613.65</v>
      </c>
    </row>
    <row r="3461" spans="1:4" x14ac:dyDescent="0.25">
      <c r="A3461" s="554" t="s">
        <v>40356</v>
      </c>
      <c r="B3461" s="555" t="s">
        <v>40357</v>
      </c>
      <c r="C3461" s="554" t="s">
        <v>5881</v>
      </c>
      <c r="D3461" s="556">
        <v>5405.1</v>
      </c>
    </row>
    <row r="3462" spans="1:4" x14ac:dyDescent="0.25">
      <c r="A3462" s="554" t="s">
        <v>40358</v>
      </c>
      <c r="B3462" s="555" t="s">
        <v>40359</v>
      </c>
      <c r="C3462" s="554" t="s">
        <v>5881</v>
      </c>
      <c r="D3462" s="556">
        <v>5644.85</v>
      </c>
    </row>
    <row r="3463" spans="1:4" x14ac:dyDescent="0.25">
      <c r="A3463" s="554" t="s">
        <v>40360</v>
      </c>
      <c r="B3463" s="555" t="s">
        <v>40361</v>
      </c>
      <c r="C3463" s="554" t="s">
        <v>5881</v>
      </c>
      <c r="D3463" s="556">
        <v>5428.85</v>
      </c>
    </row>
    <row r="3464" spans="1:4" x14ac:dyDescent="0.25">
      <c r="A3464" s="554" t="s">
        <v>40362</v>
      </c>
      <c r="B3464" s="555" t="s">
        <v>40363</v>
      </c>
      <c r="C3464" s="554" t="s">
        <v>5881</v>
      </c>
      <c r="D3464" s="556">
        <v>5675.91</v>
      </c>
    </row>
    <row r="3465" spans="1:4" x14ac:dyDescent="0.25">
      <c r="A3465" s="554" t="s">
        <v>40364</v>
      </c>
      <c r="B3465" s="555" t="s">
        <v>40365</v>
      </c>
      <c r="C3465" s="554" t="s">
        <v>5881</v>
      </c>
      <c r="D3465" s="556">
        <v>5451.91</v>
      </c>
    </row>
    <row r="3466" spans="1:4" x14ac:dyDescent="0.25">
      <c r="A3466" s="554" t="s">
        <v>40366</v>
      </c>
      <c r="B3466" s="555" t="s">
        <v>40367</v>
      </c>
      <c r="C3466" s="554" t="s">
        <v>5881</v>
      </c>
      <c r="D3466" s="556">
        <v>3021.72</v>
      </c>
    </row>
    <row r="3467" spans="1:4" x14ac:dyDescent="0.25">
      <c r="A3467" s="554" t="s">
        <v>40368</v>
      </c>
      <c r="B3467" s="555" t="s">
        <v>40369</v>
      </c>
      <c r="C3467" s="554" t="s">
        <v>5881</v>
      </c>
      <c r="D3467" s="556">
        <v>2838.45</v>
      </c>
    </row>
    <row r="3468" spans="1:4" x14ac:dyDescent="0.25">
      <c r="A3468" s="554" t="s">
        <v>40370</v>
      </c>
      <c r="B3468" s="555" t="s">
        <v>40371</v>
      </c>
      <c r="C3468" s="554" t="s">
        <v>5881</v>
      </c>
      <c r="D3468" s="556">
        <v>63.3</v>
      </c>
    </row>
    <row r="3469" spans="1:4" x14ac:dyDescent="0.25">
      <c r="A3469" s="554" t="s">
        <v>40372</v>
      </c>
      <c r="B3469" s="555" t="s">
        <v>40373</v>
      </c>
      <c r="C3469" s="554" t="s">
        <v>5881</v>
      </c>
      <c r="D3469" s="556">
        <v>49.83</v>
      </c>
    </row>
    <row r="3470" spans="1:4" x14ac:dyDescent="0.25">
      <c r="A3470" s="554" t="s">
        <v>40374</v>
      </c>
      <c r="B3470" s="555" t="s">
        <v>40375</v>
      </c>
      <c r="C3470" s="554" t="s">
        <v>5881</v>
      </c>
      <c r="D3470" s="556">
        <v>78.02</v>
      </c>
    </row>
    <row r="3471" spans="1:4" x14ac:dyDescent="0.25">
      <c r="A3471" s="554" t="s">
        <v>40376</v>
      </c>
      <c r="B3471" s="555" t="s">
        <v>40377</v>
      </c>
      <c r="C3471" s="554" t="s">
        <v>5881</v>
      </c>
      <c r="D3471" s="556">
        <v>58.62</v>
      </c>
    </row>
    <row r="3472" spans="1:4" x14ac:dyDescent="0.25">
      <c r="A3472" s="554" t="s">
        <v>40378</v>
      </c>
      <c r="B3472" s="555" t="s">
        <v>40379</v>
      </c>
      <c r="C3472" s="554" t="s">
        <v>5881</v>
      </c>
      <c r="D3472" s="556">
        <v>95.14</v>
      </c>
    </row>
    <row r="3473" spans="1:4" x14ac:dyDescent="0.25">
      <c r="A3473" s="554" t="s">
        <v>40380</v>
      </c>
      <c r="B3473" s="555" t="s">
        <v>40381</v>
      </c>
      <c r="C3473" s="554" t="s">
        <v>5881</v>
      </c>
      <c r="D3473" s="556">
        <v>68.73</v>
      </c>
    </row>
    <row r="3474" spans="1:4" x14ac:dyDescent="0.25">
      <c r="A3474" s="554" t="s">
        <v>40382</v>
      </c>
      <c r="B3474" s="555" t="s">
        <v>40383</v>
      </c>
      <c r="C3474" s="554" t="s">
        <v>5881</v>
      </c>
      <c r="D3474" s="556">
        <v>115.45</v>
      </c>
    </row>
    <row r="3475" spans="1:4" x14ac:dyDescent="0.25">
      <c r="A3475" s="554" t="s">
        <v>40384</v>
      </c>
      <c r="B3475" s="555" t="s">
        <v>40385</v>
      </c>
      <c r="C3475" s="554" t="s">
        <v>5881</v>
      </c>
      <c r="D3475" s="556">
        <v>80.97</v>
      </c>
    </row>
    <row r="3476" spans="1:4" x14ac:dyDescent="0.25">
      <c r="A3476" s="554" t="s">
        <v>40386</v>
      </c>
      <c r="B3476" s="555" t="s">
        <v>40387</v>
      </c>
      <c r="C3476" s="554" t="s">
        <v>5881</v>
      </c>
      <c r="D3476" s="556">
        <v>7287.76</v>
      </c>
    </row>
    <row r="3477" spans="1:4" x14ac:dyDescent="0.25">
      <c r="A3477" s="554" t="s">
        <v>40388</v>
      </c>
      <c r="B3477" s="555" t="s">
        <v>40389</v>
      </c>
      <c r="C3477" s="554" t="s">
        <v>5881</v>
      </c>
      <c r="D3477" s="556">
        <v>7325.44</v>
      </c>
    </row>
    <row r="3478" spans="1:4" x14ac:dyDescent="0.25">
      <c r="A3478" s="554" t="s">
        <v>40390</v>
      </c>
      <c r="B3478" s="555" t="s">
        <v>40391</v>
      </c>
      <c r="C3478" s="554" t="s">
        <v>5881</v>
      </c>
      <c r="D3478" s="556">
        <v>7364.35</v>
      </c>
    </row>
    <row r="3479" spans="1:4" x14ac:dyDescent="0.25">
      <c r="A3479" s="554" t="s">
        <v>40392</v>
      </c>
      <c r="B3479" s="555" t="s">
        <v>40393</v>
      </c>
      <c r="C3479" s="554" t="s">
        <v>5881</v>
      </c>
      <c r="D3479" s="556">
        <v>7402.03</v>
      </c>
    </row>
    <row r="3480" spans="1:4" x14ac:dyDescent="0.25">
      <c r="A3480" s="554" t="s">
        <v>40394</v>
      </c>
      <c r="B3480" s="555" t="s">
        <v>40395</v>
      </c>
      <c r="C3480" s="554" t="s">
        <v>5881</v>
      </c>
      <c r="D3480" s="556">
        <v>7439.77</v>
      </c>
    </row>
    <row r="3481" spans="1:4" x14ac:dyDescent="0.25">
      <c r="A3481" s="554" t="s">
        <v>40396</v>
      </c>
      <c r="B3481" s="555" t="s">
        <v>40397</v>
      </c>
      <c r="C3481" s="554" t="s">
        <v>5881</v>
      </c>
      <c r="D3481" s="556">
        <v>10033.94</v>
      </c>
    </row>
    <row r="3482" spans="1:4" x14ac:dyDescent="0.25">
      <c r="A3482" s="554" t="s">
        <v>40398</v>
      </c>
      <c r="B3482" s="555" t="s">
        <v>40399</v>
      </c>
      <c r="C3482" s="554" t="s">
        <v>5881</v>
      </c>
      <c r="D3482" s="556">
        <v>10115.549999999999</v>
      </c>
    </row>
    <row r="3483" spans="1:4" x14ac:dyDescent="0.25">
      <c r="A3483" s="554" t="s">
        <v>40400</v>
      </c>
      <c r="B3483" s="555" t="s">
        <v>40401</v>
      </c>
      <c r="C3483" s="554" t="s">
        <v>5881</v>
      </c>
      <c r="D3483" s="556">
        <v>10194.59</v>
      </c>
    </row>
    <row r="3484" spans="1:4" x14ac:dyDescent="0.25">
      <c r="A3484" s="554" t="s">
        <v>40402</v>
      </c>
      <c r="B3484" s="555" t="s">
        <v>40403</v>
      </c>
      <c r="C3484" s="554" t="s">
        <v>5881</v>
      </c>
      <c r="D3484" s="556">
        <v>10276.200000000001</v>
      </c>
    </row>
    <row r="3485" spans="1:4" x14ac:dyDescent="0.25">
      <c r="A3485" s="554" t="s">
        <v>40404</v>
      </c>
      <c r="B3485" s="555" t="s">
        <v>40405</v>
      </c>
      <c r="C3485" s="554" t="s">
        <v>5881</v>
      </c>
      <c r="D3485" s="556">
        <v>2365.62</v>
      </c>
    </row>
    <row r="3486" spans="1:4" x14ac:dyDescent="0.25">
      <c r="A3486" s="554" t="s">
        <v>40406</v>
      </c>
      <c r="B3486" s="555" t="s">
        <v>40407</v>
      </c>
      <c r="C3486" s="554" t="s">
        <v>5881</v>
      </c>
      <c r="D3486" s="556">
        <v>844.54</v>
      </c>
    </row>
    <row r="3487" spans="1:4" x14ac:dyDescent="0.25">
      <c r="A3487" s="554" t="s">
        <v>40408</v>
      </c>
      <c r="B3487" s="555" t="s">
        <v>40409</v>
      </c>
      <c r="C3487" s="554" t="s">
        <v>5881</v>
      </c>
      <c r="D3487" s="556">
        <v>1063.24</v>
      </c>
    </row>
    <row r="3488" spans="1:4" x14ac:dyDescent="0.25">
      <c r="A3488" s="554" t="s">
        <v>40410</v>
      </c>
      <c r="B3488" s="555" t="s">
        <v>40411</v>
      </c>
      <c r="C3488" s="554" t="s">
        <v>5881</v>
      </c>
      <c r="D3488" s="556">
        <v>1229.8</v>
      </c>
    </row>
    <row r="3489" spans="1:4" x14ac:dyDescent="0.25">
      <c r="A3489" s="554" t="s">
        <v>40412</v>
      </c>
      <c r="B3489" s="555" t="s">
        <v>40413</v>
      </c>
      <c r="C3489" s="554" t="s">
        <v>5881</v>
      </c>
      <c r="D3489" s="556">
        <v>1459.23</v>
      </c>
    </row>
    <row r="3490" spans="1:4" x14ac:dyDescent="0.25">
      <c r="A3490" s="554" t="s">
        <v>40414</v>
      </c>
      <c r="B3490" s="555" t="s">
        <v>40415</v>
      </c>
      <c r="C3490" s="554" t="s">
        <v>5881</v>
      </c>
      <c r="D3490" s="556">
        <v>1797.71</v>
      </c>
    </row>
    <row r="3491" spans="1:4" x14ac:dyDescent="0.25">
      <c r="A3491" s="554" t="s">
        <v>40416</v>
      </c>
      <c r="B3491" s="555" t="s">
        <v>40417</v>
      </c>
      <c r="C3491" s="554" t="s">
        <v>5881</v>
      </c>
      <c r="D3491" s="556">
        <v>1808.36</v>
      </c>
    </row>
    <row r="3492" spans="1:4" x14ac:dyDescent="0.25">
      <c r="A3492" s="554" t="s">
        <v>40418</v>
      </c>
      <c r="B3492" s="555" t="s">
        <v>40419</v>
      </c>
      <c r="C3492" s="554" t="s">
        <v>5881</v>
      </c>
      <c r="D3492" s="556">
        <v>3037</v>
      </c>
    </row>
    <row r="3493" spans="1:4" x14ac:dyDescent="0.25">
      <c r="A3493" s="554" t="s">
        <v>40420</v>
      </c>
      <c r="B3493" s="555" t="s">
        <v>40421</v>
      </c>
      <c r="C3493" s="554" t="s">
        <v>5881</v>
      </c>
      <c r="D3493" s="556">
        <v>3052.7</v>
      </c>
    </row>
    <row r="3494" spans="1:4" x14ac:dyDescent="0.25">
      <c r="A3494" s="554" t="s">
        <v>40422</v>
      </c>
      <c r="B3494" s="555" t="s">
        <v>40423</v>
      </c>
      <c r="C3494" s="554" t="s">
        <v>5881</v>
      </c>
      <c r="D3494" s="556">
        <v>3068.13</v>
      </c>
    </row>
    <row r="3495" spans="1:4" x14ac:dyDescent="0.25">
      <c r="A3495" s="554" t="s">
        <v>40424</v>
      </c>
      <c r="B3495" s="555" t="s">
        <v>40425</v>
      </c>
      <c r="C3495" s="554" t="s">
        <v>5881</v>
      </c>
      <c r="D3495" s="556">
        <v>1879.25</v>
      </c>
    </row>
    <row r="3496" spans="1:4" x14ac:dyDescent="0.25">
      <c r="A3496" s="554" t="s">
        <v>40426</v>
      </c>
      <c r="B3496" s="555" t="s">
        <v>40427</v>
      </c>
      <c r="C3496" s="554" t="s">
        <v>5881</v>
      </c>
      <c r="D3496" s="556">
        <v>2311.38</v>
      </c>
    </row>
    <row r="3497" spans="1:4" x14ac:dyDescent="0.25">
      <c r="A3497" s="554" t="s">
        <v>40428</v>
      </c>
      <c r="B3497" s="555" t="s">
        <v>40429</v>
      </c>
      <c r="C3497" s="554" t="s">
        <v>5881</v>
      </c>
      <c r="D3497" s="556">
        <v>2327.08</v>
      </c>
    </row>
    <row r="3498" spans="1:4" x14ac:dyDescent="0.25">
      <c r="A3498" s="554" t="s">
        <v>40430</v>
      </c>
      <c r="B3498" s="555" t="s">
        <v>40431</v>
      </c>
      <c r="C3498" s="554" t="s">
        <v>5881</v>
      </c>
      <c r="D3498" s="556">
        <v>3658.65</v>
      </c>
    </row>
    <row r="3499" spans="1:4" x14ac:dyDescent="0.25">
      <c r="A3499" s="554" t="s">
        <v>40432</v>
      </c>
      <c r="B3499" s="555" t="s">
        <v>40433</v>
      </c>
      <c r="C3499" s="554" t="s">
        <v>5881</v>
      </c>
      <c r="D3499" s="556">
        <v>3680.8</v>
      </c>
    </row>
    <row r="3500" spans="1:4" x14ac:dyDescent="0.25">
      <c r="A3500" s="554" t="s">
        <v>40434</v>
      </c>
      <c r="B3500" s="555" t="s">
        <v>40435</v>
      </c>
      <c r="C3500" s="554" t="s">
        <v>5881</v>
      </c>
      <c r="D3500" s="556">
        <v>3702.37</v>
      </c>
    </row>
    <row r="3501" spans="1:4" x14ac:dyDescent="0.25">
      <c r="A3501" s="554" t="s">
        <v>40436</v>
      </c>
      <c r="B3501" s="555" t="s">
        <v>40437</v>
      </c>
      <c r="C3501" s="554" t="s">
        <v>5881</v>
      </c>
      <c r="D3501" s="556">
        <v>5373.39</v>
      </c>
    </row>
    <row r="3502" spans="1:4" x14ac:dyDescent="0.25">
      <c r="A3502" s="554" t="s">
        <v>40438</v>
      </c>
      <c r="B3502" s="555" t="s">
        <v>40439</v>
      </c>
      <c r="C3502" s="554" t="s">
        <v>5881</v>
      </c>
      <c r="D3502" s="556">
        <v>5395.61</v>
      </c>
    </row>
    <row r="3503" spans="1:4" x14ac:dyDescent="0.25">
      <c r="A3503" s="554" t="s">
        <v>40440</v>
      </c>
      <c r="B3503" s="555" t="s">
        <v>40441</v>
      </c>
      <c r="C3503" s="554" t="s">
        <v>5881</v>
      </c>
      <c r="D3503" s="556">
        <v>5417.11</v>
      </c>
    </row>
    <row r="3504" spans="1:4" x14ac:dyDescent="0.25">
      <c r="A3504" s="554" t="s">
        <v>40442</v>
      </c>
      <c r="B3504" s="555" t="s">
        <v>40443</v>
      </c>
      <c r="C3504" s="554" t="s">
        <v>5881</v>
      </c>
      <c r="D3504" s="556">
        <v>2812.32</v>
      </c>
    </row>
    <row r="3505" spans="1:4" x14ac:dyDescent="0.25">
      <c r="A3505" s="554" t="s">
        <v>40444</v>
      </c>
      <c r="B3505" s="555" t="s">
        <v>40445</v>
      </c>
      <c r="C3505" s="554" t="s">
        <v>6114</v>
      </c>
      <c r="D3505" s="556">
        <v>12.29</v>
      </c>
    </row>
    <row r="3506" spans="1:4" ht="18" x14ac:dyDescent="0.25">
      <c r="A3506" s="554" t="s">
        <v>40446</v>
      </c>
      <c r="B3506" s="555" t="s">
        <v>40447</v>
      </c>
      <c r="C3506" s="554" t="s">
        <v>5881</v>
      </c>
      <c r="D3506" s="556">
        <v>2187.61</v>
      </c>
    </row>
    <row r="3507" spans="1:4" ht="18" x14ac:dyDescent="0.25">
      <c r="A3507" s="554" t="s">
        <v>40448</v>
      </c>
      <c r="B3507" s="555" t="s">
        <v>40449</v>
      </c>
      <c r="C3507" s="554" t="s">
        <v>5881</v>
      </c>
      <c r="D3507" s="556">
        <v>2263.12</v>
      </c>
    </row>
    <row r="3508" spans="1:4" ht="18" x14ac:dyDescent="0.25">
      <c r="A3508" s="554" t="s">
        <v>40450</v>
      </c>
      <c r="B3508" s="555" t="s">
        <v>40451</v>
      </c>
      <c r="C3508" s="554" t="s">
        <v>5881</v>
      </c>
      <c r="D3508" s="556">
        <v>2384.16</v>
      </c>
    </row>
    <row r="3509" spans="1:4" ht="18" x14ac:dyDescent="0.25">
      <c r="A3509" s="554" t="s">
        <v>40452</v>
      </c>
      <c r="B3509" s="555" t="s">
        <v>40453</v>
      </c>
      <c r="C3509" s="554" t="s">
        <v>5881</v>
      </c>
      <c r="D3509" s="556">
        <v>2559.6799999999998</v>
      </c>
    </row>
    <row r="3510" spans="1:4" ht="18" x14ac:dyDescent="0.25">
      <c r="A3510" s="554" t="s">
        <v>40454</v>
      </c>
      <c r="B3510" s="555" t="s">
        <v>40455</v>
      </c>
      <c r="C3510" s="554" t="s">
        <v>5881</v>
      </c>
      <c r="D3510" s="556">
        <v>2649.26</v>
      </c>
    </row>
    <row r="3511" spans="1:4" ht="18" x14ac:dyDescent="0.25">
      <c r="A3511" s="554" t="s">
        <v>40456</v>
      </c>
      <c r="B3511" s="555" t="s">
        <v>40457</v>
      </c>
      <c r="C3511" s="554" t="s">
        <v>5881</v>
      </c>
      <c r="D3511" s="556">
        <v>2762.4</v>
      </c>
    </row>
    <row r="3512" spans="1:4" ht="18" x14ac:dyDescent="0.25">
      <c r="A3512" s="554" t="s">
        <v>40458</v>
      </c>
      <c r="B3512" s="555" t="s">
        <v>40459</v>
      </c>
      <c r="C3512" s="554" t="s">
        <v>5881</v>
      </c>
      <c r="D3512" s="556">
        <v>2937.94</v>
      </c>
    </row>
    <row r="3513" spans="1:4" ht="18" x14ac:dyDescent="0.25">
      <c r="A3513" s="554" t="s">
        <v>40460</v>
      </c>
      <c r="B3513" s="555" t="s">
        <v>40461</v>
      </c>
      <c r="C3513" s="554" t="s">
        <v>5881</v>
      </c>
      <c r="D3513" s="556">
        <v>3021.74</v>
      </c>
    </row>
    <row r="3514" spans="1:4" ht="18" x14ac:dyDescent="0.25">
      <c r="A3514" s="554" t="s">
        <v>40462</v>
      </c>
      <c r="B3514" s="555" t="s">
        <v>40463</v>
      </c>
      <c r="C3514" s="554" t="s">
        <v>5881</v>
      </c>
      <c r="D3514" s="556">
        <v>3180.12</v>
      </c>
    </row>
    <row r="3515" spans="1:4" ht="18" x14ac:dyDescent="0.25">
      <c r="A3515" s="554" t="s">
        <v>40464</v>
      </c>
      <c r="B3515" s="555" t="s">
        <v>40465</v>
      </c>
      <c r="C3515" s="554" t="s">
        <v>5881</v>
      </c>
      <c r="D3515" s="556">
        <v>1742.88</v>
      </c>
    </row>
    <row r="3516" spans="1:4" ht="18" x14ac:dyDescent="0.25">
      <c r="A3516" s="554" t="s">
        <v>40466</v>
      </c>
      <c r="B3516" s="555" t="s">
        <v>40467</v>
      </c>
      <c r="C3516" s="554" t="s">
        <v>5881</v>
      </c>
      <c r="D3516" s="556">
        <v>1836.23</v>
      </c>
    </row>
    <row r="3517" spans="1:4" ht="18" x14ac:dyDescent="0.25">
      <c r="A3517" s="554" t="s">
        <v>40468</v>
      </c>
      <c r="B3517" s="555" t="s">
        <v>40469</v>
      </c>
      <c r="C3517" s="554" t="s">
        <v>5881</v>
      </c>
      <c r="D3517" s="556">
        <v>1967.01</v>
      </c>
    </row>
    <row r="3518" spans="1:4" ht="18" x14ac:dyDescent="0.25">
      <c r="A3518" s="554" t="s">
        <v>40470</v>
      </c>
      <c r="B3518" s="555" t="s">
        <v>40471</v>
      </c>
      <c r="C3518" s="554" t="s">
        <v>5881</v>
      </c>
      <c r="D3518" s="556">
        <v>2056.9499999999998</v>
      </c>
    </row>
    <row r="3519" spans="1:4" x14ac:dyDescent="0.25">
      <c r="A3519" s="554" t="s">
        <v>40472</v>
      </c>
      <c r="B3519" s="555" t="s">
        <v>40473</v>
      </c>
      <c r="C3519" s="554" t="s">
        <v>5881</v>
      </c>
      <c r="D3519" s="556">
        <v>4035.26</v>
      </c>
    </row>
    <row r="3520" spans="1:4" x14ac:dyDescent="0.25">
      <c r="A3520" s="554" t="s">
        <v>40474</v>
      </c>
      <c r="B3520" s="555" t="s">
        <v>40475</v>
      </c>
      <c r="C3520" s="554" t="s">
        <v>5881</v>
      </c>
      <c r="D3520" s="556">
        <v>4274.5</v>
      </c>
    </row>
    <row r="3521" spans="1:4" x14ac:dyDescent="0.25">
      <c r="A3521" s="554" t="s">
        <v>40476</v>
      </c>
      <c r="B3521" s="555" t="s">
        <v>40477</v>
      </c>
      <c r="C3521" s="554" t="s">
        <v>5881</v>
      </c>
      <c r="D3521" s="556">
        <v>4447.55</v>
      </c>
    </row>
    <row r="3522" spans="1:4" x14ac:dyDescent="0.25">
      <c r="A3522" s="554" t="s">
        <v>40478</v>
      </c>
      <c r="B3522" s="555" t="s">
        <v>40479</v>
      </c>
      <c r="C3522" s="554" t="s">
        <v>5881</v>
      </c>
      <c r="D3522" s="556">
        <v>4665.04</v>
      </c>
    </row>
    <row r="3523" spans="1:4" x14ac:dyDescent="0.25">
      <c r="A3523" s="554" t="s">
        <v>40480</v>
      </c>
      <c r="B3523" s="555" t="s">
        <v>40481</v>
      </c>
      <c r="C3523" s="554" t="s">
        <v>5881</v>
      </c>
      <c r="D3523" s="556">
        <v>4790.05</v>
      </c>
    </row>
    <row r="3524" spans="1:4" x14ac:dyDescent="0.25">
      <c r="A3524" s="554" t="s">
        <v>40482</v>
      </c>
      <c r="B3524" s="555" t="s">
        <v>40483</v>
      </c>
      <c r="C3524" s="554" t="s">
        <v>5881</v>
      </c>
      <c r="D3524" s="556">
        <v>5063.8900000000003</v>
      </c>
    </row>
    <row r="3525" spans="1:4" x14ac:dyDescent="0.25">
      <c r="A3525" s="554" t="s">
        <v>40484</v>
      </c>
      <c r="B3525" s="555" t="s">
        <v>40485</v>
      </c>
      <c r="C3525" s="554" t="s">
        <v>5881</v>
      </c>
      <c r="D3525" s="556">
        <v>5488.74</v>
      </c>
    </row>
    <row r="3526" spans="1:4" x14ac:dyDescent="0.25">
      <c r="A3526" s="554" t="s">
        <v>40486</v>
      </c>
      <c r="B3526" s="555" t="s">
        <v>40487</v>
      </c>
      <c r="C3526" s="554" t="s">
        <v>5881</v>
      </c>
      <c r="D3526" s="556">
        <v>5734.8</v>
      </c>
    </row>
    <row r="3527" spans="1:4" x14ac:dyDescent="0.25">
      <c r="A3527" s="554" t="s">
        <v>40488</v>
      </c>
      <c r="B3527" s="555" t="s">
        <v>40489</v>
      </c>
      <c r="C3527" s="554" t="s">
        <v>5881</v>
      </c>
      <c r="D3527" s="556">
        <v>5998.46</v>
      </c>
    </row>
    <row r="3528" spans="1:4" x14ac:dyDescent="0.25">
      <c r="A3528" s="554" t="s">
        <v>40490</v>
      </c>
      <c r="B3528" s="555" t="s">
        <v>40491</v>
      </c>
      <c r="C3528" s="554" t="s">
        <v>5881</v>
      </c>
      <c r="D3528" s="556">
        <v>3206.34</v>
      </c>
    </row>
    <row r="3529" spans="1:4" x14ac:dyDescent="0.25">
      <c r="A3529" s="554" t="s">
        <v>40492</v>
      </c>
      <c r="B3529" s="555" t="s">
        <v>40493</v>
      </c>
      <c r="C3529" s="554" t="s">
        <v>5881</v>
      </c>
      <c r="D3529" s="556">
        <v>3371.9</v>
      </c>
    </row>
    <row r="3530" spans="1:4" x14ac:dyDescent="0.25">
      <c r="A3530" s="554" t="s">
        <v>40494</v>
      </c>
      <c r="B3530" s="555" t="s">
        <v>40495</v>
      </c>
      <c r="C3530" s="554" t="s">
        <v>5881</v>
      </c>
      <c r="D3530" s="556">
        <v>3542.6</v>
      </c>
    </row>
    <row r="3531" spans="1:4" x14ac:dyDescent="0.25">
      <c r="A3531" s="554" t="s">
        <v>40496</v>
      </c>
      <c r="B3531" s="555" t="s">
        <v>40497</v>
      </c>
      <c r="C3531" s="554" t="s">
        <v>5881</v>
      </c>
      <c r="D3531" s="556">
        <v>3747.25</v>
      </c>
    </row>
    <row r="3532" spans="1:4" x14ac:dyDescent="0.25">
      <c r="A3532" s="554" t="s">
        <v>40498</v>
      </c>
      <c r="B3532" s="555" t="s">
        <v>40499</v>
      </c>
      <c r="C3532" s="554" t="s">
        <v>5881</v>
      </c>
      <c r="D3532" s="556">
        <v>343.94</v>
      </c>
    </row>
    <row r="3533" spans="1:4" x14ac:dyDescent="0.25">
      <c r="A3533" s="554" t="s">
        <v>40500</v>
      </c>
      <c r="B3533" s="555" t="s">
        <v>40501</v>
      </c>
      <c r="C3533" s="554" t="s">
        <v>5881</v>
      </c>
      <c r="D3533" s="556">
        <v>355.5</v>
      </c>
    </row>
    <row r="3534" spans="1:4" x14ac:dyDescent="0.25">
      <c r="A3534" s="554" t="s">
        <v>40502</v>
      </c>
      <c r="B3534" s="555" t="s">
        <v>40503</v>
      </c>
      <c r="C3534" s="554" t="s">
        <v>5881</v>
      </c>
      <c r="D3534" s="556">
        <v>374.38</v>
      </c>
    </row>
    <row r="3535" spans="1:4" x14ac:dyDescent="0.25">
      <c r="A3535" s="554" t="s">
        <v>40504</v>
      </c>
      <c r="B3535" s="555" t="s">
        <v>40505</v>
      </c>
      <c r="C3535" s="554" t="s">
        <v>5881</v>
      </c>
      <c r="D3535" s="556">
        <v>388.11</v>
      </c>
    </row>
    <row r="3536" spans="1:4" x14ac:dyDescent="0.25">
      <c r="A3536" s="554" t="s">
        <v>40506</v>
      </c>
      <c r="B3536" s="555" t="s">
        <v>40507</v>
      </c>
      <c r="C3536" s="554" t="s">
        <v>5881</v>
      </c>
      <c r="D3536" s="556">
        <v>402.9</v>
      </c>
    </row>
    <row r="3537" spans="1:4" x14ac:dyDescent="0.25">
      <c r="A3537" s="554" t="s">
        <v>40508</v>
      </c>
      <c r="B3537" s="555" t="s">
        <v>40509</v>
      </c>
      <c r="C3537" s="554" t="s">
        <v>5881</v>
      </c>
      <c r="D3537" s="556">
        <v>418.86</v>
      </c>
    </row>
    <row r="3538" spans="1:4" x14ac:dyDescent="0.25">
      <c r="A3538" s="554" t="s">
        <v>40510</v>
      </c>
      <c r="B3538" s="555" t="s">
        <v>40511</v>
      </c>
      <c r="C3538" s="554" t="s">
        <v>5881</v>
      </c>
      <c r="D3538" s="556">
        <v>437.25</v>
      </c>
    </row>
    <row r="3539" spans="1:4" x14ac:dyDescent="0.25">
      <c r="A3539" s="554" t="s">
        <v>40512</v>
      </c>
      <c r="B3539" s="555" t="s">
        <v>40513</v>
      </c>
      <c r="C3539" s="554" t="s">
        <v>5881</v>
      </c>
      <c r="D3539" s="556">
        <v>456.11</v>
      </c>
    </row>
    <row r="3540" spans="1:4" x14ac:dyDescent="0.25">
      <c r="A3540" s="554" t="s">
        <v>40514</v>
      </c>
      <c r="B3540" s="555" t="s">
        <v>40515</v>
      </c>
      <c r="C3540" s="554" t="s">
        <v>5881</v>
      </c>
      <c r="D3540" s="556">
        <v>466.16</v>
      </c>
    </row>
    <row r="3541" spans="1:4" x14ac:dyDescent="0.25">
      <c r="A3541" s="554" t="s">
        <v>40516</v>
      </c>
      <c r="B3541" s="555" t="s">
        <v>40517</v>
      </c>
      <c r="C3541" s="554" t="s">
        <v>5881</v>
      </c>
      <c r="D3541" s="556">
        <v>286.32</v>
      </c>
    </row>
    <row r="3542" spans="1:4" x14ac:dyDescent="0.25">
      <c r="A3542" s="554" t="s">
        <v>40518</v>
      </c>
      <c r="B3542" s="555" t="s">
        <v>40519</v>
      </c>
      <c r="C3542" s="554" t="s">
        <v>5881</v>
      </c>
      <c r="D3542" s="556">
        <v>299.5</v>
      </c>
    </row>
    <row r="3543" spans="1:4" x14ac:dyDescent="0.25">
      <c r="A3543" s="554" t="s">
        <v>40520</v>
      </c>
      <c r="B3543" s="555" t="s">
        <v>40521</v>
      </c>
      <c r="C3543" s="554" t="s">
        <v>5881</v>
      </c>
      <c r="D3543" s="556">
        <v>312.79000000000002</v>
      </c>
    </row>
    <row r="3544" spans="1:4" x14ac:dyDescent="0.25">
      <c r="A3544" s="554" t="s">
        <v>40522</v>
      </c>
      <c r="B3544" s="555" t="s">
        <v>40523</v>
      </c>
      <c r="C3544" s="554" t="s">
        <v>5881</v>
      </c>
      <c r="D3544" s="556">
        <v>327.31</v>
      </c>
    </row>
    <row r="3545" spans="1:4" x14ac:dyDescent="0.25">
      <c r="A3545" s="554" t="s">
        <v>40524</v>
      </c>
      <c r="B3545" s="555" t="s">
        <v>40525</v>
      </c>
      <c r="C3545" s="554" t="s">
        <v>5815</v>
      </c>
      <c r="D3545" s="556">
        <v>237.59</v>
      </c>
    </row>
    <row r="3546" spans="1:4" x14ac:dyDescent="0.25">
      <c r="A3546" s="554" t="s">
        <v>40526</v>
      </c>
      <c r="B3546" s="555" t="s">
        <v>40527</v>
      </c>
      <c r="C3546" s="554" t="s">
        <v>5881</v>
      </c>
      <c r="D3546" s="556">
        <v>38.630000000000003</v>
      </c>
    </row>
    <row r="3547" spans="1:4" x14ac:dyDescent="0.25">
      <c r="A3547" s="554" t="s">
        <v>40528</v>
      </c>
      <c r="B3547" s="555" t="s">
        <v>40529</v>
      </c>
      <c r="C3547" s="554" t="s">
        <v>5881</v>
      </c>
      <c r="D3547" s="556">
        <v>51.51</v>
      </c>
    </row>
    <row r="3548" spans="1:4" x14ac:dyDescent="0.25">
      <c r="A3548" s="554" t="s">
        <v>40530</v>
      </c>
      <c r="B3548" s="555" t="s">
        <v>40531</v>
      </c>
      <c r="C3548" s="554" t="s">
        <v>5815</v>
      </c>
      <c r="D3548" s="556">
        <v>737.08</v>
      </c>
    </row>
    <row r="3549" spans="1:4" x14ac:dyDescent="0.25">
      <c r="A3549" s="554" t="s">
        <v>40532</v>
      </c>
      <c r="B3549" s="555" t="s">
        <v>40533</v>
      </c>
      <c r="C3549" s="554" t="s">
        <v>5881</v>
      </c>
      <c r="D3549" s="556">
        <v>517.6</v>
      </c>
    </row>
    <row r="3550" spans="1:4" x14ac:dyDescent="0.25">
      <c r="A3550" s="554" t="s">
        <v>40534</v>
      </c>
      <c r="B3550" s="555" t="s">
        <v>40535</v>
      </c>
      <c r="C3550" s="554" t="s">
        <v>5881</v>
      </c>
      <c r="D3550" s="556">
        <v>288.60000000000002</v>
      </c>
    </row>
    <row r="3551" spans="1:4" x14ac:dyDescent="0.25">
      <c r="A3551" s="554" t="s">
        <v>40536</v>
      </c>
      <c r="B3551" s="555" t="s">
        <v>40537</v>
      </c>
      <c r="C3551" s="554" t="s">
        <v>5881</v>
      </c>
      <c r="D3551" s="556">
        <v>420.26</v>
      </c>
    </row>
    <row r="3552" spans="1:4" x14ac:dyDescent="0.25">
      <c r="A3552" s="554" t="s">
        <v>40538</v>
      </c>
      <c r="B3552" s="555" t="s">
        <v>40539</v>
      </c>
      <c r="C3552" s="554" t="s">
        <v>5881</v>
      </c>
      <c r="D3552" s="556">
        <v>500.57</v>
      </c>
    </row>
    <row r="3553" spans="1:4" x14ac:dyDescent="0.25">
      <c r="A3553" s="554" t="s">
        <v>40540</v>
      </c>
      <c r="B3553" s="555" t="s">
        <v>40541</v>
      </c>
      <c r="C3553" s="554" t="s">
        <v>5881</v>
      </c>
      <c r="D3553" s="556">
        <v>628.86</v>
      </c>
    </row>
    <row r="3554" spans="1:4" x14ac:dyDescent="0.25">
      <c r="A3554" s="554" t="s">
        <v>40542</v>
      </c>
      <c r="B3554" s="555" t="s">
        <v>40543</v>
      </c>
      <c r="C3554" s="554" t="s">
        <v>5881</v>
      </c>
      <c r="D3554" s="556">
        <v>744.92</v>
      </c>
    </row>
    <row r="3555" spans="1:4" x14ac:dyDescent="0.25">
      <c r="A3555" s="554" t="s">
        <v>40544</v>
      </c>
      <c r="B3555" s="555" t="s">
        <v>40545</v>
      </c>
      <c r="C3555" s="554" t="s">
        <v>5881</v>
      </c>
      <c r="D3555" s="556">
        <v>125.78</v>
      </c>
    </row>
    <row r="3556" spans="1:4" x14ac:dyDescent="0.25">
      <c r="A3556" s="554" t="s">
        <v>40546</v>
      </c>
      <c r="B3556" s="555" t="s">
        <v>40547</v>
      </c>
      <c r="C3556" s="554" t="s">
        <v>5881</v>
      </c>
      <c r="D3556" s="556">
        <v>137.22</v>
      </c>
    </row>
    <row r="3557" spans="1:4" x14ac:dyDescent="0.25">
      <c r="A3557" s="554" t="s">
        <v>40548</v>
      </c>
      <c r="B3557" s="555" t="s">
        <v>40549</v>
      </c>
      <c r="C3557" s="554" t="s">
        <v>5881</v>
      </c>
      <c r="D3557" s="556">
        <v>150.94</v>
      </c>
    </row>
    <row r="3558" spans="1:4" x14ac:dyDescent="0.25">
      <c r="A3558" s="554" t="s">
        <v>40550</v>
      </c>
      <c r="B3558" s="555" t="s">
        <v>40551</v>
      </c>
      <c r="C3558" s="554" t="s">
        <v>5881</v>
      </c>
      <c r="D3558" s="556">
        <v>175.51</v>
      </c>
    </row>
    <row r="3559" spans="1:4" x14ac:dyDescent="0.25">
      <c r="A3559" s="554" t="s">
        <v>40552</v>
      </c>
      <c r="B3559" s="555" t="s">
        <v>40553</v>
      </c>
      <c r="C3559" s="554" t="s">
        <v>5881</v>
      </c>
      <c r="D3559" s="556">
        <v>215.63</v>
      </c>
    </row>
    <row r="3560" spans="1:4" x14ac:dyDescent="0.25">
      <c r="A3560" s="554" t="s">
        <v>40554</v>
      </c>
      <c r="B3560" s="555" t="s">
        <v>40555</v>
      </c>
      <c r="C3560" s="554" t="s">
        <v>5881</v>
      </c>
      <c r="D3560" s="556">
        <v>301.88</v>
      </c>
    </row>
    <row r="3561" spans="1:4" x14ac:dyDescent="0.25">
      <c r="A3561" s="554" t="s">
        <v>40556</v>
      </c>
      <c r="B3561" s="555" t="s">
        <v>40557</v>
      </c>
      <c r="C3561" s="554" t="s">
        <v>5815</v>
      </c>
      <c r="D3561" s="556">
        <v>190.81</v>
      </c>
    </row>
    <row r="3562" spans="1:4" x14ac:dyDescent="0.25">
      <c r="A3562" s="554" t="s">
        <v>40558</v>
      </c>
      <c r="B3562" s="555" t="s">
        <v>40559</v>
      </c>
      <c r="C3562" s="554" t="s">
        <v>5815</v>
      </c>
      <c r="D3562" s="556">
        <v>228.79</v>
      </c>
    </row>
    <row r="3563" spans="1:4" x14ac:dyDescent="0.25">
      <c r="A3563" s="554" t="s">
        <v>40560</v>
      </c>
      <c r="B3563" s="555" t="s">
        <v>40561</v>
      </c>
      <c r="C3563" s="554" t="s">
        <v>5881</v>
      </c>
      <c r="D3563" s="556">
        <v>332.67</v>
      </c>
    </row>
    <row r="3564" spans="1:4" x14ac:dyDescent="0.25">
      <c r="A3564" s="554" t="s">
        <v>40562</v>
      </c>
      <c r="B3564" s="555" t="s">
        <v>40563</v>
      </c>
      <c r="C3564" s="554" t="s">
        <v>6114</v>
      </c>
      <c r="D3564" s="556">
        <v>15.57</v>
      </c>
    </row>
    <row r="3565" spans="1:4" x14ac:dyDescent="0.25">
      <c r="A3565" s="554" t="s">
        <v>40564</v>
      </c>
      <c r="B3565" s="555" t="s">
        <v>40565</v>
      </c>
      <c r="C3565" s="554" t="s">
        <v>6114</v>
      </c>
      <c r="D3565" s="556">
        <v>16.18</v>
      </c>
    </row>
    <row r="3566" spans="1:4" x14ac:dyDescent="0.25">
      <c r="A3566" s="554" t="s">
        <v>40566</v>
      </c>
      <c r="B3566" s="555" t="s">
        <v>40567</v>
      </c>
      <c r="C3566" s="554" t="s">
        <v>6114</v>
      </c>
      <c r="D3566" s="556">
        <v>2.81</v>
      </c>
    </row>
    <row r="3567" spans="1:4" x14ac:dyDescent="0.25">
      <c r="A3567" s="554" t="s">
        <v>40568</v>
      </c>
      <c r="B3567" s="555" t="s">
        <v>40569</v>
      </c>
      <c r="C3567" s="554" t="s">
        <v>6114</v>
      </c>
      <c r="D3567" s="556">
        <v>1.9</v>
      </c>
    </row>
    <row r="3568" spans="1:4" x14ac:dyDescent="0.25">
      <c r="A3568" s="554" t="s">
        <v>40570</v>
      </c>
      <c r="B3568" s="555" t="s">
        <v>40571</v>
      </c>
      <c r="C3568" s="554" t="s">
        <v>5881</v>
      </c>
      <c r="D3568" s="556">
        <v>333.58</v>
      </c>
    </row>
    <row r="3569" spans="1:4" x14ac:dyDescent="0.25">
      <c r="A3569" s="554" t="s">
        <v>40572</v>
      </c>
      <c r="B3569" s="555" t="s">
        <v>40573</v>
      </c>
      <c r="C3569" s="554" t="s">
        <v>5881</v>
      </c>
      <c r="D3569" s="556">
        <v>402.31</v>
      </c>
    </row>
    <row r="3570" spans="1:4" x14ac:dyDescent="0.25">
      <c r="A3570" s="554" t="s">
        <v>40574</v>
      </c>
      <c r="B3570" s="555" t="s">
        <v>40575</v>
      </c>
      <c r="C3570" s="554" t="s">
        <v>5881</v>
      </c>
      <c r="D3570" s="556">
        <v>604.46</v>
      </c>
    </row>
    <row r="3571" spans="1:4" x14ac:dyDescent="0.25">
      <c r="A3571" s="554" t="s">
        <v>40576</v>
      </c>
      <c r="B3571" s="555" t="s">
        <v>40577</v>
      </c>
      <c r="C3571" s="554" t="s">
        <v>5881</v>
      </c>
      <c r="D3571" s="556">
        <v>659.26</v>
      </c>
    </row>
    <row r="3572" spans="1:4" x14ac:dyDescent="0.25">
      <c r="A3572" s="554" t="s">
        <v>40578</v>
      </c>
      <c r="B3572" s="555" t="s">
        <v>40579</v>
      </c>
      <c r="C3572" s="554" t="s">
        <v>5881</v>
      </c>
      <c r="D3572" s="556">
        <v>951.49</v>
      </c>
    </row>
    <row r="3573" spans="1:4" x14ac:dyDescent="0.25">
      <c r="A3573" s="554" t="s">
        <v>40580</v>
      </c>
      <c r="B3573" s="555" t="s">
        <v>40581</v>
      </c>
      <c r="C3573" s="554" t="s">
        <v>5881</v>
      </c>
      <c r="D3573" s="556">
        <v>214.43</v>
      </c>
    </row>
    <row r="3574" spans="1:4" x14ac:dyDescent="0.25">
      <c r="A3574" s="554" t="s">
        <v>40582</v>
      </c>
      <c r="B3574" s="555" t="s">
        <v>40583</v>
      </c>
      <c r="C3574" s="554" t="s">
        <v>5881</v>
      </c>
      <c r="D3574" s="556">
        <v>298.13</v>
      </c>
    </row>
    <row r="3575" spans="1:4" x14ac:dyDescent="0.25">
      <c r="A3575" s="554" t="s">
        <v>40584</v>
      </c>
      <c r="B3575" s="555" t="s">
        <v>40585</v>
      </c>
      <c r="C3575" s="554" t="s">
        <v>5881</v>
      </c>
      <c r="D3575" s="556">
        <v>74.7</v>
      </c>
    </row>
    <row r="3576" spans="1:4" x14ac:dyDescent="0.25">
      <c r="A3576" s="554" t="s">
        <v>40586</v>
      </c>
      <c r="B3576" s="555" t="s">
        <v>40587</v>
      </c>
      <c r="C3576" s="554" t="s">
        <v>5881</v>
      </c>
      <c r="D3576" s="556">
        <v>79.23</v>
      </c>
    </row>
    <row r="3577" spans="1:4" x14ac:dyDescent="0.25">
      <c r="A3577" s="554" t="s">
        <v>40588</v>
      </c>
      <c r="B3577" s="555" t="s">
        <v>40589</v>
      </c>
      <c r="C3577" s="554" t="s">
        <v>5881</v>
      </c>
      <c r="D3577" s="556">
        <v>89.62</v>
      </c>
    </row>
    <row r="3578" spans="1:4" x14ac:dyDescent="0.25">
      <c r="A3578" s="554" t="s">
        <v>40590</v>
      </c>
      <c r="B3578" s="555" t="s">
        <v>40591</v>
      </c>
      <c r="C3578" s="554" t="s">
        <v>5881</v>
      </c>
      <c r="D3578" s="556">
        <v>95.31</v>
      </c>
    </row>
    <row r="3579" spans="1:4" x14ac:dyDescent="0.25">
      <c r="A3579" s="554" t="s">
        <v>40592</v>
      </c>
      <c r="B3579" s="555" t="s">
        <v>40593</v>
      </c>
      <c r="C3579" s="554" t="s">
        <v>5881</v>
      </c>
      <c r="D3579" s="556">
        <v>101.12</v>
      </c>
    </row>
    <row r="3580" spans="1:4" x14ac:dyDescent="0.25">
      <c r="A3580" s="554" t="s">
        <v>40594</v>
      </c>
      <c r="B3580" s="555" t="s">
        <v>40595</v>
      </c>
      <c r="C3580" s="554" t="s">
        <v>5881</v>
      </c>
      <c r="D3580" s="556">
        <v>110.37</v>
      </c>
    </row>
    <row r="3581" spans="1:4" x14ac:dyDescent="0.25">
      <c r="A3581" s="554" t="s">
        <v>40596</v>
      </c>
      <c r="B3581" s="555" t="s">
        <v>40597</v>
      </c>
      <c r="C3581" s="554" t="s">
        <v>5881</v>
      </c>
      <c r="D3581" s="556">
        <v>113.51</v>
      </c>
    </row>
    <row r="3582" spans="1:4" x14ac:dyDescent="0.25">
      <c r="A3582" s="554" t="s">
        <v>40598</v>
      </c>
      <c r="B3582" s="555" t="s">
        <v>40599</v>
      </c>
      <c r="C3582" s="554" t="s">
        <v>5881</v>
      </c>
      <c r="D3582" s="556">
        <v>127.93</v>
      </c>
    </row>
    <row r="3583" spans="1:4" x14ac:dyDescent="0.25">
      <c r="A3583" s="554" t="s">
        <v>40600</v>
      </c>
      <c r="B3583" s="555" t="s">
        <v>40601</v>
      </c>
      <c r="C3583" s="554" t="s">
        <v>5881</v>
      </c>
      <c r="D3583" s="556">
        <v>143.18</v>
      </c>
    </row>
    <row r="3584" spans="1:4" x14ac:dyDescent="0.25">
      <c r="A3584" s="554" t="s">
        <v>40602</v>
      </c>
      <c r="B3584" s="555" t="s">
        <v>40603</v>
      </c>
      <c r="C3584" s="554" t="s">
        <v>5881</v>
      </c>
      <c r="D3584" s="556">
        <v>157.58000000000001</v>
      </c>
    </row>
    <row r="3585" spans="1:4" x14ac:dyDescent="0.25">
      <c r="A3585" s="554" t="s">
        <v>40604</v>
      </c>
      <c r="B3585" s="555" t="s">
        <v>40605</v>
      </c>
      <c r="C3585" s="554" t="s">
        <v>5881</v>
      </c>
      <c r="D3585" s="556">
        <v>166.6</v>
      </c>
    </row>
    <row r="3586" spans="1:4" x14ac:dyDescent="0.25">
      <c r="A3586" s="554" t="s">
        <v>40606</v>
      </c>
      <c r="B3586" s="555" t="s">
        <v>40607</v>
      </c>
      <c r="C3586" s="554" t="s">
        <v>5881</v>
      </c>
      <c r="D3586" s="556">
        <v>187.16</v>
      </c>
    </row>
    <row r="3587" spans="1:4" x14ac:dyDescent="0.25">
      <c r="A3587" s="554" t="s">
        <v>40608</v>
      </c>
      <c r="B3587" s="555" t="s">
        <v>40609</v>
      </c>
      <c r="C3587" s="554" t="s">
        <v>5881</v>
      </c>
      <c r="D3587" s="556">
        <v>200.68</v>
      </c>
    </row>
    <row r="3588" spans="1:4" x14ac:dyDescent="0.25">
      <c r="A3588" s="554" t="s">
        <v>40610</v>
      </c>
      <c r="B3588" s="555" t="s">
        <v>40611</v>
      </c>
      <c r="C3588" s="554" t="s">
        <v>5881</v>
      </c>
      <c r="D3588" s="556">
        <v>233.04</v>
      </c>
    </row>
    <row r="3589" spans="1:4" x14ac:dyDescent="0.25">
      <c r="A3589" s="554" t="s">
        <v>40612</v>
      </c>
      <c r="B3589" s="555" t="s">
        <v>40613</v>
      </c>
      <c r="C3589" s="554" t="s">
        <v>5881</v>
      </c>
      <c r="D3589" s="556">
        <v>296.14</v>
      </c>
    </row>
    <row r="3590" spans="1:4" x14ac:dyDescent="0.25">
      <c r="A3590" s="554" t="s">
        <v>40614</v>
      </c>
      <c r="B3590" s="555" t="s">
        <v>40615</v>
      </c>
      <c r="C3590" s="554" t="s">
        <v>5881</v>
      </c>
      <c r="D3590" s="556">
        <v>121.7</v>
      </c>
    </row>
    <row r="3591" spans="1:4" x14ac:dyDescent="0.25">
      <c r="A3591" s="554" t="s">
        <v>40616</v>
      </c>
      <c r="B3591" s="555" t="s">
        <v>40617</v>
      </c>
      <c r="C3591" s="554" t="s">
        <v>5881</v>
      </c>
      <c r="D3591" s="556">
        <v>143.35</v>
      </c>
    </row>
    <row r="3592" spans="1:4" x14ac:dyDescent="0.25">
      <c r="A3592" s="554" t="s">
        <v>40618</v>
      </c>
      <c r="B3592" s="555" t="s">
        <v>40619</v>
      </c>
      <c r="C3592" s="554" t="s">
        <v>5881</v>
      </c>
      <c r="D3592" s="556">
        <v>174.87</v>
      </c>
    </row>
    <row r="3593" spans="1:4" x14ac:dyDescent="0.25">
      <c r="A3593" s="554" t="s">
        <v>40620</v>
      </c>
      <c r="B3593" s="555" t="s">
        <v>40621</v>
      </c>
      <c r="C3593" s="554" t="s">
        <v>5881</v>
      </c>
      <c r="D3593" s="556">
        <v>234.53</v>
      </c>
    </row>
    <row r="3594" spans="1:4" x14ac:dyDescent="0.25">
      <c r="A3594" s="554" t="s">
        <v>40622</v>
      </c>
      <c r="B3594" s="555" t="s">
        <v>40623</v>
      </c>
      <c r="C3594" s="554" t="s">
        <v>5881</v>
      </c>
      <c r="D3594" s="556">
        <v>464.16</v>
      </c>
    </row>
    <row r="3595" spans="1:4" x14ac:dyDescent="0.25">
      <c r="A3595" s="554" t="s">
        <v>40624</v>
      </c>
      <c r="B3595" s="555" t="s">
        <v>40625</v>
      </c>
      <c r="C3595" s="554" t="s">
        <v>5881</v>
      </c>
      <c r="D3595" s="556">
        <v>585.94000000000005</v>
      </c>
    </row>
    <row r="3596" spans="1:4" x14ac:dyDescent="0.25">
      <c r="A3596" s="554" t="s">
        <v>40626</v>
      </c>
      <c r="B3596" s="555" t="s">
        <v>40627</v>
      </c>
      <c r="C3596" s="554" t="s">
        <v>5881</v>
      </c>
      <c r="D3596" s="556">
        <v>794.52</v>
      </c>
    </row>
    <row r="3597" spans="1:4" x14ac:dyDescent="0.25">
      <c r="A3597" s="554" t="s">
        <v>40628</v>
      </c>
      <c r="B3597" s="555" t="s">
        <v>40629</v>
      </c>
      <c r="C3597" s="554" t="s">
        <v>5881</v>
      </c>
      <c r="D3597" s="556">
        <v>1269.93</v>
      </c>
    </row>
    <row r="3598" spans="1:4" x14ac:dyDescent="0.25">
      <c r="A3598" s="554" t="s">
        <v>40630</v>
      </c>
      <c r="B3598" s="555" t="s">
        <v>40631</v>
      </c>
      <c r="C3598" s="554" t="s">
        <v>5881</v>
      </c>
      <c r="D3598" s="556">
        <v>1910.75</v>
      </c>
    </row>
    <row r="3599" spans="1:4" x14ac:dyDescent="0.25">
      <c r="A3599" s="554" t="s">
        <v>40632</v>
      </c>
      <c r="B3599" s="555" t="s">
        <v>40633</v>
      </c>
      <c r="C3599" s="554" t="s">
        <v>5881</v>
      </c>
      <c r="D3599" s="556">
        <v>1918.84</v>
      </c>
    </row>
    <row r="3600" spans="1:4" x14ac:dyDescent="0.25">
      <c r="A3600" s="554" t="s">
        <v>40634</v>
      </c>
      <c r="B3600" s="555" t="s">
        <v>40635</v>
      </c>
      <c r="C3600" s="554" t="s">
        <v>5881</v>
      </c>
      <c r="D3600" s="556">
        <v>80.91</v>
      </c>
    </row>
    <row r="3601" spans="1:4" x14ac:dyDescent="0.25">
      <c r="A3601" s="554" t="s">
        <v>40636</v>
      </c>
      <c r="B3601" s="555" t="s">
        <v>40637</v>
      </c>
      <c r="C3601" s="554" t="s">
        <v>5881</v>
      </c>
      <c r="D3601" s="556">
        <v>98.36</v>
      </c>
    </row>
    <row r="3602" spans="1:4" x14ac:dyDescent="0.25">
      <c r="A3602" s="554" t="s">
        <v>40638</v>
      </c>
      <c r="B3602" s="555" t="s">
        <v>40639</v>
      </c>
      <c r="C3602" s="554" t="s">
        <v>5881</v>
      </c>
      <c r="D3602" s="556">
        <v>122.03</v>
      </c>
    </row>
    <row r="3603" spans="1:4" x14ac:dyDescent="0.25">
      <c r="A3603" s="554" t="s">
        <v>40640</v>
      </c>
      <c r="B3603" s="555" t="s">
        <v>40641</v>
      </c>
      <c r="C3603" s="554" t="s">
        <v>5881</v>
      </c>
      <c r="D3603" s="556">
        <v>158.32</v>
      </c>
    </row>
    <row r="3604" spans="1:4" x14ac:dyDescent="0.25">
      <c r="A3604" s="554" t="s">
        <v>40642</v>
      </c>
      <c r="B3604" s="555" t="s">
        <v>40643</v>
      </c>
      <c r="C3604" s="554" t="s">
        <v>5881</v>
      </c>
      <c r="D3604" s="556">
        <v>223.69</v>
      </c>
    </row>
    <row r="3605" spans="1:4" x14ac:dyDescent="0.25">
      <c r="A3605" s="554" t="s">
        <v>40644</v>
      </c>
      <c r="B3605" s="555" t="s">
        <v>40645</v>
      </c>
      <c r="C3605" s="554" t="s">
        <v>5881</v>
      </c>
      <c r="D3605" s="556">
        <v>252.26</v>
      </c>
    </row>
    <row r="3606" spans="1:4" x14ac:dyDescent="0.25">
      <c r="A3606" s="554" t="s">
        <v>40646</v>
      </c>
      <c r="B3606" s="555" t="s">
        <v>40647</v>
      </c>
      <c r="C3606" s="554" t="s">
        <v>5881</v>
      </c>
      <c r="D3606" s="556">
        <v>15.5</v>
      </c>
    </row>
    <row r="3607" spans="1:4" x14ac:dyDescent="0.25">
      <c r="A3607" s="554" t="s">
        <v>40648</v>
      </c>
      <c r="B3607" s="555" t="s">
        <v>40649</v>
      </c>
      <c r="C3607" s="554" t="s">
        <v>5881</v>
      </c>
      <c r="D3607" s="556">
        <v>19.32</v>
      </c>
    </row>
    <row r="3608" spans="1:4" x14ac:dyDescent="0.25">
      <c r="A3608" s="554" t="s">
        <v>40650</v>
      </c>
      <c r="B3608" s="555" t="s">
        <v>40651</v>
      </c>
      <c r="C3608" s="554" t="s">
        <v>5881</v>
      </c>
      <c r="D3608" s="556">
        <v>22</v>
      </c>
    </row>
    <row r="3609" spans="1:4" x14ac:dyDescent="0.25">
      <c r="A3609" s="554" t="s">
        <v>40652</v>
      </c>
      <c r="B3609" s="555" t="s">
        <v>40653</v>
      </c>
      <c r="C3609" s="554" t="s">
        <v>5881</v>
      </c>
      <c r="D3609" s="556">
        <v>25.76</v>
      </c>
    </row>
    <row r="3610" spans="1:4" x14ac:dyDescent="0.25">
      <c r="A3610" s="554" t="s">
        <v>40654</v>
      </c>
      <c r="B3610" s="555" t="s">
        <v>40655</v>
      </c>
      <c r="C3610" s="554" t="s">
        <v>5881</v>
      </c>
      <c r="D3610" s="556">
        <v>154.38999999999999</v>
      </c>
    </row>
    <row r="3611" spans="1:4" x14ac:dyDescent="0.25">
      <c r="A3611" s="554" t="s">
        <v>40656</v>
      </c>
      <c r="B3611" s="555" t="s">
        <v>40657</v>
      </c>
      <c r="C3611" s="554" t="s">
        <v>5881</v>
      </c>
      <c r="D3611" s="556">
        <v>220.46</v>
      </c>
    </row>
    <row r="3612" spans="1:4" x14ac:dyDescent="0.25">
      <c r="A3612" s="554" t="s">
        <v>40658</v>
      </c>
      <c r="B3612" s="555" t="s">
        <v>40659</v>
      </c>
      <c r="C3612" s="554" t="s">
        <v>5881</v>
      </c>
      <c r="D3612" s="556">
        <v>260.27</v>
      </c>
    </row>
    <row r="3613" spans="1:4" x14ac:dyDescent="0.25">
      <c r="A3613" s="554" t="s">
        <v>40660</v>
      </c>
      <c r="B3613" s="555" t="s">
        <v>40661</v>
      </c>
      <c r="C3613" s="554" t="s">
        <v>5881</v>
      </c>
      <c r="D3613" s="556">
        <v>324.25</v>
      </c>
    </row>
    <row r="3614" spans="1:4" x14ac:dyDescent="0.25">
      <c r="A3614" s="554" t="s">
        <v>40662</v>
      </c>
      <c r="B3614" s="555" t="s">
        <v>40663</v>
      </c>
      <c r="C3614" s="554" t="s">
        <v>5881</v>
      </c>
      <c r="D3614" s="556">
        <v>382.17</v>
      </c>
    </row>
    <row r="3615" spans="1:4" x14ac:dyDescent="0.25">
      <c r="A3615" s="554" t="s">
        <v>40664</v>
      </c>
      <c r="B3615" s="555" t="s">
        <v>40665</v>
      </c>
      <c r="C3615" s="554" t="s">
        <v>5881</v>
      </c>
      <c r="D3615" s="556">
        <v>421.57</v>
      </c>
    </row>
    <row r="3616" spans="1:4" x14ac:dyDescent="0.25">
      <c r="A3616" s="554" t="s">
        <v>40666</v>
      </c>
      <c r="B3616" s="555" t="s">
        <v>40667</v>
      </c>
      <c r="C3616" s="554" t="s">
        <v>5881</v>
      </c>
      <c r="D3616" s="556">
        <v>618.47</v>
      </c>
    </row>
    <row r="3617" spans="1:4" x14ac:dyDescent="0.25">
      <c r="A3617" s="554" t="s">
        <v>40668</v>
      </c>
      <c r="B3617" s="555" t="s">
        <v>40669</v>
      </c>
      <c r="C3617" s="554" t="s">
        <v>5881</v>
      </c>
      <c r="D3617" s="556">
        <v>738.49</v>
      </c>
    </row>
    <row r="3618" spans="1:4" x14ac:dyDescent="0.25">
      <c r="A3618" s="554" t="s">
        <v>40670</v>
      </c>
      <c r="B3618" s="555" t="s">
        <v>40671</v>
      </c>
      <c r="C3618" s="554" t="s">
        <v>5881</v>
      </c>
      <c r="D3618" s="556">
        <v>930.34</v>
      </c>
    </row>
    <row r="3619" spans="1:4" x14ac:dyDescent="0.25">
      <c r="A3619" s="554" t="s">
        <v>40672</v>
      </c>
      <c r="B3619" s="555" t="s">
        <v>40673</v>
      </c>
      <c r="C3619" s="554" t="s">
        <v>5881</v>
      </c>
      <c r="D3619" s="556">
        <v>1103.78</v>
      </c>
    </row>
    <row r="3620" spans="1:4" x14ac:dyDescent="0.25">
      <c r="A3620" s="554" t="s">
        <v>40674</v>
      </c>
      <c r="B3620" s="555" t="s">
        <v>40675</v>
      </c>
      <c r="C3620" s="554" t="s">
        <v>5881</v>
      </c>
      <c r="D3620" s="556">
        <v>36.53</v>
      </c>
    </row>
    <row r="3621" spans="1:4" x14ac:dyDescent="0.25">
      <c r="A3621" s="554" t="s">
        <v>40676</v>
      </c>
      <c r="B3621" s="555" t="s">
        <v>40677</v>
      </c>
      <c r="C3621" s="554" t="s">
        <v>5881</v>
      </c>
      <c r="D3621" s="556">
        <v>39.119999999999997</v>
      </c>
    </row>
    <row r="3622" spans="1:4" x14ac:dyDescent="0.25">
      <c r="A3622" s="554" t="s">
        <v>40678</v>
      </c>
      <c r="B3622" s="555" t="s">
        <v>40679</v>
      </c>
      <c r="C3622" s="554" t="s">
        <v>5881</v>
      </c>
      <c r="D3622" s="556">
        <v>47.13</v>
      </c>
    </row>
    <row r="3623" spans="1:4" x14ac:dyDescent="0.25">
      <c r="A3623" s="554" t="s">
        <v>40680</v>
      </c>
      <c r="B3623" s="555" t="s">
        <v>40681</v>
      </c>
      <c r="C3623" s="554" t="s">
        <v>5881</v>
      </c>
      <c r="D3623" s="556">
        <v>51.2</v>
      </c>
    </row>
    <row r="3624" spans="1:4" x14ac:dyDescent="0.25">
      <c r="A3624" s="554" t="s">
        <v>40682</v>
      </c>
      <c r="B3624" s="555" t="s">
        <v>40683</v>
      </c>
      <c r="C3624" s="554" t="s">
        <v>5881</v>
      </c>
      <c r="D3624" s="556">
        <v>54.59</v>
      </c>
    </row>
    <row r="3625" spans="1:4" x14ac:dyDescent="0.25">
      <c r="A3625" s="554" t="s">
        <v>40684</v>
      </c>
      <c r="B3625" s="555" t="s">
        <v>40685</v>
      </c>
      <c r="C3625" s="554" t="s">
        <v>5881</v>
      </c>
      <c r="D3625" s="556">
        <v>61.46</v>
      </c>
    </row>
    <row r="3626" spans="1:4" x14ac:dyDescent="0.25">
      <c r="A3626" s="554" t="s">
        <v>40686</v>
      </c>
      <c r="B3626" s="555" t="s">
        <v>40687</v>
      </c>
      <c r="C3626" s="554" t="s">
        <v>5881</v>
      </c>
      <c r="D3626" s="556">
        <v>62.96</v>
      </c>
    </row>
    <row r="3627" spans="1:4" x14ac:dyDescent="0.25">
      <c r="A3627" s="554" t="s">
        <v>40688</v>
      </c>
      <c r="B3627" s="555" t="s">
        <v>40689</v>
      </c>
      <c r="C3627" s="554" t="s">
        <v>5881</v>
      </c>
      <c r="D3627" s="556">
        <v>73.12</v>
      </c>
    </row>
    <row r="3628" spans="1:4" x14ac:dyDescent="0.25">
      <c r="A3628" s="554" t="s">
        <v>40690</v>
      </c>
      <c r="B3628" s="555" t="s">
        <v>40691</v>
      </c>
      <c r="C3628" s="554" t="s">
        <v>5881</v>
      </c>
      <c r="D3628" s="556">
        <v>82.65</v>
      </c>
    </row>
    <row r="3629" spans="1:4" x14ac:dyDescent="0.25">
      <c r="A3629" s="554" t="s">
        <v>40692</v>
      </c>
      <c r="B3629" s="555" t="s">
        <v>40693</v>
      </c>
      <c r="C3629" s="554" t="s">
        <v>5881</v>
      </c>
      <c r="D3629" s="556">
        <v>93.52</v>
      </c>
    </row>
    <row r="3630" spans="1:4" x14ac:dyDescent="0.25">
      <c r="A3630" s="554" t="s">
        <v>40694</v>
      </c>
      <c r="B3630" s="555" t="s">
        <v>40695</v>
      </c>
      <c r="C3630" s="554" t="s">
        <v>5881</v>
      </c>
      <c r="D3630" s="556">
        <v>98.93</v>
      </c>
    </row>
    <row r="3631" spans="1:4" x14ac:dyDescent="0.25">
      <c r="A3631" s="554" t="s">
        <v>40696</v>
      </c>
      <c r="B3631" s="555" t="s">
        <v>40697</v>
      </c>
      <c r="C3631" s="554" t="s">
        <v>5881</v>
      </c>
      <c r="D3631" s="556">
        <v>114.15</v>
      </c>
    </row>
    <row r="3632" spans="1:4" x14ac:dyDescent="0.25">
      <c r="A3632" s="554" t="s">
        <v>40698</v>
      </c>
      <c r="B3632" s="555" t="s">
        <v>40699</v>
      </c>
      <c r="C3632" s="554" t="s">
        <v>5881</v>
      </c>
      <c r="D3632" s="556">
        <v>123.62</v>
      </c>
    </row>
    <row r="3633" spans="1:4" x14ac:dyDescent="0.25">
      <c r="A3633" s="554" t="s">
        <v>40700</v>
      </c>
      <c r="B3633" s="555" t="s">
        <v>40701</v>
      </c>
      <c r="C3633" s="554" t="s">
        <v>5881</v>
      </c>
      <c r="D3633" s="556">
        <v>149.52000000000001</v>
      </c>
    </row>
    <row r="3634" spans="1:4" x14ac:dyDescent="0.25">
      <c r="A3634" s="554" t="s">
        <v>40702</v>
      </c>
      <c r="B3634" s="555" t="s">
        <v>40703</v>
      </c>
      <c r="C3634" s="554" t="s">
        <v>6114</v>
      </c>
      <c r="D3634" s="556">
        <v>12.19</v>
      </c>
    </row>
    <row r="3635" spans="1:4" x14ac:dyDescent="0.25">
      <c r="A3635" s="554" t="s">
        <v>40704</v>
      </c>
      <c r="B3635" s="555" t="s">
        <v>40705</v>
      </c>
      <c r="C3635" s="554" t="s">
        <v>5881</v>
      </c>
      <c r="D3635" s="556">
        <v>586.6</v>
      </c>
    </row>
    <row r="3636" spans="1:4" x14ac:dyDescent="0.25">
      <c r="A3636" s="554" t="s">
        <v>40706</v>
      </c>
      <c r="B3636" s="555" t="s">
        <v>40707</v>
      </c>
      <c r="C3636" s="554" t="s">
        <v>6114</v>
      </c>
      <c r="D3636" s="556">
        <v>15.7</v>
      </c>
    </row>
    <row r="3637" spans="1:4" x14ac:dyDescent="0.25">
      <c r="A3637" s="554" t="s">
        <v>40708</v>
      </c>
      <c r="B3637" s="555" t="s">
        <v>40709</v>
      </c>
      <c r="C3637" s="554" t="s">
        <v>6114</v>
      </c>
      <c r="D3637" s="556">
        <v>63</v>
      </c>
    </row>
    <row r="3638" spans="1:4" x14ac:dyDescent="0.25">
      <c r="A3638" s="554" t="s">
        <v>40710</v>
      </c>
      <c r="B3638" s="555" t="s">
        <v>40711</v>
      </c>
      <c r="C3638" s="554" t="s">
        <v>5853</v>
      </c>
      <c r="D3638" s="556">
        <v>5.45</v>
      </c>
    </row>
    <row r="3639" spans="1:4" x14ac:dyDescent="0.25">
      <c r="A3639" s="554" t="s">
        <v>40712</v>
      </c>
      <c r="B3639" s="555" t="s">
        <v>40713</v>
      </c>
      <c r="C3639" s="554" t="s">
        <v>5853</v>
      </c>
      <c r="D3639" s="556">
        <v>5.63</v>
      </c>
    </row>
    <row r="3640" spans="1:4" x14ac:dyDescent="0.25">
      <c r="A3640" s="554" t="s">
        <v>40714</v>
      </c>
      <c r="B3640" s="555" t="s">
        <v>40715</v>
      </c>
      <c r="C3640" s="554" t="s">
        <v>5853</v>
      </c>
      <c r="D3640" s="556">
        <v>10.17</v>
      </c>
    </row>
    <row r="3641" spans="1:4" x14ac:dyDescent="0.25">
      <c r="A3641" s="554" t="s">
        <v>40716</v>
      </c>
      <c r="B3641" s="555" t="s">
        <v>40717</v>
      </c>
      <c r="C3641" s="554" t="s">
        <v>5853</v>
      </c>
      <c r="D3641" s="556">
        <v>15.85</v>
      </c>
    </row>
    <row r="3642" spans="1:4" x14ac:dyDescent="0.25">
      <c r="A3642" s="554" t="s">
        <v>40718</v>
      </c>
      <c r="B3642" s="555" t="s">
        <v>40719</v>
      </c>
      <c r="C3642" s="554" t="s">
        <v>5853</v>
      </c>
      <c r="D3642" s="556">
        <v>10.18</v>
      </c>
    </row>
    <row r="3643" spans="1:4" x14ac:dyDescent="0.25">
      <c r="A3643" s="554" t="s">
        <v>40720</v>
      </c>
      <c r="B3643" s="555" t="s">
        <v>40721</v>
      </c>
      <c r="C3643" s="554" t="s">
        <v>5853</v>
      </c>
      <c r="D3643" s="556">
        <v>12.68</v>
      </c>
    </row>
    <row r="3644" spans="1:4" ht="18" x14ac:dyDescent="0.25">
      <c r="A3644" s="554" t="s">
        <v>40722</v>
      </c>
      <c r="B3644" s="555" t="s">
        <v>40723</v>
      </c>
      <c r="C3644" s="554" t="s">
        <v>5853</v>
      </c>
      <c r="D3644" s="556">
        <v>15.13</v>
      </c>
    </row>
    <row r="3645" spans="1:4" x14ac:dyDescent="0.25">
      <c r="A3645" s="554" t="s">
        <v>40724</v>
      </c>
      <c r="B3645" s="555" t="s">
        <v>40725</v>
      </c>
      <c r="C3645" s="554" t="s">
        <v>5853</v>
      </c>
      <c r="D3645" s="556">
        <v>7.5</v>
      </c>
    </row>
    <row r="3646" spans="1:4" x14ac:dyDescent="0.25">
      <c r="A3646" s="554" t="s">
        <v>40726</v>
      </c>
      <c r="B3646" s="555" t="s">
        <v>40727</v>
      </c>
      <c r="C3646" s="554" t="s">
        <v>5853</v>
      </c>
      <c r="D3646" s="556">
        <v>2.79</v>
      </c>
    </row>
    <row r="3647" spans="1:4" x14ac:dyDescent="0.25">
      <c r="A3647" s="554" t="s">
        <v>40728</v>
      </c>
      <c r="B3647" s="555" t="s">
        <v>40729</v>
      </c>
      <c r="C3647" s="554" t="s">
        <v>5853</v>
      </c>
      <c r="D3647" s="556">
        <v>5.81</v>
      </c>
    </row>
    <row r="3648" spans="1:4" x14ac:dyDescent="0.25">
      <c r="A3648" s="554" t="s">
        <v>40730</v>
      </c>
      <c r="B3648" s="555" t="s">
        <v>40731</v>
      </c>
      <c r="C3648" s="554" t="s">
        <v>5853</v>
      </c>
      <c r="D3648" s="556">
        <v>37.72</v>
      </c>
    </row>
    <row r="3649" spans="1:4" x14ac:dyDescent="0.25">
      <c r="A3649" s="554" t="s">
        <v>40732</v>
      </c>
      <c r="B3649" s="555" t="s">
        <v>40733</v>
      </c>
      <c r="C3649" s="554" t="s">
        <v>5853</v>
      </c>
      <c r="D3649" s="556">
        <v>10.08</v>
      </c>
    </row>
    <row r="3650" spans="1:4" x14ac:dyDescent="0.25">
      <c r="A3650" s="554" t="s">
        <v>40734</v>
      </c>
      <c r="B3650" s="555" t="s">
        <v>40735</v>
      </c>
      <c r="C3650" s="554" t="s">
        <v>6114</v>
      </c>
      <c r="D3650" s="556">
        <v>95.88</v>
      </c>
    </row>
    <row r="3651" spans="1:4" x14ac:dyDescent="0.25">
      <c r="A3651" s="554" t="s">
        <v>40736</v>
      </c>
      <c r="B3651" s="555" t="s">
        <v>40737</v>
      </c>
      <c r="C3651" s="554" t="s">
        <v>6114</v>
      </c>
      <c r="D3651" s="556">
        <v>60.39</v>
      </c>
    </row>
    <row r="3652" spans="1:4" x14ac:dyDescent="0.25">
      <c r="A3652" s="554" t="s">
        <v>40738</v>
      </c>
      <c r="B3652" s="555" t="s">
        <v>40739</v>
      </c>
      <c r="C3652" s="554" t="s">
        <v>5853</v>
      </c>
      <c r="D3652" s="556">
        <v>8.8699999999999992</v>
      </c>
    </row>
    <row r="3653" spans="1:4" x14ac:dyDescent="0.25">
      <c r="A3653" s="554" t="s">
        <v>40740</v>
      </c>
      <c r="B3653" s="555" t="s">
        <v>40741</v>
      </c>
      <c r="C3653" s="554" t="s">
        <v>5826</v>
      </c>
      <c r="D3653" s="556">
        <v>293.27999999999997</v>
      </c>
    </row>
    <row r="3654" spans="1:4" x14ac:dyDescent="0.25">
      <c r="A3654" s="554" t="s">
        <v>40742</v>
      </c>
      <c r="B3654" s="555" t="s">
        <v>40743</v>
      </c>
      <c r="C3654" s="554" t="s">
        <v>5826</v>
      </c>
      <c r="D3654" s="556">
        <v>282089.19</v>
      </c>
    </row>
    <row r="3655" spans="1:4" x14ac:dyDescent="0.25">
      <c r="A3655" s="554" t="s">
        <v>40744</v>
      </c>
      <c r="B3655" s="555" t="s">
        <v>40745</v>
      </c>
      <c r="C3655" s="554" t="s">
        <v>5826</v>
      </c>
      <c r="D3655" s="556">
        <v>245690.92</v>
      </c>
    </row>
    <row r="3656" spans="1:4" x14ac:dyDescent="0.25">
      <c r="A3656" s="554" t="s">
        <v>40746</v>
      </c>
      <c r="B3656" s="555" t="s">
        <v>40747</v>
      </c>
      <c r="C3656" s="554" t="s">
        <v>5826</v>
      </c>
      <c r="D3656" s="556">
        <v>338185.98</v>
      </c>
    </row>
    <row r="3657" spans="1:4" x14ac:dyDescent="0.25">
      <c r="A3657" s="554" t="s">
        <v>40748</v>
      </c>
      <c r="B3657" s="555" t="s">
        <v>40749</v>
      </c>
      <c r="C3657" s="554" t="s">
        <v>5826</v>
      </c>
      <c r="D3657" s="556">
        <v>356421.8</v>
      </c>
    </row>
    <row r="3658" spans="1:4" x14ac:dyDescent="0.25">
      <c r="A3658" s="554" t="s">
        <v>40750</v>
      </c>
      <c r="B3658" s="555" t="s">
        <v>40751</v>
      </c>
      <c r="C3658" s="554" t="s">
        <v>5826</v>
      </c>
      <c r="D3658" s="556">
        <v>310265.3</v>
      </c>
    </row>
    <row r="3659" spans="1:4" x14ac:dyDescent="0.25">
      <c r="A3659" s="554" t="s">
        <v>40752</v>
      </c>
      <c r="B3659" s="555" t="s">
        <v>40753</v>
      </c>
      <c r="C3659" s="554" t="s">
        <v>5826</v>
      </c>
      <c r="D3659" s="556">
        <v>429295.76</v>
      </c>
    </row>
    <row r="3660" spans="1:4" x14ac:dyDescent="0.25">
      <c r="A3660" s="554" t="s">
        <v>40754</v>
      </c>
      <c r="B3660" s="555" t="s">
        <v>40755</v>
      </c>
      <c r="C3660" s="554" t="s">
        <v>5826</v>
      </c>
      <c r="D3660" s="556">
        <v>425664.52</v>
      </c>
    </row>
    <row r="3661" spans="1:4" x14ac:dyDescent="0.25">
      <c r="A3661" s="554" t="s">
        <v>40756</v>
      </c>
      <c r="B3661" s="555" t="s">
        <v>40757</v>
      </c>
      <c r="C3661" s="554" t="s">
        <v>5826</v>
      </c>
      <c r="D3661" s="556">
        <v>369422.63</v>
      </c>
    </row>
    <row r="3662" spans="1:4" x14ac:dyDescent="0.25">
      <c r="A3662" s="554" t="s">
        <v>40758</v>
      </c>
      <c r="B3662" s="555" t="s">
        <v>40759</v>
      </c>
      <c r="C3662" s="554" t="s">
        <v>5826</v>
      </c>
      <c r="D3662" s="556">
        <v>510983.08</v>
      </c>
    </row>
    <row r="3663" spans="1:4" x14ac:dyDescent="0.25">
      <c r="A3663" s="554" t="s">
        <v>40760</v>
      </c>
      <c r="B3663" s="555" t="s">
        <v>40761</v>
      </c>
      <c r="C3663" s="554" t="s">
        <v>5826</v>
      </c>
      <c r="D3663" s="556">
        <v>375108.34</v>
      </c>
    </row>
    <row r="3664" spans="1:4" x14ac:dyDescent="0.25">
      <c r="A3664" s="554" t="s">
        <v>40762</v>
      </c>
      <c r="B3664" s="555" t="s">
        <v>40763</v>
      </c>
      <c r="C3664" s="554" t="s">
        <v>5826</v>
      </c>
      <c r="D3664" s="556">
        <v>326446.96999999997</v>
      </c>
    </row>
    <row r="3665" spans="1:4" x14ac:dyDescent="0.25">
      <c r="A3665" s="554" t="s">
        <v>40764</v>
      </c>
      <c r="B3665" s="555" t="s">
        <v>40765</v>
      </c>
      <c r="C3665" s="554" t="s">
        <v>5826</v>
      </c>
      <c r="D3665" s="556">
        <v>451643.92</v>
      </c>
    </row>
    <row r="3666" spans="1:4" x14ac:dyDescent="0.25">
      <c r="A3666" s="554" t="s">
        <v>40766</v>
      </c>
      <c r="B3666" s="555" t="s">
        <v>40767</v>
      </c>
      <c r="C3666" s="554" t="s">
        <v>5826</v>
      </c>
      <c r="D3666" s="556">
        <v>310094.89</v>
      </c>
    </row>
    <row r="3667" spans="1:4" x14ac:dyDescent="0.25">
      <c r="A3667" s="554" t="s">
        <v>40768</v>
      </c>
      <c r="B3667" s="555" t="s">
        <v>40769</v>
      </c>
      <c r="C3667" s="554" t="s">
        <v>5826</v>
      </c>
      <c r="D3667" s="556">
        <v>270024.81</v>
      </c>
    </row>
    <row r="3668" spans="1:4" x14ac:dyDescent="0.25">
      <c r="A3668" s="554" t="s">
        <v>40770</v>
      </c>
      <c r="B3668" s="555" t="s">
        <v>40771</v>
      </c>
      <c r="C3668" s="554" t="s">
        <v>5826</v>
      </c>
      <c r="D3668" s="556">
        <v>371879.94</v>
      </c>
    </row>
    <row r="3669" spans="1:4" x14ac:dyDescent="0.25">
      <c r="A3669" s="554" t="s">
        <v>40772</v>
      </c>
      <c r="B3669" s="555" t="s">
        <v>40773</v>
      </c>
      <c r="C3669" s="554" t="s">
        <v>5826</v>
      </c>
      <c r="D3669" s="556">
        <v>391894.39</v>
      </c>
    </row>
    <row r="3670" spans="1:4" x14ac:dyDescent="0.25">
      <c r="A3670" s="554" t="s">
        <v>40774</v>
      </c>
      <c r="B3670" s="555" t="s">
        <v>40775</v>
      </c>
      <c r="C3670" s="554" t="s">
        <v>5826</v>
      </c>
      <c r="D3670" s="556">
        <v>341081.77</v>
      </c>
    </row>
    <row r="3671" spans="1:4" x14ac:dyDescent="0.25">
      <c r="A3671" s="554" t="s">
        <v>40776</v>
      </c>
      <c r="B3671" s="555" t="s">
        <v>40777</v>
      </c>
      <c r="C3671" s="554" t="s">
        <v>5826</v>
      </c>
      <c r="D3671" s="556">
        <v>471990.44</v>
      </c>
    </row>
    <row r="3672" spans="1:4" x14ac:dyDescent="0.25">
      <c r="A3672" s="554" t="s">
        <v>40778</v>
      </c>
      <c r="B3672" s="555" t="s">
        <v>40779</v>
      </c>
      <c r="C3672" s="554" t="s">
        <v>5826</v>
      </c>
      <c r="D3672" s="556">
        <v>467869.63</v>
      </c>
    </row>
    <row r="3673" spans="1:4" x14ac:dyDescent="0.25">
      <c r="A3673" s="554" t="s">
        <v>40780</v>
      </c>
      <c r="B3673" s="555" t="s">
        <v>40781</v>
      </c>
      <c r="C3673" s="554" t="s">
        <v>5826</v>
      </c>
      <c r="D3673" s="556">
        <v>407819.99</v>
      </c>
    </row>
    <row r="3674" spans="1:4" x14ac:dyDescent="0.25">
      <c r="A3674" s="554" t="s">
        <v>40782</v>
      </c>
      <c r="B3674" s="555" t="s">
        <v>40783</v>
      </c>
      <c r="C3674" s="554" t="s">
        <v>5826</v>
      </c>
      <c r="D3674" s="556">
        <v>561875.41</v>
      </c>
    </row>
    <row r="3675" spans="1:4" x14ac:dyDescent="0.25">
      <c r="A3675" s="554" t="s">
        <v>40784</v>
      </c>
      <c r="B3675" s="555" t="s">
        <v>40785</v>
      </c>
      <c r="C3675" s="554" t="s">
        <v>5826</v>
      </c>
      <c r="D3675" s="556">
        <v>414118.19</v>
      </c>
    </row>
    <row r="3676" spans="1:4" x14ac:dyDescent="0.25">
      <c r="A3676" s="554" t="s">
        <v>40786</v>
      </c>
      <c r="B3676" s="555" t="s">
        <v>40787</v>
      </c>
      <c r="C3676" s="554" t="s">
        <v>5826</v>
      </c>
      <c r="D3676" s="556">
        <v>358888.17</v>
      </c>
    </row>
    <row r="3677" spans="1:4" x14ac:dyDescent="0.25">
      <c r="A3677" s="554" t="s">
        <v>40788</v>
      </c>
      <c r="B3677" s="555" t="s">
        <v>40789</v>
      </c>
      <c r="C3677" s="554" t="s">
        <v>5826</v>
      </c>
      <c r="D3677" s="556">
        <v>496586.82</v>
      </c>
    </row>
    <row r="3678" spans="1:4" x14ac:dyDescent="0.25">
      <c r="A3678" s="554" t="s">
        <v>40790</v>
      </c>
      <c r="B3678" s="555" t="s">
        <v>40791</v>
      </c>
      <c r="C3678" s="554" t="s">
        <v>5826</v>
      </c>
      <c r="D3678" s="556">
        <v>340875.55</v>
      </c>
    </row>
    <row r="3679" spans="1:4" x14ac:dyDescent="0.25">
      <c r="A3679" s="554" t="s">
        <v>40792</v>
      </c>
      <c r="B3679" s="555" t="s">
        <v>40793</v>
      </c>
      <c r="C3679" s="554" t="s">
        <v>5826</v>
      </c>
      <c r="D3679" s="556">
        <v>296772.8</v>
      </c>
    </row>
    <row r="3680" spans="1:4" x14ac:dyDescent="0.25">
      <c r="A3680" s="554" t="s">
        <v>40794</v>
      </c>
      <c r="B3680" s="555" t="s">
        <v>40795</v>
      </c>
      <c r="C3680" s="554" t="s">
        <v>5826</v>
      </c>
      <c r="D3680" s="556">
        <v>410553.06</v>
      </c>
    </row>
    <row r="3681" spans="1:4" x14ac:dyDescent="0.25">
      <c r="A3681" s="554" t="s">
        <v>40796</v>
      </c>
      <c r="B3681" s="555" t="s">
        <v>40797</v>
      </c>
      <c r="C3681" s="554" t="s">
        <v>5826</v>
      </c>
      <c r="D3681" s="556">
        <v>432595.1</v>
      </c>
    </row>
    <row r="3682" spans="1:4" x14ac:dyDescent="0.25">
      <c r="A3682" s="554" t="s">
        <v>40798</v>
      </c>
      <c r="B3682" s="555" t="s">
        <v>40799</v>
      </c>
      <c r="C3682" s="554" t="s">
        <v>5826</v>
      </c>
      <c r="D3682" s="556">
        <v>374955.79</v>
      </c>
    </row>
    <row r="3683" spans="1:4" x14ac:dyDescent="0.25">
      <c r="A3683" s="554" t="s">
        <v>40800</v>
      </c>
      <c r="B3683" s="555" t="s">
        <v>40801</v>
      </c>
      <c r="C3683" s="554" t="s">
        <v>5826</v>
      </c>
      <c r="D3683" s="556">
        <v>518902.31</v>
      </c>
    </row>
    <row r="3684" spans="1:4" x14ac:dyDescent="0.25">
      <c r="A3684" s="554" t="s">
        <v>40802</v>
      </c>
      <c r="B3684" s="555" t="s">
        <v>40803</v>
      </c>
      <c r="C3684" s="554" t="s">
        <v>5826</v>
      </c>
      <c r="D3684" s="556">
        <v>514268.45</v>
      </c>
    </row>
    <row r="3685" spans="1:4" x14ac:dyDescent="0.25">
      <c r="A3685" s="554" t="s">
        <v>40804</v>
      </c>
      <c r="B3685" s="555" t="s">
        <v>40805</v>
      </c>
      <c r="C3685" s="554" t="s">
        <v>5826</v>
      </c>
      <c r="D3685" s="556">
        <v>448213.81</v>
      </c>
    </row>
    <row r="3686" spans="1:4" x14ac:dyDescent="0.25">
      <c r="A3686" s="554" t="s">
        <v>40806</v>
      </c>
      <c r="B3686" s="555" t="s">
        <v>40807</v>
      </c>
      <c r="C3686" s="554" t="s">
        <v>5826</v>
      </c>
      <c r="D3686" s="556">
        <v>622752.47</v>
      </c>
    </row>
    <row r="3687" spans="1:4" x14ac:dyDescent="0.25">
      <c r="A3687" s="554" t="s">
        <v>40808</v>
      </c>
      <c r="B3687" s="555" t="s">
        <v>40809</v>
      </c>
      <c r="C3687" s="554" t="s">
        <v>5826</v>
      </c>
      <c r="D3687" s="556">
        <v>455177.3</v>
      </c>
    </row>
    <row r="3688" spans="1:4" x14ac:dyDescent="0.25">
      <c r="A3688" s="554" t="s">
        <v>40810</v>
      </c>
      <c r="B3688" s="555" t="s">
        <v>40811</v>
      </c>
      <c r="C3688" s="554" t="s">
        <v>5826</v>
      </c>
      <c r="D3688" s="556">
        <v>394548.18</v>
      </c>
    </row>
    <row r="3689" spans="1:4" x14ac:dyDescent="0.25">
      <c r="A3689" s="554" t="s">
        <v>40812</v>
      </c>
      <c r="B3689" s="555" t="s">
        <v>40813</v>
      </c>
      <c r="C3689" s="554" t="s">
        <v>5826</v>
      </c>
      <c r="D3689" s="556">
        <v>545969.56000000006</v>
      </c>
    </row>
    <row r="3690" spans="1:4" x14ac:dyDescent="0.25">
      <c r="A3690" s="554" t="s">
        <v>40814</v>
      </c>
      <c r="B3690" s="555" t="s">
        <v>40815</v>
      </c>
      <c r="C3690" s="554" t="s">
        <v>5826</v>
      </c>
      <c r="D3690" s="556">
        <v>518563.36</v>
      </c>
    </row>
    <row r="3691" spans="1:4" x14ac:dyDescent="0.25">
      <c r="A3691" s="554" t="s">
        <v>40816</v>
      </c>
      <c r="B3691" s="555" t="s">
        <v>40817</v>
      </c>
      <c r="C3691" s="554" t="s">
        <v>5826</v>
      </c>
      <c r="D3691" s="556">
        <v>451321.93</v>
      </c>
    </row>
    <row r="3692" spans="1:4" x14ac:dyDescent="0.25">
      <c r="A3692" s="554" t="s">
        <v>40818</v>
      </c>
      <c r="B3692" s="555" t="s">
        <v>40819</v>
      </c>
      <c r="C3692" s="554" t="s">
        <v>5826</v>
      </c>
      <c r="D3692" s="556">
        <v>627478.5</v>
      </c>
    </row>
    <row r="3693" spans="1:4" x14ac:dyDescent="0.25">
      <c r="A3693" s="554" t="s">
        <v>40820</v>
      </c>
      <c r="B3693" s="555" t="s">
        <v>40821</v>
      </c>
      <c r="C3693" s="554" t="s">
        <v>5826</v>
      </c>
      <c r="D3693" s="556">
        <v>621513.51</v>
      </c>
    </row>
    <row r="3694" spans="1:4" x14ac:dyDescent="0.25">
      <c r="A3694" s="554" t="s">
        <v>40822</v>
      </c>
      <c r="B3694" s="555" t="s">
        <v>40823</v>
      </c>
      <c r="C3694" s="554" t="s">
        <v>5826</v>
      </c>
      <c r="D3694" s="556">
        <v>537294.84</v>
      </c>
    </row>
    <row r="3695" spans="1:4" x14ac:dyDescent="0.25">
      <c r="A3695" s="554" t="s">
        <v>40824</v>
      </c>
      <c r="B3695" s="555" t="s">
        <v>40825</v>
      </c>
      <c r="C3695" s="554" t="s">
        <v>5826</v>
      </c>
      <c r="D3695" s="556">
        <v>746247.89</v>
      </c>
    </row>
    <row r="3696" spans="1:4" x14ac:dyDescent="0.25">
      <c r="A3696" s="554" t="s">
        <v>40826</v>
      </c>
      <c r="B3696" s="555" t="s">
        <v>40827</v>
      </c>
      <c r="C3696" s="554" t="s">
        <v>5826</v>
      </c>
      <c r="D3696" s="556">
        <v>545792.03</v>
      </c>
    </row>
    <row r="3697" spans="1:4" x14ac:dyDescent="0.25">
      <c r="A3697" s="554" t="s">
        <v>40828</v>
      </c>
      <c r="B3697" s="555" t="s">
        <v>40829</v>
      </c>
      <c r="C3697" s="554" t="s">
        <v>5826</v>
      </c>
      <c r="D3697" s="556">
        <v>474854.32</v>
      </c>
    </row>
    <row r="3698" spans="1:4" x14ac:dyDescent="0.25">
      <c r="A3698" s="554" t="s">
        <v>40830</v>
      </c>
      <c r="B3698" s="555" t="s">
        <v>40831</v>
      </c>
      <c r="C3698" s="554" t="s">
        <v>5826</v>
      </c>
      <c r="D3698" s="556">
        <v>660002.74</v>
      </c>
    </row>
    <row r="3699" spans="1:4" x14ac:dyDescent="0.25">
      <c r="A3699" s="554" t="s">
        <v>40832</v>
      </c>
      <c r="B3699" s="555" t="s">
        <v>40833</v>
      </c>
      <c r="C3699" s="554" t="s">
        <v>5826</v>
      </c>
      <c r="D3699" s="556">
        <v>256606.61</v>
      </c>
    </row>
    <row r="3700" spans="1:4" x14ac:dyDescent="0.25">
      <c r="A3700" s="554" t="s">
        <v>40834</v>
      </c>
      <c r="B3700" s="555" t="s">
        <v>40835</v>
      </c>
      <c r="C3700" s="554" t="s">
        <v>5826</v>
      </c>
      <c r="D3700" s="556">
        <v>223552.3</v>
      </c>
    </row>
    <row r="3701" spans="1:4" x14ac:dyDescent="0.25">
      <c r="A3701" s="554" t="s">
        <v>40836</v>
      </c>
      <c r="B3701" s="555" t="s">
        <v>40837</v>
      </c>
      <c r="C3701" s="554" t="s">
        <v>5826</v>
      </c>
      <c r="D3701" s="556">
        <v>307517.8</v>
      </c>
    </row>
    <row r="3702" spans="1:4" x14ac:dyDescent="0.25">
      <c r="A3702" s="554" t="s">
        <v>40838</v>
      </c>
      <c r="B3702" s="555" t="s">
        <v>40839</v>
      </c>
      <c r="C3702" s="554" t="s">
        <v>5826</v>
      </c>
      <c r="D3702" s="556">
        <v>324121.98</v>
      </c>
    </row>
    <row r="3703" spans="1:4" x14ac:dyDescent="0.25">
      <c r="A3703" s="554" t="s">
        <v>40840</v>
      </c>
      <c r="B3703" s="555" t="s">
        <v>40841</v>
      </c>
      <c r="C3703" s="554" t="s">
        <v>5826</v>
      </c>
      <c r="D3703" s="556">
        <v>282228.69</v>
      </c>
    </row>
    <row r="3704" spans="1:4" x14ac:dyDescent="0.25">
      <c r="A3704" s="554" t="s">
        <v>40842</v>
      </c>
      <c r="B3704" s="555" t="s">
        <v>40843</v>
      </c>
      <c r="C3704" s="554" t="s">
        <v>5826</v>
      </c>
      <c r="D3704" s="556">
        <v>388784.23</v>
      </c>
    </row>
    <row r="3705" spans="1:4" x14ac:dyDescent="0.25">
      <c r="A3705" s="554" t="s">
        <v>40844</v>
      </c>
      <c r="B3705" s="555" t="s">
        <v>40845</v>
      </c>
      <c r="C3705" s="554" t="s">
        <v>5815</v>
      </c>
      <c r="D3705" s="556">
        <v>143.44999999999999</v>
      </c>
    </row>
    <row r="3706" spans="1:4" x14ac:dyDescent="0.25">
      <c r="A3706" s="554" t="s">
        <v>40846</v>
      </c>
      <c r="B3706" s="555" t="s">
        <v>40847</v>
      </c>
      <c r="C3706" s="554" t="s">
        <v>5815</v>
      </c>
      <c r="D3706" s="556">
        <v>139.30000000000001</v>
      </c>
    </row>
    <row r="3707" spans="1:4" ht="18" x14ac:dyDescent="0.25">
      <c r="A3707" s="554" t="s">
        <v>40848</v>
      </c>
      <c r="B3707" s="555" t="s">
        <v>40849</v>
      </c>
      <c r="C3707" s="554" t="s">
        <v>5826</v>
      </c>
      <c r="D3707" s="556">
        <v>212.07</v>
      </c>
    </row>
    <row r="3708" spans="1:4" ht="18" x14ac:dyDescent="0.25">
      <c r="A3708" s="554" t="s">
        <v>40850</v>
      </c>
      <c r="B3708" s="555" t="s">
        <v>40851</v>
      </c>
      <c r="C3708" s="554" t="s">
        <v>5826</v>
      </c>
      <c r="D3708" s="556">
        <v>145.69</v>
      </c>
    </row>
    <row r="3709" spans="1:4" ht="18" x14ac:dyDescent="0.25">
      <c r="A3709" s="554" t="s">
        <v>40852</v>
      </c>
      <c r="B3709" s="555" t="s">
        <v>40853</v>
      </c>
      <c r="C3709" s="554" t="s">
        <v>5826</v>
      </c>
      <c r="D3709" s="556">
        <v>323.79000000000002</v>
      </c>
    </row>
    <row r="3710" spans="1:4" ht="18" x14ac:dyDescent="0.25">
      <c r="A3710" s="554" t="s">
        <v>40854</v>
      </c>
      <c r="B3710" s="555" t="s">
        <v>40855</v>
      </c>
      <c r="C3710" s="554" t="s">
        <v>5826</v>
      </c>
      <c r="D3710" s="556">
        <v>241.98</v>
      </c>
    </row>
    <row r="3711" spans="1:4" ht="18" x14ac:dyDescent="0.25">
      <c r="A3711" s="554" t="s">
        <v>40856</v>
      </c>
      <c r="B3711" s="555" t="s">
        <v>40857</v>
      </c>
      <c r="C3711" s="554" t="s">
        <v>5826</v>
      </c>
      <c r="D3711" s="556">
        <v>166.34</v>
      </c>
    </row>
    <row r="3712" spans="1:4" ht="18" x14ac:dyDescent="0.25">
      <c r="A3712" s="554" t="s">
        <v>40858</v>
      </c>
      <c r="B3712" s="555" t="s">
        <v>40859</v>
      </c>
      <c r="C3712" s="554" t="s">
        <v>5826</v>
      </c>
      <c r="D3712" s="556">
        <v>369.85</v>
      </c>
    </row>
    <row r="3713" spans="1:4" ht="18" x14ac:dyDescent="0.25">
      <c r="A3713" s="554" t="s">
        <v>40860</v>
      </c>
      <c r="B3713" s="555" t="s">
        <v>40861</v>
      </c>
      <c r="C3713" s="554" t="s">
        <v>5826</v>
      </c>
      <c r="D3713" s="556">
        <v>281.06</v>
      </c>
    </row>
    <row r="3714" spans="1:4" ht="18" x14ac:dyDescent="0.25">
      <c r="A3714" s="554" t="s">
        <v>40862</v>
      </c>
      <c r="B3714" s="555" t="s">
        <v>40863</v>
      </c>
      <c r="C3714" s="554" t="s">
        <v>5826</v>
      </c>
      <c r="D3714" s="556">
        <v>196.24</v>
      </c>
    </row>
    <row r="3715" spans="1:4" ht="18" x14ac:dyDescent="0.25">
      <c r="A3715" s="554" t="s">
        <v>40864</v>
      </c>
      <c r="B3715" s="555" t="s">
        <v>40865</v>
      </c>
      <c r="C3715" s="554" t="s">
        <v>5826</v>
      </c>
      <c r="D3715" s="556">
        <v>429.63</v>
      </c>
    </row>
    <row r="3716" spans="1:4" ht="18" x14ac:dyDescent="0.25">
      <c r="A3716" s="554" t="s">
        <v>40866</v>
      </c>
      <c r="B3716" s="555" t="s">
        <v>40867</v>
      </c>
      <c r="C3716" s="554" t="s">
        <v>5826</v>
      </c>
      <c r="D3716" s="556">
        <v>370.83</v>
      </c>
    </row>
    <row r="3717" spans="1:4" ht="18" x14ac:dyDescent="0.25">
      <c r="A3717" s="554" t="s">
        <v>40868</v>
      </c>
      <c r="B3717" s="555" t="s">
        <v>40869</v>
      </c>
      <c r="C3717" s="554" t="s">
        <v>5826</v>
      </c>
      <c r="D3717" s="556">
        <v>241.98</v>
      </c>
    </row>
    <row r="3718" spans="1:4" ht="18" x14ac:dyDescent="0.25">
      <c r="A3718" s="554" t="s">
        <v>40870</v>
      </c>
      <c r="B3718" s="555" t="s">
        <v>40871</v>
      </c>
      <c r="C3718" s="554" t="s">
        <v>5826</v>
      </c>
      <c r="D3718" s="556">
        <v>565.27</v>
      </c>
    </row>
    <row r="3719" spans="1:4" x14ac:dyDescent="0.25">
      <c r="A3719" s="554" t="s">
        <v>40872</v>
      </c>
      <c r="B3719" s="555" t="s">
        <v>40873</v>
      </c>
      <c r="C3719" s="554" t="s">
        <v>5826</v>
      </c>
      <c r="D3719" s="556">
        <v>170.26</v>
      </c>
    </row>
    <row r="3720" spans="1:4" x14ac:dyDescent="0.25">
      <c r="A3720" s="554" t="s">
        <v>40874</v>
      </c>
      <c r="B3720" s="555" t="s">
        <v>40875</v>
      </c>
      <c r="C3720" s="554" t="s">
        <v>5826</v>
      </c>
      <c r="D3720" s="556">
        <v>124.58</v>
      </c>
    </row>
    <row r="3721" spans="1:4" x14ac:dyDescent="0.25">
      <c r="A3721" s="554" t="s">
        <v>40876</v>
      </c>
      <c r="B3721" s="555" t="s">
        <v>40877</v>
      </c>
      <c r="C3721" s="554" t="s">
        <v>5826</v>
      </c>
      <c r="D3721" s="556">
        <v>260.13</v>
      </c>
    </row>
    <row r="3722" spans="1:4" x14ac:dyDescent="0.25">
      <c r="A3722" s="554" t="s">
        <v>40878</v>
      </c>
      <c r="B3722" s="555" t="s">
        <v>40879</v>
      </c>
      <c r="C3722" s="554" t="s">
        <v>5826</v>
      </c>
      <c r="D3722" s="556">
        <v>487.62</v>
      </c>
    </row>
    <row r="3723" spans="1:4" x14ac:dyDescent="0.25">
      <c r="A3723" s="554" t="s">
        <v>40880</v>
      </c>
      <c r="B3723" s="555" t="s">
        <v>40881</v>
      </c>
      <c r="C3723" s="554" t="s">
        <v>5826</v>
      </c>
      <c r="D3723" s="556">
        <v>332.91</v>
      </c>
    </row>
    <row r="3724" spans="1:4" x14ac:dyDescent="0.25">
      <c r="A3724" s="554" t="s">
        <v>40882</v>
      </c>
      <c r="B3724" s="555" t="s">
        <v>40883</v>
      </c>
      <c r="C3724" s="554" t="s">
        <v>5826</v>
      </c>
      <c r="D3724" s="556">
        <v>706.98</v>
      </c>
    </row>
    <row r="3725" spans="1:4" x14ac:dyDescent="0.25">
      <c r="A3725" s="554" t="s">
        <v>40884</v>
      </c>
      <c r="B3725" s="555" t="s">
        <v>40885</v>
      </c>
      <c r="C3725" s="554" t="s">
        <v>5826</v>
      </c>
      <c r="D3725" s="556">
        <v>557.58000000000004</v>
      </c>
    </row>
    <row r="3726" spans="1:4" x14ac:dyDescent="0.25">
      <c r="A3726" s="554" t="s">
        <v>40886</v>
      </c>
      <c r="B3726" s="555" t="s">
        <v>40887</v>
      </c>
      <c r="C3726" s="554" t="s">
        <v>5826</v>
      </c>
      <c r="D3726" s="556">
        <v>382.32</v>
      </c>
    </row>
    <row r="3727" spans="1:4" x14ac:dyDescent="0.25">
      <c r="A3727" s="554" t="s">
        <v>40888</v>
      </c>
      <c r="B3727" s="555" t="s">
        <v>40889</v>
      </c>
      <c r="C3727" s="554" t="s">
        <v>5826</v>
      </c>
      <c r="D3727" s="556">
        <v>807.86</v>
      </c>
    </row>
    <row r="3728" spans="1:4" x14ac:dyDescent="0.25">
      <c r="A3728" s="554" t="s">
        <v>40890</v>
      </c>
      <c r="B3728" s="555" t="s">
        <v>40891</v>
      </c>
      <c r="C3728" s="554" t="s">
        <v>5826</v>
      </c>
      <c r="D3728" s="556">
        <v>648.22</v>
      </c>
    </row>
    <row r="3729" spans="1:4" x14ac:dyDescent="0.25">
      <c r="A3729" s="554" t="s">
        <v>40892</v>
      </c>
      <c r="B3729" s="555" t="s">
        <v>40893</v>
      </c>
      <c r="C3729" s="554" t="s">
        <v>5826</v>
      </c>
      <c r="D3729" s="556">
        <v>452.28</v>
      </c>
    </row>
    <row r="3730" spans="1:4" x14ac:dyDescent="0.25">
      <c r="A3730" s="554" t="s">
        <v>40894</v>
      </c>
      <c r="B3730" s="555" t="s">
        <v>40895</v>
      </c>
      <c r="C3730" s="554" t="s">
        <v>5826</v>
      </c>
      <c r="D3730" s="556">
        <v>939.72</v>
      </c>
    </row>
    <row r="3731" spans="1:4" x14ac:dyDescent="0.25">
      <c r="A3731" s="554" t="s">
        <v>40896</v>
      </c>
      <c r="B3731" s="555" t="s">
        <v>40897</v>
      </c>
      <c r="C3731" s="554" t="s">
        <v>5826</v>
      </c>
      <c r="D3731" s="556">
        <v>858.17</v>
      </c>
    </row>
    <row r="3732" spans="1:4" x14ac:dyDescent="0.25">
      <c r="A3732" s="554" t="s">
        <v>40898</v>
      </c>
      <c r="B3732" s="555" t="s">
        <v>40899</v>
      </c>
      <c r="C3732" s="554" t="s">
        <v>5826</v>
      </c>
      <c r="D3732" s="556">
        <v>557.58000000000004</v>
      </c>
    </row>
    <row r="3733" spans="1:4" x14ac:dyDescent="0.25">
      <c r="A3733" s="554" t="s">
        <v>40900</v>
      </c>
      <c r="B3733" s="555" t="s">
        <v>40901</v>
      </c>
      <c r="C3733" s="554" t="s">
        <v>5826</v>
      </c>
      <c r="D3733" s="556">
        <v>1242.44</v>
      </c>
    </row>
    <row r="3734" spans="1:4" x14ac:dyDescent="0.25">
      <c r="A3734" s="554" t="s">
        <v>40902</v>
      </c>
      <c r="B3734" s="555" t="s">
        <v>40903</v>
      </c>
      <c r="C3734" s="554" t="s">
        <v>5826</v>
      </c>
      <c r="D3734" s="556">
        <v>391.16</v>
      </c>
    </row>
    <row r="3735" spans="1:4" x14ac:dyDescent="0.25">
      <c r="A3735" s="554" t="s">
        <v>40904</v>
      </c>
      <c r="B3735" s="555" t="s">
        <v>40905</v>
      </c>
      <c r="C3735" s="554" t="s">
        <v>5826</v>
      </c>
      <c r="D3735" s="556">
        <v>285.8</v>
      </c>
    </row>
    <row r="3736" spans="1:4" x14ac:dyDescent="0.25">
      <c r="A3736" s="554" t="s">
        <v>40906</v>
      </c>
      <c r="B3736" s="555" t="s">
        <v>40907</v>
      </c>
      <c r="C3736" s="554" t="s">
        <v>5826</v>
      </c>
      <c r="D3736" s="556">
        <v>566.36</v>
      </c>
    </row>
    <row r="3737" spans="1:4" x14ac:dyDescent="0.25">
      <c r="A3737" s="554" t="s">
        <v>40908</v>
      </c>
      <c r="B3737" s="555" t="s">
        <v>40909</v>
      </c>
      <c r="C3737" s="554" t="s">
        <v>40910</v>
      </c>
      <c r="D3737" s="556">
        <v>94090.34</v>
      </c>
    </row>
    <row r="3738" spans="1:4" x14ac:dyDescent="0.25">
      <c r="A3738" s="554" t="s">
        <v>40911</v>
      </c>
      <c r="B3738" s="555" t="s">
        <v>40912</v>
      </c>
      <c r="C3738" s="554" t="s">
        <v>40910</v>
      </c>
      <c r="D3738" s="556">
        <v>46321.47</v>
      </c>
    </row>
    <row r="3739" spans="1:4" x14ac:dyDescent="0.25">
      <c r="A3739" s="554" t="s">
        <v>40913</v>
      </c>
      <c r="B3739" s="555" t="s">
        <v>40914</v>
      </c>
      <c r="C3739" s="554" t="s">
        <v>40910</v>
      </c>
      <c r="D3739" s="556">
        <v>94090.34</v>
      </c>
    </row>
    <row r="3740" spans="1:4" x14ac:dyDescent="0.25">
      <c r="A3740" s="554" t="s">
        <v>40915</v>
      </c>
      <c r="B3740" s="555" t="s">
        <v>40916</v>
      </c>
      <c r="C3740" s="554" t="s">
        <v>40910</v>
      </c>
      <c r="D3740" s="556">
        <v>107388.29</v>
      </c>
    </row>
    <row r="3741" spans="1:4" x14ac:dyDescent="0.25">
      <c r="A3741" s="554" t="s">
        <v>40917</v>
      </c>
      <c r="B3741" s="555" t="s">
        <v>40918</v>
      </c>
      <c r="C3741" s="554" t="s">
        <v>40910</v>
      </c>
      <c r="D3741" s="556">
        <v>52719.06</v>
      </c>
    </row>
    <row r="3742" spans="1:4" x14ac:dyDescent="0.25">
      <c r="A3742" s="554" t="s">
        <v>40919</v>
      </c>
      <c r="B3742" s="555" t="s">
        <v>40920</v>
      </c>
      <c r="C3742" s="554" t="s">
        <v>40910</v>
      </c>
      <c r="D3742" s="556">
        <v>107388.29</v>
      </c>
    </row>
    <row r="3743" spans="1:4" x14ac:dyDescent="0.25">
      <c r="A3743" s="554" t="s">
        <v>40921</v>
      </c>
      <c r="B3743" s="555" t="s">
        <v>40922</v>
      </c>
      <c r="C3743" s="554" t="s">
        <v>40910</v>
      </c>
      <c r="D3743" s="556">
        <v>125094.54</v>
      </c>
    </row>
    <row r="3744" spans="1:4" x14ac:dyDescent="0.25">
      <c r="A3744" s="554" t="s">
        <v>40923</v>
      </c>
      <c r="B3744" s="555" t="s">
        <v>40924</v>
      </c>
      <c r="C3744" s="554" t="s">
        <v>40910</v>
      </c>
      <c r="D3744" s="556">
        <v>62290.98</v>
      </c>
    </row>
    <row r="3745" spans="1:4" x14ac:dyDescent="0.25">
      <c r="A3745" s="554" t="s">
        <v>40925</v>
      </c>
      <c r="B3745" s="555" t="s">
        <v>40926</v>
      </c>
      <c r="C3745" s="554" t="s">
        <v>40910</v>
      </c>
      <c r="D3745" s="556">
        <v>125094.54</v>
      </c>
    </row>
    <row r="3746" spans="1:4" x14ac:dyDescent="0.25">
      <c r="A3746" s="554" t="s">
        <v>40927</v>
      </c>
      <c r="B3746" s="555" t="s">
        <v>40928</v>
      </c>
      <c r="C3746" s="554" t="s">
        <v>40910</v>
      </c>
      <c r="D3746" s="556">
        <v>164939.67000000001</v>
      </c>
    </row>
    <row r="3747" spans="1:4" x14ac:dyDescent="0.25">
      <c r="A3747" s="554" t="s">
        <v>40929</v>
      </c>
      <c r="B3747" s="555" t="s">
        <v>40930</v>
      </c>
      <c r="C3747" s="554" t="s">
        <v>40910</v>
      </c>
      <c r="D3747" s="556">
        <v>77466.899999999994</v>
      </c>
    </row>
    <row r="3748" spans="1:4" x14ac:dyDescent="0.25">
      <c r="A3748" s="554" t="s">
        <v>40931</v>
      </c>
      <c r="B3748" s="555" t="s">
        <v>40932</v>
      </c>
      <c r="C3748" s="554" t="s">
        <v>40910</v>
      </c>
      <c r="D3748" s="556">
        <v>164939.67000000001</v>
      </c>
    </row>
    <row r="3749" spans="1:4" x14ac:dyDescent="0.25">
      <c r="A3749" s="554" t="s">
        <v>40933</v>
      </c>
      <c r="B3749" s="555" t="s">
        <v>40934</v>
      </c>
      <c r="C3749" s="554" t="s">
        <v>40910</v>
      </c>
      <c r="D3749" s="556">
        <v>48491.17</v>
      </c>
    </row>
    <row r="3750" spans="1:4" x14ac:dyDescent="0.25">
      <c r="A3750" s="554" t="s">
        <v>40935</v>
      </c>
      <c r="B3750" s="555" t="s">
        <v>40936</v>
      </c>
      <c r="C3750" s="554" t="s">
        <v>40910</v>
      </c>
      <c r="D3750" s="556">
        <v>19991.5</v>
      </c>
    </row>
    <row r="3751" spans="1:4" x14ac:dyDescent="0.25">
      <c r="A3751" s="554" t="s">
        <v>40937</v>
      </c>
      <c r="B3751" s="555" t="s">
        <v>40938</v>
      </c>
      <c r="C3751" s="554" t="s">
        <v>40910</v>
      </c>
      <c r="D3751" s="556">
        <v>48802.33</v>
      </c>
    </row>
    <row r="3752" spans="1:4" x14ac:dyDescent="0.25">
      <c r="A3752" s="554" t="s">
        <v>40939</v>
      </c>
      <c r="B3752" s="555" t="s">
        <v>40940</v>
      </c>
      <c r="C3752" s="554" t="s">
        <v>40910</v>
      </c>
      <c r="D3752" s="556">
        <v>54656.03</v>
      </c>
    </row>
    <row r="3753" spans="1:4" x14ac:dyDescent="0.25">
      <c r="A3753" s="554" t="s">
        <v>40941</v>
      </c>
      <c r="B3753" s="555" t="s">
        <v>40942</v>
      </c>
      <c r="C3753" s="554" t="s">
        <v>40910</v>
      </c>
      <c r="D3753" s="556">
        <v>22888.240000000002</v>
      </c>
    </row>
    <row r="3754" spans="1:4" x14ac:dyDescent="0.25">
      <c r="A3754" s="554" t="s">
        <v>40943</v>
      </c>
      <c r="B3754" s="555" t="s">
        <v>40944</v>
      </c>
      <c r="C3754" s="554" t="s">
        <v>40910</v>
      </c>
      <c r="D3754" s="556">
        <v>55010.52</v>
      </c>
    </row>
    <row r="3755" spans="1:4" x14ac:dyDescent="0.25">
      <c r="A3755" s="554" t="s">
        <v>40945</v>
      </c>
      <c r="B3755" s="555" t="s">
        <v>40946</v>
      </c>
      <c r="C3755" s="554" t="s">
        <v>40910</v>
      </c>
      <c r="D3755" s="556">
        <v>64205.38</v>
      </c>
    </row>
    <row r="3756" spans="1:4" x14ac:dyDescent="0.25">
      <c r="A3756" s="554" t="s">
        <v>40947</v>
      </c>
      <c r="B3756" s="555" t="s">
        <v>40948</v>
      </c>
      <c r="C3756" s="554" t="s">
        <v>40910</v>
      </c>
      <c r="D3756" s="556">
        <v>27873.03</v>
      </c>
    </row>
    <row r="3757" spans="1:4" x14ac:dyDescent="0.25">
      <c r="A3757" s="554" t="s">
        <v>40949</v>
      </c>
      <c r="B3757" s="555" t="s">
        <v>40950</v>
      </c>
      <c r="C3757" s="554" t="s">
        <v>40910</v>
      </c>
      <c r="D3757" s="556">
        <v>64617.09</v>
      </c>
    </row>
    <row r="3758" spans="1:4" x14ac:dyDescent="0.25">
      <c r="A3758" s="554" t="s">
        <v>40951</v>
      </c>
      <c r="B3758" s="555" t="s">
        <v>40952</v>
      </c>
      <c r="C3758" s="554" t="s">
        <v>40910</v>
      </c>
      <c r="D3758" s="556">
        <v>84639.67</v>
      </c>
    </row>
    <row r="3759" spans="1:4" x14ac:dyDescent="0.25">
      <c r="A3759" s="554" t="s">
        <v>40953</v>
      </c>
      <c r="B3759" s="555" t="s">
        <v>40954</v>
      </c>
      <c r="C3759" s="554" t="s">
        <v>40910</v>
      </c>
      <c r="D3759" s="556">
        <v>35019.11</v>
      </c>
    </row>
    <row r="3760" spans="1:4" x14ac:dyDescent="0.25">
      <c r="A3760" s="554" t="s">
        <v>40955</v>
      </c>
      <c r="B3760" s="555" t="s">
        <v>40956</v>
      </c>
      <c r="C3760" s="554" t="s">
        <v>40910</v>
      </c>
      <c r="D3760" s="556">
        <v>85182.29</v>
      </c>
    </row>
    <row r="3761" spans="1:4" x14ac:dyDescent="0.25">
      <c r="A3761" s="554" t="s">
        <v>40957</v>
      </c>
      <c r="B3761" s="555" t="s">
        <v>40958</v>
      </c>
      <c r="C3761" s="554" t="s">
        <v>40910</v>
      </c>
      <c r="D3761" s="556">
        <v>38585.43</v>
      </c>
    </row>
    <row r="3762" spans="1:4" x14ac:dyDescent="0.25">
      <c r="A3762" s="554" t="s">
        <v>40959</v>
      </c>
      <c r="B3762" s="555" t="s">
        <v>40960</v>
      </c>
      <c r="C3762" s="554" t="s">
        <v>40910</v>
      </c>
      <c r="D3762" s="556">
        <v>16685.990000000002</v>
      </c>
    </row>
    <row r="3763" spans="1:4" x14ac:dyDescent="0.25">
      <c r="A3763" s="554" t="s">
        <v>40961</v>
      </c>
      <c r="B3763" s="555" t="s">
        <v>40962</v>
      </c>
      <c r="C3763" s="554" t="s">
        <v>40910</v>
      </c>
      <c r="D3763" s="556">
        <v>38834.54</v>
      </c>
    </row>
    <row r="3764" spans="1:4" x14ac:dyDescent="0.25">
      <c r="A3764" s="554" t="s">
        <v>40963</v>
      </c>
      <c r="B3764" s="555" t="s">
        <v>40964</v>
      </c>
      <c r="C3764" s="554" t="s">
        <v>5826</v>
      </c>
      <c r="D3764" s="556">
        <v>295.58999999999997</v>
      </c>
    </row>
    <row r="3765" spans="1:4" x14ac:dyDescent="0.25">
      <c r="A3765" s="554" t="s">
        <v>40965</v>
      </c>
      <c r="B3765" s="555" t="s">
        <v>40966</v>
      </c>
      <c r="C3765" s="554" t="s">
        <v>5826</v>
      </c>
      <c r="D3765" s="556">
        <v>1958.03</v>
      </c>
    </row>
    <row r="3766" spans="1:4" x14ac:dyDescent="0.25">
      <c r="A3766" s="554" t="s">
        <v>40967</v>
      </c>
      <c r="B3766" s="555" t="s">
        <v>40968</v>
      </c>
      <c r="C3766" s="554" t="s">
        <v>5826</v>
      </c>
      <c r="D3766" s="556">
        <v>2833.34</v>
      </c>
    </row>
    <row r="3767" spans="1:4" x14ac:dyDescent="0.25">
      <c r="A3767" s="554" t="s">
        <v>40969</v>
      </c>
      <c r="B3767" s="555" t="s">
        <v>40970</v>
      </c>
      <c r="C3767" s="554" t="s">
        <v>5826</v>
      </c>
      <c r="D3767" s="556">
        <v>2059.5300000000002</v>
      </c>
    </row>
    <row r="3768" spans="1:4" x14ac:dyDescent="0.25">
      <c r="A3768" s="554" t="s">
        <v>40971</v>
      </c>
      <c r="B3768" s="555" t="s">
        <v>40972</v>
      </c>
      <c r="C3768" s="554" t="s">
        <v>5826</v>
      </c>
      <c r="D3768" s="556">
        <v>2980.61</v>
      </c>
    </row>
    <row r="3769" spans="1:4" x14ac:dyDescent="0.25">
      <c r="A3769" s="554" t="s">
        <v>40973</v>
      </c>
      <c r="B3769" s="555" t="s">
        <v>40974</v>
      </c>
      <c r="C3769" s="554" t="s">
        <v>5826</v>
      </c>
      <c r="D3769" s="556">
        <v>2985.71</v>
      </c>
    </row>
    <row r="3770" spans="1:4" x14ac:dyDescent="0.25">
      <c r="A3770" s="554" t="s">
        <v>40975</v>
      </c>
      <c r="B3770" s="555" t="s">
        <v>40976</v>
      </c>
      <c r="C3770" s="554" t="s">
        <v>5826</v>
      </c>
      <c r="D3770" s="556">
        <v>2211.62</v>
      </c>
    </row>
    <row r="3771" spans="1:4" x14ac:dyDescent="0.25">
      <c r="A3771" s="554" t="s">
        <v>40977</v>
      </c>
      <c r="B3771" s="555" t="s">
        <v>40978</v>
      </c>
      <c r="C3771" s="554" t="s">
        <v>5826</v>
      </c>
      <c r="D3771" s="556">
        <v>3139.34</v>
      </c>
    </row>
    <row r="3772" spans="1:4" x14ac:dyDescent="0.25">
      <c r="A3772" s="554" t="s">
        <v>40979</v>
      </c>
      <c r="B3772" s="555" t="s">
        <v>40980</v>
      </c>
      <c r="C3772" s="554" t="s">
        <v>5826</v>
      </c>
      <c r="D3772" s="556">
        <v>3125.46</v>
      </c>
    </row>
    <row r="3773" spans="1:4" x14ac:dyDescent="0.25">
      <c r="A3773" s="554" t="s">
        <v>40981</v>
      </c>
      <c r="B3773" s="555" t="s">
        <v>40982</v>
      </c>
      <c r="C3773" s="554" t="s">
        <v>5826</v>
      </c>
      <c r="D3773" s="556">
        <v>3284.65</v>
      </c>
    </row>
    <row r="3774" spans="1:4" x14ac:dyDescent="0.25">
      <c r="A3774" s="554" t="s">
        <v>40983</v>
      </c>
      <c r="B3774" s="555" t="s">
        <v>40984</v>
      </c>
      <c r="C3774" s="554" t="s">
        <v>5826</v>
      </c>
      <c r="D3774" s="556">
        <v>2209.2199999999998</v>
      </c>
    </row>
    <row r="3775" spans="1:4" x14ac:dyDescent="0.25">
      <c r="A3775" s="554" t="s">
        <v>40985</v>
      </c>
      <c r="B3775" s="555" t="s">
        <v>40986</v>
      </c>
      <c r="C3775" s="554" t="s">
        <v>5826</v>
      </c>
      <c r="D3775" s="556">
        <v>3194.34</v>
      </c>
    </row>
    <row r="3776" spans="1:4" x14ac:dyDescent="0.25">
      <c r="A3776" s="554" t="s">
        <v>40987</v>
      </c>
      <c r="B3776" s="555" t="s">
        <v>40988</v>
      </c>
      <c r="C3776" s="554" t="s">
        <v>5826</v>
      </c>
      <c r="D3776" s="556">
        <v>2320.86</v>
      </c>
    </row>
    <row r="3777" spans="1:4" x14ac:dyDescent="0.25">
      <c r="A3777" s="554" t="s">
        <v>40989</v>
      </c>
      <c r="B3777" s="555" t="s">
        <v>40990</v>
      </c>
      <c r="C3777" s="554" t="s">
        <v>5826</v>
      </c>
      <c r="D3777" s="556">
        <v>3356.58</v>
      </c>
    </row>
    <row r="3778" spans="1:4" x14ac:dyDescent="0.25">
      <c r="A3778" s="554" t="s">
        <v>40991</v>
      </c>
      <c r="B3778" s="555" t="s">
        <v>40992</v>
      </c>
      <c r="C3778" s="554" t="s">
        <v>5826</v>
      </c>
      <c r="D3778" s="556">
        <v>3361.96</v>
      </c>
    </row>
    <row r="3779" spans="1:4" x14ac:dyDescent="0.25">
      <c r="A3779" s="554" t="s">
        <v>40993</v>
      </c>
      <c r="B3779" s="555" t="s">
        <v>40994</v>
      </c>
      <c r="C3779" s="554" t="s">
        <v>5826</v>
      </c>
      <c r="D3779" s="556">
        <v>2488.16</v>
      </c>
    </row>
    <row r="3780" spans="1:4" x14ac:dyDescent="0.25">
      <c r="A3780" s="554" t="s">
        <v>40995</v>
      </c>
      <c r="B3780" s="555" t="s">
        <v>40996</v>
      </c>
      <c r="C3780" s="554" t="s">
        <v>5826</v>
      </c>
      <c r="D3780" s="556">
        <v>3531.17</v>
      </c>
    </row>
    <row r="3781" spans="1:4" x14ac:dyDescent="0.25">
      <c r="A3781" s="554" t="s">
        <v>40997</v>
      </c>
      <c r="B3781" s="555" t="s">
        <v>40998</v>
      </c>
      <c r="C3781" s="554" t="s">
        <v>5826</v>
      </c>
      <c r="D3781" s="556">
        <v>3515.67</v>
      </c>
    </row>
    <row r="3782" spans="1:4" x14ac:dyDescent="0.25">
      <c r="A3782" s="554" t="s">
        <v>40999</v>
      </c>
      <c r="B3782" s="555" t="s">
        <v>41000</v>
      </c>
      <c r="C3782" s="554" t="s">
        <v>5826</v>
      </c>
      <c r="D3782" s="556">
        <v>3691.01</v>
      </c>
    </row>
    <row r="3783" spans="1:4" x14ac:dyDescent="0.25">
      <c r="A3783" s="554" t="s">
        <v>41001</v>
      </c>
      <c r="B3783" s="555" t="s">
        <v>41002</v>
      </c>
      <c r="C3783" s="554" t="s">
        <v>5826</v>
      </c>
      <c r="D3783" s="556">
        <v>2581.02</v>
      </c>
    </row>
    <row r="3784" spans="1:4" x14ac:dyDescent="0.25">
      <c r="A3784" s="554" t="s">
        <v>41003</v>
      </c>
      <c r="B3784" s="555" t="s">
        <v>41004</v>
      </c>
      <c r="C3784" s="554" t="s">
        <v>5826</v>
      </c>
      <c r="D3784" s="556">
        <v>3675.17</v>
      </c>
    </row>
    <row r="3785" spans="1:4" x14ac:dyDescent="0.25">
      <c r="A3785" s="554" t="s">
        <v>41005</v>
      </c>
      <c r="B3785" s="555" t="s">
        <v>41006</v>
      </c>
      <c r="C3785" s="554" t="s">
        <v>5826</v>
      </c>
      <c r="D3785" s="556">
        <v>2703.83</v>
      </c>
    </row>
    <row r="3786" spans="1:4" x14ac:dyDescent="0.25">
      <c r="A3786" s="554" t="s">
        <v>41007</v>
      </c>
      <c r="B3786" s="555" t="s">
        <v>41008</v>
      </c>
      <c r="C3786" s="554" t="s">
        <v>5826</v>
      </c>
      <c r="D3786" s="556">
        <v>3856.44</v>
      </c>
    </row>
    <row r="3787" spans="1:4" x14ac:dyDescent="0.25">
      <c r="A3787" s="554" t="s">
        <v>41009</v>
      </c>
      <c r="B3787" s="555" t="s">
        <v>41010</v>
      </c>
      <c r="C3787" s="554" t="s">
        <v>5826</v>
      </c>
      <c r="D3787" s="556">
        <v>3859.55</v>
      </c>
    </row>
    <row r="3788" spans="1:4" x14ac:dyDescent="0.25">
      <c r="A3788" s="554" t="s">
        <v>41011</v>
      </c>
      <c r="B3788" s="555" t="s">
        <v>41012</v>
      </c>
      <c r="C3788" s="554" t="s">
        <v>5826</v>
      </c>
      <c r="D3788" s="556">
        <v>2887.86</v>
      </c>
    </row>
    <row r="3789" spans="1:4" x14ac:dyDescent="0.25">
      <c r="A3789" s="554" t="s">
        <v>41013</v>
      </c>
      <c r="B3789" s="555" t="s">
        <v>41014</v>
      </c>
      <c r="C3789" s="554" t="s">
        <v>5826</v>
      </c>
      <c r="D3789" s="556">
        <v>4048.5</v>
      </c>
    </row>
    <row r="3790" spans="1:4" x14ac:dyDescent="0.25">
      <c r="A3790" s="554" t="s">
        <v>41015</v>
      </c>
      <c r="B3790" s="555" t="s">
        <v>41016</v>
      </c>
      <c r="C3790" s="554" t="s">
        <v>5826</v>
      </c>
      <c r="D3790" s="556">
        <v>4028.64</v>
      </c>
    </row>
    <row r="3791" spans="1:4" x14ac:dyDescent="0.25">
      <c r="A3791" s="554" t="s">
        <v>41017</v>
      </c>
      <c r="B3791" s="555" t="s">
        <v>41018</v>
      </c>
      <c r="C3791" s="554" t="s">
        <v>5826</v>
      </c>
      <c r="D3791" s="556">
        <v>4224.32</v>
      </c>
    </row>
    <row r="3792" spans="1:4" x14ac:dyDescent="0.25">
      <c r="A3792" s="554" t="s">
        <v>41019</v>
      </c>
      <c r="B3792" s="555" t="s">
        <v>41020</v>
      </c>
      <c r="C3792" s="554" t="s">
        <v>5826</v>
      </c>
      <c r="D3792" s="556">
        <v>4993.7700000000004</v>
      </c>
    </row>
    <row r="3793" spans="1:4" x14ac:dyDescent="0.25">
      <c r="A3793" s="554" t="s">
        <v>41021</v>
      </c>
      <c r="B3793" s="555" t="s">
        <v>41022</v>
      </c>
      <c r="C3793" s="554" t="s">
        <v>5826</v>
      </c>
      <c r="D3793" s="556">
        <v>3547.88</v>
      </c>
    </row>
    <row r="3794" spans="1:4" x14ac:dyDescent="0.25">
      <c r="A3794" s="554" t="s">
        <v>41023</v>
      </c>
      <c r="B3794" s="555" t="s">
        <v>41024</v>
      </c>
      <c r="C3794" s="554" t="s">
        <v>5826</v>
      </c>
      <c r="D3794" s="556">
        <v>5221.74</v>
      </c>
    </row>
    <row r="3795" spans="1:4" x14ac:dyDescent="0.25">
      <c r="A3795" s="554" t="s">
        <v>41025</v>
      </c>
      <c r="B3795" s="555" t="s">
        <v>41026</v>
      </c>
      <c r="C3795" s="554" t="s">
        <v>5826</v>
      </c>
      <c r="D3795" s="556">
        <v>5196.67</v>
      </c>
    </row>
    <row r="3796" spans="1:4" x14ac:dyDescent="0.25">
      <c r="A3796" s="554" t="s">
        <v>41027</v>
      </c>
      <c r="B3796" s="555" t="s">
        <v>41028</v>
      </c>
      <c r="C3796" s="554" t="s">
        <v>5826</v>
      </c>
      <c r="D3796" s="556">
        <v>5432.73</v>
      </c>
    </row>
    <row r="3797" spans="1:4" x14ac:dyDescent="0.25">
      <c r="A3797" s="554" t="s">
        <v>41029</v>
      </c>
      <c r="B3797" s="555" t="s">
        <v>41030</v>
      </c>
      <c r="C3797" s="554" t="s">
        <v>5826</v>
      </c>
      <c r="D3797" s="556">
        <v>1685.41</v>
      </c>
    </row>
    <row r="3798" spans="1:4" x14ac:dyDescent="0.25">
      <c r="A3798" s="554" t="s">
        <v>41031</v>
      </c>
      <c r="B3798" s="555" t="s">
        <v>41032</v>
      </c>
      <c r="C3798" s="554" t="s">
        <v>5826</v>
      </c>
      <c r="D3798" s="556">
        <v>2337.14</v>
      </c>
    </row>
    <row r="3799" spans="1:4" x14ac:dyDescent="0.25">
      <c r="A3799" s="554" t="s">
        <v>41033</v>
      </c>
      <c r="B3799" s="555" t="s">
        <v>41034</v>
      </c>
      <c r="C3799" s="554" t="s">
        <v>5826</v>
      </c>
      <c r="D3799" s="556">
        <v>1777.67</v>
      </c>
    </row>
    <row r="3800" spans="1:4" x14ac:dyDescent="0.25">
      <c r="A3800" s="554" t="s">
        <v>41035</v>
      </c>
      <c r="B3800" s="555" t="s">
        <v>41036</v>
      </c>
      <c r="C3800" s="554" t="s">
        <v>5826</v>
      </c>
      <c r="D3800" s="556">
        <v>2447.0700000000002</v>
      </c>
    </row>
    <row r="3801" spans="1:4" x14ac:dyDescent="0.25">
      <c r="A3801" s="554" t="s">
        <v>41037</v>
      </c>
      <c r="B3801" s="555" t="s">
        <v>41038</v>
      </c>
      <c r="C3801" s="554" t="s">
        <v>5826</v>
      </c>
      <c r="D3801" s="556">
        <v>2475.66</v>
      </c>
    </row>
    <row r="3802" spans="1:4" x14ac:dyDescent="0.25">
      <c r="A3802" s="554" t="s">
        <v>41039</v>
      </c>
      <c r="B3802" s="555" t="s">
        <v>41040</v>
      </c>
      <c r="C3802" s="554" t="s">
        <v>5826</v>
      </c>
      <c r="D3802" s="556">
        <v>1915.94</v>
      </c>
    </row>
    <row r="3803" spans="1:4" x14ac:dyDescent="0.25">
      <c r="A3803" s="554" t="s">
        <v>41041</v>
      </c>
      <c r="B3803" s="555" t="s">
        <v>41042</v>
      </c>
      <c r="C3803" s="554" t="s">
        <v>5826</v>
      </c>
      <c r="D3803" s="556">
        <v>2591.36</v>
      </c>
    </row>
    <row r="3804" spans="1:4" ht="18" x14ac:dyDescent="0.25">
      <c r="A3804" s="554" t="s">
        <v>41043</v>
      </c>
      <c r="B3804" s="555" t="s">
        <v>41044</v>
      </c>
      <c r="C3804" s="554" t="s">
        <v>5816</v>
      </c>
      <c r="D3804" s="556">
        <v>23049.47</v>
      </c>
    </row>
    <row r="3805" spans="1:4" ht="18" x14ac:dyDescent="0.25">
      <c r="A3805" s="554" t="s">
        <v>41045</v>
      </c>
      <c r="B3805" s="555" t="s">
        <v>41046</v>
      </c>
      <c r="C3805" s="554" t="s">
        <v>5816</v>
      </c>
      <c r="D3805" s="556">
        <v>24579.599999999999</v>
      </c>
    </row>
    <row r="3806" spans="1:4" ht="18" x14ac:dyDescent="0.25">
      <c r="A3806" s="554" t="s">
        <v>41047</v>
      </c>
      <c r="B3806" s="555" t="s">
        <v>41048</v>
      </c>
      <c r="C3806" s="554" t="s">
        <v>5816</v>
      </c>
      <c r="D3806" s="556">
        <v>25347.07</v>
      </c>
    </row>
    <row r="3807" spans="1:4" ht="18" x14ac:dyDescent="0.25">
      <c r="A3807" s="554" t="s">
        <v>41049</v>
      </c>
      <c r="B3807" s="555" t="s">
        <v>41050</v>
      </c>
      <c r="C3807" s="554" t="s">
        <v>5816</v>
      </c>
      <c r="D3807" s="556">
        <v>24059.4</v>
      </c>
    </row>
    <row r="3808" spans="1:4" ht="18" x14ac:dyDescent="0.25">
      <c r="A3808" s="554" t="s">
        <v>41051</v>
      </c>
      <c r="B3808" s="555" t="s">
        <v>41052</v>
      </c>
      <c r="C3808" s="554" t="s">
        <v>5816</v>
      </c>
      <c r="D3808" s="556">
        <v>25645.38</v>
      </c>
    </row>
    <row r="3809" spans="1:4" ht="18" x14ac:dyDescent="0.25">
      <c r="A3809" s="554" t="s">
        <v>41053</v>
      </c>
      <c r="B3809" s="555" t="s">
        <v>41054</v>
      </c>
      <c r="C3809" s="554" t="s">
        <v>5816</v>
      </c>
      <c r="D3809" s="556">
        <v>26434.59</v>
      </c>
    </row>
    <row r="3810" spans="1:4" ht="18" x14ac:dyDescent="0.25">
      <c r="A3810" s="554" t="s">
        <v>41055</v>
      </c>
      <c r="B3810" s="555" t="s">
        <v>41056</v>
      </c>
      <c r="C3810" s="554" t="s">
        <v>5816</v>
      </c>
      <c r="D3810" s="556">
        <v>21382.86</v>
      </c>
    </row>
    <row r="3811" spans="1:4" ht="18" x14ac:dyDescent="0.25">
      <c r="A3811" s="554" t="s">
        <v>41057</v>
      </c>
      <c r="B3811" s="555" t="s">
        <v>41058</v>
      </c>
      <c r="C3811" s="554" t="s">
        <v>5816</v>
      </c>
      <c r="D3811" s="556">
        <v>21788.61</v>
      </c>
    </row>
    <row r="3812" spans="1:4" ht="18" x14ac:dyDescent="0.25">
      <c r="A3812" s="554" t="s">
        <v>41059</v>
      </c>
      <c r="B3812" s="555" t="s">
        <v>41060</v>
      </c>
      <c r="C3812" s="554" t="s">
        <v>5816</v>
      </c>
      <c r="D3812" s="556">
        <v>23311.96</v>
      </c>
    </row>
    <row r="3813" spans="1:4" ht="18" x14ac:dyDescent="0.25">
      <c r="A3813" s="554" t="s">
        <v>41061</v>
      </c>
      <c r="B3813" s="555" t="s">
        <v>41062</v>
      </c>
      <c r="C3813" s="554" t="s">
        <v>5816</v>
      </c>
      <c r="D3813" s="556">
        <v>22327.79</v>
      </c>
    </row>
    <row r="3814" spans="1:4" ht="18" x14ac:dyDescent="0.25">
      <c r="A3814" s="554" t="s">
        <v>41063</v>
      </c>
      <c r="B3814" s="555" t="s">
        <v>41064</v>
      </c>
      <c r="C3814" s="554" t="s">
        <v>5816</v>
      </c>
      <c r="D3814" s="556">
        <v>22736.49</v>
      </c>
    </row>
    <row r="3815" spans="1:4" ht="18" x14ac:dyDescent="0.25">
      <c r="A3815" s="554" t="s">
        <v>41065</v>
      </c>
      <c r="B3815" s="555" t="s">
        <v>41066</v>
      </c>
      <c r="C3815" s="554" t="s">
        <v>5816</v>
      </c>
      <c r="D3815" s="556">
        <v>24315.55</v>
      </c>
    </row>
    <row r="3816" spans="1:4" ht="18" x14ac:dyDescent="0.25">
      <c r="A3816" s="554" t="s">
        <v>41067</v>
      </c>
      <c r="B3816" s="555" t="s">
        <v>41068</v>
      </c>
      <c r="C3816" s="554" t="s">
        <v>5816</v>
      </c>
      <c r="D3816" s="556">
        <v>21190.27</v>
      </c>
    </row>
    <row r="3817" spans="1:4" ht="18" x14ac:dyDescent="0.25">
      <c r="A3817" s="554" t="s">
        <v>41069</v>
      </c>
      <c r="B3817" s="555" t="s">
        <v>41070</v>
      </c>
      <c r="C3817" s="554" t="s">
        <v>5816</v>
      </c>
      <c r="D3817" s="556">
        <v>27061.41</v>
      </c>
    </row>
    <row r="3818" spans="1:4" ht="18" x14ac:dyDescent="0.25">
      <c r="A3818" s="554" t="s">
        <v>41071</v>
      </c>
      <c r="B3818" s="555" t="s">
        <v>41072</v>
      </c>
      <c r="C3818" s="554" t="s">
        <v>5816</v>
      </c>
      <c r="D3818" s="556">
        <v>28212.62</v>
      </c>
    </row>
    <row r="3819" spans="1:4" ht="18" x14ac:dyDescent="0.25">
      <c r="A3819" s="554" t="s">
        <v>41073</v>
      </c>
      <c r="B3819" s="555" t="s">
        <v>41074</v>
      </c>
      <c r="C3819" s="554" t="s">
        <v>5816</v>
      </c>
      <c r="D3819" s="556">
        <v>22041.21</v>
      </c>
    </row>
    <row r="3820" spans="1:4" ht="18" x14ac:dyDescent="0.25">
      <c r="A3820" s="554" t="s">
        <v>41075</v>
      </c>
      <c r="B3820" s="555" t="s">
        <v>41076</v>
      </c>
      <c r="C3820" s="554" t="s">
        <v>5816</v>
      </c>
      <c r="D3820" s="556">
        <v>28200.45</v>
      </c>
    </row>
    <row r="3821" spans="1:4" ht="18" x14ac:dyDescent="0.25">
      <c r="A3821" s="554" t="s">
        <v>41077</v>
      </c>
      <c r="B3821" s="555" t="s">
        <v>41078</v>
      </c>
      <c r="C3821" s="554" t="s">
        <v>5816</v>
      </c>
      <c r="D3821" s="556">
        <v>29384.27</v>
      </c>
    </row>
    <row r="3822" spans="1:4" x14ac:dyDescent="0.25">
      <c r="A3822" s="554" t="s">
        <v>41079</v>
      </c>
      <c r="B3822" s="555" t="s">
        <v>41080</v>
      </c>
      <c r="C3822" s="554" t="s">
        <v>5816</v>
      </c>
      <c r="D3822" s="556">
        <v>120.31</v>
      </c>
    </row>
    <row r="3823" spans="1:4" x14ac:dyDescent="0.25">
      <c r="A3823" s="554" t="s">
        <v>41081</v>
      </c>
      <c r="B3823" s="555" t="s">
        <v>41082</v>
      </c>
      <c r="C3823" s="554" t="s">
        <v>5816</v>
      </c>
      <c r="D3823" s="556">
        <v>150.01</v>
      </c>
    </row>
    <row r="3824" spans="1:4" x14ac:dyDescent="0.25">
      <c r="A3824" s="554" t="s">
        <v>41083</v>
      </c>
      <c r="B3824" s="555" t="s">
        <v>41084</v>
      </c>
      <c r="C3824" s="554" t="s">
        <v>5816</v>
      </c>
      <c r="D3824" s="556">
        <v>64.64</v>
      </c>
    </row>
    <row r="3825" spans="1:4" x14ac:dyDescent="0.25">
      <c r="A3825" s="554" t="s">
        <v>41085</v>
      </c>
      <c r="B3825" s="555" t="s">
        <v>41086</v>
      </c>
      <c r="C3825" s="554" t="s">
        <v>5826</v>
      </c>
      <c r="D3825" s="556">
        <v>9.7799999999999994</v>
      </c>
    </row>
    <row r="3826" spans="1:4" ht="18" x14ac:dyDescent="0.25">
      <c r="A3826" s="554" t="s">
        <v>41087</v>
      </c>
      <c r="B3826" s="555" t="s">
        <v>41088</v>
      </c>
      <c r="C3826" s="554" t="s">
        <v>5816</v>
      </c>
      <c r="D3826" s="556">
        <v>5442.42</v>
      </c>
    </row>
    <row r="3827" spans="1:4" ht="18" x14ac:dyDescent="0.25">
      <c r="A3827" s="554" t="s">
        <v>41089</v>
      </c>
      <c r="B3827" s="555" t="s">
        <v>41090</v>
      </c>
      <c r="C3827" s="554" t="s">
        <v>5816</v>
      </c>
      <c r="D3827" s="556">
        <v>5695</v>
      </c>
    </row>
    <row r="3828" spans="1:4" ht="18" x14ac:dyDescent="0.25">
      <c r="A3828" s="554" t="s">
        <v>41091</v>
      </c>
      <c r="B3828" s="555" t="s">
        <v>41092</v>
      </c>
      <c r="C3828" s="554" t="s">
        <v>5816</v>
      </c>
      <c r="D3828" s="556">
        <v>7977.02</v>
      </c>
    </row>
    <row r="3829" spans="1:4" ht="18" x14ac:dyDescent="0.25">
      <c r="A3829" s="554" t="s">
        <v>41093</v>
      </c>
      <c r="B3829" s="555" t="s">
        <v>41094</v>
      </c>
      <c r="C3829" s="554" t="s">
        <v>5816</v>
      </c>
      <c r="D3829" s="556">
        <v>8355.0300000000007</v>
      </c>
    </row>
    <row r="3830" spans="1:4" ht="18" x14ac:dyDescent="0.25">
      <c r="A3830" s="554" t="s">
        <v>41095</v>
      </c>
      <c r="B3830" s="555" t="s">
        <v>41096</v>
      </c>
      <c r="C3830" s="554" t="s">
        <v>5816</v>
      </c>
      <c r="D3830" s="556">
        <v>8723.33</v>
      </c>
    </row>
    <row r="3831" spans="1:4" ht="18" x14ac:dyDescent="0.25">
      <c r="A3831" s="554" t="s">
        <v>41097</v>
      </c>
      <c r="B3831" s="555" t="s">
        <v>41098</v>
      </c>
      <c r="C3831" s="554" t="s">
        <v>5816</v>
      </c>
      <c r="D3831" s="556">
        <v>9130.7099999999991</v>
      </c>
    </row>
    <row r="3832" spans="1:4" ht="18" x14ac:dyDescent="0.25">
      <c r="A3832" s="554" t="s">
        <v>41099</v>
      </c>
      <c r="B3832" s="555" t="s">
        <v>41100</v>
      </c>
      <c r="C3832" s="554" t="s">
        <v>5816</v>
      </c>
      <c r="D3832" s="556">
        <v>12812.52</v>
      </c>
    </row>
    <row r="3833" spans="1:4" ht="18" x14ac:dyDescent="0.25">
      <c r="A3833" s="554" t="s">
        <v>41101</v>
      </c>
      <c r="B3833" s="555" t="s">
        <v>41102</v>
      </c>
      <c r="C3833" s="554" t="s">
        <v>5816</v>
      </c>
      <c r="D3833" s="556">
        <v>13428.5</v>
      </c>
    </row>
    <row r="3834" spans="1:4" ht="18" x14ac:dyDescent="0.25">
      <c r="A3834" s="554" t="s">
        <v>41103</v>
      </c>
      <c r="B3834" s="555" t="s">
        <v>41104</v>
      </c>
      <c r="C3834" s="554" t="s">
        <v>5816</v>
      </c>
      <c r="D3834" s="556">
        <v>5660.23</v>
      </c>
    </row>
    <row r="3835" spans="1:4" ht="18" x14ac:dyDescent="0.25">
      <c r="A3835" s="554" t="s">
        <v>41105</v>
      </c>
      <c r="B3835" s="555" t="s">
        <v>41106</v>
      </c>
      <c r="C3835" s="554" t="s">
        <v>5816</v>
      </c>
      <c r="D3835" s="556">
        <v>5942.08</v>
      </c>
    </row>
    <row r="3836" spans="1:4" x14ac:dyDescent="0.25">
      <c r="A3836" s="554" t="s">
        <v>41107</v>
      </c>
      <c r="B3836" s="555" t="s">
        <v>41108</v>
      </c>
      <c r="C3836" s="554" t="s">
        <v>5816</v>
      </c>
      <c r="D3836" s="556">
        <v>450.6</v>
      </c>
    </row>
    <row r="3837" spans="1:4" ht="18" x14ac:dyDescent="0.25">
      <c r="A3837" s="554" t="s">
        <v>41109</v>
      </c>
      <c r="B3837" s="555" t="s">
        <v>41110</v>
      </c>
      <c r="C3837" s="554" t="s">
        <v>5826</v>
      </c>
      <c r="D3837" s="556">
        <v>88.81</v>
      </c>
    </row>
    <row r="3838" spans="1:4" ht="18" x14ac:dyDescent="0.25">
      <c r="A3838" s="554" t="s">
        <v>41111</v>
      </c>
      <c r="B3838" s="555" t="s">
        <v>41112</v>
      </c>
      <c r="C3838" s="554" t="s">
        <v>5826</v>
      </c>
      <c r="D3838" s="556">
        <v>91.15</v>
      </c>
    </row>
    <row r="3839" spans="1:4" ht="18" x14ac:dyDescent="0.25">
      <c r="A3839" s="554" t="s">
        <v>41113</v>
      </c>
      <c r="B3839" s="555" t="s">
        <v>41114</v>
      </c>
      <c r="C3839" s="554" t="s">
        <v>5826</v>
      </c>
      <c r="D3839" s="556">
        <v>169.53</v>
      </c>
    </row>
    <row r="3840" spans="1:4" ht="18" x14ac:dyDescent="0.25">
      <c r="A3840" s="554" t="s">
        <v>41115</v>
      </c>
      <c r="B3840" s="555" t="s">
        <v>41116</v>
      </c>
      <c r="C3840" s="554" t="s">
        <v>5826</v>
      </c>
      <c r="D3840" s="556">
        <v>174.23</v>
      </c>
    </row>
    <row r="3841" spans="1:4" ht="18" x14ac:dyDescent="0.25">
      <c r="A3841" s="554" t="s">
        <v>41117</v>
      </c>
      <c r="B3841" s="555" t="s">
        <v>41118</v>
      </c>
      <c r="C3841" s="554" t="s">
        <v>5826</v>
      </c>
      <c r="D3841" s="556">
        <v>89.21</v>
      </c>
    </row>
    <row r="3842" spans="1:4" ht="18" x14ac:dyDescent="0.25">
      <c r="A3842" s="554" t="s">
        <v>41119</v>
      </c>
      <c r="B3842" s="555" t="s">
        <v>41120</v>
      </c>
      <c r="C3842" s="554" t="s">
        <v>5826</v>
      </c>
      <c r="D3842" s="556">
        <v>91.55</v>
      </c>
    </row>
    <row r="3843" spans="1:4" ht="18" x14ac:dyDescent="0.25">
      <c r="A3843" s="554" t="s">
        <v>41121</v>
      </c>
      <c r="B3843" s="555" t="s">
        <v>41122</v>
      </c>
      <c r="C3843" s="554" t="s">
        <v>5826</v>
      </c>
      <c r="D3843" s="556">
        <v>169.58</v>
      </c>
    </row>
    <row r="3844" spans="1:4" ht="18" x14ac:dyDescent="0.25">
      <c r="A3844" s="554" t="s">
        <v>41123</v>
      </c>
      <c r="B3844" s="555" t="s">
        <v>41124</v>
      </c>
      <c r="C3844" s="554" t="s">
        <v>5826</v>
      </c>
      <c r="D3844" s="556">
        <v>174.28</v>
      </c>
    </row>
    <row r="3845" spans="1:4" ht="18" x14ac:dyDescent="0.25">
      <c r="A3845" s="554" t="s">
        <v>41125</v>
      </c>
      <c r="B3845" s="555" t="s">
        <v>41126</v>
      </c>
      <c r="C3845" s="554" t="s">
        <v>5826</v>
      </c>
      <c r="D3845" s="556">
        <v>88.81</v>
      </c>
    </row>
    <row r="3846" spans="1:4" ht="18" x14ac:dyDescent="0.25">
      <c r="A3846" s="554" t="s">
        <v>41127</v>
      </c>
      <c r="B3846" s="555" t="s">
        <v>41128</v>
      </c>
      <c r="C3846" s="554" t="s">
        <v>5826</v>
      </c>
      <c r="D3846" s="556">
        <v>91.15</v>
      </c>
    </row>
    <row r="3847" spans="1:4" ht="18" x14ac:dyDescent="0.25">
      <c r="A3847" s="554" t="s">
        <v>41129</v>
      </c>
      <c r="B3847" s="555" t="s">
        <v>41130</v>
      </c>
      <c r="C3847" s="554" t="s">
        <v>5826</v>
      </c>
      <c r="D3847" s="556">
        <v>169.53</v>
      </c>
    </row>
    <row r="3848" spans="1:4" ht="18" x14ac:dyDescent="0.25">
      <c r="A3848" s="554" t="s">
        <v>41131</v>
      </c>
      <c r="B3848" s="555" t="s">
        <v>41132</v>
      </c>
      <c r="C3848" s="554" t="s">
        <v>5826</v>
      </c>
      <c r="D3848" s="556">
        <v>174.23</v>
      </c>
    </row>
    <row r="3849" spans="1:4" ht="18" x14ac:dyDescent="0.25">
      <c r="A3849" s="554" t="s">
        <v>41133</v>
      </c>
      <c r="B3849" s="555" t="s">
        <v>41134</v>
      </c>
      <c r="C3849" s="554" t="s">
        <v>5826</v>
      </c>
      <c r="D3849" s="556">
        <v>89.21</v>
      </c>
    </row>
    <row r="3850" spans="1:4" ht="18" x14ac:dyDescent="0.25">
      <c r="A3850" s="554" t="s">
        <v>41135</v>
      </c>
      <c r="B3850" s="555" t="s">
        <v>41136</v>
      </c>
      <c r="C3850" s="554" t="s">
        <v>5826</v>
      </c>
      <c r="D3850" s="556">
        <v>91.55</v>
      </c>
    </row>
    <row r="3851" spans="1:4" ht="18" x14ac:dyDescent="0.25">
      <c r="A3851" s="554" t="s">
        <v>41137</v>
      </c>
      <c r="B3851" s="555" t="s">
        <v>41138</v>
      </c>
      <c r="C3851" s="554" t="s">
        <v>5826</v>
      </c>
      <c r="D3851" s="556">
        <v>169.58</v>
      </c>
    </row>
    <row r="3852" spans="1:4" ht="18" x14ac:dyDescent="0.25">
      <c r="A3852" s="554" t="s">
        <v>41139</v>
      </c>
      <c r="B3852" s="555" t="s">
        <v>41140</v>
      </c>
      <c r="C3852" s="554" t="s">
        <v>5826</v>
      </c>
      <c r="D3852" s="556">
        <v>174.28</v>
      </c>
    </row>
    <row r="3853" spans="1:4" x14ac:dyDescent="0.25">
      <c r="A3853" s="554" t="s">
        <v>41141</v>
      </c>
      <c r="B3853" s="555" t="s">
        <v>41142</v>
      </c>
      <c r="C3853" s="554" t="s">
        <v>5826</v>
      </c>
      <c r="D3853" s="556">
        <v>0.13</v>
      </c>
    </row>
    <row r="3854" spans="1:4" x14ac:dyDescent="0.25">
      <c r="A3854" s="554" t="s">
        <v>41143</v>
      </c>
      <c r="B3854" s="555" t="s">
        <v>41144</v>
      </c>
      <c r="C3854" s="554" t="s">
        <v>5826</v>
      </c>
      <c r="D3854" s="556">
        <v>40.21</v>
      </c>
    </row>
    <row r="3855" spans="1:4" x14ac:dyDescent="0.25">
      <c r="A3855" s="554" t="s">
        <v>41145</v>
      </c>
      <c r="B3855" s="555" t="s">
        <v>41146</v>
      </c>
      <c r="C3855" s="554" t="s">
        <v>5826</v>
      </c>
      <c r="D3855" s="556">
        <v>41.83</v>
      </c>
    </row>
    <row r="3856" spans="1:4" x14ac:dyDescent="0.25">
      <c r="A3856" s="554" t="s">
        <v>41147</v>
      </c>
      <c r="B3856" s="555" t="s">
        <v>41148</v>
      </c>
      <c r="C3856" s="554" t="s">
        <v>5826</v>
      </c>
      <c r="D3856" s="556">
        <v>42.9</v>
      </c>
    </row>
    <row r="3857" spans="1:4" x14ac:dyDescent="0.25">
      <c r="A3857" s="554" t="s">
        <v>41149</v>
      </c>
      <c r="B3857" s="555" t="s">
        <v>41150</v>
      </c>
      <c r="C3857" s="554" t="s">
        <v>5826</v>
      </c>
      <c r="D3857" s="556">
        <v>43.8</v>
      </c>
    </row>
    <row r="3858" spans="1:4" x14ac:dyDescent="0.25">
      <c r="A3858" s="554" t="s">
        <v>41151</v>
      </c>
      <c r="B3858" s="555" t="s">
        <v>41152</v>
      </c>
      <c r="C3858" s="554" t="s">
        <v>5826</v>
      </c>
      <c r="D3858" s="556">
        <v>0.09</v>
      </c>
    </row>
    <row r="3859" spans="1:4" ht="18" x14ac:dyDescent="0.25">
      <c r="A3859" s="554" t="s">
        <v>41153</v>
      </c>
      <c r="B3859" s="555" t="s">
        <v>41154</v>
      </c>
      <c r="C3859" s="554" t="s">
        <v>5881</v>
      </c>
      <c r="D3859" s="556">
        <v>1679.64</v>
      </c>
    </row>
    <row r="3860" spans="1:4" ht="18" x14ac:dyDescent="0.25">
      <c r="A3860" s="554" t="s">
        <v>41155</v>
      </c>
      <c r="B3860" s="555" t="s">
        <v>41156</v>
      </c>
      <c r="C3860" s="554" t="s">
        <v>5881</v>
      </c>
      <c r="D3860" s="556">
        <v>2097.19</v>
      </c>
    </row>
    <row r="3861" spans="1:4" ht="18" x14ac:dyDescent="0.25">
      <c r="A3861" s="554" t="s">
        <v>41157</v>
      </c>
      <c r="B3861" s="555" t="s">
        <v>41158</v>
      </c>
      <c r="C3861" s="554" t="s">
        <v>5881</v>
      </c>
      <c r="D3861" s="556">
        <v>2474.88</v>
      </c>
    </row>
    <row r="3862" spans="1:4" ht="18" x14ac:dyDescent="0.25">
      <c r="A3862" s="554" t="s">
        <v>41159</v>
      </c>
      <c r="B3862" s="555" t="s">
        <v>41160</v>
      </c>
      <c r="C3862" s="554" t="s">
        <v>5881</v>
      </c>
      <c r="D3862" s="556">
        <v>2342.56</v>
      </c>
    </row>
    <row r="3863" spans="1:4" x14ac:dyDescent="0.25">
      <c r="A3863" s="554" t="s">
        <v>41161</v>
      </c>
      <c r="B3863" s="555" t="s">
        <v>41162</v>
      </c>
      <c r="C3863" s="554" t="s">
        <v>5826</v>
      </c>
      <c r="D3863" s="556">
        <v>413.38</v>
      </c>
    </row>
    <row r="3864" spans="1:4" x14ac:dyDescent="0.25">
      <c r="A3864" s="554" t="s">
        <v>41163</v>
      </c>
      <c r="B3864" s="555" t="s">
        <v>41164</v>
      </c>
      <c r="C3864" s="554" t="s">
        <v>5826</v>
      </c>
      <c r="D3864" s="556">
        <v>312.77</v>
      </c>
    </row>
    <row r="3865" spans="1:4" x14ac:dyDescent="0.25">
      <c r="A3865" s="554" t="s">
        <v>41165</v>
      </c>
      <c r="B3865" s="555" t="s">
        <v>41166</v>
      </c>
      <c r="C3865" s="554" t="s">
        <v>5826</v>
      </c>
      <c r="D3865" s="556">
        <v>575.24</v>
      </c>
    </row>
    <row r="3866" spans="1:4" x14ac:dyDescent="0.25">
      <c r="A3866" s="554" t="s">
        <v>41167</v>
      </c>
      <c r="B3866" s="555" t="s">
        <v>41168</v>
      </c>
      <c r="C3866" s="554" t="s">
        <v>5826</v>
      </c>
      <c r="D3866" s="556">
        <v>1081.3</v>
      </c>
    </row>
    <row r="3867" spans="1:4" x14ac:dyDescent="0.25">
      <c r="A3867" s="554" t="s">
        <v>41169</v>
      </c>
      <c r="B3867" s="555" t="s">
        <v>41170</v>
      </c>
      <c r="C3867" s="554" t="s">
        <v>5826</v>
      </c>
      <c r="D3867" s="556">
        <v>771.05</v>
      </c>
    </row>
    <row r="3868" spans="1:4" ht="18" x14ac:dyDescent="0.25">
      <c r="A3868" s="554" t="s">
        <v>41171</v>
      </c>
      <c r="B3868" s="555" t="s">
        <v>41172</v>
      </c>
      <c r="C3868" s="554" t="s">
        <v>5816</v>
      </c>
      <c r="D3868" s="556">
        <v>711790.15</v>
      </c>
    </row>
    <row r="3869" spans="1:4" ht="18" x14ac:dyDescent="0.25">
      <c r="A3869" s="554" t="s">
        <v>41173</v>
      </c>
      <c r="B3869" s="555" t="s">
        <v>41174</v>
      </c>
      <c r="C3869" s="554" t="s">
        <v>5816</v>
      </c>
      <c r="D3869" s="556">
        <v>703937.43</v>
      </c>
    </row>
    <row r="3870" spans="1:4" ht="18" x14ac:dyDescent="0.25">
      <c r="A3870" s="554" t="s">
        <v>41175</v>
      </c>
      <c r="B3870" s="555" t="s">
        <v>41176</v>
      </c>
      <c r="C3870" s="554" t="s">
        <v>5816</v>
      </c>
      <c r="D3870" s="556">
        <v>747231.14</v>
      </c>
    </row>
    <row r="3871" spans="1:4" ht="18" x14ac:dyDescent="0.25">
      <c r="A3871" s="554" t="s">
        <v>41177</v>
      </c>
      <c r="B3871" s="555" t="s">
        <v>41178</v>
      </c>
      <c r="C3871" s="554" t="s">
        <v>5816</v>
      </c>
      <c r="D3871" s="556">
        <v>738986.45</v>
      </c>
    </row>
    <row r="3872" spans="1:4" ht="18" x14ac:dyDescent="0.25">
      <c r="A3872" s="554" t="s">
        <v>41179</v>
      </c>
      <c r="B3872" s="555" t="s">
        <v>41180</v>
      </c>
      <c r="C3872" s="554" t="s">
        <v>5816</v>
      </c>
      <c r="D3872" s="556">
        <v>539154.13</v>
      </c>
    </row>
    <row r="3873" spans="1:4" ht="18" x14ac:dyDescent="0.25">
      <c r="A3873" s="554" t="s">
        <v>41181</v>
      </c>
      <c r="B3873" s="555" t="s">
        <v>41182</v>
      </c>
      <c r="C3873" s="554" t="s">
        <v>5816</v>
      </c>
      <c r="D3873" s="556">
        <v>533580.96</v>
      </c>
    </row>
    <row r="3874" spans="1:4" ht="18" x14ac:dyDescent="0.25">
      <c r="A3874" s="554" t="s">
        <v>41183</v>
      </c>
      <c r="B3874" s="555" t="s">
        <v>41184</v>
      </c>
      <c r="C3874" s="554" t="s">
        <v>5816</v>
      </c>
      <c r="D3874" s="556">
        <v>565999.56999999995</v>
      </c>
    </row>
    <row r="3875" spans="1:4" ht="18" x14ac:dyDescent="0.25">
      <c r="A3875" s="554" t="s">
        <v>41185</v>
      </c>
      <c r="B3875" s="555" t="s">
        <v>41186</v>
      </c>
      <c r="C3875" s="554" t="s">
        <v>5816</v>
      </c>
      <c r="D3875" s="556">
        <v>560147.93000000005</v>
      </c>
    </row>
    <row r="3876" spans="1:4" ht="18" x14ac:dyDescent="0.25">
      <c r="A3876" s="554" t="s">
        <v>41187</v>
      </c>
      <c r="B3876" s="555" t="s">
        <v>41188</v>
      </c>
      <c r="C3876" s="554" t="s">
        <v>5816</v>
      </c>
      <c r="D3876" s="556">
        <v>981611.94</v>
      </c>
    </row>
    <row r="3877" spans="1:4" ht="18" x14ac:dyDescent="0.25">
      <c r="A3877" s="554" t="s">
        <v>41189</v>
      </c>
      <c r="B3877" s="555" t="s">
        <v>41190</v>
      </c>
      <c r="C3877" s="554" t="s">
        <v>5816</v>
      </c>
      <c r="D3877" s="556">
        <v>973755.38</v>
      </c>
    </row>
    <row r="3878" spans="1:4" ht="18" x14ac:dyDescent="0.25">
      <c r="A3878" s="554" t="s">
        <v>41191</v>
      </c>
      <c r="B3878" s="555" t="s">
        <v>41192</v>
      </c>
      <c r="C3878" s="554" t="s">
        <v>5816</v>
      </c>
      <c r="D3878" s="556">
        <v>1030487.37</v>
      </c>
    </row>
    <row r="3879" spans="1:4" ht="18" x14ac:dyDescent="0.25">
      <c r="A3879" s="554" t="s">
        <v>41193</v>
      </c>
      <c r="B3879" s="555" t="s">
        <v>41194</v>
      </c>
      <c r="C3879" s="554" t="s">
        <v>5816</v>
      </c>
      <c r="D3879" s="556">
        <v>1022238.65</v>
      </c>
    </row>
    <row r="3880" spans="1:4" x14ac:dyDescent="0.25">
      <c r="A3880" s="554" t="s">
        <v>41195</v>
      </c>
      <c r="B3880" s="555" t="s">
        <v>41196</v>
      </c>
      <c r="C3880" s="554" t="s">
        <v>5826</v>
      </c>
      <c r="D3880" s="556">
        <v>762.29</v>
      </c>
    </row>
    <row r="3881" spans="1:4" x14ac:dyDescent="0.25">
      <c r="A3881" s="554" t="s">
        <v>41197</v>
      </c>
      <c r="B3881" s="555" t="s">
        <v>41198</v>
      </c>
      <c r="C3881" s="554" t="s">
        <v>5826</v>
      </c>
      <c r="D3881" s="556">
        <v>909.79</v>
      </c>
    </row>
    <row r="3882" spans="1:4" x14ac:dyDescent="0.25">
      <c r="A3882" s="554" t="s">
        <v>41199</v>
      </c>
      <c r="B3882" s="555" t="s">
        <v>41200</v>
      </c>
      <c r="C3882" s="554" t="s">
        <v>5826</v>
      </c>
      <c r="D3882" s="556">
        <v>927.93</v>
      </c>
    </row>
    <row r="3883" spans="1:4" x14ac:dyDescent="0.25">
      <c r="A3883" s="554" t="s">
        <v>41201</v>
      </c>
      <c r="B3883" s="555" t="s">
        <v>41202</v>
      </c>
      <c r="C3883" s="554" t="s">
        <v>5826</v>
      </c>
      <c r="D3883" s="556">
        <v>932.66</v>
      </c>
    </row>
    <row r="3884" spans="1:4" x14ac:dyDescent="0.25">
      <c r="A3884" s="554" t="s">
        <v>41203</v>
      </c>
      <c r="B3884" s="555" t="s">
        <v>41204</v>
      </c>
      <c r="C3884" s="554" t="s">
        <v>5826</v>
      </c>
      <c r="D3884" s="556">
        <v>418.17</v>
      </c>
    </row>
    <row r="3885" spans="1:4" x14ac:dyDescent="0.25">
      <c r="A3885" s="554" t="s">
        <v>41205</v>
      </c>
      <c r="B3885" s="555" t="s">
        <v>41206</v>
      </c>
      <c r="C3885" s="554" t="s">
        <v>5816</v>
      </c>
      <c r="D3885" s="556">
        <v>679214.28</v>
      </c>
    </row>
    <row r="3886" spans="1:4" x14ac:dyDescent="0.25">
      <c r="A3886" s="554" t="s">
        <v>41207</v>
      </c>
      <c r="B3886" s="555" t="s">
        <v>41208</v>
      </c>
      <c r="C3886" s="554" t="s">
        <v>5816</v>
      </c>
      <c r="D3886" s="556">
        <v>713033.31</v>
      </c>
    </row>
    <row r="3887" spans="1:4" x14ac:dyDescent="0.25">
      <c r="A3887" s="554" t="s">
        <v>41209</v>
      </c>
      <c r="B3887" s="555" t="s">
        <v>41210</v>
      </c>
      <c r="C3887" s="554" t="s">
        <v>5826</v>
      </c>
      <c r="D3887" s="556">
        <v>259.72000000000003</v>
      </c>
    </row>
    <row r="3888" spans="1:4" x14ac:dyDescent="0.25">
      <c r="A3888" s="554" t="s">
        <v>41211</v>
      </c>
      <c r="B3888" s="555" t="s">
        <v>41212</v>
      </c>
      <c r="C3888" s="554" t="s">
        <v>5816</v>
      </c>
      <c r="D3888" s="556">
        <v>419426.38</v>
      </c>
    </row>
    <row r="3889" spans="1:4" x14ac:dyDescent="0.25">
      <c r="A3889" s="554" t="s">
        <v>41213</v>
      </c>
      <c r="B3889" s="555" t="s">
        <v>41214</v>
      </c>
      <c r="C3889" s="554" t="s">
        <v>5816</v>
      </c>
      <c r="D3889" s="556">
        <v>440310.57</v>
      </c>
    </row>
    <row r="3890" spans="1:4" x14ac:dyDescent="0.25">
      <c r="A3890" s="554" t="s">
        <v>41215</v>
      </c>
      <c r="B3890" s="555" t="s">
        <v>41216</v>
      </c>
      <c r="C3890" s="554" t="s">
        <v>5815</v>
      </c>
      <c r="D3890" s="556">
        <v>153.46</v>
      </c>
    </row>
    <row r="3891" spans="1:4" x14ac:dyDescent="0.25">
      <c r="A3891" s="554" t="s">
        <v>41217</v>
      </c>
      <c r="B3891" s="555" t="s">
        <v>41218</v>
      </c>
      <c r="C3891" s="554" t="s">
        <v>5826</v>
      </c>
      <c r="D3891" s="556">
        <v>91902.23</v>
      </c>
    </row>
    <row r="3892" spans="1:4" x14ac:dyDescent="0.25">
      <c r="A3892" s="554" t="s">
        <v>41219</v>
      </c>
      <c r="B3892" s="555" t="s">
        <v>41220</v>
      </c>
      <c r="C3892" s="554" t="s">
        <v>5816</v>
      </c>
      <c r="D3892" s="556">
        <v>170.04</v>
      </c>
    </row>
    <row r="3893" spans="1:4" x14ac:dyDescent="0.25">
      <c r="A3893" s="554" t="s">
        <v>41221</v>
      </c>
      <c r="B3893" s="555" t="s">
        <v>41222</v>
      </c>
      <c r="C3893" s="554" t="s">
        <v>5816</v>
      </c>
      <c r="D3893" s="556">
        <v>1173.1099999999999</v>
      </c>
    </row>
    <row r="3894" spans="1:4" x14ac:dyDescent="0.25">
      <c r="A3894" s="554" t="s">
        <v>41223</v>
      </c>
      <c r="B3894" s="555" t="s">
        <v>41224</v>
      </c>
      <c r="C3894" s="554" t="s">
        <v>5816</v>
      </c>
      <c r="D3894" s="556">
        <v>1470.41</v>
      </c>
    </row>
    <row r="3895" spans="1:4" x14ac:dyDescent="0.25">
      <c r="A3895" s="554" t="s">
        <v>41225</v>
      </c>
      <c r="B3895" s="555" t="s">
        <v>41226</v>
      </c>
      <c r="C3895" s="554" t="s">
        <v>5826</v>
      </c>
      <c r="D3895" s="556">
        <v>1432.11</v>
      </c>
    </row>
    <row r="3896" spans="1:4" x14ac:dyDescent="0.25">
      <c r="A3896" s="554" t="s">
        <v>41227</v>
      </c>
      <c r="B3896" s="555" t="s">
        <v>41228</v>
      </c>
      <c r="C3896" s="554" t="s">
        <v>5826</v>
      </c>
      <c r="D3896" s="556">
        <v>1441.41</v>
      </c>
    </row>
    <row r="3897" spans="1:4" x14ac:dyDescent="0.25">
      <c r="A3897" s="554" t="s">
        <v>41229</v>
      </c>
      <c r="B3897" s="555" t="s">
        <v>41230</v>
      </c>
      <c r="C3897" s="554" t="s">
        <v>5826</v>
      </c>
      <c r="D3897" s="556">
        <v>1522.96</v>
      </c>
    </row>
    <row r="3898" spans="1:4" x14ac:dyDescent="0.25">
      <c r="A3898" s="554" t="s">
        <v>41231</v>
      </c>
      <c r="B3898" s="555" t="s">
        <v>41232</v>
      </c>
      <c r="C3898" s="554" t="s">
        <v>5826</v>
      </c>
      <c r="D3898" s="556">
        <v>1457.04</v>
      </c>
    </row>
    <row r="3899" spans="1:4" x14ac:dyDescent="0.25">
      <c r="A3899" s="554" t="s">
        <v>41233</v>
      </c>
      <c r="B3899" s="555" t="s">
        <v>41234</v>
      </c>
      <c r="C3899" s="554" t="s">
        <v>5826</v>
      </c>
      <c r="D3899" s="556">
        <v>256.51</v>
      </c>
    </row>
    <row r="3900" spans="1:4" ht="18" x14ac:dyDescent="0.25">
      <c r="A3900" s="554" t="s">
        <v>41235</v>
      </c>
      <c r="B3900" s="555" t="s">
        <v>41236</v>
      </c>
      <c r="C3900" s="554" t="s">
        <v>5826</v>
      </c>
      <c r="D3900" s="556">
        <v>210.28</v>
      </c>
    </row>
    <row r="3901" spans="1:4" ht="18" x14ac:dyDescent="0.25">
      <c r="A3901" s="554" t="s">
        <v>41237</v>
      </c>
      <c r="B3901" s="555" t="s">
        <v>41238</v>
      </c>
      <c r="C3901" s="554" t="s">
        <v>5826</v>
      </c>
      <c r="D3901" s="556">
        <v>215.95</v>
      </c>
    </row>
    <row r="3902" spans="1:4" ht="18" x14ac:dyDescent="0.25">
      <c r="A3902" s="554" t="s">
        <v>41239</v>
      </c>
      <c r="B3902" s="555" t="s">
        <v>41240</v>
      </c>
      <c r="C3902" s="554" t="s">
        <v>5816</v>
      </c>
      <c r="D3902" s="556">
        <v>1750123.74</v>
      </c>
    </row>
    <row r="3903" spans="1:4" ht="18" x14ac:dyDescent="0.25">
      <c r="A3903" s="554" t="s">
        <v>41241</v>
      </c>
      <c r="B3903" s="555" t="s">
        <v>41242</v>
      </c>
      <c r="C3903" s="554" t="s">
        <v>5816</v>
      </c>
      <c r="D3903" s="556">
        <v>1757205.11</v>
      </c>
    </row>
    <row r="3904" spans="1:4" ht="18" x14ac:dyDescent="0.25">
      <c r="A3904" s="554" t="s">
        <v>41243</v>
      </c>
      <c r="B3904" s="555" t="s">
        <v>41244</v>
      </c>
      <c r="C3904" s="554" t="s">
        <v>5816</v>
      </c>
      <c r="D3904" s="556">
        <v>2625332.36</v>
      </c>
    </row>
    <row r="3905" spans="1:4" ht="18" x14ac:dyDescent="0.25">
      <c r="A3905" s="554" t="s">
        <v>41245</v>
      </c>
      <c r="B3905" s="555" t="s">
        <v>41246</v>
      </c>
      <c r="C3905" s="554" t="s">
        <v>5816</v>
      </c>
      <c r="D3905" s="556">
        <v>2635954.42</v>
      </c>
    </row>
    <row r="3906" spans="1:4" ht="18" x14ac:dyDescent="0.25">
      <c r="A3906" s="554" t="s">
        <v>41247</v>
      </c>
      <c r="B3906" s="555" t="s">
        <v>41248</v>
      </c>
      <c r="C3906" s="554" t="s">
        <v>5816</v>
      </c>
      <c r="D3906" s="556">
        <v>2067986.95</v>
      </c>
    </row>
    <row r="3907" spans="1:4" ht="18" x14ac:dyDescent="0.25">
      <c r="A3907" s="554" t="s">
        <v>41249</v>
      </c>
      <c r="B3907" s="555" t="s">
        <v>41250</v>
      </c>
      <c r="C3907" s="554" t="s">
        <v>5816</v>
      </c>
      <c r="D3907" s="556">
        <v>2090701.07</v>
      </c>
    </row>
    <row r="3908" spans="1:4" ht="18" x14ac:dyDescent="0.25">
      <c r="A3908" s="554" t="s">
        <v>41251</v>
      </c>
      <c r="B3908" s="555" t="s">
        <v>41252</v>
      </c>
      <c r="C3908" s="554" t="s">
        <v>5816</v>
      </c>
      <c r="D3908" s="556">
        <v>3101982.87</v>
      </c>
    </row>
    <row r="3909" spans="1:4" ht="18" x14ac:dyDescent="0.25">
      <c r="A3909" s="554" t="s">
        <v>41253</v>
      </c>
      <c r="B3909" s="555" t="s">
        <v>41254</v>
      </c>
      <c r="C3909" s="554" t="s">
        <v>5816</v>
      </c>
      <c r="D3909" s="556">
        <v>3136054.21</v>
      </c>
    </row>
    <row r="3910" spans="1:4" x14ac:dyDescent="0.25">
      <c r="A3910" s="554" t="s">
        <v>41255</v>
      </c>
      <c r="B3910" s="555" t="s">
        <v>41256</v>
      </c>
      <c r="C3910" s="554" t="s">
        <v>5826</v>
      </c>
      <c r="D3910" s="556">
        <v>89256.81</v>
      </c>
    </row>
    <row r="3911" spans="1:4" ht="18" x14ac:dyDescent="0.25">
      <c r="A3911" s="554" t="s">
        <v>41257</v>
      </c>
      <c r="B3911" s="555" t="s">
        <v>41258</v>
      </c>
      <c r="C3911" s="554" t="s">
        <v>5816</v>
      </c>
      <c r="D3911" s="556">
        <v>1648888.95</v>
      </c>
    </row>
    <row r="3912" spans="1:4" ht="18" x14ac:dyDescent="0.25">
      <c r="A3912" s="554" t="s">
        <v>41259</v>
      </c>
      <c r="B3912" s="555" t="s">
        <v>41260</v>
      </c>
      <c r="C3912" s="554" t="s">
        <v>5816</v>
      </c>
      <c r="D3912" s="556">
        <v>2473248.0299999998</v>
      </c>
    </row>
    <row r="3913" spans="1:4" ht="18" x14ac:dyDescent="0.25">
      <c r="A3913" s="554" t="s">
        <v>41261</v>
      </c>
      <c r="B3913" s="555" t="s">
        <v>41262</v>
      </c>
      <c r="C3913" s="554" t="s">
        <v>5816</v>
      </c>
      <c r="D3913" s="556">
        <v>2483862.91</v>
      </c>
    </row>
    <row r="3914" spans="1:4" ht="18" x14ac:dyDescent="0.25">
      <c r="A3914" s="554" t="s">
        <v>41263</v>
      </c>
      <c r="B3914" s="555" t="s">
        <v>41264</v>
      </c>
      <c r="C3914" s="554" t="s">
        <v>5816</v>
      </c>
      <c r="D3914" s="556">
        <v>2104360.0499999998</v>
      </c>
    </row>
    <row r="3915" spans="1:4" ht="18" x14ac:dyDescent="0.25">
      <c r="A3915" s="554" t="s">
        <v>41265</v>
      </c>
      <c r="B3915" s="555" t="s">
        <v>41266</v>
      </c>
      <c r="C3915" s="554" t="s">
        <v>5816</v>
      </c>
      <c r="D3915" s="556">
        <v>1965418.78</v>
      </c>
    </row>
    <row r="3916" spans="1:4" ht="18" x14ac:dyDescent="0.25">
      <c r="A3916" s="554" t="s">
        <v>41267</v>
      </c>
      <c r="B3916" s="555" t="s">
        <v>41268</v>
      </c>
      <c r="C3916" s="554" t="s">
        <v>5816</v>
      </c>
      <c r="D3916" s="556">
        <v>2134368.9300000002</v>
      </c>
    </row>
    <row r="3917" spans="1:4" ht="18" x14ac:dyDescent="0.25">
      <c r="A3917" s="554" t="s">
        <v>41269</v>
      </c>
      <c r="B3917" s="555" t="s">
        <v>41270</v>
      </c>
      <c r="C3917" s="554" t="s">
        <v>5816</v>
      </c>
      <c r="D3917" s="556">
        <v>1988509.62</v>
      </c>
    </row>
    <row r="3918" spans="1:4" ht="18" x14ac:dyDescent="0.25">
      <c r="A3918" s="554" t="s">
        <v>41271</v>
      </c>
      <c r="B3918" s="555" t="s">
        <v>41272</v>
      </c>
      <c r="C3918" s="554" t="s">
        <v>5816</v>
      </c>
      <c r="D3918" s="556">
        <v>3157163.24</v>
      </c>
    </row>
    <row r="3919" spans="1:4" ht="18" x14ac:dyDescent="0.25">
      <c r="A3919" s="554" t="s">
        <v>41273</v>
      </c>
      <c r="B3919" s="555" t="s">
        <v>41274</v>
      </c>
      <c r="C3919" s="554" t="s">
        <v>5816</v>
      </c>
      <c r="D3919" s="556">
        <v>3202212.25</v>
      </c>
    </row>
    <row r="3920" spans="1:4" x14ac:dyDescent="0.25">
      <c r="A3920" s="554" t="s">
        <v>41275</v>
      </c>
      <c r="B3920" s="555" t="s">
        <v>41276</v>
      </c>
      <c r="C3920" s="554" t="s">
        <v>5826</v>
      </c>
      <c r="D3920" s="556">
        <v>178770.13</v>
      </c>
    </row>
    <row r="3921" spans="1:4" ht="18" x14ac:dyDescent="0.25">
      <c r="A3921" s="554" t="s">
        <v>41277</v>
      </c>
      <c r="B3921" s="555" t="s">
        <v>41278</v>
      </c>
      <c r="C3921" s="554" t="s">
        <v>5816</v>
      </c>
      <c r="D3921" s="556">
        <v>1643617.9</v>
      </c>
    </row>
    <row r="3922" spans="1:4" ht="18" x14ac:dyDescent="0.25">
      <c r="A3922" s="554" t="s">
        <v>41279</v>
      </c>
      <c r="B3922" s="555" t="s">
        <v>41280</v>
      </c>
      <c r="C3922" s="554" t="s">
        <v>5816</v>
      </c>
      <c r="D3922" s="556">
        <v>1650694.67</v>
      </c>
    </row>
    <row r="3923" spans="1:4" ht="18" x14ac:dyDescent="0.25">
      <c r="A3923" s="554" t="s">
        <v>41281</v>
      </c>
      <c r="B3923" s="555" t="s">
        <v>41282</v>
      </c>
      <c r="C3923" s="554" t="s">
        <v>5816</v>
      </c>
      <c r="D3923" s="556">
        <v>2465342.73</v>
      </c>
    </row>
    <row r="3924" spans="1:4" ht="18" x14ac:dyDescent="0.25">
      <c r="A3924" s="554" t="s">
        <v>41283</v>
      </c>
      <c r="B3924" s="555" t="s">
        <v>41284</v>
      </c>
      <c r="C3924" s="554" t="s">
        <v>5816</v>
      </c>
      <c r="D3924" s="556">
        <v>2475957.88</v>
      </c>
    </row>
    <row r="3925" spans="1:4" ht="18" x14ac:dyDescent="0.25">
      <c r="A3925" s="554" t="s">
        <v>41285</v>
      </c>
      <c r="B3925" s="555" t="s">
        <v>41286</v>
      </c>
      <c r="C3925" s="554" t="s">
        <v>5816</v>
      </c>
      <c r="D3925" s="556">
        <v>2099142.7999999998</v>
      </c>
    </row>
    <row r="3926" spans="1:4" ht="18" x14ac:dyDescent="0.25">
      <c r="A3926" s="554" t="s">
        <v>41287</v>
      </c>
      <c r="B3926" s="555" t="s">
        <v>41288</v>
      </c>
      <c r="C3926" s="554" t="s">
        <v>5816</v>
      </c>
      <c r="D3926" s="556">
        <v>1960201.52</v>
      </c>
    </row>
    <row r="3927" spans="1:4" ht="18" x14ac:dyDescent="0.25">
      <c r="A3927" s="554" t="s">
        <v>41289</v>
      </c>
      <c r="B3927" s="555" t="s">
        <v>41290</v>
      </c>
      <c r="C3927" s="554" t="s">
        <v>5816</v>
      </c>
      <c r="D3927" s="556">
        <v>2129151.67</v>
      </c>
    </row>
    <row r="3928" spans="1:4" ht="18" x14ac:dyDescent="0.25">
      <c r="A3928" s="554" t="s">
        <v>41291</v>
      </c>
      <c r="B3928" s="555" t="s">
        <v>41292</v>
      </c>
      <c r="C3928" s="554" t="s">
        <v>5816</v>
      </c>
      <c r="D3928" s="556">
        <v>1983292.36</v>
      </c>
    </row>
    <row r="3929" spans="1:4" ht="18" x14ac:dyDescent="0.25">
      <c r="A3929" s="554" t="s">
        <v>41293</v>
      </c>
      <c r="B3929" s="555" t="s">
        <v>41294</v>
      </c>
      <c r="C3929" s="554" t="s">
        <v>5816</v>
      </c>
      <c r="D3929" s="556">
        <v>3149338.7</v>
      </c>
    </row>
    <row r="3930" spans="1:4" ht="18" x14ac:dyDescent="0.25">
      <c r="A3930" s="554" t="s">
        <v>41295</v>
      </c>
      <c r="B3930" s="555" t="s">
        <v>41296</v>
      </c>
      <c r="C3930" s="554" t="s">
        <v>5816</v>
      </c>
      <c r="D3930" s="556">
        <v>3194387.71</v>
      </c>
    </row>
    <row r="3931" spans="1:4" ht="18" x14ac:dyDescent="0.25">
      <c r="A3931" s="554" t="s">
        <v>41297</v>
      </c>
      <c r="B3931" s="555" t="s">
        <v>41298</v>
      </c>
      <c r="C3931" s="554" t="s">
        <v>5816</v>
      </c>
      <c r="D3931" s="556">
        <v>2168085.17</v>
      </c>
    </row>
    <row r="3932" spans="1:4" ht="18" x14ac:dyDescent="0.25">
      <c r="A3932" s="554" t="s">
        <v>41299</v>
      </c>
      <c r="B3932" s="555" t="s">
        <v>41300</v>
      </c>
      <c r="C3932" s="554" t="s">
        <v>5816</v>
      </c>
      <c r="D3932" s="556">
        <v>2174971.02</v>
      </c>
    </row>
    <row r="3933" spans="1:4" ht="18" x14ac:dyDescent="0.25">
      <c r="A3933" s="554" t="s">
        <v>41301</v>
      </c>
      <c r="B3933" s="555" t="s">
        <v>41302</v>
      </c>
      <c r="C3933" s="554" t="s">
        <v>5816</v>
      </c>
      <c r="D3933" s="556">
        <v>3250481.26</v>
      </c>
    </row>
    <row r="3934" spans="1:4" ht="18" x14ac:dyDescent="0.25">
      <c r="A3934" s="554" t="s">
        <v>41303</v>
      </c>
      <c r="B3934" s="555" t="s">
        <v>41304</v>
      </c>
      <c r="C3934" s="554" t="s">
        <v>5816</v>
      </c>
      <c r="D3934" s="556">
        <v>3263043.22</v>
      </c>
    </row>
    <row r="3935" spans="1:4" ht="18" x14ac:dyDescent="0.25">
      <c r="A3935" s="554" t="s">
        <v>41305</v>
      </c>
      <c r="B3935" s="555" t="s">
        <v>41306</v>
      </c>
      <c r="C3935" s="554" t="s">
        <v>5816</v>
      </c>
      <c r="D3935" s="556">
        <v>2731568.81</v>
      </c>
    </row>
    <row r="3936" spans="1:4" ht="18" x14ac:dyDescent="0.25">
      <c r="A3936" s="554" t="s">
        <v>41307</v>
      </c>
      <c r="B3936" s="555" t="s">
        <v>41308</v>
      </c>
      <c r="C3936" s="554" t="s">
        <v>5816</v>
      </c>
      <c r="D3936" s="556">
        <v>2766784.16</v>
      </c>
    </row>
    <row r="3937" spans="1:4" ht="18" x14ac:dyDescent="0.25">
      <c r="A3937" s="554" t="s">
        <v>41309</v>
      </c>
      <c r="B3937" s="555" t="s">
        <v>41310</v>
      </c>
      <c r="C3937" s="554" t="s">
        <v>5816</v>
      </c>
      <c r="D3937" s="556">
        <v>4097355.74</v>
      </c>
    </row>
    <row r="3938" spans="1:4" ht="18" x14ac:dyDescent="0.25">
      <c r="A3938" s="554" t="s">
        <v>41311</v>
      </c>
      <c r="B3938" s="555" t="s">
        <v>41312</v>
      </c>
      <c r="C3938" s="554" t="s">
        <v>5816</v>
      </c>
      <c r="D3938" s="556">
        <v>4150179.03</v>
      </c>
    </row>
    <row r="3939" spans="1:4" x14ac:dyDescent="0.25">
      <c r="A3939" s="554" t="s">
        <v>41313</v>
      </c>
      <c r="B3939" s="555" t="s">
        <v>41314</v>
      </c>
      <c r="C3939" s="554" t="s">
        <v>5826</v>
      </c>
      <c r="D3939" s="556">
        <v>113136.41</v>
      </c>
    </row>
    <row r="3940" spans="1:4" ht="18" x14ac:dyDescent="0.25">
      <c r="A3940" s="554" t="s">
        <v>41315</v>
      </c>
      <c r="B3940" s="555" t="s">
        <v>41316</v>
      </c>
      <c r="C3940" s="554" t="s">
        <v>5816</v>
      </c>
      <c r="D3940" s="556">
        <v>2048760.2</v>
      </c>
    </row>
    <row r="3941" spans="1:4" ht="18" x14ac:dyDescent="0.25">
      <c r="A3941" s="554" t="s">
        <v>41317</v>
      </c>
      <c r="B3941" s="555" t="s">
        <v>41318</v>
      </c>
      <c r="C3941" s="554" t="s">
        <v>5816</v>
      </c>
      <c r="D3941" s="556">
        <v>2055836.89</v>
      </c>
    </row>
    <row r="3942" spans="1:4" ht="18" x14ac:dyDescent="0.25">
      <c r="A3942" s="554" t="s">
        <v>41319</v>
      </c>
      <c r="B3942" s="555" t="s">
        <v>41320</v>
      </c>
      <c r="C3942" s="554" t="s">
        <v>5816</v>
      </c>
      <c r="D3942" s="556">
        <v>3073054.79</v>
      </c>
    </row>
    <row r="3943" spans="1:4" ht="18" x14ac:dyDescent="0.25">
      <c r="A3943" s="554" t="s">
        <v>41321</v>
      </c>
      <c r="B3943" s="555" t="s">
        <v>41322</v>
      </c>
      <c r="C3943" s="554" t="s">
        <v>5816</v>
      </c>
      <c r="D3943" s="556">
        <v>3083669.67</v>
      </c>
    </row>
    <row r="3944" spans="1:4" ht="18" x14ac:dyDescent="0.25">
      <c r="A3944" s="554" t="s">
        <v>41323</v>
      </c>
      <c r="B3944" s="555" t="s">
        <v>41324</v>
      </c>
      <c r="C3944" s="554" t="s">
        <v>5816</v>
      </c>
      <c r="D3944" s="556">
        <v>2601960</v>
      </c>
    </row>
    <row r="3945" spans="1:4" ht="18" x14ac:dyDescent="0.25">
      <c r="A3945" s="554" t="s">
        <v>41325</v>
      </c>
      <c r="B3945" s="555" t="s">
        <v>41326</v>
      </c>
      <c r="C3945" s="554" t="s">
        <v>5816</v>
      </c>
      <c r="D3945" s="556">
        <v>2611163.69</v>
      </c>
    </row>
    <row r="3946" spans="1:4" ht="18" x14ac:dyDescent="0.25">
      <c r="A3946" s="554" t="s">
        <v>41327</v>
      </c>
      <c r="B3946" s="555" t="s">
        <v>41328</v>
      </c>
      <c r="C3946" s="554" t="s">
        <v>5816</v>
      </c>
      <c r="D3946" s="556">
        <v>2636834.79</v>
      </c>
    </row>
    <row r="3947" spans="1:4" ht="18" x14ac:dyDescent="0.25">
      <c r="A3947" s="554" t="s">
        <v>41329</v>
      </c>
      <c r="B3947" s="555" t="s">
        <v>41330</v>
      </c>
      <c r="C3947" s="554" t="s">
        <v>5816</v>
      </c>
      <c r="D3947" s="556">
        <v>2646496.59</v>
      </c>
    </row>
    <row r="3948" spans="1:4" ht="18" x14ac:dyDescent="0.25">
      <c r="A3948" s="554" t="s">
        <v>41331</v>
      </c>
      <c r="B3948" s="555" t="s">
        <v>41332</v>
      </c>
      <c r="C3948" s="554" t="s">
        <v>5816</v>
      </c>
      <c r="D3948" s="556">
        <v>3903563.04</v>
      </c>
    </row>
    <row r="3949" spans="1:4" ht="18" x14ac:dyDescent="0.25">
      <c r="A3949" s="554" t="s">
        <v>41333</v>
      </c>
      <c r="B3949" s="555" t="s">
        <v>41334</v>
      </c>
      <c r="C3949" s="554" t="s">
        <v>5816</v>
      </c>
      <c r="D3949" s="556">
        <v>3955910.93</v>
      </c>
    </row>
    <row r="3950" spans="1:4" x14ac:dyDescent="0.25">
      <c r="A3950" s="554" t="s">
        <v>41335</v>
      </c>
      <c r="B3950" s="555" t="s">
        <v>41336</v>
      </c>
      <c r="C3950" s="554" t="s">
        <v>5826</v>
      </c>
      <c r="D3950" s="556">
        <v>226529.32</v>
      </c>
    </row>
    <row r="3951" spans="1:4" ht="18" x14ac:dyDescent="0.25">
      <c r="A3951" s="554" t="s">
        <v>41337</v>
      </c>
      <c r="B3951" s="555" t="s">
        <v>41338</v>
      </c>
      <c r="C3951" s="554" t="s">
        <v>5816</v>
      </c>
      <c r="D3951" s="556">
        <v>2042550.84</v>
      </c>
    </row>
    <row r="3952" spans="1:4" ht="18" x14ac:dyDescent="0.25">
      <c r="A3952" s="554" t="s">
        <v>41339</v>
      </c>
      <c r="B3952" s="555" t="s">
        <v>41340</v>
      </c>
      <c r="C3952" s="554" t="s">
        <v>5816</v>
      </c>
      <c r="D3952" s="556">
        <v>2049627.61</v>
      </c>
    </row>
    <row r="3953" spans="1:4" ht="18" x14ac:dyDescent="0.25">
      <c r="A3953" s="554" t="s">
        <v>41341</v>
      </c>
      <c r="B3953" s="555" t="s">
        <v>41342</v>
      </c>
      <c r="C3953" s="554" t="s">
        <v>5816</v>
      </c>
      <c r="D3953" s="556">
        <v>3063742.38</v>
      </c>
    </row>
    <row r="3954" spans="1:4" ht="18" x14ac:dyDescent="0.25">
      <c r="A3954" s="554" t="s">
        <v>41343</v>
      </c>
      <c r="B3954" s="555" t="s">
        <v>41344</v>
      </c>
      <c r="C3954" s="554" t="s">
        <v>5816</v>
      </c>
      <c r="D3954" s="556">
        <v>3074357.53</v>
      </c>
    </row>
    <row r="3955" spans="1:4" ht="18" x14ac:dyDescent="0.25">
      <c r="A3955" s="554" t="s">
        <v>41345</v>
      </c>
      <c r="B3955" s="555" t="s">
        <v>41346</v>
      </c>
      <c r="C3955" s="554" t="s">
        <v>5816</v>
      </c>
      <c r="D3955" s="556">
        <v>2595804.44</v>
      </c>
    </row>
    <row r="3956" spans="1:4" ht="18" x14ac:dyDescent="0.25">
      <c r="A3956" s="554" t="s">
        <v>41347</v>
      </c>
      <c r="B3956" s="555" t="s">
        <v>41348</v>
      </c>
      <c r="C3956" s="554" t="s">
        <v>5816</v>
      </c>
      <c r="D3956" s="556">
        <v>2605008.13</v>
      </c>
    </row>
    <row r="3957" spans="1:4" ht="18" x14ac:dyDescent="0.25">
      <c r="A3957" s="554" t="s">
        <v>41349</v>
      </c>
      <c r="B3957" s="555" t="s">
        <v>41350</v>
      </c>
      <c r="C3957" s="554" t="s">
        <v>5816</v>
      </c>
      <c r="D3957" s="556">
        <v>2630679.23</v>
      </c>
    </row>
    <row r="3958" spans="1:4" ht="18" x14ac:dyDescent="0.25">
      <c r="A3958" s="554" t="s">
        <v>41351</v>
      </c>
      <c r="B3958" s="555" t="s">
        <v>41352</v>
      </c>
      <c r="C3958" s="554" t="s">
        <v>5816</v>
      </c>
      <c r="D3958" s="556">
        <v>2640341.02</v>
      </c>
    </row>
    <row r="3959" spans="1:4" ht="18" x14ac:dyDescent="0.25">
      <c r="A3959" s="554" t="s">
        <v>41353</v>
      </c>
      <c r="B3959" s="555" t="s">
        <v>41354</v>
      </c>
      <c r="C3959" s="554" t="s">
        <v>5816</v>
      </c>
      <c r="D3959" s="556">
        <v>3894331.4</v>
      </c>
    </row>
    <row r="3960" spans="1:4" ht="18" x14ac:dyDescent="0.25">
      <c r="A3960" s="554" t="s">
        <v>41355</v>
      </c>
      <c r="B3960" s="555" t="s">
        <v>41356</v>
      </c>
      <c r="C3960" s="554" t="s">
        <v>5816</v>
      </c>
      <c r="D3960" s="556">
        <v>3946679.29</v>
      </c>
    </row>
    <row r="3961" spans="1:4" ht="18" x14ac:dyDescent="0.25">
      <c r="A3961" s="554" t="s">
        <v>41357</v>
      </c>
      <c r="B3961" s="555" t="s">
        <v>41358</v>
      </c>
      <c r="C3961" s="554" t="s">
        <v>5816</v>
      </c>
      <c r="D3961" s="556">
        <v>2547096.27</v>
      </c>
    </row>
    <row r="3962" spans="1:4" ht="18" x14ac:dyDescent="0.25">
      <c r="A3962" s="554" t="s">
        <v>41359</v>
      </c>
      <c r="B3962" s="555" t="s">
        <v>41360</v>
      </c>
      <c r="C3962" s="554" t="s">
        <v>5816</v>
      </c>
      <c r="D3962" s="556">
        <v>2552531.02</v>
      </c>
    </row>
    <row r="3963" spans="1:4" ht="18" x14ac:dyDescent="0.25">
      <c r="A3963" s="554" t="s">
        <v>41361</v>
      </c>
      <c r="B3963" s="555" t="s">
        <v>41362</v>
      </c>
      <c r="C3963" s="554" t="s">
        <v>5816</v>
      </c>
      <c r="D3963" s="556">
        <v>3817016.79</v>
      </c>
    </row>
    <row r="3964" spans="1:4" ht="18" x14ac:dyDescent="0.25">
      <c r="A3964" s="554" t="s">
        <v>41363</v>
      </c>
      <c r="B3964" s="555" t="s">
        <v>41364</v>
      </c>
      <c r="C3964" s="554" t="s">
        <v>5816</v>
      </c>
      <c r="D3964" s="556">
        <v>3827296.68</v>
      </c>
    </row>
    <row r="3965" spans="1:4" ht="18" x14ac:dyDescent="0.25">
      <c r="A3965" s="554" t="s">
        <v>41365</v>
      </c>
      <c r="B3965" s="555" t="s">
        <v>41366</v>
      </c>
      <c r="C3965" s="554" t="s">
        <v>5816</v>
      </c>
      <c r="D3965" s="556">
        <v>3139376.7</v>
      </c>
    </row>
    <row r="3966" spans="1:4" ht="18" x14ac:dyDescent="0.25">
      <c r="A3966" s="554" t="s">
        <v>41367</v>
      </c>
      <c r="B3966" s="555" t="s">
        <v>41368</v>
      </c>
      <c r="C3966" s="554" t="s">
        <v>5816</v>
      </c>
      <c r="D3966" s="556">
        <v>3176098.09</v>
      </c>
    </row>
    <row r="3967" spans="1:4" ht="18" x14ac:dyDescent="0.25">
      <c r="A3967" s="554" t="s">
        <v>41369</v>
      </c>
      <c r="B3967" s="555" t="s">
        <v>41370</v>
      </c>
      <c r="C3967" s="554" t="s">
        <v>5816</v>
      </c>
      <c r="D3967" s="556">
        <v>4709067.58</v>
      </c>
    </row>
    <row r="3968" spans="1:4" ht="18" x14ac:dyDescent="0.25">
      <c r="A3968" s="554" t="s">
        <v>41371</v>
      </c>
      <c r="B3968" s="555" t="s">
        <v>41372</v>
      </c>
      <c r="C3968" s="554" t="s">
        <v>5816</v>
      </c>
      <c r="D3968" s="556">
        <v>4764149.93</v>
      </c>
    </row>
    <row r="3969" spans="1:4" x14ac:dyDescent="0.25">
      <c r="A3969" s="554" t="s">
        <v>41373</v>
      </c>
      <c r="B3969" s="555" t="s">
        <v>41374</v>
      </c>
      <c r="C3969" s="554" t="s">
        <v>5826</v>
      </c>
      <c r="D3969" s="556">
        <v>133899.57999999999</v>
      </c>
    </row>
    <row r="3970" spans="1:4" ht="18" x14ac:dyDescent="0.25">
      <c r="A3970" s="554" t="s">
        <v>41375</v>
      </c>
      <c r="B3970" s="555" t="s">
        <v>41376</v>
      </c>
      <c r="C3970" s="554" t="s">
        <v>5816</v>
      </c>
      <c r="D3970" s="556">
        <v>2397858.14</v>
      </c>
    </row>
    <row r="3971" spans="1:4" ht="18" x14ac:dyDescent="0.25">
      <c r="A3971" s="554" t="s">
        <v>41377</v>
      </c>
      <c r="B3971" s="555" t="s">
        <v>41378</v>
      </c>
      <c r="C3971" s="554" t="s">
        <v>5816</v>
      </c>
      <c r="D3971" s="556">
        <v>2404934.83</v>
      </c>
    </row>
    <row r="3972" spans="1:4" ht="18" x14ac:dyDescent="0.25">
      <c r="A3972" s="554" t="s">
        <v>41379</v>
      </c>
      <c r="B3972" s="555" t="s">
        <v>41380</v>
      </c>
      <c r="C3972" s="554" t="s">
        <v>5816</v>
      </c>
      <c r="D3972" s="556">
        <v>3596701.59</v>
      </c>
    </row>
    <row r="3973" spans="1:4" ht="18" x14ac:dyDescent="0.25">
      <c r="A3973" s="554" t="s">
        <v>41381</v>
      </c>
      <c r="B3973" s="555" t="s">
        <v>41382</v>
      </c>
      <c r="C3973" s="554" t="s">
        <v>5816</v>
      </c>
      <c r="D3973" s="556">
        <v>3607316.47</v>
      </c>
    </row>
    <row r="3974" spans="1:4" ht="18" x14ac:dyDescent="0.25">
      <c r="A3974" s="554" t="s">
        <v>41383</v>
      </c>
      <c r="B3974" s="555" t="s">
        <v>41384</v>
      </c>
      <c r="C3974" s="554" t="s">
        <v>5816</v>
      </c>
      <c r="D3974" s="556">
        <v>3042584.74</v>
      </c>
    </row>
    <row r="3975" spans="1:4" ht="18" x14ac:dyDescent="0.25">
      <c r="A3975" s="554" t="s">
        <v>41385</v>
      </c>
      <c r="B3975" s="555" t="s">
        <v>41386</v>
      </c>
      <c r="C3975" s="554" t="s">
        <v>5816</v>
      </c>
      <c r="D3975" s="556">
        <v>2990509.51</v>
      </c>
    </row>
    <row r="3976" spans="1:4" ht="18" x14ac:dyDescent="0.25">
      <c r="A3976" s="554" t="s">
        <v>41387</v>
      </c>
      <c r="B3976" s="555" t="s">
        <v>41388</v>
      </c>
      <c r="C3976" s="554" t="s">
        <v>5816</v>
      </c>
      <c r="D3976" s="556">
        <v>3082016.65</v>
      </c>
    </row>
    <row r="3977" spans="1:4" ht="18" x14ac:dyDescent="0.25">
      <c r="A3977" s="554" t="s">
        <v>41389</v>
      </c>
      <c r="B3977" s="555" t="s">
        <v>41390</v>
      </c>
      <c r="C3977" s="554" t="s">
        <v>5816</v>
      </c>
      <c r="D3977" s="556">
        <v>3027348.45</v>
      </c>
    </row>
    <row r="3978" spans="1:4" ht="18" x14ac:dyDescent="0.25">
      <c r="A3978" s="554" t="s">
        <v>41391</v>
      </c>
      <c r="B3978" s="555" t="s">
        <v>41392</v>
      </c>
      <c r="C3978" s="554" t="s">
        <v>5816</v>
      </c>
      <c r="D3978" s="556">
        <v>4564500.04</v>
      </c>
    </row>
    <row r="3979" spans="1:4" ht="18" x14ac:dyDescent="0.25">
      <c r="A3979" s="554" t="s">
        <v>41393</v>
      </c>
      <c r="B3979" s="555" t="s">
        <v>41394</v>
      </c>
      <c r="C3979" s="554" t="s">
        <v>5816</v>
      </c>
      <c r="D3979" s="556">
        <v>4623683.6100000003</v>
      </c>
    </row>
    <row r="3980" spans="1:4" x14ac:dyDescent="0.25">
      <c r="A3980" s="554" t="s">
        <v>41395</v>
      </c>
      <c r="B3980" s="555" t="s">
        <v>41396</v>
      </c>
      <c r="C3980" s="554" t="s">
        <v>5826</v>
      </c>
      <c r="D3980" s="556">
        <v>268055.67</v>
      </c>
    </row>
    <row r="3981" spans="1:4" ht="18" x14ac:dyDescent="0.25">
      <c r="A3981" s="554" t="s">
        <v>41397</v>
      </c>
      <c r="B3981" s="555" t="s">
        <v>41398</v>
      </c>
      <c r="C3981" s="554" t="s">
        <v>5816</v>
      </c>
      <c r="D3981" s="556">
        <v>2390130.7799999998</v>
      </c>
    </row>
    <row r="3982" spans="1:4" ht="18" x14ac:dyDescent="0.25">
      <c r="A3982" s="554" t="s">
        <v>41399</v>
      </c>
      <c r="B3982" s="555" t="s">
        <v>41400</v>
      </c>
      <c r="C3982" s="554" t="s">
        <v>5816</v>
      </c>
      <c r="D3982" s="556">
        <v>2397207.54</v>
      </c>
    </row>
    <row r="3983" spans="1:4" ht="18" x14ac:dyDescent="0.25">
      <c r="A3983" s="554" t="s">
        <v>41401</v>
      </c>
      <c r="B3983" s="555" t="s">
        <v>41402</v>
      </c>
      <c r="C3983" s="554" t="s">
        <v>5816</v>
      </c>
      <c r="D3983" s="556">
        <v>3585112.49</v>
      </c>
    </row>
    <row r="3984" spans="1:4" ht="18" x14ac:dyDescent="0.25">
      <c r="A3984" s="554" t="s">
        <v>41403</v>
      </c>
      <c r="B3984" s="555" t="s">
        <v>41404</v>
      </c>
      <c r="C3984" s="554" t="s">
        <v>5816</v>
      </c>
      <c r="D3984" s="556">
        <v>3595727.64</v>
      </c>
    </row>
    <row r="3985" spans="1:4" ht="18" x14ac:dyDescent="0.25">
      <c r="A3985" s="554" t="s">
        <v>41405</v>
      </c>
      <c r="B3985" s="555" t="s">
        <v>41406</v>
      </c>
      <c r="C3985" s="554" t="s">
        <v>5816</v>
      </c>
      <c r="D3985" s="556">
        <v>3034911.17</v>
      </c>
    </row>
    <row r="3986" spans="1:4" ht="18" x14ac:dyDescent="0.25">
      <c r="A3986" s="554" t="s">
        <v>41407</v>
      </c>
      <c r="B3986" s="555" t="s">
        <v>41408</v>
      </c>
      <c r="C3986" s="554" t="s">
        <v>5816</v>
      </c>
      <c r="D3986" s="556">
        <v>2982835.94</v>
      </c>
    </row>
    <row r="3987" spans="1:4" ht="18" x14ac:dyDescent="0.25">
      <c r="A3987" s="554" t="s">
        <v>41409</v>
      </c>
      <c r="B3987" s="555" t="s">
        <v>41410</v>
      </c>
      <c r="C3987" s="554" t="s">
        <v>5816</v>
      </c>
      <c r="D3987" s="556">
        <v>3074343.08</v>
      </c>
    </row>
    <row r="3988" spans="1:4" ht="18" x14ac:dyDescent="0.25">
      <c r="A3988" s="554" t="s">
        <v>41411</v>
      </c>
      <c r="B3988" s="555" t="s">
        <v>41412</v>
      </c>
      <c r="C3988" s="554" t="s">
        <v>5816</v>
      </c>
      <c r="D3988" s="556">
        <v>3019674.88</v>
      </c>
    </row>
    <row r="3989" spans="1:4" ht="18" x14ac:dyDescent="0.25">
      <c r="A3989" s="554" t="s">
        <v>41413</v>
      </c>
      <c r="B3989" s="555" t="s">
        <v>41414</v>
      </c>
      <c r="C3989" s="554" t="s">
        <v>5816</v>
      </c>
      <c r="D3989" s="556">
        <v>4552991.7</v>
      </c>
    </row>
    <row r="3990" spans="1:4" ht="18" x14ac:dyDescent="0.25">
      <c r="A3990" s="554" t="s">
        <v>41415</v>
      </c>
      <c r="B3990" s="555" t="s">
        <v>41416</v>
      </c>
      <c r="C3990" s="554" t="s">
        <v>5816</v>
      </c>
      <c r="D3990" s="556">
        <v>4612175.2699999996</v>
      </c>
    </row>
    <row r="3991" spans="1:4" ht="18" x14ac:dyDescent="0.25">
      <c r="A3991" s="554" t="s">
        <v>41417</v>
      </c>
      <c r="B3991" s="555" t="s">
        <v>41418</v>
      </c>
      <c r="C3991" s="554" t="s">
        <v>5816</v>
      </c>
      <c r="D3991" s="556">
        <v>2414850.86</v>
      </c>
    </row>
    <row r="3992" spans="1:4" ht="18" x14ac:dyDescent="0.25">
      <c r="A3992" s="554" t="s">
        <v>41419</v>
      </c>
      <c r="B3992" s="555" t="s">
        <v>41420</v>
      </c>
      <c r="C3992" s="554" t="s">
        <v>5816</v>
      </c>
      <c r="D3992" s="556">
        <v>2420383.37</v>
      </c>
    </row>
    <row r="3993" spans="1:4" ht="18" x14ac:dyDescent="0.25">
      <c r="A3993" s="554" t="s">
        <v>41421</v>
      </c>
      <c r="B3993" s="555" t="s">
        <v>41422</v>
      </c>
      <c r="C3993" s="554" t="s">
        <v>5816</v>
      </c>
      <c r="D3993" s="556">
        <v>3620539.71</v>
      </c>
    </row>
    <row r="3994" spans="1:4" ht="18" x14ac:dyDescent="0.25">
      <c r="A3994" s="554" t="s">
        <v>41423</v>
      </c>
      <c r="B3994" s="555" t="s">
        <v>41424</v>
      </c>
      <c r="C3994" s="554" t="s">
        <v>5816</v>
      </c>
      <c r="D3994" s="556">
        <v>3629124.08</v>
      </c>
    </row>
    <row r="3995" spans="1:4" ht="18" x14ac:dyDescent="0.25">
      <c r="A3995" s="554" t="s">
        <v>41425</v>
      </c>
      <c r="B3995" s="555" t="s">
        <v>41426</v>
      </c>
      <c r="C3995" s="554" t="s">
        <v>5816</v>
      </c>
      <c r="D3995" s="556">
        <v>3015007.22</v>
      </c>
    </row>
    <row r="3996" spans="1:4" ht="18" x14ac:dyDescent="0.25">
      <c r="A3996" s="554" t="s">
        <v>41427</v>
      </c>
      <c r="B3996" s="555" t="s">
        <v>41428</v>
      </c>
      <c r="C3996" s="554" t="s">
        <v>5816</v>
      </c>
      <c r="D3996" s="556">
        <v>3052120.76</v>
      </c>
    </row>
    <row r="3997" spans="1:4" ht="18" x14ac:dyDescent="0.25">
      <c r="A3997" s="554" t="s">
        <v>41429</v>
      </c>
      <c r="B3997" s="555" t="s">
        <v>41430</v>
      </c>
      <c r="C3997" s="554" t="s">
        <v>5816</v>
      </c>
      <c r="D3997" s="556">
        <v>4522513.37</v>
      </c>
    </row>
    <row r="3998" spans="1:4" ht="18" x14ac:dyDescent="0.25">
      <c r="A3998" s="554" t="s">
        <v>41431</v>
      </c>
      <c r="B3998" s="555" t="s">
        <v>41432</v>
      </c>
      <c r="C3998" s="554" t="s">
        <v>5816</v>
      </c>
      <c r="D3998" s="556">
        <v>4578183.9400000004</v>
      </c>
    </row>
    <row r="3999" spans="1:4" x14ac:dyDescent="0.25">
      <c r="A3999" s="554" t="s">
        <v>41433</v>
      </c>
      <c r="B3999" s="555" t="s">
        <v>41434</v>
      </c>
      <c r="C3999" s="554" t="s">
        <v>5826</v>
      </c>
      <c r="D3999" s="556">
        <v>127094.49</v>
      </c>
    </row>
    <row r="4000" spans="1:4" ht="18" x14ac:dyDescent="0.25">
      <c r="A4000" s="554" t="s">
        <v>41435</v>
      </c>
      <c r="B4000" s="555" t="s">
        <v>41436</v>
      </c>
      <c r="C4000" s="554" t="s">
        <v>5816</v>
      </c>
      <c r="D4000" s="556">
        <v>2282625.0099999998</v>
      </c>
    </row>
    <row r="4001" spans="1:4" ht="18" x14ac:dyDescent="0.25">
      <c r="A4001" s="554" t="s">
        <v>41437</v>
      </c>
      <c r="B4001" s="555" t="s">
        <v>41438</v>
      </c>
      <c r="C4001" s="554" t="s">
        <v>5816</v>
      </c>
      <c r="D4001" s="556">
        <v>2289701.7000000002</v>
      </c>
    </row>
    <row r="4002" spans="1:4" ht="18" x14ac:dyDescent="0.25">
      <c r="A4002" s="554" t="s">
        <v>41439</v>
      </c>
      <c r="B4002" s="555" t="s">
        <v>41440</v>
      </c>
      <c r="C4002" s="554" t="s">
        <v>5816</v>
      </c>
      <c r="D4002" s="556">
        <v>3423851.93</v>
      </c>
    </row>
    <row r="4003" spans="1:4" ht="18" x14ac:dyDescent="0.25">
      <c r="A4003" s="554" t="s">
        <v>41441</v>
      </c>
      <c r="B4003" s="555" t="s">
        <v>41442</v>
      </c>
      <c r="C4003" s="554" t="s">
        <v>5816</v>
      </c>
      <c r="D4003" s="556">
        <v>3434466.81</v>
      </c>
    </row>
    <row r="4004" spans="1:4" ht="18" x14ac:dyDescent="0.25">
      <c r="A4004" s="554" t="s">
        <v>41443</v>
      </c>
      <c r="B4004" s="555" t="s">
        <v>41444</v>
      </c>
      <c r="C4004" s="554" t="s">
        <v>5816</v>
      </c>
      <c r="D4004" s="556">
        <v>2898778.64</v>
      </c>
    </row>
    <row r="4005" spans="1:4" ht="18" x14ac:dyDescent="0.25">
      <c r="A4005" s="554" t="s">
        <v>41445</v>
      </c>
      <c r="B4005" s="555" t="s">
        <v>41446</v>
      </c>
      <c r="C4005" s="554" t="s">
        <v>5816</v>
      </c>
      <c r="D4005" s="556">
        <v>2883152.32</v>
      </c>
    </row>
    <row r="4006" spans="1:4" ht="18" x14ac:dyDescent="0.25">
      <c r="A4006" s="554" t="s">
        <v>41447</v>
      </c>
      <c r="B4006" s="555" t="s">
        <v>41448</v>
      </c>
      <c r="C4006" s="554" t="s">
        <v>5816</v>
      </c>
      <c r="D4006" s="556">
        <v>2936787.91</v>
      </c>
    </row>
    <row r="4007" spans="1:4" ht="18" x14ac:dyDescent="0.25">
      <c r="A4007" s="554" t="s">
        <v>41449</v>
      </c>
      <c r="B4007" s="555" t="s">
        <v>41450</v>
      </c>
      <c r="C4007" s="554" t="s">
        <v>5816</v>
      </c>
      <c r="D4007" s="556">
        <v>2920383.4</v>
      </c>
    </row>
    <row r="4008" spans="1:4" ht="18" x14ac:dyDescent="0.25">
      <c r="A4008" s="554" t="s">
        <v>41451</v>
      </c>
      <c r="B4008" s="555" t="s">
        <v>41452</v>
      </c>
      <c r="C4008" s="554" t="s">
        <v>5816</v>
      </c>
      <c r="D4008" s="556">
        <v>4348790.9400000004</v>
      </c>
    </row>
    <row r="4009" spans="1:4" ht="18" x14ac:dyDescent="0.25">
      <c r="A4009" s="554" t="s">
        <v>41453</v>
      </c>
      <c r="B4009" s="555" t="s">
        <v>41454</v>
      </c>
      <c r="C4009" s="554" t="s">
        <v>5816</v>
      </c>
      <c r="D4009" s="556">
        <v>4405840.53</v>
      </c>
    </row>
    <row r="4010" spans="1:4" x14ac:dyDescent="0.25">
      <c r="A4010" s="554" t="s">
        <v>41455</v>
      </c>
      <c r="B4010" s="555" t="s">
        <v>41456</v>
      </c>
      <c r="C4010" s="554" t="s">
        <v>5826</v>
      </c>
      <c r="D4010" s="556">
        <v>254445.48</v>
      </c>
    </row>
    <row r="4011" spans="1:4" ht="18" x14ac:dyDescent="0.25">
      <c r="A4011" s="554" t="s">
        <v>41457</v>
      </c>
      <c r="B4011" s="555" t="s">
        <v>41458</v>
      </c>
      <c r="C4011" s="554" t="s">
        <v>5816</v>
      </c>
      <c r="D4011" s="556">
        <v>2275804.9500000002</v>
      </c>
    </row>
    <row r="4012" spans="1:4" ht="18" x14ac:dyDescent="0.25">
      <c r="A4012" s="554" t="s">
        <v>41459</v>
      </c>
      <c r="B4012" s="555" t="s">
        <v>41460</v>
      </c>
      <c r="C4012" s="554" t="s">
        <v>5816</v>
      </c>
      <c r="D4012" s="556">
        <v>2282881.7200000002</v>
      </c>
    </row>
    <row r="4013" spans="1:4" ht="18" x14ac:dyDescent="0.25">
      <c r="A4013" s="554" t="s">
        <v>41461</v>
      </c>
      <c r="B4013" s="555" t="s">
        <v>41462</v>
      </c>
      <c r="C4013" s="554" t="s">
        <v>5816</v>
      </c>
      <c r="D4013" s="556">
        <v>3413623.67</v>
      </c>
    </row>
    <row r="4014" spans="1:4" ht="18" x14ac:dyDescent="0.25">
      <c r="A4014" s="554" t="s">
        <v>41463</v>
      </c>
      <c r="B4014" s="555" t="s">
        <v>41464</v>
      </c>
      <c r="C4014" s="554" t="s">
        <v>5816</v>
      </c>
      <c r="D4014" s="556">
        <v>3424238.83</v>
      </c>
    </row>
    <row r="4015" spans="1:4" ht="18" x14ac:dyDescent="0.25">
      <c r="A4015" s="554" t="s">
        <v>41465</v>
      </c>
      <c r="B4015" s="555" t="s">
        <v>41466</v>
      </c>
      <c r="C4015" s="554" t="s">
        <v>5816</v>
      </c>
      <c r="D4015" s="556">
        <v>2892012.38</v>
      </c>
    </row>
    <row r="4016" spans="1:4" ht="18" x14ac:dyDescent="0.25">
      <c r="A4016" s="554" t="s">
        <v>41467</v>
      </c>
      <c r="B4016" s="555" t="s">
        <v>41468</v>
      </c>
      <c r="C4016" s="554" t="s">
        <v>5816</v>
      </c>
      <c r="D4016" s="556">
        <v>2876386.05</v>
      </c>
    </row>
    <row r="4017" spans="1:4" ht="18" x14ac:dyDescent="0.25">
      <c r="A4017" s="554" t="s">
        <v>41469</v>
      </c>
      <c r="B4017" s="555" t="s">
        <v>41470</v>
      </c>
      <c r="C4017" s="554" t="s">
        <v>5816</v>
      </c>
      <c r="D4017" s="556">
        <v>2930021.64</v>
      </c>
    </row>
    <row r="4018" spans="1:4" ht="18" x14ac:dyDescent="0.25">
      <c r="A4018" s="554" t="s">
        <v>41471</v>
      </c>
      <c r="B4018" s="555" t="s">
        <v>41472</v>
      </c>
      <c r="C4018" s="554" t="s">
        <v>5816</v>
      </c>
      <c r="D4018" s="556">
        <v>2913617.13</v>
      </c>
    </row>
    <row r="4019" spans="1:4" ht="18" x14ac:dyDescent="0.25">
      <c r="A4019" s="554" t="s">
        <v>41473</v>
      </c>
      <c r="B4019" s="555" t="s">
        <v>41474</v>
      </c>
      <c r="C4019" s="554" t="s">
        <v>5816</v>
      </c>
      <c r="D4019" s="556">
        <v>4338643.45</v>
      </c>
    </row>
    <row r="4020" spans="1:4" ht="18" x14ac:dyDescent="0.25">
      <c r="A4020" s="554" t="s">
        <v>41475</v>
      </c>
      <c r="B4020" s="555" t="s">
        <v>41476</v>
      </c>
      <c r="C4020" s="554" t="s">
        <v>5816</v>
      </c>
      <c r="D4020" s="556">
        <v>4395693.04</v>
      </c>
    </row>
    <row r="4021" spans="1:4" x14ac:dyDescent="0.25">
      <c r="A4021" s="554" t="s">
        <v>41477</v>
      </c>
      <c r="B4021" s="555" t="s">
        <v>41478</v>
      </c>
      <c r="C4021" s="554" t="s">
        <v>5853</v>
      </c>
      <c r="D4021" s="556">
        <v>379.08</v>
      </c>
    </row>
    <row r="4022" spans="1:4" x14ac:dyDescent="0.25">
      <c r="A4022" s="554" t="s">
        <v>41479</v>
      </c>
      <c r="B4022" s="555" t="s">
        <v>41480</v>
      </c>
      <c r="C4022" s="554" t="s">
        <v>5853</v>
      </c>
      <c r="D4022" s="556">
        <v>618.24</v>
      </c>
    </row>
    <row r="4023" spans="1:4" x14ac:dyDescent="0.25">
      <c r="A4023" s="554" t="s">
        <v>41481</v>
      </c>
      <c r="B4023" s="555" t="s">
        <v>41482</v>
      </c>
      <c r="C4023" s="554" t="s">
        <v>5853</v>
      </c>
      <c r="D4023" s="556">
        <v>29.45</v>
      </c>
    </row>
    <row r="4024" spans="1:4" ht="18" x14ac:dyDescent="0.25">
      <c r="A4024" s="554" t="s">
        <v>41483</v>
      </c>
      <c r="B4024" s="555" t="s">
        <v>41484</v>
      </c>
      <c r="C4024" s="554" t="s">
        <v>5853</v>
      </c>
      <c r="D4024" s="556">
        <v>19.82</v>
      </c>
    </row>
    <row r="4025" spans="1:4" x14ac:dyDescent="0.25">
      <c r="A4025" s="554" t="s">
        <v>41485</v>
      </c>
      <c r="B4025" s="555" t="s">
        <v>48276</v>
      </c>
      <c r="C4025" s="554" t="s">
        <v>5853</v>
      </c>
      <c r="D4025" s="556">
        <v>14.32</v>
      </c>
    </row>
    <row r="4026" spans="1:4" ht="18" x14ac:dyDescent="0.25">
      <c r="A4026" s="554" t="s">
        <v>41486</v>
      </c>
      <c r="B4026" s="555" t="s">
        <v>41487</v>
      </c>
      <c r="C4026" s="554" t="s">
        <v>5853</v>
      </c>
      <c r="D4026" s="556">
        <v>10.91</v>
      </c>
    </row>
    <row r="4027" spans="1:4" x14ac:dyDescent="0.25">
      <c r="A4027" s="554" t="s">
        <v>41488</v>
      </c>
      <c r="B4027" s="555" t="s">
        <v>48277</v>
      </c>
      <c r="C4027" s="554" t="s">
        <v>5853</v>
      </c>
      <c r="D4027" s="556">
        <v>28.43</v>
      </c>
    </row>
    <row r="4028" spans="1:4" ht="18" x14ac:dyDescent="0.25">
      <c r="A4028" s="554" t="s">
        <v>41489</v>
      </c>
      <c r="B4028" s="555" t="s">
        <v>41490</v>
      </c>
      <c r="C4028" s="554" t="s">
        <v>5853</v>
      </c>
      <c r="D4028" s="556">
        <v>16.239999999999998</v>
      </c>
    </row>
    <row r="4029" spans="1:4" x14ac:dyDescent="0.25">
      <c r="A4029" s="554" t="s">
        <v>41491</v>
      </c>
      <c r="B4029" s="555" t="s">
        <v>41492</v>
      </c>
      <c r="C4029" s="554" t="s">
        <v>5853</v>
      </c>
      <c r="D4029" s="556">
        <v>19.809999999999999</v>
      </c>
    </row>
    <row r="4030" spans="1:4" x14ac:dyDescent="0.25">
      <c r="A4030" s="554" t="s">
        <v>41493</v>
      </c>
      <c r="B4030" s="555" t="s">
        <v>41494</v>
      </c>
      <c r="C4030" s="554" t="s">
        <v>5853</v>
      </c>
      <c r="D4030" s="556">
        <v>14.52</v>
      </c>
    </row>
    <row r="4031" spans="1:4" x14ac:dyDescent="0.25">
      <c r="A4031" s="554" t="s">
        <v>41495</v>
      </c>
      <c r="B4031" s="555" t="s">
        <v>41496</v>
      </c>
      <c r="C4031" s="554" t="s">
        <v>5853</v>
      </c>
      <c r="D4031" s="556">
        <v>12.17</v>
      </c>
    </row>
    <row r="4032" spans="1:4" x14ac:dyDescent="0.25">
      <c r="A4032" s="554" t="s">
        <v>41497</v>
      </c>
      <c r="B4032" s="555" t="s">
        <v>41498</v>
      </c>
      <c r="C4032" s="554" t="s">
        <v>5853</v>
      </c>
      <c r="D4032" s="556">
        <v>42.57</v>
      </c>
    </row>
    <row r="4033" spans="1:4" x14ac:dyDescent="0.25">
      <c r="A4033" s="554" t="s">
        <v>41499</v>
      </c>
      <c r="B4033" s="555" t="s">
        <v>41500</v>
      </c>
      <c r="C4033" s="554" t="s">
        <v>5853</v>
      </c>
      <c r="D4033" s="556">
        <v>11.35</v>
      </c>
    </row>
    <row r="4034" spans="1:4" x14ac:dyDescent="0.25">
      <c r="A4034" s="554" t="s">
        <v>41501</v>
      </c>
      <c r="B4034" s="555" t="s">
        <v>41502</v>
      </c>
      <c r="C4034" s="554" t="s">
        <v>5853</v>
      </c>
      <c r="D4034" s="556">
        <v>117.4</v>
      </c>
    </row>
    <row r="4035" spans="1:4" x14ac:dyDescent="0.25">
      <c r="A4035" s="554" t="s">
        <v>41503</v>
      </c>
      <c r="B4035" s="555" t="s">
        <v>41504</v>
      </c>
      <c r="C4035" s="554" t="s">
        <v>5853</v>
      </c>
      <c r="D4035" s="556">
        <v>110.49</v>
      </c>
    </row>
    <row r="4036" spans="1:4" x14ac:dyDescent="0.25">
      <c r="A4036" s="554" t="s">
        <v>41505</v>
      </c>
      <c r="B4036" s="555" t="s">
        <v>41506</v>
      </c>
      <c r="C4036" s="554" t="s">
        <v>5853</v>
      </c>
      <c r="D4036" s="556">
        <v>137.38</v>
      </c>
    </row>
    <row r="4037" spans="1:4" x14ac:dyDescent="0.25">
      <c r="A4037" s="554" t="s">
        <v>41507</v>
      </c>
      <c r="B4037" s="555" t="s">
        <v>41508</v>
      </c>
      <c r="C4037" s="554" t="s">
        <v>5853</v>
      </c>
      <c r="D4037" s="556">
        <v>90.08</v>
      </c>
    </row>
    <row r="4038" spans="1:4" x14ac:dyDescent="0.25">
      <c r="A4038" s="554" t="s">
        <v>41509</v>
      </c>
      <c r="B4038" s="555" t="s">
        <v>41510</v>
      </c>
      <c r="C4038" s="554" t="s">
        <v>5853</v>
      </c>
      <c r="D4038" s="556">
        <v>75.69</v>
      </c>
    </row>
    <row r="4039" spans="1:4" x14ac:dyDescent="0.25">
      <c r="A4039" s="554" t="s">
        <v>41511</v>
      </c>
      <c r="B4039" s="555" t="s">
        <v>41512</v>
      </c>
      <c r="C4039" s="554" t="s">
        <v>5853</v>
      </c>
      <c r="D4039" s="556">
        <v>145.16</v>
      </c>
    </row>
    <row r="4040" spans="1:4" x14ac:dyDescent="0.25">
      <c r="A4040" s="554" t="s">
        <v>41513</v>
      </c>
      <c r="B4040" s="555" t="s">
        <v>41514</v>
      </c>
      <c r="C4040" s="554" t="s">
        <v>5853</v>
      </c>
      <c r="D4040" s="556">
        <v>94.16</v>
      </c>
    </row>
    <row r="4041" spans="1:4" x14ac:dyDescent="0.25">
      <c r="A4041" s="554" t="s">
        <v>41515</v>
      </c>
      <c r="B4041" s="555" t="s">
        <v>41516</v>
      </c>
      <c r="C4041" s="554" t="s">
        <v>5853</v>
      </c>
      <c r="D4041" s="556">
        <v>78.55</v>
      </c>
    </row>
    <row r="4042" spans="1:4" x14ac:dyDescent="0.25">
      <c r="A4042" s="554" t="s">
        <v>41517</v>
      </c>
      <c r="B4042" s="555" t="s">
        <v>41518</v>
      </c>
      <c r="C4042" s="554" t="s">
        <v>5853</v>
      </c>
      <c r="D4042" s="556">
        <v>157.94999999999999</v>
      </c>
    </row>
    <row r="4043" spans="1:4" x14ac:dyDescent="0.25">
      <c r="A4043" s="554" t="s">
        <v>41519</v>
      </c>
      <c r="B4043" s="555" t="s">
        <v>41520</v>
      </c>
      <c r="C4043" s="554" t="s">
        <v>5853</v>
      </c>
      <c r="D4043" s="556">
        <v>100.88</v>
      </c>
    </row>
    <row r="4044" spans="1:4" x14ac:dyDescent="0.25">
      <c r="A4044" s="554" t="s">
        <v>41521</v>
      </c>
      <c r="B4044" s="555" t="s">
        <v>41522</v>
      </c>
      <c r="C4044" s="554" t="s">
        <v>5853</v>
      </c>
      <c r="D4044" s="556">
        <v>83.25</v>
      </c>
    </row>
    <row r="4045" spans="1:4" x14ac:dyDescent="0.25">
      <c r="A4045" s="554" t="s">
        <v>41523</v>
      </c>
      <c r="B4045" s="555" t="s">
        <v>41524</v>
      </c>
      <c r="C4045" s="554" t="s">
        <v>5853</v>
      </c>
      <c r="D4045" s="556">
        <v>125.25</v>
      </c>
    </row>
    <row r="4046" spans="1:4" x14ac:dyDescent="0.25">
      <c r="A4046" s="554" t="s">
        <v>41525</v>
      </c>
      <c r="B4046" s="555" t="s">
        <v>41526</v>
      </c>
      <c r="C4046" s="554" t="s">
        <v>5853</v>
      </c>
      <c r="D4046" s="556">
        <v>83.75</v>
      </c>
    </row>
    <row r="4047" spans="1:4" x14ac:dyDescent="0.25">
      <c r="A4047" s="554" t="s">
        <v>41527</v>
      </c>
      <c r="B4047" s="555" t="s">
        <v>41528</v>
      </c>
      <c r="C4047" s="554" t="s">
        <v>5853</v>
      </c>
      <c r="D4047" s="556">
        <v>71.290000000000006</v>
      </c>
    </row>
    <row r="4048" spans="1:4" x14ac:dyDescent="0.25">
      <c r="A4048" s="554" t="s">
        <v>41529</v>
      </c>
      <c r="B4048" s="555" t="s">
        <v>41530</v>
      </c>
      <c r="C4048" s="554" t="s">
        <v>5853</v>
      </c>
      <c r="D4048" s="556">
        <v>131.97999999999999</v>
      </c>
    </row>
    <row r="4049" spans="1:4" x14ac:dyDescent="0.25">
      <c r="A4049" s="554" t="s">
        <v>41531</v>
      </c>
      <c r="B4049" s="555" t="s">
        <v>41532</v>
      </c>
      <c r="C4049" s="554" t="s">
        <v>5853</v>
      </c>
      <c r="D4049" s="556">
        <v>87.29</v>
      </c>
    </row>
    <row r="4050" spans="1:4" x14ac:dyDescent="0.25">
      <c r="A4050" s="554" t="s">
        <v>41533</v>
      </c>
      <c r="B4050" s="555" t="s">
        <v>41534</v>
      </c>
      <c r="C4050" s="554" t="s">
        <v>5853</v>
      </c>
      <c r="D4050" s="556">
        <v>73.760000000000005</v>
      </c>
    </row>
    <row r="4051" spans="1:4" x14ac:dyDescent="0.25">
      <c r="A4051" s="554" t="s">
        <v>41535</v>
      </c>
      <c r="B4051" s="555" t="s">
        <v>41536</v>
      </c>
      <c r="C4051" s="554" t="s">
        <v>5853</v>
      </c>
      <c r="D4051" s="556">
        <v>134.6</v>
      </c>
    </row>
    <row r="4052" spans="1:4" x14ac:dyDescent="0.25">
      <c r="A4052" s="554" t="s">
        <v>41537</v>
      </c>
      <c r="B4052" s="555" t="s">
        <v>41538</v>
      </c>
      <c r="C4052" s="554" t="s">
        <v>5853</v>
      </c>
      <c r="D4052" s="556">
        <v>88.66</v>
      </c>
    </row>
    <row r="4053" spans="1:4" x14ac:dyDescent="0.25">
      <c r="A4053" s="554" t="s">
        <v>41539</v>
      </c>
      <c r="B4053" s="555" t="s">
        <v>41540</v>
      </c>
      <c r="C4053" s="554" t="s">
        <v>5853</v>
      </c>
      <c r="D4053" s="556">
        <v>74.73</v>
      </c>
    </row>
    <row r="4054" spans="1:4" x14ac:dyDescent="0.25">
      <c r="A4054" s="554" t="s">
        <v>41541</v>
      </c>
      <c r="B4054" s="555" t="s">
        <v>41542</v>
      </c>
      <c r="C4054" s="554" t="s">
        <v>5853</v>
      </c>
      <c r="D4054" s="556">
        <v>156.54</v>
      </c>
    </row>
    <row r="4055" spans="1:4" x14ac:dyDescent="0.25">
      <c r="A4055" s="554" t="s">
        <v>41543</v>
      </c>
      <c r="B4055" s="555" t="s">
        <v>41544</v>
      </c>
      <c r="C4055" s="554" t="s">
        <v>5853</v>
      </c>
      <c r="D4055" s="556">
        <v>107.9</v>
      </c>
    </row>
    <row r="4056" spans="1:4" x14ac:dyDescent="0.25">
      <c r="A4056" s="554" t="s">
        <v>41545</v>
      </c>
      <c r="B4056" s="555" t="s">
        <v>41546</v>
      </c>
      <c r="C4056" s="554" t="s">
        <v>5853</v>
      </c>
      <c r="D4056" s="556">
        <v>93.34</v>
      </c>
    </row>
    <row r="4057" spans="1:4" x14ac:dyDescent="0.25">
      <c r="A4057" s="554" t="s">
        <v>41547</v>
      </c>
      <c r="B4057" s="555" t="s">
        <v>41548</v>
      </c>
      <c r="C4057" s="554" t="s">
        <v>5853</v>
      </c>
      <c r="D4057" s="556">
        <v>70.97</v>
      </c>
    </row>
    <row r="4058" spans="1:4" x14ac:dyDescent="0.25">
      <c r="A4058" s="554" t="s">
        <v>41549</v>
      </c>
      <c r="B4058" s="555" t="s">
        <v>41550</v>
      </c>
      <c r="C4058" s="554" t="s">
        <v>5853</v>
      </c>
      <c r="D4058" s="556">
        <v>37.200000000000003</v>
      </c>
    </row>
    <row r="4059" spans="1:4" x14ac:dyDescent="0.25">
      <c r="A4059" s="554" t="s">
        <v>41551</v>
      </c>
      <c r="B4059" s="555" t="s">
        <v>41552</v>
      </c>
      <c r="C4059" s="554" t="s">
        <v>5853</v>
      </c>
      <c r="D4059" s="556">
        <v>114.96</v>
      </c>
    </row>
    <row r="4060" spans="1:4" x14ac:dyDescent="0.25">
      <c r="A4060" s="554" t="s">
        <v>41553</v>
      </c>
      <c r="B4060" s="555" t="s">
        <v>41554</v>
      </c>
      <c r="C4060" s="554" t="s">
        <v>5881</v>
      </c>
      <c r="D4060" s="556">
        <v>5.29</v>
      </c>
    </row>
    <row r="4061" spans="1:4" x14ac:dyDescent="0.25">
      <c r="A4061" s="554" t="s">
        <v>41555</v>
      </c>
      <c r="B4061" s="555" t="s">
        <v>41556</v>
      </c>
      <c r="C4061" s="554" t="s">
        <v>5881</v>
      </c>
      <c r="D4061" s="556">
        <v>3.84</v>
      </c>
    </row>
    <row r="4062" spans="1:4" x14ac:dyDescent="0.25">
      <c r="A4062" s="554" t="s">
        <v>41557</v>
      </c>
      <c r="B4062" s="555" t="s">
        <v>41558</v>
      </c>
      <c r="C4062" s="554" t="s">
        <v>5881</v>
      </c>
      <c r="D4062" s="556">
        <v>4.32</v>
      </c>
    </row>
    <row r="4063" spans="1:4" x14ac:dyDescent="0.25">
      <c r="A4063" s="554" t="s">
        <v>41559</v>
      </c>
      <c r="B4063" s="555" t="s">
        <v>41560</v>
      </c>
      <c r="C4063" s="554" t="s">
        <v>5815</v>
      </c>
      <c r="D4063" s="556">
        <v>981.65</v>
      </c>
    </row>
    <row r="4064" spans="1:4" x14ac:dyDescent="0.25">
      <c r="A4064" s="554" t="s">
        <v>41561</v>
      </c>
      <c r="B4064" s="555" t="s">
        <v>41562</v>
      </c>
      <c r="C4064" s="554" t="s">
        <v>5815</v>
      </c>
      <c r="D4064" s="556">
        <v>910.2</v>
      </c>
    </row>
    <row r="4065" spans="1:4" x14ac:dyDescent="0.25">
      <c r="A4065" s="554" t="s">
        <v>41563</v>
      </c>
      <c r="B4065" s="555" t="s">
        <v>41564</v>
      </c>
      <c r="C4065" s="554" t="s">
        <v>5815</v>
      </c>
      <c r="D4065" s="556">
        <v>828.31</v>
      </c>
    </row>
    <row r="4066" spans="1:4" x14ac:dyDescent="0.25">
      <c r="A4066" s="554" t="s">
        <v>41565</v>
      </c>
      <c r="B4066" s="555" t="s">
        <v>41566</v>
      </c>
      <c r="C4066" s="554" t="s">
        <v>5815</v>
      </c>
      <c r="D4066" s="556">
        <v>756.86</v>
      </c>
    </row>
    <row r="4067" spans="1:4" x14ac:dyDescent="0.25">
      <c r="A4067" s="554" t="s">
        <v>41567</v>
      </c>
      <c r="B4067" s="555" t="s">
        <v>41568</v>
      </c>
      <c r="C4067" s="554" t="s">
        <v>5815</v>
      </c>
      <c r="D4067" s="556">
        <v>745.77</v>
      </c>
    </row>
    <row r="4068" spans="1:4" x14ac:dyDescent="0.25">
      <c r="A4068" s="554" t="s">
        <v>41569</v>
      </c>
      <c r="B4068" s="555" t="s">
        <v>41570</v>
      </c>
      <c r="C4068" s="554" t="s">
        <v>5815</v>
      </c>
      <c r="D4068" s="556">
        <v>674.32</v>
      </c>
    </row>
    <row r="4069" spans="1:4" x14ac:dyDescent="0.25">
      <c r="A4069" s="554" t="s">
        <v>41571</v>
      </c>
      <c r="B4069" s="555" t="s">
        <v>41572</v>
      </c>
      <c r="C4069" s="554" t="s">
        <v>5815</v>
      </c>
      <c r="D4069" s="556">
        <v>722.79</v>
      </c>
    </row>
    <row r="4070" spans="1:4" x14ac:dyDescent="0.25">
      <c r="A4070" s="554" t="s">
        <v>41573</v>
      </c>
      <c r="B4070" s="555" t="s">
        <v>41574</v>
      </c>
      <c r="C4070" s="554" t="s">
        <v>5815</v>
      </c>
      <c r="D4070" s="556">
        <v>651.34</v>
      </c>
    </row>
    <row r="4071" spans="1:4" x14ac:dyDescent="0.25">
      <c r="A4071" s="554" t="s">
        <v>41575</v>
      </c>
      <c r="B4071" s="555" t="s">
        <v>41576</v>
      </c>
      <c r="C4071" s="554" t="s">
        <v>5853</v>
      </c>
      <c r="D4071" s="556">
        <v>255.36</v>
      </c>
    </row>
    <row r="4072" spans="1:4" x14ac:dyDescent="0.25">
      <c r="A4072" s="554" t="s">
        <v>41577</v>
      </c>
      <c r="B4072" s="555" t="s">
        <v>41578</v>
      </c>
      <c r="C4072" s="554" t="s">
        <v>5853</v>
      </c>
      <c r="D4072" s="556">
        <v>243.21</v>
      </c>
    </row>
    <row r="4073" spans="1:4" x14ac:dyDescent="0.25">
      <c r="A4073" s="554" t="s">
        <v>41579</v>
      </c>
      <c r="B4073" s="555" t="s">
        <v>41580</v>
      </c>
      <c r="C4073" s="554" t="s">
        <v>5853</v>
      </c>
      <c r="D4073" s="556">
        <v>281.64</v>
      </c>
    </row>
    <row r="4074" spans="1:4" x14ac:dyDescent="0.25">
      <c r="A4074" s="554" t="s">
        <v>41581</v>
      </c>
      <c r="B4074" s="555" t="s">
        <v>41582</v>
      </c>
      <c r="C4074" s="554" t="s">
        <v>5853</v>
      </c>
      <c r="D4074" s="556">
        <v>265.2</v>
      </c>
    </row>
    <row r="4075" spans="1:4" x14ac:dyDescent="0.25">
      <c r="A4075" s="554" t="s">
        <v>41583</v>
      </c>
      <c r="B4075" s="555" t="s">
        <v>41584</v>
      </c>
      <c r="C4075" s="554" t="s">
        <v>5853</v>
      </c>
      <c r="D4075" s="556">
        <v>317.33</v>
      </c>
    </row>
    <row r="4076" spans="1:4" x14ac:dyDescent="0.25">
      <c r="A4076" s="554" t="s">
        <v>41585</v>
      </c>
      <c r="B4076" s="555" t="s">
        <v>41586</v>
      </c>
      <c r="C4076" s="554" t="s">
        <v>5853</v>
      </c>
      <c r="D4076" s="556">
        <v>295.89</v>
      </c>
    </row>
    <row r="4077" spans="1:4" x14ac:dyDescent="0.25">
      <c r="A4077" s="554" t="s">
        <v>41587</v>
      </c>
      <c r="B4077" s="555" t="s">
        <v>41588</v>
      </c>
      <c r="C4077" s="554" t="s">
        <v>5815</v>
      </c>
      <c r="D4077" s="556">
        <v>779.62</v>
      </c>
    </row>
    <row r="4078" spans="1:4" x14ac:dyDescent="0.25">
      <c r="A4078" s="554" t="s">
        <v>41589</v>
      </c>
      <c r="B4078" s="555" t="s">
        <v>41590</v>
      </c>
      <c r="C4078" s="554" t="s">
        <v>5815</v>
      </c>
      <c r="D4078" s="556">
        <v>708.17</v>
      </c>
    </row>
    <row r="4079" spans="1:4" x14ac:dyDescent="0.25">
      <c r="A4079" s="554" t="s">
        <v>41591</v>
      </c>
      <c r="B4079" s="555" t="s">
        <v>41592</v>
      </c>
      <c r="C4079" s="554" t="s">
        <v>5815</v>
      </c>
      <c r="D4079" s="556">
        <v>22.46</v>
      </c>
    </row>
    <row r="4080" spans="1:4" x14ac:dyDescent="0.25">
      <c r="A4080" s="554" t="s">
        <v>41593</v>
      </c>
      <c r="B4080" s="555" t="s">
        <v>41594</v>
      </c>
      <c r="C4080" s="554" t="s">
        <v>5815</v>
      </c>
      <c r="D4080" s="556">
        <v>23.28</v>
      </c>
    </row>
    <row r="4081" spans="1:4" x14ac:dyDescent="0.25">
      <c r="A4081" s="554" t="s">
        <v>41595</v>
      </c>
      <c r="B4081" s="555" t="s">
        <v>41596</v>
      </c>
      <c r="C4081" s="554" t="s">
        <v>5815</v>
      </c>
      <c r="D4081" s="556">
        <v>23.4</v>
      </c>
    </row>
    <row r="4082" spans="1:4" x14ac:dyDescent="0.25">
      <c r="A4082" s="554" t="s">
        <v>41597</v>
      </c>
      <c r="B4082" s="555" t="s">
        <v>41598</v>
      </c>
      <c r="C4082" s="554" t="s">
        <v>5815</v>
      </c>
      <c r="D4082" s="556">
        <v>23.52</v>
      </c>
    </row>
    <row r="4083" spans="1:4" x14ac:dyDescent="0.25">
      <c r="A4083" s="554" t="s">
        <v>41599</v>
      </c>
      <c r="B4083" s="555" t="s">
        <v>41600</v>
      </c>
      <c r="C4083" s="554" t="s">
        <v>5815</v>
      </c>
      <c r="D4083" s="556">
        <v>23.76</v>
      </c>
    </row>
    <row r="4084" spans="1:4" x14ac:dyDescent="0.25">
      <c r="A4084" s="554" t="s">
        <v>41601</v>
      </c>
      <c r="B4084" s="555" t="s">
        <v>41602</v>
      </c>
      <c r="C4084" s="554" t="s">
        <v>5815</v>
      </c>
      <c r="D4084" s="556">
        <v>23.99</v>
      </c>
    </row>
    <row r="4085" spans="1:4" x14ac:dyDescent="0.25">
      <c r="A4085" s="554" t="s">
        <v>41603</v>
      </c>
      <c r="B4085" s="555" t="s">
        <v>41604</v>
      </c>
      <c r="C4085" s="554" t="s">
        <v>5815</v>
      </c>
      <c r="D4085" s="556">
        <v>24.11</v>
      </c>
    </row>
    <row r="4086" spans="1:4" x14ac:dyDescent="0.25">
      <c r="A4086" s="554" t="s">
        <v>41605</v>
      </c>
      <c r="B4086" s="555" t="s">
        <v>41606</v>
      </c>
      <c r="C4086" s="554" t="s">
        <v>5815</v>
      </c>
      <c r="D4086" s="556">
        <v>24.23</v>
      </c>
    </row>
    <row r="4087" spans="1:4" x14ac:dyDescent="0.25">
      <c r="A4087" s="554" t="s">
        <v>41607</v>
      </c>
      <c r="B4087" s="555" t="s">
        <v>41608</v>
      </c>
      <c r="C4087" s="554" t="s">
        <v>5815</v>
      </c>
      <c r="D4087" s="556">
        <v>22.69</v>
      </c>
    </row>
    <row r="4088" spans="1:4" x14ac:dyDescent="0.25">
      <c r="A4088" s="554" t="s">
        <v>41609</v>
      </c>
      <c r="B4088" s="555" t="s">
        <v>41610</v>
      </c>
      <c r="C4088" s="554" t="s">
        <v>5815</v>
      </c>
      <c r="D4088" s="556">
        <v>22.93</v>
      </c>
    </row>
    <row r="4089" spans="1:4" x14ac:dyDescent="0.25">
      <c r="A4089" s="554" t="s">
        <v>41611</v>
      </c>
      <c r="B4089" s="555" t="s">
        <v>41612</v>
      </c>
      <c r="C4089" s="554" t="s">
        <v>5815</v>
      </c>
      <c r="D4089" s="556">
        <v>23.05</v>
      </c>
    </row>
    <row r="4090" spans="1:4" ht="18" x14ac:dyDescent="0.25">
      <c r="A4090" s="554" t="s">
        <v>41613</v>
      </c>
      <c r="B4090" s="555" t="s">
        <v>41614</v>
      </c>
      <c r="C4090" s="554" t="s">
        <v>5815</v>
      </c>
      <c r="D4090" s="556">
        <v>50.88</v>
      </c>
    </row>
    <row r="4091" spans="1:4" ht="18" x14ac:dyDescent="0.25">
      <c r="A4091" s="554" t="s">
        <v>41615</v>
      </c>
      <c r="B4091" s="555" t="s">
        <v>41616</v>
      </c>
      <c r="C4091" s="554" t="s">
        <v>5815</v>
      </c>
      <c r="D4091" s="556">
        <v>51.71</v>
      </c>
    </row>
    <row r="4092" spans="1:4" ht="18" x14ac:dyDescent="0.25">
      <c r="A4092" s="554" t="s">
        <v>41617</v>
      </c>
      <c r="B4092" s="555" t="s">
        <v>41618</v>
      </c>
      <c r="C4092" s="554" t="s">
        <v>5815</v>
      </c>
      <c r="D4092" s="556">
        <v>52.37</v>
      </c>
    </row>
    <row r="4093" spans="1:4" ht="18" x14ac:dyDescent="0.25">
      <c r="A4093" s="554" t="s">
        <v>41619</v>
      </c>
      <c r="B4093" s="555" t="s">
        <v>41620</v>
      </c>
      <c r="C4093" s="554" t="s">
        <v>5815</v>
      </c>
      <c r="D4093" s="556">
        <v>53.2</v>
      </c>
    </row>
    <row r="4094" spans="1:4" ht="18" x14ac:dyDescent="0.25">
      <c r="A4094" s="554" t="s">
        <v>41621</v>
      </c>
      <c r="B4094" s="555" t="s">
        <v>41622</v>
      </c>
      <c r="C4094" s="554" t="s">
        <v>5815</v>
      </c>
      <c r="D4094" s="556">
        <v>54.02</v>
      </c>
    </row>
    <row r="4095" spans="1:4" ht="18" x14ac:dyDescent="0.25">
      <c r="A4095" s="554" t="s">
        <v>41623</v>
      </c>
      <c r="B4095" s="555" t="s">
        <v>41624</v>
      </c>
      <c r="C4095" s="554" t="s">
        <v>5815</v>
      </c>
      <c r="D4095" s="556">
        <v>55.35</v>
      </c>
    </row>
    <row r="4096" spans="1:4" ht="18" x14ac:dyDescent="0.25">
      <c r="A4096" s="554" t="s">
        <v>41625</v>
      </c>
      <c r="B4096" s="555" t="s">
        <v>41626</v>
      </c>
      <c r="C4096" s="554" t="s">
        <v>5815</v>
      </c>
      <c r="D4096" s="556">
        <v>59.63</v>
      </c>
    </row>
    <row r="4097" spans="1:4" ht="18" x14ac:dyDescent="0.25">
      <c r="A4097" s="554" t="s">
        <v>41627</v>
      </c>
      <c r="B4097" s="555" t="s">
        <v>41628</v>
      </c>
      <c r="C4097" s="554" t="s">
        <v>5815</v>
      </c>
      <c r="D4097" s="556">
        <v>60.73</v>
      </c>
    </row>
    <row r="4098" spans="1:4" ht="18" x14ac:dyDescent="0.25">
      <c r="A4098" s="554" t="s">
        <v>41629</v>
      </c>
      <c r="B4098" s="555" t="s">
        <v>41630</v>
      </c>
      <c r="C4098" s="554" t="s">
        <v>5815</v>
      </c>
      <c r="D4098" s="556">
        <v>46.32</v>
      </c>
    </row>
    <row r="4099" spans="1:4" ht="18" x14ac:dyDescent="0.25">
      <c r="A4099" s="554" t="s">
        <v>41631</v>
      </c>
      <c r="B4099" s="555" t="s">
        <v>41632</v>
      </c>
      <c r="C4099" s="554" t="s">
        <v>5815</v>
      </c>
      <c r="D4099" s="556">
        <v>46.76</v>
      </c>
    </row>
    <row r="4100" spans="1:4" ht="18" x14ac:dyDescent="0.25">
      <c r="A4100" s="554" t="s">
        <v>41633</v>
      </c>
      <c r="B4100" s="555" t="s">
        <v>41634</v>
      </c>
      <c r="C4100" s="554" t="s">
        <v>5815</v>
      </c>
      <c r="D4100" s="556">
        <v>47.31</v>
      </c>
    </row>
    <row r="4101" spans="1:4" ht="18" x14ac:dyDescent="0.25">
      <c r="A4101" s="554" t="s">
        <v>41635</v>
      </c>
      <c r="B4101" s="555" t="s">
        <v>41636</v>
      </c>
      <c r="C4101" s="554" t="s">
        <v>5815</v>
      </c>
      <c r="D4101" s="556">
        <v>47.76</v>
      </c>
    </row>
    <row r="4102" spans="1:4" ht="18" x14ac:dyDescent="0.25">
      <c r="A4102" s="554" t="s">
        <v>41637</v>
      </c>
      <c r="B4102" s="555" t="s">
        <v>41638</v>
      </c>
      <c r="C4102" s="554" t="s">
        <v>5815</v>
      </c>
      <c r="D4102" s="556">
        <v>48.31</v>
      </c>
    </row>
    <row r="4103" spans="1:4" ht="18" x14ac:dyDescent="0.25">
      <c r="A4103" s="554" t="s">
        <v>41639</v>
      </c>
      <c r="B4103" s="555" t="s">
        <v>41640</v>
      </c>
      <c r="C4103" s="554" t="s">
        <v>5815</v>
      </c>
      <c r="D4103" s="556">
        <v>51.21</v>
      </c>
    </row>
    <row r="4104" spans="1:4" ht="18" x14ac:dyDescent="0.25">
      <c r="A4104" s="554" t="s">
        <v>41641</v>
      </c>
      <c r="B4104" s="555" t="s">
        <v>41642</v>
      </c>
      <c r="C4104" s="554" t="s">
        <v>5815</v>
      </c>
      <c r="D4104" s="556">
        <v>52.7</v>
      </c>
    </row>
    <row r="4105" spans="1:4" ht="18" x14ac:dyDescent="0.25">
      <c r="A4105" s="554" t="s">
        <v>41643</v>
      </c>
      <c r="B4105" s="555" t="s">
        <v>41644</v>
      </c>
      <c r="C4105" s="554" t="s">
        <v>5815</v>
      </c>
      <c r="D4105" s="556">
        <v>53.36</v>
      </c>
    </row>
    <row r="4106" spans="1:4" ht="18" x14ac:dyDescent="0.25">
      <c r="A4106" s="554" t="s">
        <v>41645</v>
      </c>
      <c r="B4106" s="555" t="s">
        <v>41646</v>
      </c>
      <c r="C4106" s="554" t="s">
        <v>5815</v>
      </c>
      <c r="D4106" s="556">
        <v>45.55</v>
      </c>
    </row>
    <row r="4107" spans="1:4" ht="18" x14ac:dyDescent="0.25">
      <c r="A4107" s="554" t="s">
        <v>41647</v>
      </c>
      <c r="B4107" s="555" t="s">
        <v>41648</v>
      </c>
      <c r="C4107" s="554" t="s">
        <v>5815</v>
      </c>
      <c r="D4107" s="556">
        <v>45.88</v>
      </c>
    </row>
    <row r="4108" spans="1:4" ht="18" x14ac:dyDescent="0.25">
      <c r="A4108" s="554" t="s">
        <v>41649</v>
      </c>
      <c r="B4108" s="555" t="s">
        <v>41650</v>
      </c>
      <c r="C4108" s="554" t="s">
        <v>5815</v>
      </c>
      <c r="D4108" s="556">
        <v>46.32</v>
      </c>
    </row>
    <row r="4109" spans="1:4" ht="18" x14ac:dyDescent="0.25">
      <c r="A4109" s="554" t="s">
        <v>41651</v>
      </c>
      <c r="B4109" s="555" t="s">
        <v>41652</v>
      </c>
      <c r="C4109" s="554" t="s">
        <v>5815</v>
      </c>
      <c r="D4109" s="556">
        <v>46.76</v>
      </c>
    </row>
    <row r="4110" spans="1:4" ht="18" x14ac:dyDescent="0.25">
      <c r="A4110" s="554" t="s">
        <v>41653</v>
      </c>
      <c r="B4110" s="555" t="s">
        <v>41654</v>
      </c>
      <c r="C4110" s="554" t="s">
        <v>5815</v>
      </c>
      <c r="D4110" s="556">
        <v>47.09</v>
      </c>
    </row>
    <row r="4111" spans="1:4" ht="18" x14ac:dyDescent="0.25">
      <c r="A4111" s="554" t="s">
        <v>41655</v>
      </c>
      <c r="B4111" s="555" t="s">
        <v>41656</v>
      </c>
      <c r="C4111" s="554" t="s">
        <v>5815</v>
      </c>
      <c r="D4111" s="556">
        <v>47.87</v>
      </c>
    </row>
    <row r="4112" spans="1:4" ht="18" x14ac:dyDescent="0.25">
      <c r="A4112" s="554" t="s">
        <v>41657</v>
      </c>
      <c r="B4112" s="555" t="s">
        <v>41658</v>
      </c>
      <c r="C4112" s="554" t="s">
        <v>5815</v>
      </c>
      <c r="D4112" s="556">
        <v>51.04</v>
      </c>
    </row>
    <row r="4113" spans="1:4" ht="18" x14ac:dyDescent="0.25">
      <c r="A4113" s="554" t="s">
        <v>41659</v>
      </c>
      <c r="B4113" s="555" t="s">
        <v>41660</v>
      </c>
      <c r="C4113" s="554" t="s">
        <v>5815</v>
      </c>
      <c r="D4113" s="556">
        <v>51.71</v>
      </c>
    </row>
    <row r="4114" spans="1:4" ht="18" x14ac:dyDescent="0.25">
      <c r="A4114" s="554" t="s">
        <v>41661</v>
      </c>
      <c r="B4114" s="555" t="s">
        <v>41662</v>
      </c>
      <c r="C4114" s="554" t="s">
        <v>5815</v>
      </c>
      <c r="D4114" s="556">
        <v>48</v>
      </c>
    </row>
    <row r="4115" spans="1:4" ht="18" x14ac:dyDescent="0.25">
      <c r="A4115" s="554" t="s">
        <v>41663</v>
      </c>
      <c r="B4115" s="555" t="s">
        <v>41664</v>
      </c>
      <c r="C4115" s="554" t="s">
        <v>5815</v>
      </c>
      <c r="D4115" s="556">
        <v>48.83</v>
      </c>
    </row>
    <row r="4116" spans="1:4" ht="18" x14ac:dyDescent="0.25">
      <c r="A4116" s="554" t="s">
        <v>41665</v>
      </c>
      <c r="B4116" s="555" t="s">
        <v>41666</v>
      </c>
      <c r="C4116" s="554" t="s">
        <v>5815</v>
      </c>
      <c r="D4116" s="556">
        <v>49.49</v>
      </c>
    </row>
    <row r="4117" spans="1:4" ht="18" x14ac:dyDescent="0.25">
      <c r="A4117" s="554" t="s">
        <v>41667</v>
      </c>
      <c r="B4117" s="555" t="s">
        <v>41668</v>
      </c>
      <c r="C4117" s="554" t="s">
        <v>5815</v>
      </c>
      <c r="D4117" s="556">
        <v>50.32</v>
      </c>
    </row>
    <row r="4118" spans="1:4" ht="18" x14ac:dyDescent="0.25">
      <c r="A4118" s="554" t="s">
        <v>41669</v>
      </c>
      <c r="B4118" s="555" t="s">
        <v>41670</v>
      </c>
      <c r="C4118" s="554" t="s">
        <v>5815</v>
      </c>
      <c r="D4118" s="556">
        <v>51.15</v>
      </c>
    </row>
    <row r="4119" spans="1:4" ht="18" x14ac:dyDescent="0.25">
      <c r="A4119" s="554" t="s">
        <v>41671</v>
      </c>
      <c r="B4119" s="555" t="s">
        <v>41672</v>
      </c>
      <c r="C4119" s="554" t="s">
        <v>5815</v>
      </c>
      <c r="D4119" s="556">
        <v>52.47</v>
      </c>
    </row>
    <row r="4120" spans="1:4" ht="18" x14ac:dyDescent="0.25">
      <c r="A4120" s="554" t="s">
        <v>41673</v>
      </c>
      <c r="B4120" s="555" t="s">
        <v>41674</v>
      </c>
      <c r="C4120" s="554" t="s">
        <v>5815</v>
      </c>
      <c r="D4120" s="556">
        <v>56.64</v>
      </c>
    </row>
    <row r="4121" spans="1:4" ht="18" x14ac:dyDescent="0.25">
      <c r="A4121" s="554" t="s">
        <v>41675</v>
      </c>
      <c r="B4121" s="555" t="s">
        <v>41676</v>
      </c>
      <c r="C4121" s="554" t="s">
        <v>5815</v>
      </c>
      <c r="D4121" s="556">
        <v>57.97</v>
      </c>
    </row>
    <row r="4122" spans="1:4" ht="18" x14ac:dyDescent="0.25">
      <c r="A4122" s="554" t="s">
        <v>41677</v>
      </c>
      <c r="B4122" s="555" t="s">
        <v>41678</v>
      </c>
      <c r="C4122" s="554" t="s">
        <v>5815</v>
      </c>
      <c r="D4122" s="556">
        <v>43.45</v>
      </c>
    </row>
    <row r="4123" spans="1:4" ht="18" x14ac:dyDescent="0.25">
      <c r="A4123" s="554" t="s">
        <v>41679</v>
      </c>
      <c r="B4123" s="555" t="s">
        <v>41680</v>
      </c>
      <c r="C4123" s="554" t="s">
        <v>5815</v>
      </c>
      <c r="D4123" s="556">
        <v>44</v>
      </c>
    </row>
    <row r="4124" spans="1:4" ht="18" x14ac:dyDescent="0.25">
      <c r="A4124" s="554" t="s">
        <v>41681</v>
      </c>
      <c r="B4124" s="555" t="s">
        <v>41682</v>
      </c>
      <c r="C4124" s="554" t="s">
        <v>5815</v>
      </c>
      <c r="D4124" s="556">
        <v>44.44</v>
      </c>
    </row>
    <row r="4125" spans="1:4" ht="18" x14ac:dyDescent="0.25">
      <c r="A4125" s="554" t="s">
        <v>41683</v>
      </c>
      <c r="B4125" s="555" t="s">
        <v>41684</v>
      </c>
      <c r="C4125" s="554" t="s">
        <v>5815</v>
      </c>
      <c r="D4125" s="556">
        <v>44.88</v>
      </c>
    </row>
    <row r="4126" spans="1:4" ht="18" x14ac:dyDescent="0.25">
      <c r="A4126" s="554" t="s">
        <v>41685</v>
      </c>
      <c r="B4126" s="555" t="s">
        <v>41686</v>
      </c>
      <c r="C4126" s="554" t="s">
        <v>5815</v>
      </c>
      <c r="D4126" s="556">
        <v>47.51</v>
      </c>
    </row>
    <row r="4127" spans="1:4" ht="18" x14ac:dyDescent="0.25">
      <c r="A4127" s="554" t="s">
        <v>41687</v>
      </c>
      <c r="B4127" s="555" t="s">
        <v>41688</v>
      </c>
      <c r="C4127" s="554" t="s">
        <v>5815</v>
      </c>
      <c r="D4127" s="556">
        <v>48.5</v>
      </c>
    </row>
    <row r="4128" spans="1:4" ht="18" x14ac:dyDescent="0.25">
      <c r="A4128" s="554" t="s">
        <v>41689</v>
      </c>
      <c r="B4128" s="555" t="s">
        <v>41690</v>
      </c>
      <c r="C4128" s="554" t="s">
        <v>5815</v>
      </c>
      <c r="D4128" s="556">
        <v>49.83</v>
      </c>
    </row>
    <row r="4129" spans="1:4" ht="18" x14ac:dyDescent="0.25">
      <c r="A4129" s="554" t="s">
        <v>41691</v>
      </c>
      <c r="B4129" s="555" t="s">
        <v>41692</v>
      </c>
      <c r="C4129" s="554" t="s">
        <v>5815</v>
      </c>
      <c r="D4129" s="556">
        <v>50.49</v>
      </c>
    </row>
    <row r="4130" spans="1:4" ht="18" x14ac:dyDescent="0.25">
      <c r="A4130" s="554" t="s">
        <v>41693</v>
      </c>
      <c r="B4130" s="555" t="s">
        <v>41694</v>
      </c>
      <c r="C4130" s="554" t="s">
        <v>5815</v>
      </c>
      <c r="D4130" s="556">
        <v>42.68</v>
      </c>
    </row>
    <row r="4131" spans="1:4" ht="18" x14ac:dyDescent="0.25">
      <c r="A4131" s="554" t="s">
        <v>41695</v>
      </c>
      <c r="B4131" s="555" t="s">
        <v>41696</v>
      </c>
      <c r="C4131" s="554" t="s">
        <v>5815</v>
      </c>
      <c r="D4131" s="556">
        <v>43.12</v>
      </c>
    </row>
    <row r="4132" spans="1:4" ht="18" x14ac:dyDescent="0.25">
      <c r="A4132" s="554" t="s">
        <v>41697</v>
      </c>
      <c r="B4132" s="555" t="s">
        <v>41698</v>
      </c>
      <c r="C4132" s="554" t="s">
        <v>5815</v>
      </c>
      <c r="D4132" s="556">
        <v>43.45</v>
      </c>
    </row>
    <row r="4133" spans="1:4" ht="18" x14ac:dyDescent="0.25">
      <c r="A4133" s="554" t="s">
        <v>41699</v>
      </c>
      <c r="B4133" s="555" t="s">
        <v>41700</v>
      </c>
      <c r="C4133" s="554" t="s">
        <v>5815</v>
      </c>
      <c r="D4133" s="556">
        <v>43.89</v>
      </c>
    </row>
    <row r="4134" spans="1:4" ht="18" x14ac:dyDescent="0.25">
      <c r="A4134" s="554" t="s">
        <v>41701</v>
      </c>
      <c r="B4134" s="555" t="s">
        <v>41702</v>
      </c>
      <c r="C4134" s="554" t="s">
        <v>5815</v>
      </c>
      <c r="D4134" s="556">
        <v>44.22</v>
      </c>
    </row>
    <row r="4135" spans="1:4" ht="18" x14ac:dyDescent="0.25">
      <c r="A4135" s="554" t="s">
        <v>41703</v>
      </c>
      <c r="B4135" s="555" t="s">
        <v>41704</v>
      </c>
      <c r="C4135" s="554" t="s">
        <v>5815</v>
      </c>
      <c r="D4135" s="556">
        <v>44.99</v>
      </c>
    </row>
    <row r="4136" spans="1:4" ht="18" x14ac:dyDescent="0.25">
      <c r="A4136" s="554" t="s">
        <v>41705</v>
      </c>
      <c r="B4136" s="555" t="s">
        <v>41706</v>
      </c>
      <c r="C4136" s="554" t="s">
        <v>5815</v>
      </c>
      <c r="D4136" s="556">
        <v>48.34</v>
      </c>
    </row>
    <row r="4137" spans="1:4" ht="18" x14ac:dyDescent="0.25">
      <c r="A4137" s="554" t="s">
        <v>41707</v>
      </c>
      <c r="B4137" s="555" t="s">
        <v>41708</v>
      </c>
      <c r="C4137" s="554" t="s">
        <v>5815</v>
      </c>
      <c r="D4137" s="556">
        <v>48.83</v>
      </c>
    </row>
    <row r="4138" spans="1:4" x14ac:dyDescent="0.25">
      <c r="A4138" s="554" t="s">
        <v>41709</v>
      </c>
      <c r="B4138" s="555" t="s">
        <v>48278</v>
      </c>
      <c r="C4138" s="554" t="s">
        <v>5815</v>
      </c>
      <c r="D4138" s="556">
        <v>11.3</v>
      </c>
    </row>
    <row r="4139" spans="1:4" x14ac:dyDescent="0.25">
      <c r="A4139" s="554" t="s">
        <v>41710</v>
      </c>
      <c r="B4139" s="555" t="s">
        <v>48279</v>
      </c>
      <c r="C4139" s="554" t="s">
        <v>5815</v>
      </c>
      <c r="D4139" s="556">
        <v>4.7699999999999996</v>
      </c>
    </row>
    <row r="4140" spans="1:4" x14ac:dyDescent="0.25">
      <c r="A4140" s="554" t="s">
        <v>41711</v>
      </c>
      <c r="B4140" s="555" t="s">
        <v>41712</v>
      </c>
      <c r="C4140" s="554" t="s">
        <v>5826</v>
      </c>
      <c r="D4140" s="556">
        <v>2112.2800000000002</v>
      </c>
    </row>
    <row r="4141" spans="1:4" x14ac:dyDescent="0.25">
      <c r="A4141" s="554" t="s">
        <v>41713</v>
      </c>
      <c r="B4141" s="555" t="s">
        <v>41714</v>
      </c>
      <c r="C4141" s="554" t="s">
        <v>5826</v>
      </c>
      <c r="D4141" s="556">
        <v>1504.53</v>
      </c>
    </row>
    <row r="4142" spans="1:4" x14ac:dyDescent="0.25">
      <c r="A4142" s="554" t="s">
        <v>41715</v>
      </c>
      <c r="B4142" s="555" t="s">
        <v>41716</v>
      </c>
      <c r="C4142" s="554" t="s">
        <v>5826</v>
      </c>
      <c r="D4142" s="556">
        <v>2308.7399999999998</v>
      </c>
    </row>
    <row r="4143" spans="1:4" x14ac:dyDescent="0.25">
      <c r="A4143" s="554" t="s">
        <v>41717</v>
      </c>
      <c r="B4143" s="555" t="s">
        <v>41718</v>
      </c>
      <c r="C4143" s="554" t="s">
        <v>5826</v>
      </c>
      <c r="D4143" s="556">
        <v>1640.21</v>
      </c>
    </row>
    <row r="4144" spans="1:4" x14ac:dyDescent="0.25">
      <c r="A4144" s="554" t="s">
        <v>41719</v>
      </c>
      <c r="B4144" s="555" t="s">
        <v>41720</v>
      </c>
      <c r="C4144" s="554" t="s">
        <v>5826</v>
      </c>
      <c r="D4144" s="556">
        <v>2514.5300000000002</v>
      </c>
    </row>
    <row r="4145" spans="1:4" x14ac:dyDescent="0.25">
      <c r="A4145" s="554" t="s">
        <v>41721</v>
      </c>
      <c r="B4145" s="555" t="s">
        <v>41722</v>
      </c>
      <c r="C4145" s="554" t="s">
        <v>5826</v>
      </c>
      <c r="D4145" s="556">
        <v>1785.23</v>
      </c>
    </row>
    <row r="4146" spans="1:4" x14ac:dyDescent="0.25">
      <c r="A4146" s="554" t="s">
        <v>41723</v>
      </c>
      <c r="B4146" s="555" t="s">
        <v>41724</v>
      </c>
      <c r="C4146" s="554" t="s">
        <v>5826</v>
      </c>
      <c r="D4146" s="556">
        <v>1690.8</v>
      </c>
    </row>
    <row r="4147" spans="1:4" x14ac:dyDescent="0.25">
      <c r="A4147" s="554" t="s">
        <v>41725</v>
      </c>
      <c r="B4147" s="555" t="s">
        <v>41726</v>
      </c>
      <c r="C4147" s="554" t="s">
        <v>5826</v>
      </c>
      <c r="D4147" s="556">
        <v>1204.5999999999999</v>
      </c>
    </row>
    <row r="4148" spans="1:4" x14ac:dyDescent="0.25">
      <c r="A4148" s="554" t="s">
        <v>41727</v>
      </c>
      <c r="B4148" s="555" t="s">
        <v>41728</v>
      </c>
      <c r="C4148" s="554" t="s">
        <v>5826</v>
      </c>
      <c r="D4148" s="556">
        <v>1888.2</v>
      </c>
    </row>
    <row r="4149" spans="1:4" x14ac:dyDescent="0.25">
      <c r="A4149" s="554" t="s">
        <v>41729</v>
      </c>
      <c r="B4149" s="555" t="s">
        <v>41730</v>
      </c>
      <c r="C4149" s="554" t="s">
        <v>5826</v>
      </c>
      <c r="D4149" s="556">
        <v>1341.22</v>
      </c>
    </row>
    <row r="4150" spans="1:4" x14ac:dyDescent="0.25">
      <c r="A4150" s="554" t="s">
        <v>41731</v>
      </c>
      <c r="B4150" s="555" t="s">
        <v>41732</v>
      </c>
      <c r="C4150" s="554" t="s">
        <v>5826</v>
      </c>
      <c r="D4150" s="556">
        <v>2077.9699999999998</v>
      </c>
    </row>
    <row r="4151" spans="1:4" x14ac:dyDescent="0.25">
      <c r="A4151" s="554" t="s">
        <v>41733</v>
      </c>
      <c r="B4151" s="555" t="s">
        <v>41734</v>
      </c>
      <c r="C4151" s="554" t="s">
        <v>5826</v>
      </c>
      <c r="D4151" s="556">
        <v>1470.22</v>
      </c>
    </row>
    <row r="4152" spans="1:4" x14ac:dyDescent="0.25">
      <c r="A4152" s="554" t="s">
        <v>41735</v>
      </c>
      <c r="B4152" s="555" t="s">
        <v>41736</v>
      </c>
      <c r="C4152" s="554" t="s">
        <v>5826</v>
      </c>
      <c r="D4152" s="556">
        <v>2277.48</v>
      </c>
    </row>
    <row r="4153" spans="1:4" x14ac:dyDescent="0.25">
      <c r="A4153" s="554" t="s">
        <v>41737</v>
      </c>
      <c r="B4153" s="555" t="s">
        <v>41738</v>
      </c>
      <c r="C4153" s="554" t="s">
        <v>5826</v>
      </c>
      <c r="D4153" s="556">
        <v>1608.96</v>
      </c>
    </row>
    <row r="4154" spans="1:4" x14ac:dyDescent="0.25">
      <c r="A4154" s="554" t="s">
        <v>41739</v>
      </c>
      <c r="B4154" s="555" t="s">
        <v>41740</v>
      </c>
      <c r="C4154" s="554" t="s">
        <v>5826</v>
      </c>
      <c r="D4154" s="556">
        <v>2476.5300000000002</v>
      </c>
    </row>
    <row r="4155" spans="1:4" x14ac:dyDescent="0.25">
      <c r="A4155" s="554" t="s">
        <v>41741</v>
      </c>
      <c r="B4155" s="555" t="s">
        <v>41742</v>
      </c>
      <c r="C4155" s="554" t="s">
        <v>5826</v>
      </c>
      <c r="D4155" s="556">
        <v>1747.23</v>
      </c>
    </row>
    <row r="4156" spans="1:4" x14ac:dyDescent="0.25">
      <c r="A4156" s="554" t="s">
        <v>41743</v>
      </c>
      <c r="B4156" s="555" t="s">
        <v>41744</v>
      </c>
      <c r="C4156" s="554" t="s">
        <v>5826</v>
      </c>
      <c r="D4156" s="556">
        <v>1677.24</v>
      </c>
    </row>
    <row r="4157" spans="1:4" x14ac:dyDescent="0.25">
      <c r="A4157" s="554" t="s">
        <v>41745</v>
      </c>
      <c r="B4157" s="555" t="s">
        <v>41746</v>
      </c>
      <c r="C4157" s="554" t="s">
        <v>5826</v>
      </c>
      <c r="D4157" s="556">
        <v>1191.04</v>
      </c>
    </row>
    <row r="4158" spans="1:4" x14ac:dyDescent="0.25">
      <c r="A4158" s="554" t="s">
        <v>41747</v>
      </c>
      <c r="B4158" s="555" t="s">
        <v>41748</v>
      </c>
      <c r="C4158" s="554" t="s">
        <v>5826</v>
      </c>
      <c r="D4158" s="556">
        <v>1877.91</v>
      </c>
    </row>
    <row r="4159" spans="1:4" x14ac:dyDescent="0.25">
      <c r="A4159" s="554" t="s">
        <v>41749</v>
      </c>
      <c r="B4159" s="555" t="s">
        <v>41750</v>
      </c>
      <c r="C4159" s="554" t="s">
        <v>5826</v>
      </c>
      <c r="D4159" s="556">
        <v>1330.94</v>
      </c>
    </row>
    <row r="4160" spans="1:4" x14ac:dyDescent="0.25">
      <c r="A4160" s="554" t="s">
        <v>41751</v>
      </c>
      <c r="B4160" s="555" t="s">
        <v>41752</v>
      </c>
      <c r="C4160" s="554" t="s">
        <v>5826</v>
      </c>
      <c r="D4160" s="556">
        <v>113.03</v>
      </c>
    </row>
    <row r="4161" spans="1:4" x14ac:dyDescent="0.25">
      <c r="A4161" s="554" t="s">
        <v>41753</v>
      </c>
      <c r="B4161" s="555" t="s">
        <v>41754</v>
      </c>
      <c r="C4161" s="554" t="s">
        <v>5815</v>
      </c>
      <c r="D4161" s="556">
        <v>1.63</v>
      </c>
    </row>
    <row r="4162" spans="1:4" x14ac:dyDescent="0.25">
      <c r="A4162" s="554" t="s">
        <v>41755</v>
      </c>
      <c r="B4162" s="555" t="s">
        <v>41756</v>
      </c>
      <c r="C4162" s="554" t="s">
        <v>5815</v>
      </c>
      <c r="D4162" s="556">
        <v>0.82</v>
      </c>
    </row>
    <row r="4163" spans="1:4" x14ac:dyDescent="0.25">
      <c r="A4163" s="554" t="s">
        <v>41757</v>
      </c>
      <c r="B4163" s="555" t="s">
        <v>41758</v>
      </c>
      <c r="C4163" s="554" t="s">
        <v>5881</v>
      </c>
      <c r="D4163" s="556">
        <v>1017.91</v>
      </c>
    </row>
    <row r="4164" spans="1:4" x14ac:dyDescent="0.25">
      <c r="A4164" s="554" t="s">
        <v>41759</v>
      </c>
      <c r="B4164" s="555" t="s">
        <v>41760</v>
      </c>
      <c r="C4164" s="554" t="s">
        <v>5881</v>
      </c>
      <c r="D4164" s="556">
        <v>821.65</v>
      </c>
    </row>
    <row r="4165" spans="1:4" x14ac:dyDescent="0.25">
      <c r="A4165" s="554" t="s">
        <v>41761</v>
      </c>
      <c r="B4165" s="555" t="s">
        <v>41762</v>
      </c>
      <c r="C4165" s="554" t="s">
        <v>5881</v>
      </c>
      <c r="D4165" s="556">
        <v>768.64</v>
      </c>
    </row>
    <row r="4166" spans="1:4" x14ac:dyDescent="0.25">
      <c r="A4166" s="554" t="s">
        <v>41763</v>
      </c>
      <c r="B4166" s="555" t="s">
        <v>41764</v>
      </c>
      <c r="C4166" s="554" t="s">
        <v>5881</v>
      </c>
      <c r="D4166" s="556">
        <v>549.11</v>
      </c>
    </row>
    <row r="4167" spans="1:4" x14ac:dyDescent="0.25">
      <c r="A4167" s="554" t="s">
        <v>41765</v>
      </c>
      <c r="B4167" s="555" t="s">
        <v>41766</v>
      </c>
      <c r="C4167" s="554" t="s">
        <v>5881</v>
      </c>
      <c r="D4167" s="556">
        <v>340.15</v>
      </c>
    </row>
    <row r="4168" spans="1:4" x14ac:dyDescent="0.25">
      <c r="A4168" s="554" t="s">
        <v>41767</v>
      </c>
      <c r="B4168" s="555" t="s">
        <v>41768</v>
      </c>
      <c r="C4168" s="554" t="s">
        <v>5881</v>
      </c>
      <c r="D4168" s="556">
        <v>253.66</v>
      </c>
    </row>
    <row r="4169" spans="1:4" x14ac:dyDescent="0.25">
      <c r="A4169" s="554" t="s">
        <v>41769</v>
      </c>
      <c r="B4169" s="555" t="s">
        <v>41770</v>
      </c>
      <c r="C4169" s="554" t="s">
        <v>5881</v>
      </c>
      <c r="D4169" s="556">
        <v>72.900000000000006</v>
      </c>
    </row>
    <row r="4170" spans="1:4" x14ac:dyDescent="0.25">
      <c r="A4170" s="554" t="s">
        <v>41771</v>
      </c>
      <c r="B4170" s="555" t="s">
        <v>41772</v>
      </c>
      <c r="C4170" s="554" t="s">
        <v>5881</v>
      </c>
      <c r="D4170" s="556">
        <v>73.36</v>
      </c>
    </row>
    <row r="4171" spans="1:4" x14ac:dyDescent="0.25">
      <c r="A4171" s="554" t="s">
        <v>41773</v>
      </c>
      <c r="B4171" s="555" t="s">
        <v>41774</v>
      </c>
      <c r="C4171" s="554" t="s">
        <v>5881</v>
      </c>
      <c r="D4171" s="556">
        <v>92.91</v>
      </c>
    </row>
    <row r="4172" spans="1:4" x14ac:dyDescent="0.25">
      <c r="A4172" s="554" t="s">
        <v>41775</v>
      </c>
      <c r="B4172" s="555" t="s">
        <v>41776</v>
      </c>
      <c r="C4172" s="554" t="s">
        <v>5881</v>
      </c>
      <c r="D4172" s="556">
        <v>91.43</v>
      </c>
    </row>
    <row r="4173" spans="1:4" x14ac:dyDescent="0.25">
      <c r="A4173" s="554" t="s">
        <v>41777</v>
      </c>
      <c r="B4173" s="555" t="s">
        <v>41778</v>
      </c>
      <c r="C4173" s="554" t="s">
        <v>5881</v>
      </c>
      <c r="D4173" s="556">
        <v>293.95</v>
      </c>
    </row>
    <row r="4174" spans="1:4" x14ac:dyDescent="0.25">
      <c r="A4174" s="554" t="s">
        <v>41779</v>
      </c>
      <c r="B4174" s="555" t="s">
        <v>41780</v>
      </c>
      <c r="C4174" s="554" t="s">
        <v>5881</v>
      </c>
      <c r="D4174" s="556">
        <v>214.23</v>
      </c>
    </row>
    <row r="4175" spans="1:4" x14ac:dyDescent="0.25">
      <c r="A4175" s="554" t="s">
        <v>41781</v>
      </c>
      <c r="B4175" s="555" t="s">
        <v>41782</v>
      </c>
      <c r="C4175" s="554" t="s">
        <v>5881</v>
      </c>
      <c r="D4175" s="556">
        <v>72.48</v>
      </c>
    </row>
    <row r="4176" spans="1:4" x14ac:dyDescent="0.25">
      <c r="A4176" s="554" t="s">
        <v>41783</v>
      </c>
      <c r="B4176" s="555" t="s">
        <v>41784</v>
      </c>
      <c r="C4176" s="554" t="s">
        <v>5881</v>
      </c>
      <c r="D4176" s="556">
        <v>72.709999999999994</v>
      </c>
    </row>
    <row r="4177" spans="1:4" x14ac:dyDescent="0.25">
      <c r="A4177" s="554" t="s">
        <v>41785</v>
      </c>
      <c r="B4177" s="555" t="s">
        <v>41786</v>
      </c>
      <c r="C4177" s="554" t="s">
        <v>5881</v>
      </c>
      <c r="D4177" s="556">
        <v>83.98</v>
      </c>
    </row>
    <row r="4178" spans="1:4" x14ac:dyDescent="0.25">
      <c r="A4178" s="554" t="s">
        <v>41787</v>
      </c>
      <c r="B4178" s="555" t="s">
        <v>41788</v>
      </c>
      <c r="C4178" s="554" t="s">
        <v>5881</v>
      </c>
      <c r="D4178" s="556">
        <v>80.39</v>
      </c>
    </row>
    <row r="4179" spans="1:4" ht="18" x14ac:dyDescent="0.25">
      <c r="A4179" s="554" t="s">
        <v>41789</v>
      </c>
      <c r="B4179" s="555" t="s">
        <v>41790</v>
      </c>
      <c r="C4179" s="554" t="s">
        <v>5881</v>
      </c>
      <c r="D4179" s="556">
        <v>32.78</v>
      </c>
    </row>
    <row r="4180" spans="1:4" ht="18" x14ac:dyDescent="0.25">
      <c r="A4180" s="554" t="s">
        <v>41791</v>
      </c>
      <c r="B4180" s="555" t="s">
        <v>41792</v>
      </c>
      <c r="C4180" s="554" t="s">
        <v>5881</v>
      </c>
      <c r="D4180" s="556">
        <v>31.22</v>
      </c>
    </row>
    <row r="4181" spans="1:4" ht="18" x14ac:dyDescent="0.25">
      <c r="A4181" s="554" t="s">
        <v>41793</v>
      </c>
      <c r="B4181" s="555" t="s">
        <v>41794</v>
      </c>
      <c r="C4181" s="554" t="s">
        <v>5881</v>
      </c>
      <c r="D4181" s="556">
        <v>26.73</v>
      </c>
    </row>
    <row r="4182" spans="1:4" ht="18" x14ac:dyDescent="0.25">
      <c r="A4182" s="554" t="s">
        <v>41795</v>
      </c>
      <c r="B4182" s="555" t="s">
        <v>41796</v>
      </c>
      <c r="C4182" s="554" t="s">
        <v>5881</v>
      </c>
      <c r="D4182" s="556">
        <v>26.06</v>
      </c>
    </row>
    <row r="4183" spans="1:4" x14ac:dyDescent="0.25">
      <c r="A4183" s="554" t="s">
        <v>41797</v>
      </c>
      <c r="B4183" s="555" t="s">
        <v>41798</v>
      </c>
      <c r="C4183" s="554" t="s">
        <v>5881</v>
      </c>
      <c r="D4183" s="556">
        <v>21.43</v>
      </c>
    </row>
    <row r="4184" spans="1:4" x14ac:dyDescent="0.25">
      <c r="A4184" s="554" t="s">
        <v>41799</v>
      </c>
      <c r="B4184" s="555" t="s">
        <v>41800</v>
      </c>
      <c r="C4184" s="554" t="s">
        <v>5881</v>
      </c>
      <c r="D4184" s="556">
        <v>19.46</v>
      </c>
    </row>
    <row r="4185" spans="1:4" x14ac:dyDescent="0.25">
      <c r="A4185" s="554" t="s">
        <v>41801</v>
      </c>
      <c r="B4185" s="555" t="s">
        <v>41802</v>
      </c>
      <c r="C4185" s="554" t="s">
        <v>5881</v>
      </c>
      <c r="D4185" s="556">
        <v>333.09</v>
      </c>
    </row>
    <row r="4186" spans="1:4" x14ac:dyDescent="0.25">
      <c r="A4186" s="554" t="s">
        <v>41803</v>
      </c>
      <c r="B4186" s="555" t="s">
        <v>41804</v>
      </c>
      <c r="C4186" s="554" t="s">
        <v>5881</v>
      </c>
      <c r="D4186" s="556">
        <v>246.6</v>
      </c>
    </row>
    <row r="4187" spans="1:4" x14ac:dyDescent="0.25">
      <c r="A4187" s="554" t="s">
        <v>41805</v>
      </c>
      <c r="B4187" s="555" t="s">
        <v>41806</v>
      </c>
      <c r="C4187" s="554" t="s">
        <v>5881</v>
      </c>
      <c r="D4187" s="556">
        <v>286.89</v>
      </c>
    </row>
    <row r="4188" spans="1:4" x14ac:dyDescent="0.25">
      <c r="A4188" s="554" t="s">
        <v>41807</v>
      </c>
      <c r="B4188" s="555" t="s">
        <v>41808</v>
      </c>
      <c r="C4188" s="554" t="s">
        <v>5881</v>
      </c>
      <c r="D4188" s="556">
        <v>207.17</v>
      </c>
    </row>
    <row r="4189" spans="1:4" x14ac:dyDescent="0.25">
      <c r="A4189" s="554" t="s">
        <v>41809</v>
      </c>
      <c r="B4189" s="555" t="s">
        <v>41810</v>
      </c>
      <c r="C4189" s="554" t="s">
        <v>5881</v>
      </c>
      <c r="D4189" s="556">
        <v>938.27</v>
      </c>
    </row>
    <row r="4190" spans="1:4" x14ac:dyDescent="0.25">
      <c r="A4190" s="554" t="s">
        <v>41811</v>
      </c>
      <c r="B4190" s="555" t="s">
        <v>41812</v>
      </c>
      <c r="C4190" s="554" t="s">
        <v>5881</v>
      </c>
      <c r="D4190" s="556">
        <v>755.73</v>
      </c>
    </row>
    <row r="4191" spans="1:4" x14ac:dyDescent="0.25">
      <c r="A4191" s="554" t="s">
        <v>41813</v>
      </c>
      <c r="B4191" s="555" t="s">
        <v>41814</v>
      </c>
      <c r="C4191" s="554" t="s">
        <v>5881</v>
      </c>
      <c r="D4191" s="556">
        <v>689.01</v>
      </c>
    </row>
    <row r="4192" spans="1:4" x14ac:dyDescent="0.25">
      <c r="A4192" s="554" t="s">
        <v>41815</v>
      </c>
      <c r="B4192" s="555" t="s">
        <v>41816</v>
      </c>
      <c r="C4192" s="554" t="s">
        <v>5881</v>
      </c>
      <c r="D4192" s="556">
        <v>494.56</v>
      </c>
    </row>
    <row r="4193" spans="1:4" x14ac:dyDescent="0.25">
      <c r="A4193" s="554" t="s">
        <v>41817</v>
      </c>
      <c r="B4193" s="555" t="s">
        <v>41818</v>
      </c>
      <c r="C4193" s="554" t="s">
        <v>5826</v>
      </c>
      <c r="D4193" s="556">
        <v>50.85</v>
      </c>
    </row>
    <row r="4194" spans="1:4" x14ac:dyDescent="0.25">
      <c r="A4194" s="554" t="s">
        <v>41819</v>
      </c>
      <c r="B4194" s="555" t="s">
        <v>41820</v>
      </c>
      <c r="C4194" s="554" t="s">
        <v>5826</v>
      </c>
      <c r="D4194" s="556">
        <v>44.21</v>
      </c>
    </row>
    <row r="4195" spans="1:4" x14ac:dyDescent="0.25">
      <c r="A4195" s="554" t="s">
        <v>41821</v>
      </c>
      <c r="B4195" s="555" t="s">
        <v>41822</v>
      </c>
      <c r="C4195" s="554" t="s">
        <v>5826</v>
      </c>
      <c r="D4195" s="556">
        <v>30.5</v>
      </c>
    </row>
    <row r="4196" spans="1:4" x14ac:dyDescent="0.25">
      <c r="A4196" s="554" t="s">
        <v>41823</v>
      </c>
      <c r="B4196" s="555" t="s">
        <v>41824</v>
      </c>
      <c r="C4196" s="554" t="s">
        <v>5826</v>
      </c>
      <c r="D4196" s="556">
        <v>27.62</v>
      </c>
    </row>
    <row r="4197" spans="1:4" x14ac:dyDescent="0.25">
      <c r="A4197" s="554" t="s">
        <v>41825</v>
      </c>
      <c r="B4197" s="555" t="s">
        <v>41826</v>
      </c>
      <c r="C4197" s="554" t="s">
        <v>5826</v>
      </c>
      <c r="D4197" s="556">
        <v>33.49</v>
      </c>
    </row>
    <row r="4198" spans="1:4" x14ac:dyDescent="0.25">
      <c r="A4198" s="554" t="s">
        <v>41827</v>
      </c>
      <c r="B4198" s="555" t="s">
        <v>41828</v>
      </c>
      <c r="C4198" s="554" t="s">
        <v>5826</v>
      </c>
      <c r="D4198" s="556">
        <v>30.09</v>
      </c>
    </row>
    <row r="4199" spans="1:4" x14ac:dyDescent="0.25">
      <c r="A4199" s="554" t="s">
        <v>41829</v>
      </c>
      <c r="B4199" s="555" t="s">
        <v>41830</v>
      </c>
      <c r="C4199" s="554" t="s">
        <v>5826</v>
      </c>
      <c r="D4199" s="556">
        <v>21.32</v>
      </c>
    </row>
    <row r="4200" spans="1:4" x14ac:dyDescent="0.25">
      <c r="A4200" s="554" t="s">
        <v>41831</v>
      </c>
      <c r="B4200" s="555" t="s">
        <v>41832</v>
      </c>
      <c r="C4200" s="554" t="s">
        <v>5826</v>
      </c>
      <c r="D4200" s="556">
        <v>19.84</v>
      </c>
    </row>
    <row r="4201" spans="1:4" ht="18" x14ac:dyDescent="0.25">
      <c r="A4201" s="554" t="s">
        <v>41833</v>
      </c>
      <c r="B4201" s="555" t="s">
        <v>41834</v>
      </c>
      <c r="C4201" s="554" t="s">
        <v>5826</v>
      </c>
      <c r="D4201" s="556">
        <v>335896.08</v>
      </c>
    </row>
    <row r="4202" spans="1:4" ht="18" x14ac:dyDescent="0.25">
      <c r="A4202" s="554" t="s">
        <v>41835</v>
      </c>
      <c r="B4202" s="555" t="s">
        <v>41836</v>
      </c>
      <c r="C4202" s="554" t="s">
        <v>5826</v>
      </c>
      <c r="D4202" s="556">
        <v>342638.9</v>
      </c>
    </row>
    <row r="4203" spans="1:4" ht="18" x14ac:dyDescent="0.25">
      <c r="A4203" s="554" t="s">
        <v>41837</v>
      </c>
      <c r="B4203" s="555" t="s">
        <v>41838</v>
      </c>
      <c r="C4203" s="554" t="s">
        <v>5826</v>
      </c>
      <c r="D4203" s="556">
        <v>346791.85</v>
      </c>
    </row>
    <row r="4204" spans="1:4" ht="18" x14ac:dyDescent="0.25">
      <c r="A4204" s="554" t="s">
        <v>41839</v>
      </c>
      <c r="B4204" s="555" t="s">
        <v>41840</v>
      </c>
      <c r="C4204" s="554" t="s">
        <v>5826</v>
      </c>
      <c r="D4204" s="556">
        <v>358317.78</v>
      </c>
    </row>
    <row r="4205" spans="1:4" ht="18" x14ac:dyDescent="0.25">
      <c r="A4205" s="554" t="s">
        <v>41841</v>
      </c>
      <c r="B4205" s="555" t="s">
        <v>41842</v>
      </c>
      <c r="C4205" s="554" t="s">
        <v>5826</v>
      </c>
      <c r="D4205" s="556">
        <v>369876.22</v>
      </c>
    </row>
    <row r="4206" spans="1:4" ht="18" x14ac:dyDescent="0.25">
      <c r="A4206" s="554" t="s">
        <v>41843</v>
      </c>
      <c r="B4206" s="555" t="s">
        <v>41844</v>
      </c>
      <c r="C4206" s="554" t="s">
        <v>5826</v>
      </c>
      <c r="D4206" s="556">
        <v>286148.36</v>
      </c>
    </row>
    <row r="4207" spans="1:4" ht="18" x14ac:dyDescent="0.25">
      <c r="A4207" s="554" t="s">
        <v>41845</v>
      </c>
      <c r="B4207" s="555" t="s">
        <v>41846</v>
      </c>
      <c r="C4207" s="554" t="s">
        <v>5826</v>
      </c>
      <c r="D4207" s="556">
        <v>298789.02</v>
      </c>
    </row>
    <row r="4208" spans="1:4" ht="18" x14ac:dyDescent="0.25">
      <c r="A4208" s="554" t="s">
        <v>41847</v>
      </c>
      <c r="B4208" s="555" t="s">
        <v>41848</v>
      </c>
      <c r="C4208" s="554" t="s">
        <v>5826</v>
      </c>
      <c r="D4208" s="556">
        <v>312489.03999999998</v>
      </c>
    </row>
    <row r="4209" spans="1:4" ht="18" x14ac:dyDescent="0.25">
      <c r="A4209" s="554" t="s">
        <v>41849</v>
      </c>
      <c r="B4209" s="555" t="s">
        <v>41850</v>
      </c>
      <c r="C4209" s="554" t="s">
        <v>5826</v>
      </c>
      <c r="D4209" s="556">
        <v>326674.40000000002</v>
      </c>
    </row>
    <row r="4210" spans="1:4" ht="18" x14ac:dyDescent="0.25">
      <c r="A4210" s="554" t="s">
        <v>41851</v>
      </c>
      <c r="B4210" s="555" t="s">
        <v>41852</v>
      </c>
      <c r="C4210" s="554" t="s">
        <v>5826</v>
      </c>
      <c r="D4210" s="556">
        <v>312225.81</v>
      </c>
    </row>
    <row r="4211" spans="1:4" ht="18" x14ac:dyDescent="0.25">
      <c r="A4211" s="554" t="s">
        <v>41853</v>
      </c>
      <c r="B4211" s="555" t="s">
        <v>41854</v>
      </c>
      <c r="C4211" s="554" t="s">
        <v>5826</v>
      </c>
      <c r="D4211" s="556">
        <v>279852.26</v>
      </c>
    </row>
    <row r="4212" spans="1:4" ht="18" x14ac:dyDescent="0.25">
      <c r="A4212" s="554" t="s">
        <v>41855</v>
      </c>
      <c r="B4212" s="555" t="s">
        <v>41856</v>
      </c>
      <c r="C4212" s="554" t="s">
        <v>5826</v>
      </c>
      <c r="D4212" s="556">
        <v>234562.67</v>
      </c>
    </row>
    <row r="4213" spans="1:4" x14ac:dyDescent="0.25">
      <c r="A4213" s="554" t="s">
        <v>41857</v>
      </c>
      <c r="B4213" s="555" t="s">
        <v>41858</v>
      </c>
      <c r="C4213" s="554" t="s">
        <v>5826</v>
      </c>
      <c r="D4213" s="556">
        <v>6813.84</v>
      </c>
    </row>
    <row r="4214" spans="1:4" x14ac:dyDescent="0.25">
      <c r="A4214" s="554" t="s">
        <v>41859</v>
      </c>
      <c r="B4214" s="555" t="s">
        <v>41860</v>
      </c>
      <c r="C4214" s="554" t="s">
        <v>5881</v>
      </c>
      <c r="D4214" s="556">
        <v>22.93</v>
      </c>
    </row>
    <row r="4215" spans="1:4" x14ac:dyDescent="0.25">
      <c r="A4215" s="554" t="s">
        <v>41861</v>
      </c>
      <c r="B4215" s="555" t="s">
        <v>41862</v>
      </c>
      <c r="C4215" s="554" t="s">
        <v>5826</v>
      </c>
      <c r="D4215" s="556">
        <v>38738.5</v>
      </c>
    </row>
    <row r="4216" spans="1:4" x14ac:dyDescent="0.25">
      <c r="A4216" s="554" t="s">
        <v>41863</v>
      </c>
      <c r="B4216" s="555" t="s">
        <v>41864</v>
      </c>
      <c r="C4216" s="554" t="s">
        <v>5826</v>
      </c>
      <c r="D4216" s="556">
        <v>62096.61</v>
      </c>
    </row>
    <row r="4217" spans="1:4" x14ac:dyDescent="0.25">
      <c r="A4217" s="554" t="s">
        <v>41865</v>
      </c>
      <c r="B4217" s="555" t="s">
        <v>41866</v>
      </c>
      <c r="C4217" s="554" t="s">
        <v>5826</v>
      </c>
      <c r="D4217" s="556">
        <v>426.08</v>
      </c>
    </row>
    <row r="4218" spans="1:4" x14ac:dyDescent="0.25">
      <c r="A4218" s="554" t="s">
        <v>41867</v>
      </c>
      <c r="B4218" s="555" t="s">
        <v>41868</v>
      </c>
      <c r="C4218" s="554" t="s">
        <v>5826</v>
      </c>
      <c r="D4218" s="556">
        <v>584.38</v>
      </c>
    </row>
    <row r="4219" spans="1:4" x14ac:dyDescent="0.25">
      <c r="A4219" s="554" t="s">
        <v>41869</v>
      </c>
      <c r="B4219" s="555" t="s">
        <v>41870</v>
      </c>
      <c r="C4219" s="554" t="s">
        <v>5881</v>
      </c>
      <c r="D4219" s="556">
        <v>308.52</v>
      </c>
    </row>
    <row r="4220" spans="1:4" x14ac:dyDescent="0.25">
      <c r="A4220" s="554" t="s">
        <v>41871</v>
      </c>
      <c r="B4220" s="555" t="s">
        <v>41872</v>
      </c>
      <c r="C4220" s="554" t="s">
        <v>5881</v>
      </c>
      <c r="D4220" s="556">
        <v>312.24</v>
      </c>
    </row>
    <row r="4221" spans="1:4" x14ac:dyDescent="0.25">
      <c r="A4221" s="554" t="s">
        <v>41873</v>
      </c>
      <c r="B4221" s="555" t="s">
        <v>41874</v>
      </c>
      <c r="C4221" s="554" t="s">
        <v>5881</v>
      </c>
      <c r="D4221" s="556">
        <v>323.56</v>
      </c>
    </row>
    <row r="4222" spans="1:4" x14ac:dyDescent="0.25">
      <c r="A4222" s="554" t="s">
        <v>41875</v>
      </c>
      <c r="B4222" s="555" t="s">
        <v>41876</v>
      </c>
      <c r="C4222" s="554" t="s">
        <v>5881</v>
      </c>
      <c r="D4222" s="556">
        <v>324.83999999999997</v>
      </c>
    </row>
    <row r="4223" spans="1:4" x14ac:dyDescent="0.25">
      <c r="A4223" s="554" t="s">
        <v>41877</v>
      </c>
      <c r="B4223" s="555" t="s">
        <v>41878</v>
      </c>
      <c r="C4223" s="554" t="s">
        <v>5881</v>
      </c>
      <c r="D4223" s="556">
        <v>289</v>
      </c>
    </row>
    <row r="4224" spans="1:4" x14ac:dyDescent="0.25">
      <c r="A4224" s="554" t="s">
        <v>41879</v>
      </c>
      <c r="B4224" s="555" t="s">
        <v>41880</v>
      </c>
      <c r="C4224" s="554" t="s">
        <v>5881</v>
      </c>
      <c r="D4224" s="556">
        <v>287.74</v>
      </c>
    </row>
    <row r="4225" spans="1:4" x14ac:dyDescent="0.25">
      <c r="A4225" s="554" t="s">
        <v>41881</v>
      </c>
      <c r="B4225" s="555" t="s">
        <v>41882</v>
      </c>
      <c r="C4225" s="554" t="s">
        <v>5881</v>
      </c>
      <c r="D4225" s="556">
        <v>297.83999999999997</v>
      </c>
    </row>
    <row r="4226" spans="1:4" x14ac:dyDescent="0.25">
      <c r="A4226" s="554" t="s">
        <v>41883</v>
      </c>
      <c r="B4226" s="555" t="s">
        <v>41884</v>
      </c>
      <c r="C4226" s="554" t="s">
        <v>5881</v>
      </c>
      <c r="D4226" s="556">
        <v>292.83</v>
      </c>
    </row>
    <row r="4227" spans="1:4" x14ac:dyDescent="0.25">
      <c r="A4227" s="554" t="s">
        <v>41885</v>
      </c>
      <c r="B4227" s="555" t="s">
        <v>41886</v>
      </c>
      <c r="C4227" s="554" t="s">
        <v>5826</v>
      </c>
      <c r="D4227" s="556">
        <v>58.31</v>
      </c>
    </row>
    <row r="4228" spans="1:4" x14ac:dyDescent="0.25">
      <c r="A4228" s="554" t="s">
        <v>41887</v>
      </c>
      <c r="B4228" s="555" t="s">
        <v>41888</v>
      </c>
      <c r="C4228" s="554" t="s">
        <v>5853</v>
      </c>
      <c r="D4228" s="556">
        <v>20.88</v>
      </c>
    </row>
    <row r="4229" spans="1:4" x14ac:dyDescent="0.25">
      <c r="A4229" s="554" t="s">
        <v>41889</v>
      </c>
      <c r="B4229" s="555" t="s">
        <v>41890</v>
      </c>
      <c r="C4229" s="554" t="s">
        <v>5826</v>
      </c>
      <c r="D4229" s="556">
        <v>14.51</v>
      </c>
    </row>
    <row r="4230" spans="1:4" x14ac:dyDescent="0.25">
      <c r="A4230" s="554" t="s">
        <v>41891</v>
      </c>
      <c r="B4230" s="555" t="s">
        <v>41892</v>
      </c>
      <c r="C4230" s="554" t="s">
        <v>5826</v>
      </c>
      <c r="D4230" s="556">
        <v>20.77</v>
      </c>
    </row>
    <row r="4231" spans="1:4" x14ac:dyDescent="0.25">
      <c r="A4231" s="554" t="s">
        <v>41893</v>
      </c>
      <c r="B4231" s="555" t="s">
        <v>41894</v>
      </c>
      <c r="C4231" s="554" t="s">
        <v>5826</v>
      </c>
      <c r="D4231" s="556">
        <v>31.66</v>
      </c>
    </row>
    <row r="4232" spans="1:4" x14ac:dyDescent="0.25">
      <c r="A4232" s="554" t="s">
        <v>41895</v>
      </c>
      <c r="B4232" s="555" t="s">
        <v>41896</v>
      </c>
      <c r="C4232" s="554" t="s">
        <v>5826</v>
      </c>
      <c r="D4232" s="556">
        <v>3.64</v>
      </c>
    </row>
    <row r="4233" spans="1:4" x14ac:dyDescent="0.25">
      <c r="A4233" s="554" t="s">
        <v>41897</v>
      </c>
      <c r="B4233" s="555" t="s">
        <v>41898</v>
      </c>
      <c r="C4233" s="554" t="s">
        <v>5826</v>
      </c>
      <c r="D4233" s="556">
        <v>5.09</v>
      </c>
    </row>
    <row r="4234" spans="1:4" x14ac:dyDescent="0.25">
      <c r="A4234" s="554" t="s">
        <v>48280</v>
      </c>
      <c r="B4234" s="555" t="s">
        <v>48281</v>
      </c>
      <c r="C4234" s="554" t="s">
        <v>5881</v>
      </c>
      <c r="D4234" s="556">
        <v>7.95</v>
      </c>
    </row>
    <row r="4235" spans="1:4" x14ac:dyDescent="0.25">
      <c r="A4235" s="554" t="s">
        <v>48282</v>
      </c>
      <c r="B4235" s="555" t="s">
        <v>48283</v>
      </c>
      <c r="C4235" s="554" t="s">
        <v>5881</v>
      </c>
      <c r="D4235" s="556">
        <v>11.43</v>
      </c>
    </row>
    <row r="4236" spans="1:4" x14ac:dyDescent="0.25">
      <c r="A4236" s="554" t="s">
        <v>48284</v>
      </c>
      <c r="B4236" s="555" t="s">
        <v>48285</v>
      </c>
      <c r="C4236" s="554" t="s">
        <v>5881</v>
      </c>
      <c r="D4236" s="556">
        <v>4.67</v>
      </c>
    </row>
    <row r="4237" spans="1:4" x14ac:dyDescent="0.25">
      <c r="A4237" s="554" t="s">
        <v>48286</v>
      </c>
      <c r="B4237" s="555" t="s">
        <v>48287</v>
      </c>
      <c r="C4237" s="554" t="s">
        <v>5881</v>
      </c>
      <c r="D4237" s="556">
        <v>6.11</v>
      </c>
    </row>
    <row r="4238" spans="1:4" x14ac:dyDescent="0.25">
      <c r="A4238" s="554" t="s">
        <v>41899</v>
      </c>
      <c r="B4238" s="555" t="s">
        <v>41900</v>
      </c>
      <c r="C4238" s="554" t="s">
        <v>5815</v>
      </c>
      <c r="D4238" s="556">
        <v>619.25</v>
      </c>
    </row>
    <row r="4239" spans="1:4" x14ac:dyDescent="0.25">
      <c r="A4239" s="554" t="s">
        <v>41901</v>
      </c>
      <c r="B4239" s="555" t="s">
        <v>41902</v>
      </c>
      <c r="C4239" s="554" t="s">
        <v>5826</v>
      </c>
      <c r="D4239" s="556">
        <v>73.959999999999994</v>
      </c>
    </row>
    <row r="4240" spans="1:4" x14ac:dyDescent="0.25">
      <c r="A4240" s="554" t="s">
        <v>41903</v>
      </c>
      <c r="B4240" s="555" t="s">
        <v>41904</v>
      </c>
      <c r="C4240" s="554" t="s">
        <v>5826</v>
      </c>
      <c r="D4240" s="556">
        <v>100.36</v>
      </c>
    </row>
    <row r="4241" spans="1:4" x14ac:dyDescent="0.25">
      <c r="A4241" s="554" t="s">
        <v>41905</v>
      </c>
      <c r="B4241" s="555" t="s">
        <v>41906</v>
      </c>
      <c r="C4241" s="554" t="s">
        <v>5826</v>
      </c>
      <c r="D4241" s="556">
        <v>83.06</v>
      </c>
    </row>
    <row r="4242" spans="1:4" x14ac:dyDescent="0.25">
      <c r="A4242" s="554" t="s">
        <v>41907</v>
      </c>
      <c r="B4242" s="555" t="s">
        <v>41908</v>
      </c>
      <c r="C4242" s="554" t="s">
        <v>5826</v>
      </c>
      <c r="D4242" s="556">
        <v>99.02</v>
      </c>
    </row>
    <row r="4243" spans="1:4" x14ac:dyDescent="0.25">
      <c r="A4243" s="554" t="s">
        <v>41909</v>
      </c>
      <c r="B4243" s="555" t="s">
        <v>41910</v>
      </c>
      <c r="C4243" s="554" t="s">
        <v>5881</v>
      </c>
      <c r="D4243" s="556">
        <v>186.6</v>
      </c>
    </row>
    <row r="4244" spans="1:4" x14ac:dyDescent="0.25">
      <c r="A4244" s="554" t="s">
        <v>41911</v>
      </c>
      <c r="B4244" s="555" t="s">
        <v>41912</v>
      </c>
      <c r="C4244" s="554" t="s">
        <v>5826</v>
      </c>
      <c r="D4244" s="556">
        <v>167964.06</v>
      </c>
    </row>
    <row r="4245" spans="1:4" x14ac:dyDescent="0.25">
      <c r="A4245" s="554" t="s">
        <v>41913</v>
      </c>
      <c r="B4245" s="555" t="s">
        <v>41914</v>
      </c>
      <c r="C4245" s="554" t="s">
        <v>5826</v>
      </c>
      <c r="D4245" s="556">
        <v>238602.12</v>
      </c>
    </row>
    <row r="4246" spans="1:4" x14ac:dyDescent="0.25">
      <c r="A4246" s="554" t="s">
        <v>41915</v>
      </c>
      <c r="B4246" s="555" t="s">
        <v>41916</v>
      </c>
      <c r="C4246" s="554" t="s">
        <v>5826</v>
      </c>
      <c r="D4246" s="556">
        <v>299220.15999999997</v>
      </c>
    </row>
    <row r="4247" spans="1:4" x14ac:dyDescent="0.25">
      <c r="A4247" s="554" t="s">
        <v>41917</v>
      </c>
      <c r="B4247" s="555" t="s">
        <v>41918</v>
      </c>
      <c r="C4247" s="554" t="s">
        <v>5826</v>
      </c>
      <c r="D4247" s="556">
        <v>400592.13</v>
      </c>
    </row>
    <row r="4248" spans="1:4" x14ac:dyDescent="0.25">
      <c r="A4248" s="554" t="s">
        <v>41919</v>
      </c>
      <c r="B4248" s="555" t="s">
        <v>41920</v>
      </c>
      <c r="C4248" s="554" t="s">
        <v>5826</v>
      </c>
      <c r="D4248" s="556">
        <v>461121.71</v>
      </c>
    </row>
    <row r="4249" spans="1:4" x14ac:dyDescent="0.25">
      <c r="A4249" s="554" t="s">
        <v>41921</v>
      </c>
      <c r="B4249" s="555" t="s">
        <v>41922</v>
      </c>
      <c r="C4249" s="554" t="s">
        <v>5881</v>
      </c>
      <c r="D4249" s="556">
        <v>100.99</v>
      </c>
    </row>
    <row r="4250" spans="1:4" x14ac:dyDescent="0.25">
      <c r="A4250" s="554" t="s">
        <v>41923</v>
      </c>
      <c r="B4250" s="555" t="s">
        <v>41924</v>
      </c>
      <c r="C4250" s="554" t="s">
        <v>5881</v>
      </c>
      <c r="D4250" s="556">
        <v>93.12</v>
      </c>
    </row>
    <row r="4251" spans="1:4" x14ac:dyDescent="0.25">
      <c r="A4251" s="554" t="s">
        <v>41925</v>
      </c>
      <c r="B4251" s="555" t="s">
        <v>41926</v>
      </c>
      <c r="C4251" s="554" t="s">
        <v>5881</v>
      </c>
      <c r="D4251" s="556">
        <v>746.78</v>
      </c>
    </row>
    <row r="4252" spans="1:4" x14ac:dyDescent="0.25">
      <c r="A4252" s="554" t="s">
        <v>41927</v>
      </c>
      <c r="B4252" s="555" t="s">
        <v>41928</v>
      </c>
      <c r="C4252" s="554" t="s">
        <v>5815</v>
      </c>
      <c r="D4252" s="556">
        <v>918.08</v>
      </c>
    </row>
    <row r="4253" spans="1:4" x14ac:dyDescent="0.25">
      <c r="A4253" s="554" t="s">
        <v>41929</v>
      </c>
      <c r="B4253" s="555" t="s">
        <v>41930</v>
      </c>
      <c r="C4253" s="554" t="s">
        <v>6308</v>
      </c>
      <c r="D4253" s="556">
        <v>64.22</v>
      </c>
    </row>
    <row r="4254" spans="1:4" x14ac:dyDescent="0.25">
      <c r="A4254" s="554" t="s">
        <v>41931</v>
      </c>
      <c r="B4254" s="555" t="s">
        <v>41932</v>
      </c>
      <c r="C4254" s="554" t="s">
        <v>5826</v>
      </c>
      <c r="D4254" s="556">
        <v>14749.95</v>
      </c>
    </row>
    <row r="4255" spans="1:4" x14ac:dyDescent="0.25">
      <c r="A4255" s="554" t="s">
        <v>41933</v>
      </c>
      <c r="B4255" s="555" t="s">
        <v>41934</v>
      </c>
      <c r="C4255" s="554" t="s">
        <v>5826</v>
      </c>
      <c r="D4255" s="556">
        <v>10467.620000000001</v>
      </c>
    </row>
    <row r="4256" spans="1:4" x14ac:dyDescent="0.25">
      <c r="A4256" s="554" t="s">
        <v>41935</v>
      </c>
      <c r="B4256" s="555" t="s">
        <v>41936</v>
      </c>
      <c r="C4256" s="554" t="s">
        <v>5826</v>
      </c>
      <c r="D4256" s="556">
        <v>4919.05</v>
      </c>
    </row>
    <row r="4257" spans="1:4" x14ac:dyDescent="0.25">
      <c r="A4257" s="554" t="s">
        <v>41937</v>
      </c>
      <c r="B4257" s="555" t="s">
        <v>41938</v>
      </c>
      <c r="C4257" s="554" t="s">
        <v>5826</v>
      </c>
      <c r="D4257" s="556">
        <v>9420.8799999999992</v>
      </c>
    </row>
    <row r="4258" spans="1:4" x14ac:dyDescent="0.25">
      <c r="A4258" s="554" t="s">
        <v>41939</v>
      </c>
      <c r="B4258" s="555" t="s">
        <v>41940</v>
      </c>
      <c r="C4258" s="554" t="s">
        <v>5826</v>
      </c>
      <c r="D4258" s="556">
        <v>3653.17</v>
      </c>
    </row>
    <row r="4259" spans="1:4" x14ac:dyDescent="0.25">
      <c r="A4259" s="554" t="s">
        <v>41941</v>
      </c>
      <c r="B4259" s="555" t="s">
        <v>41942</v>
      </c>
      <c r="C4259" s="554" t="s">
        <v>5826</v>
      </c>
      <c r="D4259" s="556">
        <v>5665.45</v>
      </c>
    </row>
    <row r="4260" spans="1:4" x14ac:dyDescent="0.25">
      <c r="A4260" s="554" t="s">
        <v>41943</v>
      </c>
      <c r="B4260" s="555" t="s">
        <v>41944</v>
      </c>
      <c r="C4260" s="554" t="s">
        <v>5826</v>
      </c>
      <c r="D4260" s="556">
        <v>4304.1899999999996</v>
      </c>
    </row>
    <row r="4261" spans="1:4" x14ac:dyDescent="0.25">
      <c r="A4261" s="554" t="s">
        <v>41945</v>
      </c>
      <c r="B4261" s="555" t="s">
        <v>41946</v>
      </c>
      <c r="C4261" s="554" t="s">
        <v>5826</v>
      </c>
      <c r="D4261" s="556">
        <v>131.18</v>
      </c>
    </row>
    <row r="4262" spans="1:4" x14ac:dyDescent="0.25">
      <c r="A4262" s="554" t="s">
        <v>41947</v>
      </c>
      <c r="B4262" s="555" t="s">
        <v>41948</v>
      </c>
      <c r="C4262" s="554" t="s">
        <v>5815</v>
      </c>
      <c r="D4262" s="556">
        <v>117.32</v>
      </c>
    </row>
    <row r="4263" spans="1:4" x14ac:dyDescent="0.25">
      <c r="A4263" s="554" t="s">
        <v>41949</v>
      </c>
      <c r="B4263" s="555" t="s">
        <v>41950</v>
      </c>
      <c r="C4263" s="554" t="s">
        <v>5881</v>
      </c>
      <c r="D4263" s="556">
        <v>5.69</v>
      </c>
    </row>
    <row r="4264" spans="1:4" x14ac:dyDescent="0.25">
      <c r="A4264" s="554" t="s">
        <v>41951</v>
      </c>
      <c r="B4264" s="555" t="s">
        <v>41952</v>
      </c>
      <c r="C4264" s="554" t="s">
        <v>5853</v>
      </c>
      <c r="D4264" s="556">
        <v>8.85</v>
      </c>
    </row>
    <row r="4265" spans="1:4" x14ac:dyDescent="0.25">
      <c r="A4265" s="554" t="s">
        <v>41953</v>
      </c>
      <c r="B4265" s="555" t="s">
        <v>41954</v>
      </c>
      <c r="C4265" s="554" t="s">
        <v>5853</v>
      </c>
      <c r="D4265" s="556">
        <v>2.2799999999999998</v>
      </c>
    </row>
    <row r="4266" spans="1:4" ht="18" x14ac:dyDescent="0.25">
      <c r="A4266" s="554" t="s">
        <v>41955</v>
      </c>
      <c r="B4266" s="555" t="s">
        <v>41956</v>
      </c>
      <c r="C4266" s="554" t="s">
        <v>5881</v>
      </c>
      <c r="D4266" s="556">
        <v>181</v>
      </c>
    </row>
    <row r="4267" spans="1:4" x14ac:dyDescent="0.25">
      <c r="A4267" s="554" t="s">
        <v>41957</v>
      </c>
      <c r="B4267" s="555" t="s">
        <v>41958</v>
      </c>
      <c r="C4267" s="554" t="s">
        <v>5853</v>
      </c>
      <c r="D4267" s="556">
        <v>3.9</v>
      </c>
    </row>
    <row r="4268" spans="1:4" x14ac:dyDescent="0.25">
      <c r="A4268" s="554" t="s">
        <v>41959</v>
      </c>
      <c r="B4268" s="555" t="s">
        <v>41960</v>
      </c>
      <c r="C4268" s="554" t="s">
        <v>5826</v>
      </c>
      <c r="D4268" s="556">
        <v>6081.11</v>
      </c>
    </row>
    <row r="4269" spans="1:4" x14ac:dyDescent="0.25">
      <c r="A4269" s="554" t="s">
        <v>41961</v>
      </c>
      <c r="B4269" s="555" t="s">
        <v>41962</v>
      </c>
      <c r="C4269" s="554" t="s">
        <v>5826</v>
      </c>
      <c r="D4269" s="556">
        <v>3207.48</v>
      </c>
    </row>
    <row r="4270" spans="1:4" x14ac:dyDescent="0.25">
      <c r="A4270" s="554" t="s">
        <v>41963</v>
      </c>
      <c r="B4270" s="555" t="s">
        <v>41964</v>
      </c>
      <c r="C4270" s="554" t="s">
        <v>5815</v>
      </c>
      <c r="D4270" s="556">
        <v>18.07</v>
      </c>
    </row>
    <row r="4271" spans="1:4" x14ac:dyDescent="0.25">
      <c r="A4271" s="554" t="s">
        <v>41965</v>
      </c>
      <c r="B4271" s="555" t="s">
        <v>41966</v>
      </c>
      <c r="C4271" s="554" t="s">
        <v>5815</v>
      </c>
      <c r="D4271" s="556">
        <v>11.26</v>
      </c>
    </row>
    <row r="4272" spans="1:4" x14ac:dyDescent="0.25">
      <c r="A4272" s="554" t="s">
        <v>41967</v>
      </c>
      <c r="B4272" s="555" t="s">
        <v>41968</v>
      </c>
      <c r="C4272" s="554" t="s">
        <v>5815</v>
      </c>
      <c r="D4272" s="556">
        <v>40.6</v>
      </c>
    </row>
    <row r="4273" spans="1:4" x14ac:dyDescent="0.25">
      <c r="A4273" s="554" t="s">
        <v>41969</v>
      </c>
      <c r="B4273" s="555" t="s">
        <v>41970</v>
      </c>
      <c r="C4273" s="554" t="s">
        <v>5815</v>
      </c>
      <c r="D4273" s="556">
        <v>66.22</v>
      </c>
    </row>
    <row r="4274" spans="1:4" x14ac:dyDescent="0.25">
      <c r="A4274" s="554" t="s">
        <v>41971</v>
      </c>
      <c r="B4274" s="555" t="s">
        <v>41972</v>
      </c>
      <c r="C4274" s="554" t="s">
        <v>5815</v>
      </c>
      <c r="D4274" s="556">
        <v>61.19</v>
      </c>
    </row>
    <row r="4275" spans="1:4" ht="18" x14ac:dyDescent="0.25">
      <c r="A4275" s="554" t="s">
        <v>41973</v>
      </c>
      <c r="B4275" s="555" t="s">
        <v>41974</v>
      </c>
      <c r="C4275" s="554" t="s">
        <v>5853</v>
      </c>
      <c r="D4275" s="556">
        <v>65.290000000000006</v>
      </c>
    </row>
    <row r="4276" spans="1:4" x14ac:dyDescent="0.25">
      <c r="A4276" s="554" t="s">
        <v>41975</v>
      </c>
      <c r="B4276" s="555" t="s">
        <v>41976</v>
      </c>
      <c r="C4276" s="554" t="s">
        <v>5977</v>
      </c>
      <c r="D4276" s="556">
        <v>666.23</v>
      </c>
    </row>
    <row r="4277" spans="1:4" x14ac:dyDescent="0.25">
      <c r="A4277" s="554" t="s">
        <v>41977</v>
      </c>
      <c r="B4277" s="555" t="s">
        <v>41978</v>
      </c>
      <c r="C4277" s="554" t="s">
        <v>5826</v>
      </c>
      <c r="D4277" s="556">
        <v>106.13</v>
      </c>
    </row>
    <row r="4278" spans="1:4" x14ac:dyDescent="0.25">
      <c r="A4278" s="554" t="s">
        <v>41979</v>
      </c>
      <c r="B4278" s="555" t="s">
        <v>41980</v>
      </c>
      <c r="C4278" s="554" t="s">
        <v>5826</v>
      </c>
      <c r="D4278" s="556">
        <v>87.64</v>
      </c>
    </row>
    <row r="4279" spans="1:4" x14ac:dyDescent="0.25">
      <c r="A4279" s="554" t="s">
        <v>41981</v>
      </c>
      <c r="B4279" s="555" t="s">
        <v>41982</v>
      </c>
      <c r="C4279" s="554" t="s">
        <v>5881</v>
      </c>
      <c r="D4279" s="556">
        <v>131.77000000000001</v>
      </c>
    </row>
    <row r="4280" spans="1:4" x14ac:dyDescent="0.25">
      <c r="A4280" s="554" t="s">
        <v>41983</v>
      </c>
      <c r="B4280" s="555" t="s">
        <v>41984</v>
      </c>
      <c r="C4280" s="554" t="s">
        <v>5881</v>
      </c>
      <c r="D4280" s="556">
        <v>123.9</v>
      </c>
    </row>
    <row r="4281" spans="1:4" x14ac:dyDescent="0.25">
      <c r="A4281" s="554" t="s">
        <v>41985</v>
      </c>
      <c r="B4281" s="555" t="s">
        <v>41986</v>
      </c>
      <c r="C4281" s="554" t="s">
        <v>5853</v>
      </c>
      <c r="D4281" s="556">
        <v>62.89</v>
      </c>
    </row>
    <row r="4282" spans="1:4" x14ac:dyDescent="0.25">
      <c r="A4282" s="554" t="s">
        <v>41987</v>
      </c>
      <c r="B4282" s="555" t="s">
        <v>41988</v>
      </c>
      <c r="C4282" s="554" t="s">
        <v>5853</v>
      </c>
      <c r="D4282" s="556">
        <v>58.07</v>
      </c>
    </row>
    <row r="4283" spans="1:4" x14ac:dyDescent="0.25">
      <c r="A4283" s="554" t="s">
        <v>41989</v>
      </c>
      <c r="B4283" s="555" t="s">
        <v>41990</v>
      </c>
      <c r="C4283" s="554" t="s">
        <v>5853</v>
      </c>
      <c r="D4283" s="556">
        <v>24.71</v>
      </c>
    </row>
    <row r="4284" spans="1:4" x14ac:dyDescent="0.25">
      <c r="A4284" s="554" t="s">
        <v>41991</v>
      </c>
      <c r="B4284" s="555" t="s">
        <v>41992</v>
      </c>
      <c r="C4284" s="554" t="s">
        <v>5815</v>
      </c>
      <c r="D4284" s="556">
        <v>555.46</v>
      </c>
    </row>
    <row r="4285" spans="1:4" x14ac:dyDescent="0.25">
      <c r="A4285" s="554" t="s">
        <v>41993</v>
      </c>
      <c r="B4285" s="555" t="s">
        <v>41994</v>
      </c>
      <c r="C4285" s="554" t="s">
        <v>5881</v>
      </c>
      <c r="D4285" s="556">
        <v>59.61</v>
      </c>
    </row>
    <row r="4286" spans="1:4" x14ac:dyDescent="0.25">
      <c r="A4286" s="554" t="s">
        <v>41995</v>
      </c>
      <c r="B4286" s="555" t="s">
        <v>41996</v>
      </c>
      <c r="C4286" s="554" t="s">
        <v>5881</v>
      </c>
      <c r="D4286" s="556">
        <v>30.35</v>
      </c>
    </row>
    <row r="4287" spans="1:4" x14ac:dyDescent="0.25">
      <c r="A4287" s="554" t="s">
        <v>41997</v>
      </c>
      <c r="B4287" s="555" t="s">
        <v>41998</v>
      </c>
      <c r="C4287" s="554" t="s">
        <v>6308</v>
      </c>
      <c r="D4287" s="556">
        <v>194.31</v>
      </c>
    </row>
    <row r="4288" spans="1:4" x14ac:dyDescent="0.25">
      <c r="A4288" s="554" t="s">
        <v>41999</v>
      </c>
      <c r="B4288" s="555" t="s">
        <v>42000</v>
      </c>
      <c r="C4288" s="554" t="s">
        <v>6308</v>
      </c>
      <c r="D4288" s="556">
        <v>121.19</v>
      </c>
    </row>
    <row r="4289" spans="1:4" x14ac:dyDescent="0.25">
      <c r="A4289" s="554" t="s">
        <v>42001</v>
      </c>
      <c r="B4289" s="555" t="s">
        <v>42002</v>
      </c>
      <c r="C4289" s="554" t="s">
        <v>6308</v>
      </c>
      <c r="D4289" s="556">
        <v>185.8</v>
      </c>
    </row>
    <row r="4290" spans="1:4" x14ac:dyDescent="0.25">
      <c r="A4290" s="554" t="s">
        <v>42003</v>
      </c>
      <c r="B4290" s="555" t="s">
        <v>42004</v>
      </c>
      <c r="C4290" s="554" t="s">
        <v>6308</v>
      </c>
      <c r="D4290" s="556">
        <v>111.08</v>
      </c>
    </row>
    <row r="4291" spans="1:4" x14ac:dyDescent="0.25">
      <c r="A4291" s="554" t="s">
        <v>42005</v>
      </c>
      <c r="B4291" s="555" t="s">
        <v>42006</v>
      </c>
      <c r="C4291" s="554" t="s">
        <v>6308</v>
      </c>
      <c r="D4291" s="556">
        <v>188.59</v>
      </c>
    </row>
    <row r="4292" spans="1:4" x14ac:dyDescent="0.25">
      <c r="A4292" s="554" t="s">
        <v>42007</v>
      </c>
      <c r="B4292" s="555" t="s">
        <v>42008</v>
      </c>
      <c r="C4292" s="554" t="s">
        <v>6308</v>
      </c>
      <c r="D4292" s="556">
        <v>111.77</v>
      </c>
    </row>
    <row r="4293" spans="1:4" x14ac:dyDescent="0.25">
      <c r="A4293" s="554" t="s">
        <v>42009</v>
      </c>
      <c r="B4293" s="555" t="s">
        <v>42010</v>
      </c>
      <c r="C4293" s="554" t="s">
        <v>6308</v>
      </c>
      <c r="D4293" s="556">
        <v>193.27</v>
      </c>
    </row>
    <row r="4294" spans="1:4" x14ac:dyDescent="0.25">
      <c r="A4294" s="554" t="s">
        <v>42011</v>
      </c>
      <c r="B4294" s="555" t="s">
        <v>42012</v>
      </c>
      <c r="C4294" s="554" t="s">
        <v>6308</v>
      </c>
      <c r="D4294" s="556">
        <v>117.83</v>
      </c>
    </row>
    <row r="4295" spans="1:4" x14ac:dyDescent="0.25">
      <c r="A4295" s="554" t="s">
        <v>42013</v>
      </c>
      <c r="B4295" s="555" t="s">
        <v>42014</v>
      </c>
      <c r="C4295" s="554" t="s">
        <v>6308</v>
      </c>
      <c r="D4295" s="556">
        <v>196.31</v>
      </c>
    </row>
    <row r="4296" spans="1:4" x14ac:dyDescent="0.25">
      <c r="A4296" s="554" t="s">
        <v>42015</v>
      </c>
      <c r="B4296" s="555" t="s">
        <v>42016</v>
      </c>
      <c r="C4296" s="554" t="s">
        <v>6308</v>
      </c>
      <c r="D4296" s="556">
        <v>121.82</v>
      </c>
    </row>
    <row r="4297" spans="1:4" x14ac:dyDescent="0.25">
      <c r="A4297" s="554" t="s">
        <v>42017</v>
      </c>
      <c r="B4297" s="555" t="s">
        <v>42018</v>
      </c>
      <c r="C4297" s="554" t="s">
        <v>5815</v>
      </c>
      <c r="D4297" s="556">
        <v>12.32</v>
      </c>
    </row>
    <row r="4298" spans="1:4" x14ac:dyDescent="0.25">
      <c r="A4298" s="554" t="s">
        <v>42019</v>
      </c>
      <c r="B4298" s="555" t="s">
        <v>42020</v>
      </c>
      <c r="C4298" s="554" t="s">
        <v>5815</v>
      </c>
      <c r="D4298" s="556">
        <v>55.49</v>
      </c>
    </row>
    <row r="4299" spans="1:4" x14ac:dyDescent="0.25">
      <c r="A4299" s="554" t="s">
        <v>42021</v>
      </c>
      <c r="B4299" s="555" t="s">
        <v>42022</v>
      </c>
      <c r="C4299" s="554" t="s">
        <v>5815</v>
      </c>
      <c r="D4299" s="556">
        <v>50.11</v>
      </c>
    </row>
    <row r="4300" spans="1:4" x14ac:dyDescent="0.25">
      <c r="A4300" s="554" t="s">
        <v>42023</v>
      </c>
      <c r="B4300" s="555" t="s">
        <v>42024</v>
      </c>
      <c r="C4300" s="554" t="s">
        <v>5815</v>
      </c>
      <c r="D4300" s="556">
        <v>79.05</v>
      </c>
    </row>
    <row r="4301" spans="1:4" x14ac:dyDescent="0.25">
      <c r="A4301" s="554" t="s">
        <v>42025</v>
      </c>
      <c r="B4301" s="555" t="s">
        <v>42026</v>
      </c>
      <c r="C4301" s="554" t="s">
        <v>5815</v>
      </c>
      <c r="D4301" s="556">
        <v>94.57</v>
      </c>
    </row>
    <row r="4302" spans="1:4" x14ac:dyDescent="0.25">
      <c r="A4302" s="554" t="s">
        <v>42027</v>
      </c>
      <c r="B4302" s="555" t="s">
        <v>42028</v>
      </c>
      <c r="C4302" s="554" t="s">
        <v>5815</v>
      </c>
      <c r="D4302" s="556">
        <v>98.57</v>
      </c>
    </row>
    <row r="4303" spans="1:4" x14ac:dyDescent="0.25">
      <c r="A4303" s="554" t="s">
        <v>42029</v>
      </c>
      <c r="B4303" s="555" t="s">
        <v>42030</v>
      </c>
      <c r="C4303" s="554" t="s">
        <v>5815</v>
      </c>
      <c r="D4303" s="556">
        <v>13.12</v>
      </c>
    </row>
    <row r="4304" spans="1:4" x14ac:dyDescent="0.25">
      <c r="A4304" s="554" t="s">
        <v>42031</v>
      </c>
      <c r="B4304" s="555" t="s">
        <v>42032</v>
      </c>
      <c r="C4304" s="554" t="s">
        <v>5815</v>
      </c>
      <c r="D4304" s="556">
        <v>31.01</v>
      </c>
    </row>
    <row r="4305" spans="1:4" ht="18" x14ac:dyDescent="0.25">
      <c r="A4305" s="554" t="s">
        <v>42033</v>
      </c>
      <c r="B4305" s="555" t="s">
        <v>42034</v>
      </c>
      <c r="C4305" s="554" t="s">
        <v>5815</v>
      </c>
      <c r="D4305" s="556">
        <v>109.24</v>
      </c>
    </row>
    <row r="4306" spans="1:4" ht="18" x14ac:dyDescent="0.25">
      <c r="A4306" s="554" t="s">
        <v>42035</v>
      </c>
      <c r="B4306" s="555" t="s">
        <v>42036</v>
      </c>
      <c r="C4306" s="554" t="s">
        <v>5815</v>
      </c>
      <c r="D4306" s="556">
        <v>84.18</v>
      </c>
    </row>
    <row r="4307" spans="1:4" x14ac:dyDescent="0.25">
      <c r="A4307" s="554" t="s">
        <v>42037</v>
      </c>
      <c r="B4307" s="555" t="s">
        <v>42038</v>
      </c>
      <c r="C4307" s="554" t="s">
        <v>5815</v>
      </c>
      <c r="D4307" s="556">
        <v>74.39</v>
      </c>
    </row>
    <row r="4308" spans="1:4" x14ac:dyDescent="0.25">
      <c r="A4308" s="554" t="s">
        <v>42039</v>
      </c>
      <c r="B4308" s="555" t="s">
        <v>42040</v>
      </c>
      <c r="C4308" s="554" t="s">
        <v>5815</v>
      </c>
      <c r="D4308" s="556">
        <v>48.57</v>
      </c>
    </row>
    <row r="4309" spans="1:4" x14ac:dyDescent="0.25">
      <c r="A4309" s="554" t="s">
        <v>42041</v>
      </c>
      <c r="B4309" s="555" t="s">
        <v>42042</v>
      </c>
      <c r="C4309" s="554" t="s">
        <v>5815</v>
      </c>
      <c r="D4309" s="556">
        <v>61.22</v>
      </c>
    </row>
    <row r="4310" spans="1:4" x14ac:dyDescent="0.25">
      <c r="A4310" s="554" t="s">
        <v>42043</v>
      </c>
      <c r="B4310" s="555" t="s">
        <v>42044</v>
      </c>
      <c r="C4310" s="554" t="s">
        <v>5815</v>
      </c>
      <c r="D4310" s="556">
        <v>35.4</v>
      </c>
    </row>
    <row r="4311" spans="1:4" x14ac:dyDescent="0.25">
      <c r="A4311" s="554" t="s">
        <v>42045</v>
      </c>
      <c r="B4311" s="555" t="s">
        <v>42046</v>
      </c>
      <c r="C4311" s="554" t="s">
        <v>5815</v>
      </c>
      <c r="D4311" s="556">
        <v>203.34</v>
      </c>
    </row>
    <row r="4312" spans="1:4" x14ac:dyDescent="0.25">
      <c r="A4312" s="554" t="s">
        <v>42047</v>
      </c>
      <c r="B4312" s="555" t="s">
        <v>42048</v>
      </c>
      <c r="C4312" s="554" t="s">
        <v>5815</v>
      </c>
      <c r="D4312" s="556">
        <v>108.95</v>
      </c>
    </row>
    <row r="4313" spans="1:4" x14ac:dyDescent="0.25">
      <c r="A4313" s="554" t="s">
        <v>42049</v>
      </c>
      <c r="B4313" s="555" t="s">
        <v>42050</v>
      </c>
      <c r="C4313" s="554" t="s">
        <v>5815</v>
      </c>
      <c r="D4313" s="556">
        <v>204.27</v>
      </c>
    </row>
    <row r="4314" spans="1:4" x14ac:dyDescent="0.25">
      <c r="A4314" s="554" t="s">
        <v>42051</v>
      </c>
      <c r="B4314" s="555" t="s">
        <v>42052</v>
      </c>
      <c r="C4314" s="554" t="s">
        <v>5815</v>
      </c>
      <c r="D4314" s="556">
        <v>109.88</v>
      </c>
    </row>
    <row r="4315" spans="1:4" x14ac:dyDescent="0.25">
      <c r="A4315" s="554" t="s">
        <v>42053</v>
      </c>
      <c r="B4315" s="555" t="s">
        <v>42054</v>
      </c>
      <c r="C4315" s="554" t="s">
        <v>5815</v>
      </c>
      <c r="D4315" s="556">
        <v>243.55</v>
      </c>
    </row>
    <row r="4316" spans="1:4" x14ac:dyDescent="0.25">
      <c r="A4316" s="554" t="s">
        <v>42055</v>
      </c>
      <c r="B4316" s="555" t="s">
        <v>42056</v>
      </c>
      <c r="C4316" s="554" t="s">
        <v>5815</v>
      </c>
      <c r="D4316" s="556">
        <v>147.46</v>
      </c>
    </row>
    <row r="4317" spans="1:4" x14ac:dyDescent="0.25">
      <c r="A4317" s="554" t="s">
        <v>42057</v>
      </c>
      <c r="B4317" s="555" t="s">
        <v>42058</v>
      </c>
      <c r="C4317" s="554" t="s">
        <v>5815</v>
      </c>
      <c r="D4317" s="556">
        <v>244.48</v>
      </c>
    </row>
    <row r="4318" spans="1:4" x14ac:dyDescent="0.25">
      <c r="A4318" s="554" t="s">
        <v>42059</v>
      </c>
      <c r="B4318" s="555" t="s">
        <v>42060</v>
      </c>
      <c r="C4318" s="554" t="s">
        <v>5815</v>
      </c>
      <c r="D4318" s="556">
        <v>148.38999999999999</v>
      </c>
    </row>
    <row r="4319" spans="1:4" x14ac:dyDescent="0.25">
      <c r="A4319" s="554" t="s">
        <v>42061</v>
      </c>
      <c r="B4319" s="555" t="s">
        <v>42062</v>
      </c>
      <c r="C4319" s="554" t="s">
        <v>5815</v>
      </c>
      <c r="D4319" s="556">
        <v>166.91</v>
      </c>
    </row>
    <row r="4320" spans="1:4" x14ac:dyDescent="0.25">
      <c r="A4320" s="554" t="s">
        <v>42063</v>
      </c>
      <c r="B4320" s="555" t="s">
        <v>42064</v>
      </c>
      <c r="C4320" s="554" t="s">
        <v>5815</v>
      </c>
      <c r="D4320" s="556">
        <v>94.66</v>
      </c>
    </row>
    <row r="4321" spans="1:4" x14ac:dyDescent="0.25">
      <c r="A4321" s="554" t="s">
        <v>42065</v>
      </c>
      <c r="B4321" s="555" t="s">
        <v>42066</v>
      </c>
      <c r="C4321" s="554" t="s">
        <v>5815</v>
      </c>
      <c r="D4321" s="556">
        <v>161.08000000000001</v>
      </c>
    </row>
    <row r="4322" spans="1:4" x14ac:dyDescent="0.25">
      <c r="A4322" s="554" t="s">
        <v>42067</v>
      </c>
      <c r="B4322" s="555" t="s">
        <v>42068</v>
      </c>
      <c r="C4322" s="554" t="s">
        <v>5815</v>
      </c>
      <c r="D4322" s="556">
        <v>88.83</v>
      </c>
    </row>
    <row r="4323" spans="1:4" x14ac:dyDescent="0.25">
      <c r="A4323" s="554" t="s">
        <v>42069</v>
      </c>
      <c r="B4323" s="555" t="s">
        <v>42070</v>
      </c>
      <c r="C4323" s="554" t="s">
        <v>5815</v>
      </c>
      <c r="D4323" s="556">
        <v>38.409999999999997</v>
      </c>
    </row>
    <row r="4324" spans="1:4" x14ac:dyDescent="0.25">
      <c r="A4324" s="554" t="s">
        <v>42071</v>
      </c>
      <c r="B4324" s="555" t="s">
        <v>42072</v>
      </c>
      <c r="C4324" s="554" t="s">
        <v>5815</v>
      </c>
      <c r="D4324" s="556">
        <v>23.57</v>
      </c>
    </row>
    <row r="4325" spans="1:4" x14ac:dyDescent="0.25">
      <c r="A4325" s="554" t="s">
        <v>42073</v>
      </c>
      <c r="B4325" s="555" t="s">
        <v>42074</v>
      </c>
      <c r="C4325" s="554" t="s">
        <v>6308</v>
      </c>
      <c r="D4325" s="556">
        <v>186.64</v>
      </c>
    </row>
    <row r="4326" spans="1:4" x14ac:dyDescent="0.25">
      <c r="A4326" s="554" t="s">
        <v>42075</v>
      </c>
      <c r="B4326" s="555" t="s">
        <v>42076</v>
      </c>
      <c r="C4326" s="554" t="s">
        <v>6308</v>
      </c>
      <c r="D4326" s="556">
        <v>132.77000000000001</v>
      </c>
    </row>
    <row r="4327" spans="1:4" x14ac:dyDescent="0.25">
      <c r="A4327" s="554" t="s">
        <v>42077</v>
      </c>
      <c r="B4327" s="555" t="s">
        <v>42078</v>
      </c>
      <c r="C4327" s="554" t="s">
        <v>6308</v>
      </c>
      <c r="D4327" s="556">
        <v>17.8</v>
      </c>
    </row>
    <row r="4328" spans="1:4" x14ac:dyDescent="0.25">
      <c r="A4328" s="554" t="s">
        <v>42079</v>
      </c>
      <c r="B4328" s="555" t="s">
        <v>42080</v>
      </c>
      <c r="C4328" s="554" t="s">
        <v>6308</v>
      </c>
      <c r="D4328" s="556">
        <v>190.79</v>
      </c>
    </row>
    <row r="4329" spans="1:4" x14ac:dyDescent="0.25">
      <c r="A4329" s="554" t="s">
        <v>42081</v>
      </c>
      <c r="B4329" s="555" t="s">
        <v>42082</v>
      </c>
      <c r="C4329" s="554" t="s">
        <v>6308</v>
      </c>
      <c r="D4329" s="556">
        <v>134.88999999999999</v>
      </c>
    </row>
    <row r="4330" spans="1:4" x14ac:dyDescent="0.25">
      <c r="A4330" s="554" t="s">
        <v>42083</v>
      </c>
      <c r="B4330" s="555" t="s">
        <v>42084</v>
      </c>
      <c r="C4330" s="554" t="s">
        <v>6308</v>
      </c>
      <c r="D4330" s="556">
        <v>193.78</v>
      </c>
    </row>
    <row r="4331" spans="1:4" x14ac:dyDescent="0.25">
      <c r="A4331" s="554" t="s">
        <v>42085</v>
      </c>
      <c r="B4331" s="555" t="s">
        <v>42086</v>
      </c>
      <c r="C4331" s="554" t="s">
        <v>6308</v>
      </c>
      <c r="D4331" s="556">
        <v>132.79</v>
      </c>
    </row>
    <row r="4332" spans="1:4" x14ac:dyDescent="0.25">
      <c r="A4332" s="554" t="s">
        <v>42087</v>
      </c>
      <c r="B4332" s="555" t="s">
        <v>42088</v>
      </c>
      <c r="C4332" s="554" t="s">
        <v>6308</v>
      </c>
      <c r="D4332" s="556">
        <v>17.8</v>
      </c>
    </row>
    <row r="4333" spans="1:4" x14ac:dyDescent="0.25">
      <c r="A4333" s="554" t="s">
        <v>42089</v>
      </c>
      <c r="B4333" s="555" t="s">
        <v>42090</v>
      </c>
      <c r="C4333" s="554" t="s">
        <v>6308</v>
      </c>
      <c r="D4333" s="556">
        <v>190.05</v>
      </c>
    </row>
    <row r="4334" spans="1:4" x14ac:dyDescent="0.25">
      <c r="A4334" s="554" t="s">
        <v>42091</v>
      </c>
      <c r="B4334" s="555" t="s">
        <v>42092</v>
      </c>
      <c r="C4334" s="554" t="s">
        <v>6308</v>
      </c>
      <c r="D4334" s="556">
        <v>132.99</v>
      </c>
    </row>
    <row r="4335" spans="1:4" x14ac:dyDescent="0.25">
      <c r="A4335" s="554" t="s">
        <v>42093</v>
      </c>
      <c r="B4335" s="555" t="s">
        <v>42094</v>
      </c>
      <c r="C4335" s="554" t="s">
        <v>6308</v>
      </c>
      <c r="D4335" s="556">
        <v>191.28</v>
      </c>
    </row>
    <row r="4336" spans="1:4" x14ac:dyDescent="0.25">
      <c r="A4336" s="554" t="s">
        <v>42095</v>
      </c>
      <c r="B4336" s="555" t="s">
        <v>42096</v>
      </c>
      <c r="C4336" s="554" t="s">
        <v>6308</v>
      </c>
      <c r="D4336" s="556">
        <v>135.12</v>
      </c>
    </row>
    <row r="4337" spans="1:4" x14ac:dyDescent="0.25">
      <c r="A4337" s="554" t="s">
        <v>42097</v>
      </c>
      <c r="B4337" s="555" t="s">
        <v>42098</v>
      </c>
      <c r="C4337" s="554" t="s">
        <v>6308</v>
      </c>
      <c r="D4337" s="556">
        <v>199.45</v>
      </c>
    </row>
    <row r="4338" spans="1:4" x14ac:dyDescent="0.25">
      <c r="A4338" s="554" t="s">
        <v>42099</v>
      </c>
      <c r="B4338" s="555" t="s">
        <v>42100</v>
      </c>
      <c r="C4338" s="554" t="s">
        <v>6308</v>
      </c>
      <c r="D4338" s="556">
        <v>136.58000000000001</v>
      </c>
    </row>
    <row r="4339" spans="1:4" x14ac:dyDescent="0.25">
      <c r="A4339" s="554" t="s">
        <v>42101</v>
      </c>
      <c r="B4339" s="555" t="s">
        <v>42102</v>
      </c>
      <c r="C4339" s="554" t="s">
        <v>6308</v>
      </c>
      <c r="D4339" s="556">
        <v>220.37</v>
      </c>
    </row>
    <row r="4340" spans="1:4" x14ac:dyDescent="0.25">
      <c r="A4340" s="554" t="s">
        <v>42103</v>
      </c>
      <c r="B4340" s="555" t="s">
        <v>42104</v>
      </c>
      <c r="C4340" s="554" t="s">
        <v>6308</v>
      </c>
      <c r="D4340" s="556">
        <v>184.44</v>
      </c>
    </row>
    <row r="4341" spans="1:4" x14ac:dyDescent="0.25">
      <c r="A4341" s="554" t="s">
        <v>42105</v>
      </c>
      <c r="B4341" s="555" t="s">
        <v>42106</v>
      </c>
      <c r="C4341" s="554" t="s">
        <v>6308</v>
      </c>
      <c r="D4341" s="556">
        <v>223.07</v>
      </c>
    </row>
    <row r="4342" spans="1:4" x14ac:dyDescent="0.25">
      <c r="A4342" s="554" t="s">
        <v>42107</v>
      </c>
      <c r="B4342" s="555" t="s">
        <v>42108</v>
      </c>
      <c r="C4342" s="554" t="s">
        <v>6308</v>
      </c>
      <c r="D4342" s="556">
        <v>188.02</v>
      </c>
    </row>
    <row r="4343" spans="1:4" x14ac:dyDescent="0.25">
      <c r="A4343" s="554" t="s">
        <v>42109</v>
      </c>
      <c r="B4343" s="555" t="s">
        <v>42110</v>
      </c>
      <c r="C4343" s="554" t="s">
        <v>6308</v>
      </c>
      <c r="D4343" s="556">
        <v>222.98</v>
      </c>
    </row>
    <row r="4344" spans="1:4" x14ac:dyDescent="0.25">
      <c r="A4344" s="554" t="s">
        <v>42111</v>
      </c>
      <c r="B4344" s="555" t="s">
        <v>42112</v>
      </c>
      <c r="C4344" s="554" t="s">
        <v>6308</v>
      </c>
      <c r="D4344" s="556">
        <v>189.8</v>
      </c>
    </row>
    <row r="4345" spans="1:4" x14ac:dyDescent="0.25">
      <c r="A4345" s="554" t="s">
        <v>42113</v>
      </c>
      <c r="B4345" s="555" t="s">
        <v>42114</v>
      </c>
      <c r="C4345" s="554" t="s">
        <v>6308</v>
      </c>
      <c r="D4345" s="556">
        <v>222.49</v>
      </c>
    </row>
    <row r="4346" spans="1:4" x14ac:dyDescent="0.25">
      <c r="A4346" s="554" t="s">
        <v>42115</v>
      </c>
      <c r="B4346" s="555" t="s">
        <v>42116</v>
      </c>
      <c r="C4346" s="554" t="s">
        <v>6308</v>
      </c>
      <c r="D4346" s="556">
        <v>184.2</v>
      </c>
    </row>
    <row r="4347" spans="1:4" x14ac:dyDescent="0.25">
      <c r="A4347" s="554" t="s">
        <v>42117</v>
      </c>
      <c r="B4347" s="555" t="s">
        <v>42118</v>
      </c>
      <c r="C4347" s="554" t="s">
        <v>6308</v>
      </c>
      <c r="D4347" s="556">
        <v>165.33</v>
      </c>
    </row>
    <row r="4348" spans="1:4" x14ac:dyDescent="0.25">
      <c r="A4348" s="554" t="s">
        <v>42119</v>
      </c>
      <c r="B4348" s="555" t="s">
        <v>42120</v>
      </c>
      <c r="C4348" s="554" t="s">
        <v>6308</v>
      </c>
      <c r="D4348" s="556">
        <v>140.32</v>
      </c>
    </row>
    <row r="4349" spans="1:4" x14ac:dyDescent="0.25">
      <c r="A4349" s="554" t="s">
        <v>42121</v>
      </c>
      <c r="B4349" s="555" t="s">
        <v>42122</v>
      </c>
      <c r="C4349" s="554" t="s">
        <v>5853</v>
      </c>
      <c r="D4349" s="556">
        <v>0.17</v>
      </c>
    </row>
    <row r="4350" spans="1:4" x14ac:dyDescent="0.25">
      <c r="A4350" s="554" t="s">
        <v>42123</v>
      </c>
      <c r="B4350" s="555" t="s">
        <v>42124</v>
      </c>
      <c r="C4350" s="554" t="s">
        <v>5815</v>
      </c>
      <c r="D4350" s="556">
        <v>1.56</v>
      </c>
    </row>
    <row r="4351" spans="1:4" x14ac:dyDescent="0.25">
      <c r="A4351" s="554" t="s">
        <v>42125</v>
      </c>
      <c r="B4351" s="555" t="s">
        <v>42126</v>
      </c>
      <c r="C4351" s="554" t="s">
        <v>5815</v>
      </c>
      <c r="D4351" s="556">
        <v>3.7</v>
      </c>
    </row>
    <row r="4352" spans="1:4" x14ac:dyDescent="0.25">
      <c r="A4352" s="554" t="s">
        <v>42127</v>
      </c>
      <c r="B4352" s="555" t="s">
        <v>42128</v>
      </c>
      <c r="C4352" s="554" t="s">
        <v>5815</v>
      </c>
      <c r="D4352" s="556">
        <v>4.53</v>
      </c>
    </row>
    <row r="4353" spans="1:4" x14ac:dyDescent="0.25">
      <c r="A4353" s="554" t="s">
        <v>42129</v>
      </c>
      <c r="B4353" s="555" t="s">
        <v>42130</v>
      </c>
      <c r="C4353" s="554" t="s">
        <v>5815</v>
      </c>
      <c r="D4353" s="556">
        <v>12.13</v>
      </c>
    </row>
    <row r="4354" spans="1:4" x14ac:dyDescent="0.25">
      <c r="A4354" s="554" t="s">
        <v>42131</v>
      </c>
      <c r="B4354" s="555" t="s">
        <v>42132</v>
      </c>
      <c r="C4354" s="554" t="s">
        <v>5815</v>
      </c>
      <c r="D4354" s="556">
        <v>54.97</v>
      </c>
    </row>
    <row r="4355" spans="1:4" x14ac:dyDescent="0.25">
      <c r="A4355" s="554" t="s">
        <v>42133</v>
      </c>
      <c r="B4355" s="555" t="s">
        <v>42134</v>
      </c>
      <c r="C4355" s="554" t="s">
        <v>5815</v>
      </c>
      <c r="D4355" s="556">
        <v>73.72</v>
      </c>
    </row>
    <row r="4356" spans="1:4" x14ac:dyDescent="0.25">
      <c r="A4356" s="554" t="s">
        <v>42135</v>
      </c>
      <c r="B4356" s="555" t="s">
        <v>42136</v>
      </c>
      <c r="C4356" s="554" t="s">
        <v>5853</v>
      </c>
      <c r="D4356" s="556">
        <v>31.73</v>
      </c>
    </row>
    <row r="4357" spans="1:4" x14ac:dyDescent="0.25">
      <c r="A4357" s="554" t="s">
        <v>42137</v>
      </c>
      <c r="B4357" s="555" t="s">
        <v>42138</v>
      </c>
      <c r="C4357" s="554" t="s">
        <v>5853</v>
      </c>
      <c r="D4357" s="556">
        <v>0.38</v>
      </c>
    </row>
    <row r="4358" spans="1:4" x14ac:dyDescent="0.25">
      <c r="A4358" s="554" t="s">
        <v>42139</v>
      </c>
      <c r="B4358" s="555" t="s">
        <v>42140</v>
      </c>
      <c r="C4358" s="554" t="s">
        <v>5853</v>
      </c>
      <c r="D4358" s="556">
        <v>0.41</v>
      </c>
    </row>
    <row r="4359" spans="1:4" x14ac:dyDescent="0.25">
      <c r="A4359" s="554" t="s">
        <v>42141</v>
      </c>
      <c r="B4359" s="555" t="s">
        <v>42142</v>
      </c>
      <c r="C4359" s="554" t="s">
        <v>5853</v>
      </c>
      <c r="D4359" s="556">
        <v>0.83</v>
      </c>
    </row>
    <row r="4360" spans="1:4" x14ac:dyDescent="0.25">
      <c r="A4360" s="554" t="s">
        <v>42143</v>
      </c>
      <c r="B4360" s="555" t="s">
        <v>42144</v>
      </c>
      <c r="C4360" s="554" t="s">
        <v>5853</v>
      </c>
      <c r="D4360" s="556">
        <v>0.57999999999999996</v>
      </c>
    </row>
    <row r="4361" spans="1:4" x14ac:dyDescent="0.25">
      <c r="A4361" s="554" t="s">
        <v>42145</v>
      </c>
      <c r="B4361" s="555" t="s">
        <v>42146</v>
      </c>
      <c r="C4361" s="554" t="s">
        <v>5853</v>
      </c>
      <c r="D4361" s="556">
        <v>0.59</v>
      </c>
    </row>
    <row r="4362" spans="1:4" x14ac:dyDescent="0.25">
      <c r="A4362" s="554" t="s">
        <v>42147</v>
      </c>
      <c r="B4362" s="555" t="s">
        <v>42148</v>
      </c>
      <c r="C4362" s="554" t="s">
        <v>5853</v>
      </c>
      <c r="D4362" s="556">
        <v>0.4</v>
      </c>
    </row>
    <row r="4363" spans="1:4" x14ac:dyDescent="0.25">
      <c r="A4363" s="554" t="s">
        <v>42149</v>
      </c>
      <c r="B4363" s="555" t="s">
        <v>42150</v>
      </c>
      <c r="C4363" s="554" t="s">
        <v>5853</v>
      </c>
      <c r="D4363" s="556">
        <v>1.08</v>
      </c>
    </row>
    <row r="4364" spans="1:4" x14ac:dyDescent="0.25">
      <c r="A4364" s="554" t="s">
        <v>42151</v>
      </c>
      <c r="B4364" s="555" t="s">
        <v>42152</v>
      </c>
      <c r="C4364" s="554" t="s">
        <v>5853</v>
      </c>
      <c r="D4364" s="556">
        <v>0.76</v>
      </c>
    </row>
    <row r="4365" spans="1:4" x14ac:dyDescent="0.25">
      <c r="A4365" s="554" t="s">
        <v>42153</v>
      </c>
      <c r="B4365" s="555" t="s">
        <v>42154</v>
      </c>
      <c r="C4365" s="554" t="s">
        <v>5815</v>
      </c>
      <c r="D4365" s="556">
        <v>197.01</v>
      </c>
    </row>
    <row r="4366" spans="1:4" x14ac:dyDescent="0.25">
      <c r="A4366" s="554" t="s">
        <v>42155</v>
      </c>
      <c r="B4366" s="555" t="s">
        <v>42156</v>
      </c>
      <c r="C4366" s="554" t="s">
        <v>5815</v>
      </c>
      <c r="D4366" s="556">
        <v>124.48</v>
      </c>
    </row>
    <row r="4367" spans="1:4" x14ac:dyDescent="0.25">
      <c r="A4367" s="554" t="s">
        <v>42157</v>
      </c>
      <c r="B4367" s="555" t="s">
        <v>42158</v>
      </c>
      <c r="C4367" s="554" t="s">
        <v>5815</v>
      </c>
      <c r="D4367" s="556">
        <v>197.61</v>
      </c>
    </row>
    <row r="4368" spans="1:4" x14ac:dyDescent="0.25">
      <c r="A4368" s="554" t="s">
        <v>42159</v>
      </c>
      <c r="B4368" s="555" t="s">
        <v>42160</v>
      </c>
      <c r="C4368" s="554" t="s">
        <v>5815</v>
      </c>
      <c r="D4368" s="556">
        <v>125.06</v>
      </c>
    </row>
    <row r="4369" spans="1:4" x14ac:dyDescent="0.25">
      <c r="A4369" s="554" t="s">
        <v>42161</v>
      </c>
      <c r="B4369" s="555" t="s">
        <v>42162</v>
      </c>
      <c r="C4369" s="554" t="s">
        <v>5815</v>
      </c>
      <c r="D4369" s="556">
        <v>206.25</v>
      </c>
    </row>
    <row r="4370" spans="1:4" x14ac:dyDescent="0.25">
      <c r="A4370" s="554" t="s">
        <v>42163</v>
      </c>
      <c r="B4370" s="555" t="s">
        <v>42164</v>
      </c>
      <c r="C4370" s="554" t="s">
        <v>5815</v>
      </c>
      <c r="D4370" s="556">
        <v>125.73</v>
      </c>
    </row>
    <row r="4371" spans="1:4" x14ac:dyDescent="0.25">
      <c r="A4371" s="554" t="s">
        <v>42165</v>
      </c>
      <c r="B4371" s="555" t="s">
        <v>42166</v>
      </c>
      <c r="C4371" s="554" t="s">
        <v>5815</v>
      </c>
      <c r="D4371" s="556">
        <v>210.25</v>
      </c>
    </row>
    <row r="4372" spans="1:4" x14ac:dyDescent="0.25">
      <c r="A4372" s="554" t="s">
        <v>42167</v>
      </c>
      <c r="B4372" s="555" t="s">
        <v>42168</v>
      </c>
      <c r="C4372" s="554" t="s">
        <v>5815</v>
      </c>
      <c r="D4372" s="556">
        <v>125.99</v>
      </c>
    </row>
    <row r="4373" spans="1:4" x14ac:dyDescent="0.25">
      <c r="A4373" s="554" t="s">
        <v>42169</v>
      </c>
      <c r="B4373" s="555" t="s">
        <v>42170</v>
      </c>
      <c r="C4373" s="554" t="s">
        <v>5815</v>
      </c>
      <c r="D4373" s="556">
        <v>213.49</v>
      </c>
    </row>
    <row r="4374" spans="1:4" x14ac:dyDescent="0.25">
      <c r="A4374" s="554" t="s">
        <v>42171</v>
      </c>
      <c r="B4374" s="555" t="s">
        <v>42172</v>
      </c>
      <c r="C4374" s="554" t="s">
        <v>5815</v>
      </c>
      <c r="D4374" s="556">
        <v>142.94</v>
      </c>
    </row>
    <row r="4375" spans="1:4" x14ac:dyDescent="0.25">
      <c r="A4375" s="554" t="s">
        <v>42173</v>
      </c>
      <c r="B4375" s="555" t="s">
        <v>42174</v>
      </c>
      <c r="C4375" s="554" t="s">
        <v>5853</v>
      </c>
      <c r="D4375" s="556">
        <v>5.46</v>
      </c>
    </row>
    <row r="4376" spans="1:4" x14ac:dyDescent="0.25">
      <c r="A4376" s="554" t="s">
        <v>42175</v>
      </c>
      <c r="B4376" s="555" t="s">
        <v>42176</v>
      </c>
      <c r="C4376" s="554" t="s">
        <v>5853</v>
      </c>
      <c r="D4376" s="556">
        <v>1.79</v>
      </c>
    </row>
    <row r="4377" spans="1:4" x14ac:dyDescent="0.25">
      <c r="A4377" s="554" t="s">
        <v>42177</v>
      </c>
      <c r="B4377" s="555" t="s">
        <v>42178</v>
      </c>
      <c r="C4377" s="554" t="s">
        <v>6308</v>
      </c>
      <c r="D4377" s="556">
        <v>166.95</v>
      </c>
    </row>
    <row r="4378" spans="1:4" x14ac:dyDescent="0.25">
      <c r="A4378" s="554" t="s">
        <v>42179</v>
      </c>
      <c r="B4378" s="555" t="s">
        <v>42180</v>
      </c>
      <c r="C4378" s="554" t="s">
        <v>6308</v>
      </c>
      <c r="D4378" s="556">
        <v>136.51</v>
      </c>
    </row>
    <row r="4379" spans="1:4" x14ac:dyDescent="0.25">
      <c r="A4379" s="554" t="s">
        <v>42181</v>
      </c>
      <c r="B4379" s="555" t="s">
        <v>48288</v>
      </c>
      <c r="C4379" s="554" t="s">
        <v>5853</v>
      </c>
      <c r="D4379" s="556">
        <v>2.12</v>
      </c>
    </row>
    <row r="4380" spans="1:4" x14ac:dyDescent="0.25">
      <c r="A4380" s="554" t="s">
        <v>42182</v>
      </c>
      <c r="B4380" s="555" t="s">
        <v>48289</v>
      </c>
      <c r="C4380" s="554" t="s">
        <v>5853</v>
      </c>
      <c r="D4380" s="556">
        <v>1.71</v>
      </c>
    </row>
    <row r="4381" spans="1:4" x14ac:dyDescent="0.25">
      <c r="A4381" s="554" t="s">
        <v>42183</v>
      </c>
      <c r="B4381" s="555" t="s">
        <v>48290</v>
      </c>
      <c r="C4381" s="554" t="s">
        <v>5853</v>
      </c>
      <c r="D4381" s="556">
        <v>4.1100000000000003</v>
      </c>
    </row>
    <row r="4382" spans="1:4" x14ac:dyDescent="0.25">
      <c r="A4382" s="554" t="s">
        <v>42184</v>
      </c>
      <c r="B4382" s="555" t="s">
        <v>48291</v>
      </c>
      <c r="C4382" s="554" t="s">
        <v>5853</v>
      </c>
      <c r="D4382" s="556">
        <v>3.34</v>
      </c>
    </row>
    <row r="4383" spans="1:4" x14ac:dyDescent="0.25">
      <c r="A4383" s="554" t="s">
        <v>42185</v>
      </c>
      <c r="B4383" s="555" t="s">
        <v>48292</v>
      </c>
      <c r="C4383" s="554" t="s">
        <v>5853</v>
      </c>
      <c r="D4383" s="556">
        <v>5.48</v>
      </c>
    </row>
    <row r="4384" spans="1:4" x14ac:dyDescent="0.25">
      <c r="A4384" s="554" t="s">
        <v>42186</v>
      </c>
      <c r="B4384" s="555" t="s">
        <v>48293</v>
      </c>
      <c r="C4384" s="554" t="s">
        <v>5853</v>
      </c>
      <c r="D4384" s="556">
        <v>4.46</v>
      </c>
    </row>
    <row r="4385" spans="1:4" x14ac:dyDescent="0.25">
      <c r="A4385" s="554" t="s">
        <v>42187</v>
      </c>
      <c r="B4385" s="555" t="s">
        <v>42188</v>
      </c>
      <c r="C4385" s="554" t="s">
        <v>5815</v>
      </c>
      <c r="D4385" s="556">
        <v>526.41</v>
      </c>
    </row>
    <row r="4386" spans="1:4" x14ac:dyDescent="0.25">
      <c r="A4386" s="554" t="s">
        <v>42189</v>
      </c>
      <c r="B4386" s="555" t="s">
        <v>42190</v>
      </c>
      <c r="C4386" s="554" t="s">
        <v>5815</v>
      </c>
      <c r="D4386" s="556">
        <v>387.99</v>
      </c>
    </row>
    <row r="4387" spans="1:4" x14ac:dyDescent="0.25">
      <c r="A4387" s="554" t="s">
        <v>42191</v>
      </c>
      <c r="B4387" s="555" t="s">
        <v>42192</v>
      </c>
      <c r="C4387" s="554" t="s">
        <v>5815</v>
      </c>
      <c r="D4387" s="556">
        <v>373.35</v>
      </c>
    </row>
    <row r="4388" spans="1:4" x14ac:dyDescent="0.25">
      <c r="A4388" s="554" t="s">
        <v>42193</v>
      </c>
      <c r="B4388" s="555" t="s">
        <v>42194</v>
      </c>
      <c r="C4388" s="554" t="s">
        <v>5815</v>
      </c>
      <c r="D4388" s="556">
        <v>264.17</v>
      </c>
    </row>
    <row r="4389" spans="1:4" x14ac:dyDescent="0.25">
      <c r="A4389" s="554" t="s">
        <v>42195</v>
      </c>
      <c r="B4389" s="555" t="s">
        <v>42196</v>
      </c>
      <c r="C4389" s="554" t="s">
        <v>5815</v>
      </c>
      <c r="D4389" s="556">
        <v>378.6</v>
      </c>
    </row>
    <row r="4390" spans="1:4" x14ac:dyDescent="0.25">
      <c r="A4390" s="554" t="s">
        <v>42197</v>
      </c>
      <c r="B4390" s="555" t="s">
        <v>42198</v>
      </c>
      <c r="C4390" s="554" t="s">
        <v>5815</v>
      </c>
      <c r="D4390" s="556">
        <v>269.42</v>
      </c>
    </row>
    <row r="4391" spans="1:4" x14ac:dyDescent="0.25">
      <c r="A4391" s="554" t="s">
        <v>42199</v>
      </c>
      <c r="B4391" s="555" t="s">
        <v>42200</v>
      </c>
      <c r="C4391" s="554" t="s">
        <v>5815</v>
      </c>
      <c r="D4391" s="556">
        <v>293.33999999999997</v>
      </c>
    </row>
    <row r="4392" spans="1:4" x14ac:dyDescent="0.25">
      <c r="A4392" s="554" t="s">
        <v>42201</v>
      </c>
      <c r="B4392" s="555" t="s">
        <v>42202</v>
      </c>
      <c r="C4392" s="554" t="s">
        <v>5815</v>
      </c>
      <c r="D4392" s="556">
        <v>206.79</v>
      </c>
    </row>
    <row r="4393" spans="1:4" x14ac:dyDescent="0.25">
      <c r="A4393" s="554" t="s">
        <v>42203</v>
      </c>
      <c r="B4393" s="555" t="s">
        <v>42204</v>
      </c>
      <c r="C4393" s="554" t="s">
        <v>5853</v>
      </c>
      <c r="D4393" s="556">
        <v>0.28000000000000003</v>
      </c>
    </row>
    <row r="4394" spans="1:4" x14ac:dyDescent="0.25">
      <c r="A4394" s="554" t="s">
        <v>42205</v>
      </c>
      <c r="B4394" s="555" t="s">
        <v>42206</v>
      </c>
      <c r="C4394" s="554" t="s">
        <v>5853</v>
      </c>
      <c r="D4394" s="556">
        <v>0.28000000000000003</v>
      </c>
    </row>
    <row r="4395" spans="1:4" x14ac:dyDescent="0.25">
      <c r="A4395" s="554" t="s">
        <v>42207</v>
      </c>
      <c r="B4395" s="555" t="s">
        <v>42208</v>
      </c>
      <c r="C4395" s="554" t="s">
        <v>5815</v>
      </c>
      <c r="D4395" s="556">
        <v>301.52999999999997</v>
      </c>
    </row>
    <row r="4396" spans="1:4" x14ac:dyDescent="0.25">
      <c r="A4396" s="554" t="s">
        <v>42209</v>
      </c>
      <c r="B4396" s="555" t="s">
        <v>42210</v>
      </c>
      <c r="C4396" s="554" t="s">
        <v>5815</v>
      </c>
      <c r="D4396" s="556">
        <v>183.51</v>
      </c>
    </row>
    <row r="4397" spans="1:4" x14ac:dyDescent="0.25">
      <c r="A4397" s="554" t="s">
        <v>42211</v>
      </c>
      <c r="B4397" s="555" t="s">
        <v>42212</v>
      </c>
      <c r="C4397" s="554" t="s">
        <v>5815</v>
      </c>
      <c r="D4397" s="556">
        <v>311.74</v>
      </c>
    </row>
    <row r="4398" spans="1:4" x14ac:dyDescent="0.25">
      <c r="A4398" s="554" t="s">
        <v>42213</v>
      </c>
      <c r="B4398" s="555" t="s">
        <v>42214</v>
      </c>
      <c r="C4398" s="554" t="s">
        <v>5815</v>
      </c>
      <c r="D4398" s="556">
        <v>180.34</v>
      </c>
    </row>
    <row r="4399" spans="1:4" x14ac:dyDescent="0.25">
      <c r="A4399" s="554" t="s">
        <v>42215</v>
      </c>
      <c r="B4399" s="555" t="s">
        <v>42216</v>
      </c>
      <c r="C4399" s="554" t="s">
        <v>5815</v>
      </c>
      <c r="D4399" s="556">
        <v>315.55</v>
      </c>
    </row>
    <row r="4400" spans="1:4" x14ac:dyDescent="0.25">
      <c r="A4400" s="554" t="s">
        <v>42217</v>
      </c>
      <c r="B4400" s="555" t="s">
        <v>42218</v>
      </c>
      <c r="C4400" s="554" t="s">
        <v>5815</v>
      </c>
      <c r="D4400" s="556">
        <v>193.07</v>
      </c>
    </row>
    <row r="4401" spans="1:4" x14ac:dyDescent="0.25">
      <c r="A4401" s="554" t="s">
        <v>42219</v>
      </c>
      <c r="B4401" s="555" t="s">
        <v>42220</v>
      </c>
      <c r="C4401" s="554" t="s">
        <v>5815</v>
      </c>
      <c r="D4401" s="556">
        <v>326.77</v>
      </c>
    </row>
    <row r="4402" spans="1:4" x14ac:dyDescent="0.25">
      <c r="A4402" s="554" t="s">
        <v>42221</v>
      </c>
      <c r="B4402" s="555" t="s">
        <v>42222</v>
      </c>
      <c r="C4402" s="554" t="s">
        <v>5815</v>
      </c>
      <c r="D4402" s="556">
        <v>189.9</v>
      </c>
    </row>
    <row r="4403" spans="1:4" x14ac:dyDescent="0.25">
      <c r="A4403" s="554" t="s">
        <v>42223</v>
      </c>
      <c r="B4403" s="555" t="s">
        <v>42224</v>
      </c>
      <c r="C4403" s="554" t="s">
        <v>5815</v>
      </c>
      <c r="D4403" s="556">
        <v>301.52999999999997</v>
      </c>
    </row>
    <row r="4404" spans="1:4" x14ac:dyDescent="0.25">
      <c r="A4404" s="554" t="s">
        <v>42225</v>
      </c>
      <c r="B4404" s="555" t="s">
        <v>42226</v>
      </c>
      <c r="C4404" s="554" t="s">
        <v>5815</v>
      </c>
      <c r="D4404" s="556">
        <v>183.51</v>
      </c>
    </row>
    <row r="4405" spans="1:4" x14ac:dyDescent="0.25">
      <c r="A4405" s="554" t="s">
        <v>42227</v>
      </c>
      <c r="B4405" s="555" t="s">
        <v>42228</v>
      </c>
      <c r="C4405" s="554" t="s">
        <v>5815</v>
      </c>
      <c r="D4405" s="556">
        <v>311.74</v>
      </c>
    </row>
    <row r="4406" spans="1:4" x14ac:dyDescent="0.25">
      <c r="A4406" s="554" t="s">
        <v>42229</v>
      </c>
      <c r="B4406" s="555" t="s">
        <v>42230</v>
      </c>
      <c r="C4406" s="554" t="s">
        <v>5815</v>
      </c>
      <c r="D4406" s="556">
        <v>180.34</v>
      </c>
    </row>
    <row r="4407" spans="1:4" x14ac:dyDescent="0.25">
      <c r="A4407" s="554" t="s">
        <v>42231</v>
      </c>
      <c r="B4407" s="555" t="s">
        <v>42232</v>
      </c>
      <c r="C4407" s="554" t="s">
        <v>5815</v>
      </c>
      <c r="D4407" s="556">
        <v>314.45999999999998</v>
      </c>
    </row>
    <row r="4408" spans="1:4" x14ac:dyDescent="0.25">
      <c r="A4408" s="554" t="s">
        <v>42233</v>
      </c>
      <c r="B4408" s="555" t="s">
        <v>42234</v>
      </c>
      <c r="C4408" s="554" t="s">
        <v>5815</v>
      </c>
      <c r="D4408" s="556">
        <v>192.56</v>
      </c>
    </row>
    <row r="4409" spans="1:4" x14ac:dyDescent="0.25">
      <c r="A4409" s="554" t="s">
        <v>42235</v>
      </c>
      <c r="B4409" s="555" t="s">
        <v>42236</v>
      </c>
      <c r="C4409" s="554" t="s">
        <v>5815</v>
      </c>
      <c r="D4409" s="556">
        <v>325.63</v>
      </c>
    </row>
    <row r="4410" spans="1:4" x14ac:dyDescent="0.25">
      <c r="A4410" s="554" t="s">
        <v>42237</v>
      </c>
      <c r="B4410" s="555" t="s">
        <v>42238</v>
      </c>
      <c r="C4410" s="554" t="s">
        <v>5815</v>
      </c>
      <c r="D4410" s="556">
        <v>189.41</v>
      </c>
    </row>
    <row r="4411" spans="1:4" x14ac:dyDescent="0.25">
      <c r="A4411" s="554" t="s">
        <v>42239</v>
      </c>
      <c r="B4411" s="555" t="s">
        <v>42240</v>
      </c>
      <c r="C4411" s="554" t="s">
        <v>6308</v>
      </c>
      <c r="D4411" s="556">
        <v>186.91</v>
      </c>
    </row>
    <row r="4412" spans="1:4" x14ac:dyDescent="0.25">
      <c r="A4412" s="554" t="s">
        <v>42241</v>
      </c>
      <c r="B4412" s="555" t="s">
        <v>42242</v>
      </c>
      <c r="C4412" s="554" t="s">
        <v>6308</v>
      </c>
      <c r="D4412" s="556">
        <v>132.44999999999999</v>
      </c>
    </row>
    <row r="4413" spans="1:4" x14ac:dyDescent="0.25">
      <c r="A4413" s="554" t="s">
        <v>42243</v>
      </c>
      <c r="B4413" s="555" t="s">
        <v>42244</v>
      </c>
      <c r="C4413" s="554" t="s">
        <v>6308</v>
      </c>
      <c r="D4413" s="556">
        <v>180.82</v>
      </c>
    </row>
    <row r="4414" spans="1:4" x14ac:dyDescent="0.25">
      <c r="A4414" s="554" t="s">
        <v>42245</v>
      </c>
      <c r="B4414" s="555" t="s">
        <v>42246</v>
      </c>
      <c r="C4414" s="554" t="s">
        <v>6308</v>
      </c>
      <c r="D4414" s="556">
        <v>124.14</v>
      </c>
    </row>
    <row r="4415" spans="1:4" x14ac:dyDescent="0.25">
      <c r="A4415" s="554" t="s">
        <v>42247</v>
      </c>
      <c r="B4415" s="555" t="s">
        <v>42248</v>
      </c>
      <c r="C4415" s="554" t="s">
        <v>6308</v>
      </c>
      <c r="D4415" s="556">
        <v>190.24</v>
      </c>
    </row>
    <row r="4416" spans="1:4" x14ac:dyDescent="0.25">
      <c r="A4416" s="554" t="s">
        <v>42249</v>
      </c>
      <c r="B4416" s="555" t="s">
        <v>42250</v>
      </c>
      <c r="C4416" s="554" t="s">
        <v>6308</v>
      </c>
      <c r="D4416" s="556">
        <v>130.38999999999999</v>
      </c>
    </row>
    <row r="4417" spans="1:4" x14ac:dyDescent="0.25">
      <c r="A4417" s="554" t="s">
        <v>42251</v>
      </c>
      <c r="B4417" s="555" t="s">
        <v>42252</v>
      </c>
      <c r="C4417" s="554" t="s">
        <v>6308</v>
      </c>
      <c r="D4417" s="556">
        <v>189.24</v>
      </c>
    </row>
    <row r="4418" spans="1:4" x14ac:dyDescent="0.25">
      <c r="A4418" s="554" t="s">
        <v>42253</v>
      </c>
      <c r="B4418" s="555" t="s">
        <v>42254</v>
      </c>
      <c r="C4418" s="554" t="s">
        <v>6308</v>
      </c>
      <c r="D4418" s="556">
        <v>136.58000000000001</v>
      </c>
    </row>
    <row r="4419" spans="1:4" x14ac:dyDescent="0.25">
      <c r="A4419" s="554" t="s">
        <v>42255</v>
      </c>
      <c r="B4419" s="555" t="s">
        <v>42256</v>
      </c>
      <c r="C4419" s="554" t="s">
        <v>6308</v>
      </c>
      <c r="D4419" s="556">
        <v>188.52</v>
      </c>
    </row>
    <row r="4420" spans="1:4" x14ac:dyDescent="0.25">
      <c r="A4420" s="554" t="s">
        <v>42257</v>
      </c>
      <c r="B4420" s="555" t="s">
        <v>42258</v>
      </c>
      <c r="C4420" s="554" t="s">
        <v>6308</v>
      </c>
      <c r="D4420" s="556">
        <v>136.16999999999999</v>
      </c>
    </row>
    <row r="4421" spans="1:4" x14ac:dyDescent="0.25">
      <c r="A4421" s="554" t="s">
        <v>42259</v>
      </c>
      <c r="B4421" s="555" t="s">
        <v>42260</v>
      </c>
      <c r="C4421" s="554" t="s">
        <v>5815</v>
      </c>
      <c r="D4421" s="556">
        <v>65.11</v>
      </c>
    </row>
    <row r="4422" spans="1:4" x14ac:dyDescent="0.25">
      <c r="A4422" s="554" t="s">
        <v>42261</v>
      </c>
      <c r="B4422" s="555" t="s">
        <v>42262</v>
      </c>
      <c r="C4422" s="554" t="s">
        <v>5815</v>
      </c>
      <c r="D4422" s="556">
        <v>64.86</v>
      </c>
    </row>
    <row r="4423" spans="1:4" x14ac:dyDescent="0.25">
      <c r="A4423" s="554" t="s">
        <v>42263</v>
      </c>
      <c r="B4423" s="555" t="s">
        <v>42264</v>
      </c>
      <c r="C4423" s="554" t="s">
        <v>5815</v>
      </c>
      <c r="D4423" s="556">
        <v>49.21</v>
      </c>
    </row>
    <row r="4424" spans="1:4" x14ac:dyDescent="0.25">
      <c r="A4424" s="554" t="s">
        <v>42265</v>
      </c>
      <c r="B4424" s="555" t="s">
        <v>42266</v>
      </c>
      <c r="C4424" s="554" t="s">
        <v>5815</v>
      </c>
      <c r="D4424" s="556">
        <v>50.89</v>
      </c>
    </row>
    <row r="4425" spans="1:4" x14ac:dyDescent="0.25">
      <c r="A4425" s="554" t="s">
        <v>42267</v>
      </c>
      <c r="B4425" s="555" t="s">
        <v>42268</v>
      </c>
      <c r="C4425" s="554" t="s">
        <v>5815</v>
      </c>
      <c r="D4425" s="556">
        <v>73.94</v>
      </c>
    </row>
    <row r="4426" spans="1:4" x14ac:dyDescent="0.25">
      <c r="A4426" s="554" t="s">
        <v>42269</v>
      </c>
      <c r="B4426" s="555" t="s">
        <v>42270</v>
      </c>
      <c r="C4426" s="554" t="s">
        <v>5815</v>
      </c>
      <c r="D4426" s="556">
        <v>98.71</v>
      </c>
    </row>
    <row r="4427" spans="1:4" x14ac:dyDescent="0.25">
      <c r="A4427" s="554" t="s">
        <v>42271</v>
      </c>
      <c r="B4427" s="555" t="s">
        <v>42272</v>
      </c>
      <c r="C4427" s="554" t="s">
        <v>5815</v>
      </c>
      <c r="D4427" s="556">
        <v>83.06</v>
      </c>
    </row>
    <row r="4428" spans="1:4" x14ac:dyDescent="0.25">
      <c r="A4428" s="554" t="s">
        <v>42273</v>
      </c>
      <c r="B4428" s="555" t="s">
        <v>48294</v>
      </c>
      <c r="C4428" s="554" t="s">
        <v>5815</v>
      </c>
      <c r="D4428" s="556">
        <v>125.61</v>
      </c>
    </row>
    <row r="4429" spans="1:4" x14ac:dyDescent="0.25">
      <c r="A4429" s="554" t="s">
        <v>42274</v>
      </c>
      <c r="B4429" s="555" t="s">
        <v>42275</v>
      </c>
      <c r="C4429" s="554" t="s">
        <v>5815</v>
      </c>
      <c r="D4429" s="556">
        <v>31.26</v>
      </c>
    </row>
    <row r="4430" spans="1:4" x14ac:dyDescent="0.25">
      <c r="A4430" s="554" t="s">
        <v>42276</v>
      </c>
      <c r="B4430" s="555" t="s">
        <v>42277</v>
      </c>
      <c r="C4430" s="554" t="s">
        <v>5815</v>
      </c>
      <c r="D4430" s="556">
        <v>53.94</v>
      </c>
    </row>
    <row r="4431" spans="1:4" x14ac:dyDescent="0.25">
      <c r="A4431" s="554" t="s">
        <v>42278</v>
      </c>
      <c r="B4431" s="555" t="s">
        <v>42279</v>
      </c>
      <c r="C4431" s="554" t="s">
        <v>5815</v>
      </c>
      <c r="D4431" s="556">
        <v>75.09</v>
      </c>
    </row>
    <row r="4432" spans="1:4" x14ac:dyDescent="0.25">
      <c r="A4432" s="554" t="s">
        <v>42280</v>
      </c>
      <c r="B4432" s="555" t="s">
        <v>42281</v>
      </c>
      <c r="C4432" s="554" t="s">
        <v>5815</v>
      </c>
      <c r="D4432" s="556">
        <v>49.26</v>
      </c>
    </row>
    <row r="4433" spans="1:4" x14ac:dyDescent="0.25">
      <c r="A4433" s="554" t="s">
        <v>42282</v>
      </c>
      <c r="B4433" s="555" t="s">
        <v>42283</v>
      </c>
      <c r="C4433" s="554" t="s">
        <v>5815</v>
      </c>
      <c r="D4433" s="556">
        <v>12.14</v>
      </c>
    </row>
    <row r="4434" spans="1:4" x14ac:dyDescent="0.25">
      <c r="A4434" s="554" t="s">
        <v>42284</v>
      </c>
      <c r="B4434" s="555" t="s">
        <v>42285</v>
      </c>
      <c r="C4434" s="554" t="s">
        <v>5815</v>
      </c>
      <c r="D4434" s="556">
        <v>8.5</v>
      </c>
    </row>
    <row r="4435" spans="1:4" x14ac:dyDescent="0.25">
      <c r="A4435" s="554" t="s">
        <v>42286</v>
      </c>
      <c r="B4435" s="555" t="s">
        <v>42287</v>
      </c>
      <c r="C4435" s="554" t="s">
        <v>5815</v>
      </c>
      <c r="D4435" s="556">
        <v>11.62</v>
      </c>
    </row>
    <row r="4436" spans="1:4" x14ac:dyDescent="0.25">
      <c r="A4436" s="554" t="s">
        <v>42288</v>
      </c>
      <c r="B4436" s="555" t="s">
        <v>42289</v>
      </c>
      <c r="C4436" s="554" t="s">
        <v>5815</v>
      </c>
      <c r="D4436" s="556">
        <v>50.79</v>
      </c>
    </row>
    <row r="4437" spans="1:4" x14ac:dyDescent="0.25">
      <c r="A4437" s="554" t="s">
        <v>42290</v>
      </c>
      <c r="B4437" s="555" t="s">
        <v>42291</v>
      </c>
      <c r="C4437" s="554" t="s">
        <v>5853</v>
      </c>
      <c r="D4437" s="556">
        <v>1.1299999999999999</v>
      </c>
    </row>
    <row r="4438" spans="1:4" x14ac:dyDescent="0.25">
      <c r="A4438" s="554" t="s">
        <v>42292</v>
      </c>
      <c r="B4438" s="555" t="s">
        <v>42293</v>
      </c>
      <c r="C4438" s="554" t="s">
        <v>5853</v>
      </c>
      <c r="D4438" s="556">
        <v>1.2</v>
      </c>
    </row>
    <row r="4439" spans="1:4" x14ac:dyDescent="0.25">
      <c r="A4439" s="554" t="s">
        <v>42294</v>
      </c>
      <c r="B4439" s="555" t="s">
        <v>42295</v>
      </c>
      <c r="C4439" s="554" t="s">
        <v>5881</v>
      </c>
      <c r="D4439" s="556">
        <v>17.98</v>
      </c>
    </row>
    <row r="4440" spans="1:4" x14ac:dyDescent="0.25">
      <c r="A4440" s="554" t="s">
        <v>42296</v>
      </c>
      <c r="B4440" s="555" t="s">
        <v>42297</v>
      </c>
      <c r="C4440" s="554" t="s">
        <v>5815</v>
      </c>
      <c r="D4440" s="556">
        <v>416.8</v>
      </c>
    </row>
    <row r="4441" spans="1:4" x14ac:dyDescent="0.25">
      <c r="A4441" s="554" t="s">
        <v>42298</v>
      </c>
      <c r="B4441" s="555" t="s">
        <v>42299</v>
      </c>
      <c r="C4441" s="554" t="s">
        <v>5815</v>
      </c>
      <c r="D4441" s="556">
        <v>264.2</v>
      </c>
    </row>
    <row r="4442" spans="1:4" x14ac:dyDescent="0.25">
      <c r="A4442" s="554" t="s">
        <v>42300</v>
      </c>
      <c r="B4442" s="555" t="s">
        <v>42301</v>
      </c>
      <c r="C4442" s="554" t="s">
        <v>5815</v>
      </c>
      <c r="D4442" s="556">
        <v>253.51</v>
      </c>
    </row>
    <row r="4443" spans="1:4" x14ac:dyDescent="0.25">
      <c r="A4443" s="554" t="s">
        <v>42302</v>
      </c>
      <c r="B4443" s="555" t="s">
        <v>42303</v>
      </c>
      <c r="C4443" s="554" t="s">
        <v>5815</v>
      </c>
      <c r="D4443" s="556">
        <v>163.03</v>
      </c>
    </row>
    <row r="4444" spans="1:4" x14ac:dyDescent="0.25">
      <c r="A4444" s="554" t="s">
        <v>42304</v>
      </c>
      <c r="B4444" s="555" t="s">
        <v>42305</v>
      </c>
      <c r="C4444" s="554" t="s">
        <v>5815</v>
      </c>
      <c r="D4444" s="556">
        <v>11.62</v>
      </c>
    </row>
    <row r="4445" spans="1:4" x14ac:dyDescent="0.25">
      <c r="A4445" s="554" t="s">
        <v>42306</v>
      </c>
      <c r="B4445" s="555" t="s">
        <v>42307</v>
      </c>
      <c r="C4445" s="554" t="s">
        <v>5815</v>
      </c>
      <c r="D4445" s="556">
        <v>55.12</v>
      </c>
    </row>
    <row r="4446" spans="1:4" x14ac:dyDescent="0.25">
      <c r="A4446" s="554" t="s">
        <v>42308</v>
      </c>
      <c r="B4446" s="555" t="s">
        <v>42309</v>
      </c>
      <c r="C4446" s="554" t="s">
        <v>5815</v>
      </c>
      <c r="D4446" s="556">
        <v>49.75</v>
      </c>
    </row>
    <row r="4447" spans="1:4" x14ac:dyDescent="0.25">
      <c r="A4447" s="554" t="s">
        <v>42310</v>
      </c>
      <c r="B4447" s="555" t="s">
        <v>42311</v>
      </c>
      <c r="C4447" s="554" t="s">
        <v>5815</v>
      </c>
      <c r="D4447" s="556">
        <v>78.680000000000007</v>
      </c>
    </row>
    <row r="4448" spans="1:4" x14ac:dyDescent="0.25">
      <c r="A4448" s="554" t="s">
        <v>42312</v>
      </c>
      <c r="B4448" s="555" t="s">
        <v>42313</v>
      </c>
      <c r="C4448" s="554" t="s">
        <v>5815</v>
      </c>
      <c r="D4448" s="556">
        <v>94.2</v>
      </c>
    </row>
    <row r="4449" spans="1:4" x14ac:dyDescent="0.25">
      <c r="A4449" s="554" t="s">
        <v>42314</v>
      </c>
      <c r="B4449" s="555" t="s">
        <v>42315</v>
      </c>
      <c r="C4449" s="554" t="s">
        <v>5815</v>
      </c>
      <c r="D4449" s="556">
        <v>98.2</v>
      </c>
    </row>
    <row r="4450" spans="1:4" x14ac:dyDescent="0.25">
      <c r="A4450" s="554" t="s">
        <v>42316</v>
      </c>
      <c r="B4450" s="555" t="s">
        <v>42317</v>
      </c>
      <c r="C4450" s="554" t="s">
        <v>5815</v>
      </c>
      <c r="D4450" s="556">
        <v>12.75</v>
      </c>
    </row>
    <row r="4451" spans="1:4" x14ac:dyDescent="0.25">
      <c r="A4451" s="554" t="s">
        <v>42318</v>
      </c>
      <c r="B4451" s="555" t="s">
        <v>42319</v>
      </c>
      <c r="C4451" s="554" t="s">
        <v>5815</v>
      </c>
      <c r="D4451" s="556">
        <v>30.64</v>
      </c>
    </row>
    <row r="4452" spans="1:4" ht="18" x14ac:dyDescent="0.25">
      <c r="A4452" s="554" t="s">
        <v>42320</v>
      </c>
      <c r="B4452" s="555" t="s">
        <v>42321</v>
      </c>
      <c r="C4452" s="554" t="s">
        <v>5815</v>
      </c>
      <c r="D4452" s="556">
        <v>108.87</v>
      </c>
    </row>
    <row r="4453" spans="1:4" ht="18" x14ac:dyDescent="0.25">
      <c r="A4453" s="554" t="s">
        <v>42322</v>
      </c>
      <c r="B4453" s="555" t="s">
        <v>42323</v>
      </c>
      <c r="C4453" s="554" t="s">
        <v>5815</v>
      </c>
      <c r="D4453" s="556">
        <v>83.81</v>
      </c>
    </row>
    <row r="4454" spans="1:4" x14ac:dyDescent="0.25">
      <c r="A4454" s="554" t="s">
        <v>42324</v>
      </c>
      <c r="B4454" s="555" t="s">
        <v>42325</v>
      </c>
      <c r="C4454" s="554" t="s">
        <v>5815</v>
      </c>
      <c r="D4454" s="556">
        <v>74.02</v>
      </c>
    </row>
    <row r="4455" spans="1:4" x14ac:dyDescent="0.25">
      <c r="A4455" s="554" t="s">
        <v>42326</v>
      </c>
      <c r="B4455" s="555" t="s">
        <v>42327</v>
      </c>
      <c r="C4455" s="554" t="s">
        <v>5815</v>
      </c>
      <c r="D4455" s="556">
        <v>48.2</v>
      </c>
    </row>
    <row r="4456" spans="1:4" x14ac:dyDescent="0.25">
      <c r="A4456" s="554" t="s">
        <v>42328</v>
      </c>
      <c r="B4456" s="555" t="s">
        <v>42329</v>
      </c>
      <c r="C4456" s="554" t="s">
        <v>5815</v>
      </c>
      <c r="D4456" s="556">
        <v>60.85</v>
      </c>
    </row>
    <row r="4457" spans="1:4" x14ac:dyDescent="0.25">
      <c r="A4457" s="554" t="s">
        <v>42330</v>
      </c>
      <c r="B4457" s="555" t="s">
        <v>42331</v>
      </c>
      <c r="C4457" s="554" t="s">
        <v>5815</v>
      </c>
      <c r="D4457" s="556">
        <v>35.03</v>
      </c>
    </row>
    <row r="4458" spans="1:4" x14ac:dyDescent="0.25">
      <c r="A4458" s="554" t="s">
        <v>42332</v>
      </c>
      <c r="B4458" s="555" t="s">
        <v>42333</v>
      </c>
      <c r="C4458" s="554" t="s">
        <v>5853</v>
      </c>
      <c r="D4458" s="556">
        <v>5.56</v>
      </c>
    </row>
    <row r="4459" spans="1:4" x14ac:dyDescent="0.25">
      <c r="A4459" s="554" t="s">
        <v>42334</v>
      </c>
      <c r="B4459" s="555" t="s">
        <v>42335</v>
      </c>
      <c r="C4459" s="554" t="s">
        <v>5853</v>
      </c>
      <c r="D4459" s="556">
        <v>3.96</v>
      </c>
    </row>
    <row r="4460" spans="1:4" x14ac:dyDescent="0.25">
      <c r="A4460" s="554" t="s">
        <v>42336</v>
      </c>
      <c r="B4460" s="555" t="s">
        <v>42337</v>
      </c>
      <c r="C4460" s="554" t="s">
        <v>5853</v>
      </c>
      <c r="D4460" s="556">
        <v>5.56</v>
      </c>
    </row>
    <row r="4461" spans="1:4" x14ac:dyDescent="0.25">
      <c r="A4461" s="554" t="s">
        <v>42338</v>
      </c>
      <c r="B4461" s="555" t="s">
        <v>42339</v>
      </c>
      <c r="C4461" s="554" t="s">
        <v>5853</v>
      </c>
      <c r="D4461" s="556">
        <v>3.96</v>
      </c>
    </row>
    <row r="4462" spans="1:4" x14ac:dyDescent="0.25">
      <c r="A4462" s="554" t="s">
        <v>42340</v>
      </c>
      <c r="B4462" s="555" t="s">
        <v>42341</v>
      </c>
      <c r="C4462" s="554" t="s">
        <v>5853</v>
      </c>
      <c r="D4462" s="556">
        <v>4.4400000000000004</v>
      </c>
    </row>
    <row r="4463" spans="1:4" x14ac:dyDescent="0.25">
      <c r="A4463" s="554" t="s">
        <v>42342</v>
      </c>
      <c r="B4463" s="555" t="s">
        <v>42343</v>
      </c>
      <c r="C4463" s="554" t="s">
        <v>5853</v>
      </c>
      <c r="D4463" s="556">
        <v>2.84</v>
      </c>
    </row>
    <row r="4464" spans="1:4" x14ac:dyDescent="0.25">
      <c r="A4464" s="554" t="s">
        <v>42344</v>
      </c>
      <c r="B4464" s="555" t="s">
        <v>42345</v>
      </c>
      <c r="C4464" s="554" t="s">
        <v>5853</v>
      </c>
      <c r="D4464" s="556">
        <v>4.4400000000000004</v>
      </c>
    </row>
    <row r="4465" spans="1:4" x14ac:dyDescent="0.25">
      <c r="A4465" s="554" t="s">
        <v>42346</v>
      </c>
      <c r="B4465" s="555" t="s">
        <v>42347</v>
      </c>
      <c r="C4465" s="554" t="s">
        <v>5853</v>
      </c>
      <c r="D4465" s="556">
        <v>2.84</v>
      </c>
    </row>
    <row r="4466" spans="1:4" x14ac:dyDescent="0.25">
      <c r="A4466" s="554" t="s">
        <v>42348</v>
      </c>
      <c r="B4466" s="555" t="s">
        <v>42349</v>
      </c>
      <c r="C4466" s="554" t="s">
        <v>5853</v>
      </c>
      <c r="D4466" s="556">
        <v>5.04</v>
      </c>
    </row>
    <row r="4467" spans="1:4" x14ac:dyDescent="0.25">
      <c r="A4467" s="554" t="s">
        <v>42350</v>
      </c>
      <c r="B4467" s="555" t="s">
        <v>42351</v>
      </c>
      <c r="C4467" s="554" t="s">
        <v>5853</v>
      </c>
      <c r="D4467" s="556">
        <v>3.45</v>
      </c>
    </row>
    <row r="4468" spans="1:4" x14ac:dyDescent="0.25">
      <c r="A4468" s="554" t="s">
        <v>42352</v>
      </c>
      <c r="B4468" s="555" t="s">
        <v>42353</v>
      </c>
      <c r="C4468" s="554" t="s">
        <v>5853</v>
      </c>
      <c r="D4468" s="556">
        <v>5.04</v>
      </c>
    </row>
    <row r="4469" spans="1:4" x14ac:dyDescent="0.25">
      <c r="A4469" s="554" t="s">
        <v>42354</v>
      </c>
      <c r="B4469" s="555" t="s">
        <v>42355</v>
      </c>
      <c r="C4469" s="554" t="s">
        <v>5853</v>
      </c>
      <c r="D4469" s="556">
        <v>3.45</v>
      </c>
    </row>
    <row r="4470" spans="1:4" x14ac:dyDescent="0.25">
      <c r="A4470" s="554" t="s">
        <v>42356</v>
      </c>
      <c r="B4470" s="555" t="s">
        <v>42357</v>
      </c>
      <c r="C4470" s="554" t="s">
        <v>5853</v>
      </c>
      <c r="D4470" s="556">
        <v>2.04</v>
      </c>
    </row>
    <row r="4471" spans="1:4" x14ac:dyDescent="0.25">
      <c r="A4471" s="554" t="s">
        <v>42358</v>
      </c>
      <c r="B4471" s="555" t="s">
        <v>42359</v>
      </c>
      <c r="C4471" s="554" t="s">
        <v>5853</v>
      </c>
      <c r="D4471" s="556">
        <v>1.44</v>
      </c>
    </row>
    <row r="4472" spans="1:4" x14ac:dyDescent="0.25">
      <c r="A4472" s="554" t="s">
        <v>42360</v>
      </c>
      <c r="B4472" s="555" t="s">
        <v>42361</v>
      </c>
      <c r="C4472" s="554" t="s">
        <v>5853</v>
      </c>
      <c r="D4472" s="556">
        <v>2.04</v>
      </c>
    </row>
    <row r="4473" spans="1:4" x14ac:dyDescent="0.25">
      <c r="A4473" s="554" t="s">
        <v>42362</v>
      </c>
      <c r="B4473" s="555" t="s">
        <v>42363</v>
      </c>
      <c r="C4473" s="554" t="s">
        <v>5853</v>
      </c>
      <c r="D4473" s="556">
        <v>1.44</v>
      </c>
    </row>
    <row r="4474" spans="1:4" x14ac:dyDescent="0.25">
      <c r="A4474" s="554" t="s">
        <v>42364</v>
      </c>
      <c r="B4474" s="555" t="s">
        <v>42365</v>
      </c>
      <c r="C4474" s="554" t="s">
        <v>5853</v>
      </c>
      <c r="D4474" s="556">
        <v>1.58</v>
      </c>
    </row>
    <row r="4475" spans="1:4" x14ac:dyDescent="0.25">
      <c r="A4475" s="554" t="s">
        <v>42366</v>
      </c>
      <c r="B4475" s="555" t="s">
        <v>42367</v>
      </c>
      <c r="C4475" s="554" t="s">
        <v>5853</v>
      </c>
      <c r="D4475" s="556">
        <v>0.98</v>
      </c>
    </row>
    <row r="4476" spans="1:4" x14ac:dyDescent="0.25">
      <c r="A4476" s="554" t="s">
        <v>42368</v>
      </c>
      <c r="B4476" s="555" t="s">
        <v>42369</v>
      </c>
      <c r="C4476" s="554" t="s">
        <v>5853</v>
      </c>
      <c r="D4476" s="556">
        <v>1.58</v>
      </c>
    </row>
    <row r="4477" spans="1:4" x14ac:dyDescent="0.25">
      <c r="A4477" s="554" t="s">
        <v>42370</v>
      </c>
      <c r="B4477" s="555" t="s">
        <v>42371</v>
      </c>
      <c r="C4477" s="554" t="s">
        <v>5853</v>
      </c>
      <c r="D4477" s="556">
        <v>0.98</v>
      </c>
    </row>
    <row r="4478" spans="1:4" x14ac:dyDescent="0.25">
      <c r="A4478" s="554" t="s">
        <v>42372</v>
      </c>
      <c r="B4478" s="555" t="s">
        <v>42373</v>
      </c>
      <c r="C4478" s="554" t="s">
        <v>5853</v>
      </c>
      <c r="D4478" s="556">
        <v>1.82</v>
      </c>
    </row>
    <row r="4479" spans="1:4" x14ac:dyDescent="0.25">
      <c r="A4479" s="554" t="s">
        <v>42374</v>
      </c>
      <c r="B4479" s="555" t="s">
        <v>42375</v>
      </c>
      <c r="C4479" s="554" t="s">
        <v>5853</v>
      </c>
      <c r="D4479" s="556">
        <v>1.22</v>
      </c>
    </row>
    <row r="4480" spans="1:4" x14ac:dyDescent="0.25">
      <c r="A4480" s="554" t="s">
        <v>42376</v>
      </c>
      <c r="B4480" s="555" t="s">
        <v>42377</v>
      </c>
      <c r="C4480" s="554" t="s">
        <v>5853</v>
      </c>
      <c r="D4480" s="556">
        <v>1.82</v>
      </c>
    </row>
    <row r="4481" spans="1:4" x14ac:dyDescent="0.25">
      <c r="A4481" s="554" t="s">
        <v>42378</v>
      </c>
      <c r="B4481" s="555" t="s">
        <v>42379</v>
      </c>
      <c r="C4481" s="554" t="s">
        <v>5853</v>
      </c>
      <c r="D4481" s="556">
        <v>1.22</v>
      </c>
    </row>
    <row r="4482" spans="1:4" x14ac:dyDescent="0.25">
      <c r="A4482" s="554" t="s">
        <v>42380</v>
      </c>
      <c r="B4482" s="555" t="s">
        <v>42381</v>
      </c>
      <c r="C4482" s="554" t="s">
        <v>5853</v>
      </c>
      <c r="D4482" s="556">
        <v>6.09</v>
      </c>
    </row>
    <row r="4483" spans="1:4" x14ac:dyDescent="0.25">
      <c r="A4483" s="554" t="s">
        <v>42382</v>
      </c>
      <c r="B4483" s="555" t="s">
        <v>42383</v>
      </c>
      <c r="C4483" s="554" t="s">
        <v>5853</v>
      </c>
      <c r="D4483" s="556">
        <v>4.34</v>
      </c>
    </row>
    <row r="4484" spans="1:4" x14ac:dyDescent="0.25">
      <c r="A4484" s="554" t="s">
        <v>42384</v>
      </c>
      <c r="B4484" s="555" t="s">
        <v>42385</v>
      </c>
      <c r="C4484" s="554" t="s">
        <v>5853</v>
      </c>
      <c r="D4484" s="556">
        <v>6.09</v>
      </c>
    </row>
    <row r="4485" spans="1:4" x14ac:dyDescent="0.25">
      <c r="A4485" s="554" t="s">
        <v>42386</v>
      </c>
      <c r="B4485" s="555" t="s">
        <v>42387</v>
      </c>
      <c r="C4485" s="554" t="s">
        <v>5853</v>
      </c>
      <c r="D4485" s="556">
        <v>4.34</v>
      </c>
    </row>
    <row r="4486" spans="1:4" x14ac:dyDescent="0.25">
      <c r="A4486" s="554" t="s">
        <v>42388</v>
      </c>
      <c r="B4486" s="555" t="s">
        <v>42389</v>
      </c>
      <c r="C4486" s="554" t="s">
        <v>5853</v>
      </c>
      <c r="D4486" s="556">
        <v>4.9800000000000004</v>
      </c>
    </row>
    <row r="4487" spans="1:4" x14ac:dyDescent="0.25">
      <c r="A4487" s="554" t="s">
        <v>42390</v>
      </c>
      <c r="B4487" s="555" t="s">
        <v>42391</v>
      </c>
      <c r="C4487" s="554" t="s">
        <v>5853</v>
      </c>
      <c r="D4487" s="556">
        <v>3.22</v>
      </c>
    </row>
    <row r="4488" spans="1:4" x14ac:dyDescent="0.25">
      <c r="A4488" s="554" t="s">
        <v>42392</v>
      </c>
      <c r="B4488" s="555" t="s">
        <v>42393</v>
      </c>
      <c r="C4488" s="554" t="s">
        <v>5853</v>
      </c>
      <c r="D4488" s="556">
        <v>4.9800000000000004</v>
      </c>
    </row>
    <row r="4489" spans="1:4" x14ac:dyDescent="0.25">
      <c r="A4489" s="554" t="s">
        <v>42394</v>
      </c>
      <c r="B4489" s="555" t="s">
        <v>42395</v>
      </c>
      <c r="C4489" s="554" t="s">
        <v>5853</v>
      </c>
      <c r="D4489" s="556">
        <v>3.22</v>
      </c>
    </row>
    <row r="4490" spans="1:4" x14ac:dyDescent="0.25">
      <c r="A4490" s="554" t="s">
        <v>42396</v>
      </c>
      <c r="B4490" s="555" t="s">
        <v>42397</v>
      </c>
      <c r="C4490" s="554" t="s">
        <v>5853</v>
      </c>
      <c r="D4490" s="556">
        <v>5.58</v>
      </c>
    </row>
    <row r="4491" spans="1:4" x14ac:dyDescent="0.25">
      <c r="A4491" s="554" t="s">
        <v>42398</v>
      </c>
      <c r="B4491" s="555" t="s">
        <v>42399</v>
      </c>
      <c r="C4491" s="554" t="s">
        <v>5853</v>
      </c>
      <c r="D4491" s="556">
        <v>3.83</v>
      </c>
    </row>
    <row r="4492" spans="1:4" x14ac:dyDescent="0.25">
      <c r="A4492" s="554" t="s">
        <v>42400</v>
      </c>
      <c r="B4492" s="555" t="s">
        <v>42401</v>
      </c>
      <c r="C4492" s="554" t="s">
        <v>5853</v>
      </c>
      <c r="D4492" s="556">
        <v>5.58</v>
      </c>
    </row>
    <row r="4493" spans="1:4" x14ac:dyDescent="0.25">
      <c r="A4493" s="554" t="s">
        <v>42402</v>
      </c>
      <c r="B4493" s="555" t="s">
        <v>42403</v>
      </c>
      <c r="C4493" s="554" t="s">
        <v>5853</v>
      </c>
      <c r="D4493" s="556">
        <v>3.83</v>
      </c>
    </row>
    <row r="4494" spans="1:4" x14ac:dyDescent="0.25">
      <c r="A4494" s="554" t="s">
        <v>42404</v>
      </c>
      <c r="B4494" s="555" t="s">
        <v>42405</v>
      </c>
      <c r="C4494" s="554" t="s">
        <v>5853</v>
      </c>
      <c r="D4494" s="556">
        <v>0.06</v>
      </c>
    </row>
    <row r="4495" spans="1:4" x14ac:dyDescent="0.25">
      <c r="A4495" s="554" t="s">
        <v>42406</v>
      </c>
      <c r="B4495" s="555" t="s">
        <v>42407</v>
      </c>
      <c r="C4495" s="554" t="s">
        <v>5826</v>
      </c>
      <c r="D4495" s="556">
        <v>15161.02</v>
      </c>
    </row>
    <row r="4496" spans="1:4" x14ac:dyDescent="0.25">
      <c r="A4496" s="554" t="s">
        <v>42408</v>
      </c>
      <c r="B4496" s="555" t="s">
        <v>42409</v>
      </c>
      <c r="C4496" s="554" t="s">
        <v>5826</v>
      </c>
      <c r="D4496" s="556">
        <v>21110.21</v>
      </c>
    </row>
    <row r="4497" spans="1:4" x14ac:dyDescent="0.25">
      <c r="A4497" s="554" t="s">
        <v>42410</v>
      </c>
      <c r="B4497" s="555" t="s">
        <v>42411</v>
      </c>
      <c r="C4497" s="554" t="s">
        <v>5826</v>
      </c>
      <c r="D4497" s="556">
        <v>22739.34</v>
      </c>
    </row>
    <row r="4498" spans="1:4" x14ac:dyDescent="0.25">
      <c r="A4498" s="554" t="s">
        <v>42412</v>
      </c>
      <c r="B4498" s="555" t="s">
        <v>42413</v>
      </c>
      <c r="C4498" s="554" t="s">
        <v>5826</v>
      </c>
      <c r="D4498" s="556">
        <v>34177.269999999997</v>
      </c>
    </row>
    <row r="4499" spans="1:4" x14ac:dyDescent="0.25">
      <c r="A4499" s="554" t="s">
        <v>42414</v>
      </c>
      <c r="B4499" s="555" t="s">
        <v>42415</v>
      </c>
      <c r="C4499" s="554" t="s">
        <v>5826</v>
      </c>
      <c r="D4499" s="556">
        <v>40736.160000000003</v>
      </c>
    </row>
    <row r="4500" spans="1:4" x14ac:dyDescent="0.25">
      <c r="A4500" s="554" t="s">
        <v>42416</v>
      </c>
      <c r="B4500" s="555" t="s">
        <v>42417</v>
      </c>
      <c r="C4500" s="554" t="s">
        <v>5826</v>
      </c>
      <c r="D4500" s="556">
        <v>47326.68</v>
      </c>
    </row>
    <row r="4501" spans="1:4" x14ac:dyDescent="0.25">
      <c r="A4501" s="554" t="s">
        <v>42418</v>
      </c>
      <c r="B4501" s="555" t="s">
        <v>42419</v>
      </c>
      <c r="C4501" s="554" t="s">
        <v>5826</v>
      </c>
      <c r="D4501" s="556">
        <v>60388.98</v>
      </c>
    </row>
    <row r="4502" spans="1:4" x14ac:dyDescent="0.25">
      <c r="A4502" s="554" t="s">
        <v>42420</v>
      </c>
      <c r="B4502" s="555" t="s">
        <v>42421</v>
      </c>
      <c r="C4502" s="554" t="s">
        <v>5826</v>
      </c>
      <c r="D4502" s="556">
        <v>67563.960000000006</v>
      </c>
    </row>
    <row r="4503" spans="1:4" x14ac:dyDescent="0.25">
      <c r="A4503" s="554" t="s">
        <v>42422</v>
      </c>
      <c r="B4503" s="555" t="s">
        <v>42423</v>
      </c>
      <c r="C4503" s="554" t="s">
        <v>5826</v>
      </c>
      <c r="D4503" s="556">
        <v>87929.98</v>
      </c>
    </row>
    <row r="4504" spans="1:4" x14ac:dyDescent="0.25">
      <c r="A4504" s="554" t="s">
        <v>42424</v>
      </c>
      <c r="B4504" s="555" t="s">
        <v>42425</v>
      </c>
      <c r="C4504" s="554" t="s">
        <v>5826</v>
      </c>
      <c r="D4504" s="556">
        <v>93153.7</v>
      </c>
    </row>
    <row r="4505" spans="1:4" x14ac:dyDescent="0.25">
      <c r="A4505" s="554" t="s">
        <v>42426</v>
      </c>
      <c r="B4505" s="555" t="s">
        <v>42427</v>
      </c>
      <c r="C4505" s="554" t="s">
        <v>5826</v>
      </c>
      <c r="D4505" s="556">
        <v>118341.37</v>
      </c>
    </row>
    <row r="4506" spans="1:4" x14ac:dyDescent="0.25">
      <c r="A4506" s="554" t="s">
        <v>42428</v>
      </c>
      <c r="B4506" s="555" t="s">
        <v>42429</v>
      </c>
      <c r="C4506" s="554" t="s">
        <v>5826</v>
      </c>
      <c r="D4506" s="556">
        <v>16463.05</v>
      </c>
    </row>
    <row r="4507" spans="1:4" x14ac:dyDescent="0.25">
      <c r="A4507" s="554" t="s">
        <v>42430</v>
      </c>
      <c r="B4507" s="555" t="s">
        <v>42431</v>
      </c>
      <c r="C4507" s="554" t="s">
        <v>5826</v>
      </c>
      <c r="D4507" s="556">
        <v>25432.7</v>
      </c>
    </row>
    <row r="4508" spans="1:4" x14ac:dyDescent="0.25">
      <c r="A4508" s="554" t="s">
        <v>42432</v>
      </c>
      <c r="B4508" s="555" t="s">
        <v>42433</v>
      </c>
      <c r="C4508" s="554" t="s">
        <v>5826</v>
      </c>
      <c r="D4508" s="556">
        <v>29349.03</v>
      </c>
    </row>
    <row r="4509" spans="1:4" x14ac:dyDescent="0.25">
      <c r="A4509" s="554" t="s">
        <v>42434</v>
      </c>
      <c r="B4509" s="555" t="s">
        <v>42435</v>
      </c>
      <c r="C4509" s="554" t="s">
        <v>5826</v>
      </c>
      <c r="D4509" s="556">
        <v>40869.919999999998</v>
      </c>
    </row>
    <row r="4510" spans="1:4" x14ac:dyDescent="0.25">
      <c r="A4510" s="554" t="s">
        <v>42436</v>
      </c>
      <c r="B4510" s="555" t="s">
        <v>42437</v>
      </c>
      <c r="C4510" s="554" t="s">
        <v>5826</v>
      </c>
      <c r="D4510" s="556">
        <v>48673.48</v>
      </c>
    </row>
    <row r="4511" spans="1:4" x14ac:dyDescent="0.25">
      <c r="A4511" s="554" t="s">
        <v>42438</v>
      </c>
      <c r="B4511" s="555" t="s">
        <v>42439</v>
      </c>
      <c r="C4511" s="554" t="s">
        <v>5826</v>
      </c>
      <c r="D4511" s="556">
        <v>56664.74</v>
      </c>
    </row>
    <row r="4512" spans="1:4" x14ac:dyDescent="0.25">
      <c r="A4512" s="554" t="s">
        <v>42440</v>
      </c>
      <c r="B4512" s="555" t="s">
        <v>42441</v>
      </c>
      <c r="C4512" s="554" t="s">
        <v>5826</v>
      </c>
      <c r="D4512" s="556">
        <v>72149.91</v>
      </c>
    </row>
    <row r="4513" spans="1:4" x14ac:dyDescent="0.25">
      <c r="A4513" s="554" t="s">
        <v>42442</v>
      </c>
      <c r="B4513" s="555" t="s">
        <v>42443</v>
      </c>
      <c r="C4513" s="554" t="s">
        <v>5826</v>
      </c>
      <c r="D4513" s="556">
        <v>83170.820000000007</v>
      </c>
    </row>
    <row r="4514" spans="1:4" x14ac:dyDescent="0.25">
      <c r="A4514" s="554" t="s">
        <v>42444</v>
      </c>
      <c r="B4514" s="555" t="s">
        <v>42445</v>
      </c>
      <c r="C4514" s="554" t="s">
        <v>5826</v>
      </c>
      <c r="D4514" s="556">
        <v>103163.65</v>
      </c>
    </row>
    <row r="4515" spans="1:4" x14ac:dyDescent="0.25">
      <c r="A4515" s="554" t="s">
        <v>42446</v>
      </c>
      <c r="B4515" s="555" t="s">
        <v>42447</v>
      </c>
      <c r="C4515" s="554" t="s">
        <v>5826</v>
      </c>
      <c r="D4515" s="556">
        <v>112803.73</v>
      </c>
    </row>
    <row r="4516" spans="1:4" x14ac:dyDescent="0.25">
      <c r="A4516" s="554" t="s">
        <v>42448</v>
      </c>
      <c r="B4516" s="555" t="s">
        <v>42449</v>
      </c>
      <c r="C4516" s="554" t="s">
        <v>5826</v>
      </c>
      <c r="D4516" s="556">
        <v>145637.54999999999</v>
      </c>
    </row>
    <row r="4517" spans="1:4" x14ac:dyDescent="0.25">
      <c r="A4517" s="554" t="s">
        <v>42450</v>
      </c>
      <c r="B4517" s="555" t="s">
        <v>42451</v>
      </c>
      <c r="C4517" s="554" t="s">
        <v>6114</v>
      </c>
      <c r="D4517" s="556">
        <v>27.34</v>
      </c>
    </row>
    <row r="4518" spans="1:4" ht="18" x14ac:dyDescent="0.25">
      <c r="A4518" s="554" t="s">
        <v>42452</v>
      </c>
      <c r="B4518" s="555" t="s">
        <v>42453</v>
      </c>
      <c r="C4518" s="554" t="s">
        <v>5826</v>
      </c>
      <c r="D4518" s="556">
        <v>2451.46</v>
      </c>
    </row>
    <row r="4519" spans="1:4" x14ac:dyDescent="0.25">
      <c r="A4519" s="554" t="s">
        <v>42454</v>
      </c>
      <c r="B4519" s="555" t="s">
        <v>42455</v>
      </c>
      <c r="C4519" s="554" t="s">
        <v>5826</v>
      </c>
      <c r="D4519" s="556">
        <v>10973.39</v>
      </c>
    </row>
    <row r="4520" spans="1:4" x14ac:dyDescent="0.25">
      <c r="A4520" s="554" t="s">
        <v>42456</v>
      </c>
      <c r="B4520" s="555" t="s">
        <v>42457</v>
      </c>
      <c r="C4520" s="554" t="s">
        <v>5977</v>
      </c>
      <c r="D4520" s="556">
        <v>112.78</v>
      </c>
    </row>
    <row r="4521" spans="1:4" x14ac:dyDescent="0.25">
      <c r="A4521" s="554" t="s">
        <v>42458</v>
      </c>
      <c r="B4521" s="555" t="s">
        <v>42459</v>
      </c>
      <c r="C4521" s="554" t="s">
        <v>5826</v>
      </c>
      <c r="D4521" s="556">
        <v>24817.09</v>
      </c>
    </row>
    <row r="4522" spans="1:4" x14ac:dyDescent="0.25">
      <c r="A4522" s="554" t="s">
        <v>42460</v>
      </c>
      <c r="B4522" s="555" t="s">
        <v>42461</v>
      </c>
      <c r="C4522" s="554" t="s">
        <v>5826</v>
      </c>
      <c r="D4522" s="556">
        <v>13089.35</v>
      </c>
    </row>
    <row r="4523" spans="1:4" x14ac:dyDescent="0.25">
      <c r="A4523" s="554" t="s">
        <v>42462</v>
      </c>
      <c r="B4523" s="555" t="s">
        <v>42463</v>
      </c>
      <c r="C4523" s="554" t="s">
        <v>5977</v>
      </c>
      <c r="D4523" s="556">
        <v>568.29999999999995</v>
      </c>
    </row>
    <row r="4524" spans="1:4" x14ac:dyDescent="0.25">
      <c r="A4524" s="554" t="s">
        <v>42464</v>
      </c>
      <c r="B4524" s="555" t="s">
        <v>42465</v>
      </c>
      <c r="C4524" s="554" t="s">
        <v>5881</v>
      </c>
      <c r="D4524" s="556">
        <v>11285.85</v>
      </c>
    </row>
    <row r="4525" spans="1:4" x14ac:dyDescent="0.25">
      <c r="A4525" s="554" t="s">
        <v>42466</v>
      </c>
      <c r="B4525" s="555" t="s">
        <v>42467</v>
      </c>
      <c r="C4525" s="554" t="s">
        <v>5881</v>
      </c>
      <c r="D4525" s="556">
        <v>13368.32</v>
      </c>
    </row>
    <row r="4526" spans="1:4" x14ac:dyDescent="0.25">
      <c r="A4526" s="554" t="s">
        <v>42468</v>
      </c>
      <c r="B4526" s="555" t="s">
        <v>42469</v>
      </c>
      <c r="C4526" s="554" t="s">
        <v>5881</v>
      </c>
      <c r="D4526" s="556">
        <v>15615.86</v>
      </c>
    </row>
    <row r="4527" spans="1:4" x14ac:dyDescent="0.25">
      <c r="A4527" s="554" t="s">
        <v>42470</v>
      </c>
      <c r="B4527" s="555" t="s">
        <v>42471</v>
      </c>
      <c r="C4527" s="554" t="s">
        <v>5881</v>
      </c>
      <c r="D4527" s="556">
        <v>19552.02</v>
      </c>
    </row>
    <row r="4528" spans="1:4" x14ac:dyDescent="0.25">
      <c r="A4528" s="554" t="s">
        <v>42472</v>
      </c>
      <c r="B4528" s="555" t="s">
        <v>42473</v>
      </c>
      <c r="C4528" s="554" t="s">
        <v>5881</v>
      </c>
      <c r="D4528" s="556">
        <v>22549.96</v>
      </c>
    </row>
    <row r="4529" spans="1:4" x14ac:dyDescent="0.25">
      <c r="A4529" s="554" t="s">
        <v>42474</v>
      </c>
      <c r="B4529" s="555" t="s">
        <v>42475</v>
      </c>
      <c r="C4529" s="554" t="s">
        <v>5881</v>
      </c>
      <c r="D4529" s="556">
        <v>29479.94</v>
      </c>
    </row>
    <row r="4530" spans="1:4" x14ac:dyDescent="0.25">
      <c r="A4530" s="554" t="s">
        <v>42476</v>
      </c>
      <c r="B4530" s="555" t="s">
        <v>42477</v>
      </c>
      <c r="C4530" s="554" t="s">
        <v>5881</v>
      </c>
      <c r="D4530" s="556">
        <v>33231.65</v>
      </c>
    </row>
    <row r="4531" spans="1:4" x14ac:dyDescent="0.25">
      <c r="A4531" s="554" t="s">
        <v>42478</v>
      </c>
      <c r="B4531" s="555" t="s">
        <v>42479</v>
      </c>
      <c r="C4531" s="554" t="s">
        <v>5881</v>
      </c>
      <c r="D4531" s="556">
        <v>38099.42</v>
      </c>
    </row>
    <row r="4532" spans="1:4" x14ac:dyDescent="0.25">
      <c r="A4532" s="554" t="s">
        <v>42480</v>
      </c>
      <c r="B4532" s="555" t="s">
        <v>42481</v>
      </c>
      <c r="C4532" s="554" t="s">
        <v>5881</v>
      </c>
      <c r="D4532" s="556">
        <v>48326.03</v>
      </c>
    </row>
    <row r="4533" spans="1:4" x14ac:dyDescent="0.25">
      <c r="A4533" s="554" t="s">
        <v>42482</v>
      </c>
      <c r="B4533" s="555" t="s">
        <v>42483</v>
      </c>
      <c r="C4533" s="554" t="s">
        <v>5881</v>
      </c>
      <c r="D4533" s="556">
        <v>56266.15</v>
      </c>
    </row>
    <row r="4534" spans="1:4" x14ac:dyDescent="0.25">
      <c r="A4534" s="554" t="s">
        <v>42484</v>
      </c>
      <c r="B4534" s="555" t="s">
        <v>42485</v>
      </c>
      <c r="C4534" s="554" t="s">
        <v>5881</v>
      </c>
      <c r="D4534" s="556">
        <v>74576.05</v>
      </c>
    </row>
    <row r="4535" spans="1:4" x14ac:dyDescent="0.25">
      <c r="A4535" s="554" t="s">
        <v>42486</v>
      </c>
      <c r="B4535" s="555" t="s">
        <v>42487</v>
      </c>
      <c r="C4535" s="554" t="s">
        <v>5881</v>
      </c>
      <c r="D4535" s="556">
        <v>10531.8</v>
      </c>
    </row>
    <row r="4536" spans="1:4" x14ac:dyDescent="0.25">
      <c r="A4536" s="554" t="s">
        <v>42488</v>
      </c>
      <c r="B4536" s="555" t="s">
        <v>42489</v>
      </c>
      <c r="C4536" s="554" t="s">
        <v>5881</v>
      </c>
      <c r="D4536" s="556">
        <v>12410.58</v>
      </c>
    </row>
    <row r="4537" spans="1:4" x14ac:dyDescent="0.25">
      <c r="A4537" s="554" t="s">
        <v>42490</v>
      </c>
      <c r="B4537" s="555" t="s">
        <v>42491</v>
      </c>
      <c r="C4537" s="554" t="s">
        <v>5881</v>
      </c>
      <c r="D4537" s="556">
        <v>15221.97</v>
      </c>
    </row>
    <row r="4538" spans="1:4" x14ac:dyDescent="0.25">
      <c r="A4538" s="554" t="s">
        <v>42492</v>
      </c>
      <c r="B4538" s="555" t="s">
        <v>42493</v>
      </c>
      <c r="C4538" s="554" t="s">
        <v>5881</v>
      </c>
      <c r="D4538" s="556">
        <v>18784.55</v>
      </c>
    </row>
    <row r="4539" spans="1:4" x14ac:dyDescent="0.25">
      <c r="A4539" s="554" t="s">
        <v>42494</v>
      </c>
      <c r="B4539" s="555" t="s">
        <v>42495</v>
      </c>
      <c r="C4539" s="554" t="s">
        <v>5881</v>
      </c>
      <c r="D4539" s="556">
        <v>21973.57</v>
      </c>
    </row>
    <row r="4540" spans="1:4" x14ac:dyDescent="0.25">
      <c r="A4540" s="554" t="s">
        <v>42496</v>
      </c>
      <c r="B4540" s="555" t="s">
        <v>42497</v>
      </c>
      <c r="C4540" s="554" t="s">
        <v>5881</v>
      </c>
      <c r="D4540" s="556">
        <v>28909.05</v>
      </c>
    </row>
    <row r="4541" spans="1:4" x14ac:dyDescent="0.25">
      <c r="A4541" s="554" t="s">
        <v>42498</v>
      </c>
      <c r="B4541" s="555" t="s">
        <v>42499</v>
      </c>
      <c r="C4541" s="554" t="s">
        <v>5881</v>
      </c>
      <c r="D4541" s="556">
        <v>32286.76</v>
      </c>
    </row>
    <row r="4542" spans="1:4" x14ac:dyDescent="0.25">
      <c r="A4542" s="554" t="s">
        <v>42500</v>
      </c>
      <c r="B4542" s="555" t="s">
        <v>42501</v>
      </c>
      <c r="C4542" s="554" t="s">
        <v>5881</v>
      </c>
      <c r="D4542" s="556">
        <v>37342.54</v>
      </c>
    </row>
    <row r="4543" spans="1:4" x14ac:dyDescent="0.25">
      <c r="A4543" s="554" t="s">
        <v>42502</v>
      </c>
      <c r="B4543" s="555" t="s">
        <v>42503</v>
      </c>
      <c r="C4543" s="554" t="s">
        <v>5881</v>
      </c>
      <c r="D4543" s="556">
        <v>47468.78</v>
      </c>
    </row>
    <row r="4544" spans="1:4" x14ac:dyDescent="0.25">
      <c r="A4544" s="554" t="s">
        <v>42504</v>
      </c>
      <c r="B4544" s="555" t="s">
        <v>42505</v>
      </c>
      <c r="C4544" s="554" t="s">
        <v>5881</v>
      </c>
      <c r="D4544" s="556">
        <v>55519.96</v>
      </c>
    </row>
    <row r="4545" spans="1:4" x14ac:dyDescent="0.25">
      <c r="A4545" s="554" t="s">
        <v>42506</v>
      </c>
      <c r="B4545" s="555" t="s">
        <v>42507</v>
      </c>
      <c r="C4545" s="554" t="s">
        <v>5881</v>
      </c>
      <c r="D4545" s="556">
        <v>73518.320000000007</v>
      </c>
    </row>
    <row r="4546" spans="1:4" x14ac:dyDescent="0.25">
      <c r="A4546" s="554" t="s">
        <v>42508</v>
      </c>
      <c r="B4546" s="555" t="s">
        <v>42509</v>
      </c>
      <c r="C4546" s="554" t="s">
        <v>5881</v>
      </c>
      <c r="D4546" s="556">
        <v>10525.58</v>
      </c>
    </row>
    <row r="4547" spans="1:4" x14ac:dyDescent="0.25">
      <c r="A4547" s="554" t="s">
        <v>42510</v>
      </c>
      <c r="B4547" s="555" t="s">
        <v>42511</v>
      </c>
      <c r="C4547" s="554" t="s">
        <v>5881</v>
      </c>
      <c r="D4547" s="556">
        <v>12410.67</v>
      </c>
    </row>
    <row r="4548" spans="1:4" x14ac:dyDescent="0.25">
      <c r="A4548" s="554" t="s">
        <v>42512</v>
      </c>
      <c r="B4548" s="555" t="s">
        <v>42513</v>
      </c>
      <c r="C4548" s="554" t="s">
        <v>5881</v>
      </c>
      <c r="D4548" s="556">
        <v>15222</v>
      </c>
    </row>
    <row r="4549" spans="1:4" x14ac:dyDescent="0.25">
      <c r="A4549" s="554" t="s">
        <v>42514</v>
      </c>
      <c r="B4549" s="555" t="s">
        <v>42515</v>
      </c>
      <c r="C4549" s="554" t="s">
        <v>5881</v>
      </c>
      <c r="D4549" s="556">
        <v>18784.73</v>
      </c>
    </row>
    <row r="4550" spans="1:4" x14ac:dyDescent="0.25">
      <c r="A4550" s="554" t="s">
        <v>42516</v>
      </c>
      <c r="B4550" s="555" t="s">
        <v>42517</v>
      </c>
      <c r="C4550" s="554" t="s">
        <v>5881</v>
      </c>
      <c r="D4550" s="556">
        <v>21973.64</v>
      </c>
    </row>
    <row r="4551" spans="1:4" x14ac:dyDescent="0.25">
      <c r="A4551" s="554" t="s">
        <v>42518</v>
      </c>
      <c r="B4551" s="555" t="s">
        <v>42519</v>
      </c>
      <c r="C4551" s="554" t="s">
        <v>5881</v>
      </c>
      <c r="D4551" s="556">
        <v>28909.13</v>
      </c>
    </row>
    <row r="4552" spans="1:4" x14ac:dyDescent="0.25">
      <c r="A4552" s="554" t="s">
        <v>42520</v>
      </c>
      <c r="B4552" s="555" t="s">
        <v>42521</v>
      </c>
      <c r="C4552" s="554" t="s">
        <v>5881</v>
      </c>
      <c r="D4552" s="556">
        <v>32287</v>
      </c>
    </row>
    <row r="4553" spans="1:4" x14ac:dyDescent="0.25">
      <c r="A4553" s="554" t="s">
        <v>42522</v>
      </c>
      <c r="B4553" s="555" t="s">
        <v>42523</v>
      </c>
      <c r="C4553" s="554" t="s">
        <v>5881</v>
      </c>
      <c r="D4553" s="556">
        <v>37342.559999999998</v>
      </c>
    </row>
    <row r="4554" spans="1:4" x14ac:dyDescent="0.25">
      <c r="A4554" s="554" t="s">
        <v>42524</v>
      </c>
      <c r="B4554" s="555" t="s">
        <v>42525</v>
      </c>
      <c r="C4554" s="554" t="s">
        <v>5881</v>
      </c>
      <c r="D4554" s="556">
        <v>47468.91</v>
      </c>
    </row>
    <row r="4555" spans="1:4" x14ac:dyDescent="0.25">
      <c r="A4555" s="554" t="s">
        <v>42526</v>
      </c>
      <c r="B4555" s="555" t="s">
        <v>42527</v>
      </c>
      <c r="C4555" s="554" t="s">
        <v>5881</v>
      </c>
      <c r="D4555" s="556">
        <v>55521.17</v>
      </c>
    </row>
    <row r="4556" spans="1:4" x14ac:dyDescent="0.25">
      <c r="A4556" s="554" t="s">
        <v>42528</v>
      </c>
      <c r="B4556" s="555" t="s">
        <v>42529</v>
      </c>
      <c r="C4556" s="554" t="s">
        <v>5881</v>
      </c>
      <c r="D4556" s="556">
        <v>73518.429999999993</v>
      </c>
    </row>
    <row r="4557" spans="1:4" x14ac:dyDescent="0.25">
      <c r="A4557" s="554" t="s">
        <v>42530</v>
      </c>
      <c r="B4557" s="555" t="s">
        <v>42531</v>
      </c>
      <c r="C4557" s="554" t="s">
        <v>5881</v>
      </c>
      <c r="D4557" s="556">
        <v>390.39</v>
      </c>
    </row>
    <row r="4558" spans="1:4" x14ac:dyDescent="0.25">
      <c r="A4558" s="554" t="s">
        <v>42532</v>
      </c>
      <c r="B4558" s="555" t="s">
        <v>42533</v>
      </c>
      <c r="C4558" s="554" t="s">
        <v>5881</v>
      </c>
      <c r="D4558" s="556">
        <v>622.29999999999995</v>
      </c>
    </row>
    <row r="4559" spans="1:4" x14ac:dyDescent="0.25">
      <c r="A4559" s="554" t="s">
        <v>42534</v>
      </c>
      <c r="B4559" s="555" t="s">
        <v>42535</v>
      </c>
      <c r="C4559" s="554" t="s">
        <v>5881</v>
      </c>
      <c r="D4559" s="556">
        <v>815.19</v>
      </c>
    </row>
    <row r="4560" spans="1:4" x14ac:dyDescent="0.25">
      <c r="A4560" s="554" t="s">
        <v>42536</v>
      </c>
      <c r="B4560" s="555" t="s">
        <v>42537</v>
      </c>
      <c r="C4560" s="554" t="s">
        <v>5881</v>
      </c>
      <c r="D4560" s="556">
        <v>1046.74</v>
      </c>
    </row>
    <row r="4561" spans="1:4" x14ac:dyDescent="0.25">
      <c r="A4561" s="554" t="s">
        <v>42538</v>
      </c>
      <c r="B4561" s="555" t="s">
        <v>42539</v>
      </c>
      <c r="C4561" s="554" t="s">
        <v>5881</v>
      </c>
      <c r="D4561" s="556">
        <v>1201.83</v>
      </c>
    </row>
    <row r="4562" spans="1:4" x14ac:dyDescent="0.25">
      <c r="A4562" s="554" t="s">
        <v>42540</v>
      </c>
      <c r="B4562" s="555" t="s">
        <v>42541</v>
      </c>
      <c r="C4562" s="554" t="s">
        <v>5881</v>
      </c>
      <c r="D4562" s="556">
        <v>1509.76</v>
      </c>
    </row>
    <row r="4563" spans="1:4" x14ac:dyDescent="0.25">
      <c r="A4563" s="554" t="s">
        <v>42542</v>
      </c>
      <c r="B4563" s="555" t="s">
        <v>42543</v>
      </c>
      <c r="C4563" s="554" t="s">
        <v>5881</v>
      </c>
      <c r="D4563" s="556">
        <v>1684.85</v>
      </c>
    </row>
    <row r="4564" spans="1:4" x14ac:dyDescent="0.25">
      <c r="A4564" s="554" t="s">
        <v>42544</v>
      </c>
      <c r="B4564" s="555" t="s">
        <v>42545</v>
      </c>
      <c r="C4564" s="554" t="s">
        <v>5881</v>
      </c>
      <c r="D4564" s="556">
        <v>1955.01</v>
      </c>
    </row>
    <row r="4565" spans="1:4" x14ac:dyDescent="0.25">
      <c r="A4565" s="554" t="s">
        <v>42546</v>
      </c>
      <c r="B4565" s="555" t="s">
        <v>42547</v>
      </c>
      <c r="C4565" s="554" t="s">
        <v>5881</v>
      </c>
      <c r="D4565" s="556">
        <v>2264.85</v>
      </c>
    </row>
    <row r="4566" spans="1:4" x14ac:dyDescent="0.25">
      <c r="A4566" s="554" t="s">
        <v>42548</v>
      </c>
      <c r="B4566" s="555" t="s">
        <v>42549</v>
      </c>
      <c r="C4566" s="554" t="s">
        <v>5853</v>
      </c>
      <c r="D4566" s="556">
        <v>0.54</v>
      </c>
    </row>
    <row r="4567" spans="1:4" x14ac:dyDescent="0.25">
      <c r="A4567" s="554" t="s">
        <v>42550</v>
      </c>
      <c r="B4567" s="555" t="s">
        <v>42551</v>
      </c>
      <c r="C4567" s="554" t="s">
        <v>5853</v>
      </c>
      <c r="D4567" s="556">
        <v>0.39</v>
      </c>
    </row>
    <row r="4568" spans="1:4" x14ac:dyDescent="0.25">
      <c r="A4568" s="554" t="s">
        <v>42552</v>
      </c>
      <c r="B4568" s="555" t="s">
        <v>42553</v>
      </c>
      <c r="C4568" s="554" t="s">
        <v>5853</v>
      </c>
      <c r="D4568" s="556">
        <v>0.61</v>
      </c>
    </row>
    <row r="4569" spans="1:4" x14ac:dyDescent="0.25">
      <c r="A4569" s="554" t="s">
        <v>42554</v>
      </c>
      <c r="B4569" s="555" t="s">
        <v>42555</v>
      </c>
      <c r="C4569" s="554" t="s">
        <v>5881</v>
      </c>
      <c r="D4569" s="556">
        <v>31.77</v>
      </c>
    </row>
    <row r="4570" spans="1:4" ht="18" x14ac:dyDescent="0.25">
      <c r="A4570" s="554" t="s">
        <v>42556</v>
      </c>
      <c r="B4570" s="555" t="s">
        <v>42557</v>
      </c>
      <c r="C4570" s="554" t="s">
        <v>5881</v>
      </c>
      <c r="D4570" s="556">
        <v>85.92</v>
      </c>
    </row>
    <row r="4571" spans="1:4" x14ac:dyDescent="0.25">
      <c r="A4571" s="554" t="s">
        <v>42558</v>
      </c>
      <c r="B4571" s="555" t="s">
        <v>42559</v>
      </c>
      <c r="C4571" s="554" t="s">
        <v>5881</v>
      </c>
      <c r="D4571" s="556">
        <v>31.88</v>
      </c>
    </row>
    <row r="4572" spans="1:4" x14ac:dyDescent="0.25">
      <c r="A4572" s="554" t="s">
        <v>42560</v>
      </c>
      <c r="B4572" s="555" t="s">
        <v>42561</v>
      </c>
      <c r="C4572" s="554" t="s">
        <v>5853</v>
      </c>
      <c r="D4572" s="556">
        <v>212.46</v>
      </c>
    </row>
    <row r="4573" spans="1:4" x14ac:dyDescent="0.25">
      <c r="A4573" s="554" t="s">
        <v>42562</v>
      </c>
      <c r="B4573" s="555" t="s">
        <v>42563</v>
      </c>
      <c r="C4573" s="554" t="s">
        <v>5853</v>
      </c>
      <c r="D4573" s="556">
        <v>8.89</v>
      </c>
    </row>
    <row r="4574" spans="1:4" x14ac:dyDescent="0.25">
      <c r="A4574" s="554" t="s">
        <v>42564</v>
      </c>
      <c r="B4574" s="555" t="s">
        <v>42565</v>
      </c>
      <c r="C4574" s="554" t="s">
        <v>5815</v>
      </c>
      <c r="D4574" s="556">
        <v>1.55</v>
      </c>
    </row>
    <row r="4575" spans="1:4" x14ac:dyDescent="0.25">
      <c r="A4575" s="554" t="s">
        <v>42566</v>
      </c>
      <c r="B4575" s="555" t="s">
        <v>42567</v>
      </c>
      <c r="C4575" s="554" t="s">
        <v>6114</v>
      </c>
      <c r="D4575" s="556">
        <v>15.42</v>
      </c>
    </row>
    <row r="4576" spans="1:4" x14ac:dyDescent="0.25">
      <c r="A4576" s="554" t="s">
        <v>42568</v>
      </c>
      <c r="B4576" s="555" t="s">
        <v>42569</v>
      </c>
      <c r="C4576" s="554" t="s">
        <v>5853</v>
      </c>
      <c r="D4576" s="556">
        <v>6.39</v>
      </c>
    </row>
    <row r="4577" spans="1:4" x14ac:dyDescent="0.25">
      <c r="A4577" s="554" t="s">
        <v>42570</v>
      </c>
      <c r="B4577" s="555" t="s">
        <v>42571</v>
      </c>
      <c r="C4577" s="554" t="s">
        <v>5853</v>
      </c>
      <c r="D4577" s="556">
        <v>0.36</v>
      </c>
    </row>
    <row r="4578" spans="1:4" x14ac:dyDescent="0.25">
      <c r="A4578" s="554" t="s">
        <v>42572</v>
      </c>
      <c r="B4578" s="555" t="s">
        <v>42573</v>
      </c>
      <c r="C4578" s="554" t="s">
        <v>5853</v>
      </c>
      <c r="D4578" s="556">
        <v>2.52</v>
      </c>
    </row>
    <row r="4579" spans="1:4" x14ac:dyDescent="0.25">
      <c r="A4579" s="554" t="s">
        <v>42574</v>
      </c>
      <c r="B4579" s="555" t="s">
        <v>42575</v>
      </c>
      <c r="C4579" s="554" t="s">
        <v>5881</v>
      </c>
      <c r="D4579" s="556">
        <v>632.12</v>
      </c>
    </row>
    <row r="4580" spans="1:4" x14ac:dyDescent="0.25">
      <c r="A4580" s="554" t="s">
        <v>42576</v>
      </c>
      <c r="B4580" s="555" t="s">
        <v>42577</v>
      </c>
      <c r="C4580" s="554" t="s">
        <v>5853</v>
      </c>
      <c r="D4580" s="556">
        <v>13.54</v>
      </c>
    </row>
    <row r="4581" spans="1:4" x14ac:dyDescent="0.25">
      <c r="A4581" s="554" t="s">
        <v>42578</v>
      </c>
      <c r="B4581" s="555" t="s">
        <v>42579</v>
      </c>
      <c r="C4581" s="554" t="s">
        <v>5826</v>
      </c>
      <c r="D4581" s="556">
        <v>31.88</v>
      </c>
    </row>
    <row r="4582" spans="1:4" x14ac:dyDescent="0.25">
      <c r="A4582" s="554" t="s">
        <v>42580</v>
      </c>
      <c r="B4582" s="555" t="s">
        <v>42581</v>
      </c>
      <c r="C4582" s="554" t="s">
        <v>5826</v>
      </c>
      <c r="D4582" s="556">
        <v>31.77</v>
      </c>
    </row>
    <row r="4583" spans="1:4" x14ac:dyDescent="0.25">
      <c r="A4583" s="554" t="s">
        <v>42582</v>
      </c>
      <c r="B4583" s="555" t="s">
        <v>42583</v>
      </c>
      <c r="C4583" s="554" t="s">
        <v>5826</v>
      </c>
      <c r="D4583" s="556">
        <v>61.8</v>
      </c>
    </row>
    <row r="4584" spans="1:4" x14ac:dyDescent="0.25">
      <c r="A4584" s="554" t="s">
        <v>42584</v>
      </c>
      <c r="B4584" s="555" t="s">
        <v>42585</v>
      </c>
      <c r="C4584" s="554" t="s">
        <v>5826</v>
      </c>
      <c r="D4584" s="556">
        <v>109.53</v>
      </c>
    </row>
    <row r="4585" spans="1:4" x14ac:dyDescent="0.25">
      <c r="A4585" s="554" t="s">
        <v>42586</v>
      </c>
      <c r="B4585" s="555" t="s">
        <v>42587</v>
      </c>
      <c r="C4585" s="554" t="s">
        <v>5826</v>
      </c>
      <c r="D4585" s="556">
        <v>185.18</v>
      </c>
    </row>
    <row r="4586" spans="1:4" x14ac:dyDescent="0.25">
      <c r="A4586" s="554" t="s">
        <v>42588</v>
      </c>
      <c r="B4586" s="555" t="s">
        <v>42589</v>
      </c>
      <c r="C4586" s="554" t="s">
        <v>5826</v>
      </c>
      <c r="D4586" s="556">
        <v>52.51</v>
      </c>
    </row>
    <row r="4587" spans="1:4" x14ac:dyDescent="0.25">
      <c r="A4587" s="554" t="s">
        <v>42590</v>
      </c>
      <c r="B4587" s="555" t="s">
        <v>42591</v>
      </c>
      <c r="C4587" s="554" t="s">
        <v>5826</v>
      </c>
      <c r="D4587" s="556">
        <v>83.02</v>
      </c>
    </row>
    <row r="4588" spans="1:4" x14ac:dyDescent="0.25">
      <c r="A4588" s="554" t="s">
        <v>42592</v>
      </c>
      <c r="B4588" s="555" t="s">
        <v>42593</v>
      </c>
      <c r="C4588" s="554" t="s">
        <v>5826</v>
      </c>
      <c r="D4588" s="556">
        <v>108.7</v>
      </c>
    </row>
    <row r="4589" spans="1:4" x14ac:dyDescent="0.25">
      <c r="A4589" s="554" t="s">
        <v>42594</v>
      </c>
      <c r="B4589" s="555" t="s">
        <v>42595</v>
      </c>
      <c r="C4589" s="554" t="s">
        <v>5853</v>
      </c>
      <c r="D4589" s="556">
        <v>68.2</v>
      </c>
    </row>
    <row r="4590" spans="1:4" x14ac:dyDescent="0.25">
      <c r="A4590" s="554" t="s">
        <v>42596</v>
      </c>
      <c r="B4590" s="555" t="s">
        <v>42597</v>
      </c>
      <c r="C4590" s="554" t="s">
        <v>5815</v>
      </c>
      <c r="D4590" s="556">
        <v>362.4</v>
      </c>
    </row>
    <row r="4591" spans="1:4" x14ac:dyDescent="0.25">
      <c r="A4591" s="554" t="s">
        <v>42598</v>
      </c>
      <c r="B4591" s="555" t="s">
        <v>42599</v>
      </c>
      <c r="C4591" s="554" t="s">
        <v>5853</v>
      </c>
      <c r="D4591" s="556">
        <v>16.73</v>
      </c>
    </row>
    <row r="4592" spans="1:4" ht="18" x14ac:dyDescent="0.25">
      <c r="A4592" s="554" t="s">
        <v>42600</v>
      </c>
      <c r="B4592" s="555" t="s">
        <v>42601</v>
      </c>
      <c r="C4592" s="554" t="s">
        <v>5853</v>
      </c>
      <c r="D4592" s="556">
        <v>10.4</v>
      </c>
    </row>
    <row r="4593" spans="1:4" x14ac:dyDescent="0.25">
      <c r="A4593" s="554" t="s">
        <v>42602</v>
      </c>
      <c r="B4593" s="555" t="s">
        <v>42603</v>
      </c>
      <c r="C4593" s="554" t="s">
        <v>5815</v>
      </c>
      <c r="D4593" s="556">
        <v>3.82</v>
      </c>
    </row>
    <row r="4594" spans="1:4" x14ac:dyDescent="0.25">
      <c r="A4594" s="554" t="s">
        <v>42604</v>
      </c>
      <c r="B4594" s="555" t="s">
        <v>42605</v>
      </c>
      <c r="C4594" s="554" t="s">
        <v>5853</v>
      </c>
      <c r="D4594" s="556">
        <v>7.0000000000000007E-2</v>
      </c>
    </row>
    <row r="4595" spans="1:4" x14ac:dyDescent="0.25">
      <c r="A4595" s="554" t="s">
        <v>42606</v>
      </c>
      <c r="B4595" s="555" t="s">
        <v>42607</v>
      </c>
      <c r="C4595" s="554" t="s">
        <v>5853</v>
      </c>
      <c r="D4595" s="556">
        <v>19.920000000000002</v>
      </c>
    </row>
    <row r="4596" spans="1:4" x14ac:dyDescent="0.25">
      <c r="A4596" s="554" t="s">
        <v>42608</v>
      </c>
      <c r="B4596" s="555" t="s">
        <v>42609</v>
      </c>
      <c r="C4596" s="554" t="s">
        <v>5881</v>
      </c>
      <c r="D4596" s="556">
        <v>43.99</v>
      </c>
    </row>
    <row r="4597" spans="1:4" x14ac:dyDescent="0.25">
      <c r="A4597" s="554" t="s">
        <v>42610</v>
      </c>
      <c r="B4597" s="555" t="s">
        <v>42611</v>
      </c>
      <c r="C4597" s="554" t="s">
        <v>5853</v>
      </c>
      <c r="D4597" s="556">
        <v>7.2</v>
      </c>
    </row>
    <row r="4598" spans="1:4" x14ac:dyDescent="0.25">
      <c r="A4598" s="554" t="s">
        <v>42612</v>
      </c>
      <c r="B4598" s="555" t="s">
        <v>42613</v>
      </c>
      <c r="C4598" s="554" t="s">
        <v>5853</v>
      </c>
      <c r="D4598" s="556">
        <v>4.08</v>
      </c>
    </row>
    <row r="4599" spans="1:4" x14ac:dyDescent="0.25">
      <c r="A4599" s="554" t="s">
        <v>42614</v>
      </c>
      <c r="B4599" s="555" t="s">
        <v>42615</v>
      </c>
      <c r="C4599" s="554" t="s">
        <v>5853</v>
      </c>
      <c r="D4599" s="556">
        <v>0.57999999999999996</v>
      </c>
    </row>
    <row r="4600" spans="1:4" x14ac:dyDescent="0.25">
      <c r="A4600" s="554" t="s">
        <v>42616</v>
      </c>
      <c r="B4600" s="555" t="s">
        <v>42617</v>
      </c>
      <c r="C4600" s="554" t="s">
        <v>5826</v>
      </c>
      <c r="D4600" s="556">
        <v>906.82</v>
      </c>
    </row>
    <row r="4601" spans="1:4" x14ac:dyDescent="0.25">
      <c r="A4601" s="554" t="s">
        <v>42618</v>
      </c>
      <c r="B4601" s="555" t="s">
        <v>42619</v>
      </c>
      <c r="C4601" s="554" t="s">
        <v>5826</v>
      </c>
      <c r="D4601" s="556">
        <v>1223.3699999999999</v>
      </c>
    </row>
    <row r="4602" spans="1:4" x14ac:dyDescent="0.25">
      <c r="A4602" s="554" t="s">
        <v>42620</v>
      </c>
      <c r="B4602" s="555" t="s">
        <v>42621</v>
      </c>
      <c r="C4602" s="554" t="s">
        <v>5826</v>
      </c>
      <c r="D4602" s="556">
        <v>1142.02</v>
      </c>
    </row>
    <row r="4603" spans="1:4" x14ac:dyDescent="0.25">
      <c r="A4603" s="554" t="s">
        <v>42622</v>
      </c>
      <c r="B4603" s="555" t="s">
        <v>42623</v>
      </c>
      <c r="C4603" s="554" t="s">
        <v>5826</v>
      </c>
      <c r="D4603" s="556">
        <v>1493.82</v>
      </c>
    </row>
    <row r="4604" spans="1:4" x14ac:dyDescent="0.25">
      <c r="A4604" s="554" t="s">
        <v>42624</v>
      </c>
      <c r="B4604" s="555" t="s">
        <v>42625</v>
      </c>
      <c r="C4604" s="554" t="s">
        <v>5826</v>
      </c>
      <c r="D4604" s="556">
        <v>1581.56</v>
      </c>
    </row>
    <row r="4605" spans="1:4" x14ac:dyDescent="0.25">
      <c r="A4605" s="554" t="s">
        <v>42626</v>
      </c>
      <c r="B4605" s="555" t="s">
        <v>42627</v>
      </c>
      <c r="C4605" s="554" t="s">
        <v>5826</v>
      </c>
      <c r="D4605" s="556">
        <v>1945.33</v>
      </c>
    </row>
    <row r="4606" spans="1:4" x14ac:dyDescent="0.25">
      <c r="A4606" s="554" t="s">
        <v>42628</v>
      </c>
      <c r="B4606" s="555" t="s">
        <v>42629</v>
      </c>
      <c r="C4606" s="554" t="s">
        <v>5826</v>
      </c>
      <c r="D4606" s="556">
        <v>2001.23</v>
      </c>
    </row>
    <row r="4607" spans="1:4" x14ac:dyDescent="0.25">
      <c r="A4607" s="554" t="s">
        <v>42630</v>
      </c>
      <c r="B4607" s="555" t="s">
        <v>42631</v>
      </c>
      <c r="C4607" s="554" t="s">
        <v>5826</v>
      </c>
      <c r="D4607" s="556">
        <v>2524.37</v>
      </c>
    </row>
    <row r="4608" spans="1:4" x14ac:dyDescent="0.25">
      <c r="A4608" s="554" t="s">
        <v>42632</v>
      </c>
      <c r="B4608" s="555" t="s">
        <v>42633</v>
      </c>
      <c r="C4608" s="554" t="s">
        <v>5826</v>
      </c>
      <c r="D4608" s="556">
        <v>2571.6</v>
      </c>
    </row>
    <row r="4609" spans="1:4" x14ac:dyDescent="0.25">
      <c r="A4609" s="554" t="s">
        <v>42634</v>
      </c>
      <c r="B4609" s="555" t="s">
        <v>42635</v>
      </c>
      <c r="C4609" s="554" t="s">
        <v>5826</v>
      </c>
      <c r="D4609" s="556">
        <v>3231.85</v>
      </c>
    </row>
    <row r="4610" spans="1:4" x14ac:dyDescent="0.25">
      <c r="A4610" s="554" t="s">
        <v>42636</v>
      </c>
      <c r="B4610" s="555" t="s">
        <v>42637</v>
      </c>
      <c r="C4610" s="554" t="s">
        <v>5826</v>
      </c>
      <c r="D4610" s="556">
        <v>3076.26</v>
      </c>
    </row>
    <row r="4611" spans="1:4" x14ac:dyDescent="0.25">
      <c r="A4611" s="554" t="s">
        <v>42638</v>
      </c>
      <c r="B4611" s="555" t="s">
        <v>42639</v>
      </c>
      <c r="C4611" s="554" t="s">
        <v>5826</v>
      </c>
      <c r="D4611" s="556">
        <v>4225.03</v>
      </c>
    </row>
    <row r="4612" spans="1:4" x14ac:dyDescent="0.25">
      <c r="A4612" s="554" t="s">
        <v>42640</v>
      </c>
      <c r="B4612" s="555" t="s">
        <v>42641</v>
      </c>
      <c r="C4612" s="554" t="s">
        <v>5826</v>
      </c>
      <c r="D4612" s="556">
        <v>3809.13</v>
      </c>
    </row>
    <row r="4613" spans="1:4" x14ac:dyDescent="0.25">
      <c r="A4613" s="554" t="s">
        <v>42642</v>
      </c>
      <c r="B4613" s="555" t="s">
        <v>42643</v>
      </c>
      <c r="C4613" s="554" t="s">
        <v>5826</v>
      </c>
      <c r="D4613" s="556">
        <v>5915.86</v>
      </c>
    </row>
    <row r="4614" spans="1:4" x14ac:dyDescent="0.25">
      <c r="A4614" s="554" t="s">
        <v>42644</v>
      </c>
      <c r="B4614" s="555" t="s">
        <v>42645</v>
      </c>
      <c r="C4614" s="554" t="s">
        <v>5826</v>
      </c>
      <c r="D4614" s="556">
        <v>400.62</v>
      </c>
    </row>
    <row r="4615" spans="1:4" x14ac:dyDescent="0.25">
      <c r="A4615" s="554" t="s">
        <v>42646</v>
      </c>
      <c r="B4615" s="555" t="s">
        <v>42647</v>
      </c>
      <c r="C4615" s="554" t="s">
        <v>5826</v>
      </c>
      <c r="D4615" s="556">
        <v>482.03</v>
      </c>
    </row>
    <row r="4616" spans="1:4" x14ac:dyDescent="0.25">
      <c r="A4616" s="554" t="s">
        <v>42648</v>
      </c>
      <c r="B4616" s="555" t="s">
        <v>42649</v>
      </c>
      <c r="C4616" s="554" t="s">
        <v>5826</v>
      </c>
      <c r="D4616" s="556">
        <v>551.75</v>
      </c>
    </row>
    <row r="4617" spans="1:4" x14ac:dyDescent="0.25">
      <c r="A4617" s="554" t="s">
        <v>42650</v>
      </c>
      <c r="B4617" s="555" t="s">
        <v>42651</v>
      </c>
      <c r="C4617" s="554" t="s">
        <v>5826</v>
      </c>
      <c r="D4617" s="556">
        <v>686.98</v>
      </c>
    </row>
    <row r="4618" spans="1:4" x14ac:dyDescent="0.25">
      <c r="A4618" s="554" t="s">
        <v>42652</v>
      </c>
      <c r="B4618" s="555" t="s">
        <v>42653</v>
      </c>
      <c r="C4618" s="554" t="s">
        <v>5826</v>
      </c>
      <c r="D4618" s="556">
        <v>633.82000000000005</v>
      </c>
    </row>
    <row r="4619" spans="1:4" x14ac:dyDescent="0.25">
      <c r="A4619" s="554" t="s">
        <v>42654</v>
      </c>
      <c r="B4619" s="555" t="s">
        <v>42655</v>
      </c>
      <c r="C4619" s="554" t="s">
        <v>5826</v>
      </c>
      <c r="D4619" s="556">
        <v>805.67</v>
      </c>
    </row>
    <row r="4620" spans="1:4" x14ac:dyDescent="0.25">
      <c r="A4620" s="554" t="s">
        <v>42656</v>
      </c>
      <c r="B4620" s="555" t="s">
        <v>42657</v>
      </c>
      <c r="C4620" s="554" t="s">
        <v>5826</v>
      </c>
      <c r="D4620" s="556">
        <v>741.98</v>
      </c>
    </row>
    <row r="4621" spans="1:4" x14ac:dyDescent="0.25">
      <c r="A4621" s="554" t="s">
        <v>42658</v>
      </c>
      <c r="B4621" s="555" t="s">
        <v>42659</v>
      </c>
      <c r="C4621" s="554" t="s">
        <v>5826</v>
      </c>
      <c r="D4621" s="556">
        <v>931.22</v>
      </c>
    </row>
    <row r="4622" spans="1:4" x14ac:dyDescent="0.25">
      <c r="A4622" s="554" t="s">
        <v>42660</v>
      </c>
      <c r="B4622" s="555" t="s">
        <v>42661</v>
      </c>
      <c r="C4622" s="554" t="s">
        <v>5826</v>
      </c>
      <c r="D4622" s="556">
        <v>834.28</v>
      </c>
    </row>
    <row r="4623" spans="1:4" x14ac:dyDescent="0.25">
      <c r="A4623" s="554" t="s">
        <v>42662</v>
      </c>
      <c r="B4623" s="555" t="s">
        <v>42663</v>
      </c>
      <c r="C4623" s="554" t="s">
        <v>5826</v>
      </c>
      <c r="D4623" s="556">
        <v>1090.6099999999999</v>
      </c>
    </row>
    <row r="4624" spans="1:4" x14ac:dyDescent="0.25">
      <c r="A4624" s="554" t="s">
        <v>42664</v>
      </c>
      <c r="B4624" s="555" t="s">
        <v>42665</v>
      </c>
      <c r="C4624" s="554" t="s">
        <v>5826</v>
      </c>
      <c r="D4624" s="556">
        <v>274.95999999999998</v>
      </c>
    </row>
    <row r="4625" spans="1:4" x14ac:dyDescent="0.25">
      <c r="A4625" s="554" t="s">
        <v>42666</v>
      </c>
      <c r="B4625" s="555" t="s">
        <v>42667</v>
      </c>
      <c r="C4625" s="554" t="s">
        <v>5826</v>
      </c>
      <c r="D4625" s="556">
        <v>351.2</v>
      </c>
    </row>
    <row r="4626" spans="1:4" x14ac:dyDescent="0.25">
      <c r="A4626" s="554" t="s">
        <v>42668</v>
      </c>
      <c r="B4626" s="555" t="s">
        <v>42669</v>
      </c>
      <c r="C4626" s="554" t="s">
        <v>5826</v>
      </c>
      <c r="D4626" s="556">
        <v>80.97</v>
      </c>
    </row>
    <row r="4627" spans="1:4" x14ac:dyDescent="0.25">
      <c r="A4627" s="554" t="s">
        <v>42670</v>
      </c>
      <c r="B4627" s="555" t="s">
        <v>42671</v>
      </c>
      <c r="C4627" s="554" t="s">
        <v>5826</v>
      </c>
      <c r="D4627" s="556">
        <v>113.49</v>
      </c>
    </row>
    <row r="4628" spans="1:4" x14ac:dyDescent="0.25">
      <c r="A4628" s="554" t="s">
        <v>42672</v>
      </c>
      <c r="B4628" s="555" t="s">
        <v>42673</v>
      </c>
      <c r="C4628" s="554" t="s">
        <v>5826</v>
      </c>
      <c r="D4628" s="556">
        <v>624.65</v>
      </c>
    </row>
    <row r="4629" spans="1:4" x14ac:dyDescent="0.25">
      <c r="A4629" s="554" t="s">
        <v>42674</v>
      </c>
      <c r="B4629" s="555" t="s">
        <v>42675</v>
      </c>
      <c r="C4629" s="554" t="s">
        <v>5826</v>
      </c>
      <c r="D4629" s="556">
        <v>813.19</v>
      </c>
    </row>
    <row r="4630" spans="1:4" x14ac:dyDescent="0.25">
      <c r="A4630" s="554" t="s">
        <v>42676</v>
      </c>
      <c r="B4630" s="555" t="s">
        <v>42677</v>
      </c>
      <c r="C4630" s="554" t="s">
        <v>5826</v>
      </c>
      <c r="D4630" s="556">
        <v>1227.44</v>
      </c>
    </row>
    <row r="4631" spans="1:4" x14ac:dyDescent="0.25">
      <c r="A4631" s="554" t="s">
        <v>42678</v>
      </c>
      <c r="B4631" s="555" t="s">
        <v>42679</v>
      </c>
      <c r="C4631" s="554" t="s">
        <v>5826</v>
      </c>
      <c r="D4631" s="556">
        <v>1528.61</v>
      </c>
    </row>
    <row r="4632" spans="1:4" x14ac:dyDescent="0.25">
      <c r="A4632" s="554" t="s">
        <v>42680</v>
      </c>
      <c r="B4632" s="555" t="s">
        <v>42681</v>
      </c>
      <c r="C4632" s="554" t="s">
        <v>5826</v>
      </c>
      <c r="D4632" s="556">
        <v>1342.5</v>
      </c>
    </row>
    <row r="4633" spans="1:4" x14ac:dyDescent="0.25">
      <c r="A4633" s="554" t="s">
        <v>42682</v>
      </c>
      <c r="B4633" s="555" t="s">
        <v>42683</v>
      </c>
      <c r="C4633" s="554" t="s">
        <v>5826</v>
      </c>
      <c r="D4633" s="556">
        <v>1644.29</v>
      </c>
    </row>
    <row r="4634" spans="1:4" x14ac:dyDescent="0.25">
      <c r="A4634" s="554" t="s">
        <v>42684</v>
      </c>
      <c r="B4634" s="555" t="s">
        <v>42685</v>
      </c>
      <c r="C4634" s="554" t="s">
        <v>5826</v>
      </c>
      <c r="D4634" s="556">
        <v>392.21</v>
      </c>
    </row>
    <row r="4635" spans="1:4" x14ac:dyDescent="0.25">
      <c r="A4635" s="554" t="s">
        <v>42686</v>
      </c>
      <c r="B4635" s="555" t="s">
        <v>42687</v>
      </c>
      <c r="C4635" s="554" t="s">
        <v>5826</v>
      </c>
      <c r="D4635" s="556">
        <v>545.24</v>
      </c>
    </row>
    <row r="4636" spans="1:4" x14ac:dyDescent="0.25">
      <c r="A4636" s="554" t="s">
        <v>42688</v>
      </c>
      <c r="B4636" s="555" t="s">
        <v>42689</v>
      </c>
      <c r="C4636" s="554" t="s">
        <v>5826</v>
      </c>
      <c r="D4636" s="556">
        <v>467.91</v>
      </c>
    </row>
    <row r="4637" spans="1:4" x14ac:dyDescent="0.25">
      <c r="A4637" s="554" t="s">
        <v>42690</v>
      </c>
      <c r="B4637" s="555" t="s">
        <v>42691</v>
      </c>
      <c r="C4637" s="554" t="s">
        <v>5826</v>
      </c>
      <c r="D4637" s="556">
        <v>658.46</v>
      </c>
    </row>
    <row r="4638" spans="1:4" x14ac:dyDescent="0.25">
      <c r="A4638" s="554" t="s">
        <v>42692</v>
      </c>
      <c r="B4638" s="555" t="s">
        <v>42693</v>
      </c>
      <c r="C4638" s="554" t="s">
        <v>5826</v>
      </c>
      <c r="D4638" s="556">
        <v>697.47</v>
      </c>
    </row>
    <row r="4639" spans="1:4" x14ac:dyDescent="0.25">
      <c r="A4639" s="554" t="s">
        <v>42694</v>
      </c>
      <c r="B4639" s="555" t="s">
        <v>42695</v>
      </c>
      <c r="C4639" s="554" t="s">
        <v>5826</v>
      </c>
      <c r="D4639" s="556">
        <v>853.95</v>
      </c>
    </row>
    <row r="4640" spans="1:4" x14ac:dyDescent="0.25">
      <c r="A4640" s="554" t="s">
        <v>42696</v>
      </c>
      <c r="B4640" s="555" t="s">
        <v>42697</v>
      </c>
      <c r="C4640" s="554" t="s">
        <v>5826</v>
      </c>
      <c r="D4640" s="556">
        <v>887.62</v>
      </c>
    </row>
    <row r="4641" spans="1:4" x14ac:dyDescent="0.25">
      <c r="A4641" s="554" t="s">
        <v>42698</v>
      </c>
      <c r="B4641" s="555" t="s">
        <v>42699</v>
      </c>
      <c r="C4641" s="554" t="s">
        <v>5826</v>
      </c>
      <c r="D4641" s="556">
        <v>1083.32</v>
      </c>
    </row>
    <row r="4642" spans="1:4" x14ac:dyDescent="0.25">
      <c r="A4642" s="554" t="s">
        <v>42700</v>
      </c>
      <c r="B4642" s="555" t="s">
        <v>42701</v>
      </c>
      <c r="C4642" s="554" t="s">
        <v>5826</v>
      </c>
      <c r="D4642" s="556">
        <v>1047.1400000000001</v>
      </c>
    </row>
    <row r="4643" spans="1:4" x14ac:dyDescent="0.25">
      <c r="A4643" s="554" t="s">
        <v>42702</v>
      </c>
      <c r="B4643" s="555" t="s">
        <v>42703</v>
      </c>
      <c r="C4643" s="554" t="s">
        <v>5826</v>
      </c>
      <c r="D4643" s="556">
        <v>1265.01</v>
      </c>
    </row>
    <row r="4644" spans="1:4" x14ac:dyDescent="0.25">
      <c r="A4644" s="554" t="s">
        <v>42704</v>
      </c>
      <c r="B4644" s="555" t="s">
        <v>42705</v>
      </c>
      <c r="C4644" s="554" t="s">
        <v>5826</v>
      </c>
      <c r="D4644" s="556">
        <v>1313.07</v>
      </c>
    </row>
    <row r="4645" spans="1:4" x14ac:dyDescent="0.25">
      <c r="A4645" s="554" t="s">
        <v>42706</v>
      </c>
      <c r="B4645" s="555" t="s">
        <v>42707</v>
      </c>
      <c r="C4645" s="554" t="s">
        <v>5826</v>
      </c>
      <c r="D4645" s="556">
        <v>1578.66</v>
      </c>
    </row>
    <row r="4646" spans="1:4" x14ac:dyDescent="0.25">
      <c r="A4646" s="554" t="s">
        <v>42708</v>
      </c>
      <c r="B4646" s="555" t="s">
        <v>42709</v>
      </c>
      <c r="C4646" s="554" t="s">
        <v>5826</v>
      </c>
      <c r="D4646" s="556">
        <v>1509.09</v>
      </c>
    </row>
    <row r="4647" spans="1:4" x14ac:dyDescent="0.25">
      <c r="A4647" s="554" t="s">
        <v>42710</v>
      </c>
      <c r="B4647" s="555" t="s">
        <v>42711</v>
      </c>
      <c r="C4647" s="554" t="s">
        <v>5826</v>
      </c>
      <c r="D4647" s="556">
        <v>1827.71</v>
      </c>
    </row>
    <row r="4648" spans="1:4" x14ac:dyDescent="0.25">
      <c r="A4648" s="554" t="s">
        <v>42712</v>
      </c>
      <c r="B4648" s="555" t="s">
        <v>42713</v>
      </c>
      <c r="C4648" s="554" t="s">
        <v>5826</v>
      </c>
      <c r="D4648" s="556">
        <v>197.74</v>
      </c>
    </row>
    <row r="4649" spans="1:4" x14ac:dyDescent="0.25">
      <c r="A4649" s="554" t="s">
        <v>42714</v>
      </c>
      <c r="B4649" s="555" t="s">
        <v>42715</v>
      </c>
      <c r="C4649" s="554" t="s">
        <v>5826</v>
      </c>
      <c r="D4649" s="556">
        <v>273.54000000000002</v>
      </c>
    </row>
    <row r="4650" spans="1:4" x14ac:dyDescent="0.25">
      <c r="A4650" s="554" t="s">
        <v>42716</v>
      </c>
      <c r="B4650" s="555" t="s">
        <v>42717</v>
      </c>
      <c r="C4650" s="554" t="s">
        <v>5826</v>
      </c>
      <c r="D4650" s="556">
        <v>295.89999999999998</v>
      </c>
    </row>
    <row r="4651" spans="1:4" x14ac:dyDescent="0.25">
      <c r="A4651" s="554" t="s">
        <v>42718</v>
      </c>
      <c r="B4651" s="555" t="s">
        <v>42719</v>
      </c>
      <c r="C4651" s="554" t="s">
        <v>5826</v>
      </c>
      <c r="D4651" s="556">
        <v>407.87</v>
      </c>
    </row>
    <row r="4652" spans="1:4" x14ac:dyDescent="0.25">
      <c r="A4652" s="554" t="s">
        <v>42720</v>
      </c>
      <c r="B4652" s="555" t="s">
        <v>42721</v>
      </c>
      <c r="C4652" s="554" t="s">
        <v>5826</v>
      </c>
      <c r="D4652" s="556">
        <v>313.45</v>
      </c>
    </row>
    <row r="4653" spans="1:4" x14ac:dyDescent="0.25">
      <c r="A4653" s="554" t="s">
        <v>42722</v>
      </c>
      <c r="B4653" s="555" t="s">
        <v>42723</v>
      </c>
      <c r="C4653" s="554" t="s">
        <v>5826</v>
      </c>
      <c r="D4653" s="556">
        <v>427.05</v>
      </c>
    </row>
    <row r="4654" spans="1:4" x14ac:dyDescent="0.25">
      <c r="A4654" s="554" t="s">
        <v>42724</v>
      </c>
      <c r="B4654" s="555" t="s">
        <v>42725</v>
      </c>
      <c r="C4654" s="554" t="s">
        <v>5826</v>
      </c>
      <c r="D4654" s="556">
        <v>351.31</v>
      </c>
    </row>
    <row r="4655" spans="1:4" x14ac:dyDescent="0.25">
      <c r="A4655" s="554" t="s">
        <v>42726</v>
      </c>
      <c r="B4655" s="555" t="s">
        <v>42727</v>
      </c>
      <c r="C4655" s="554" t="s">
        <v>5826</v>
      </c>
      <c r="D4655" s="556">
        <v>483.66</v>
      </c>
    </row>
    <row r="4656" spans="1:4" x14ac:dyDescent="0.25">
      <c r="A4656" s="554" t="s">
        <v>42728</v>
      </c>
      <c r="B4656" s="555" t="s">
        <v>42729</v>
      </c>
      <c r="C4656" s="554" t="s">
        <v>5826</v>
      </c>
      <c r="D4656" s="556">
        <v>390.22</v>
      </c>
    </row>
    <row r="4657" spans="1:4" x14ac:dyDescent="0.25">
      <c r="A4657" s="554" t="s">
        <v>42730</v>
      </c>
      <c r="B4657" s="555" t="s">
        <v>42731</v>
      </c>
      <c r="C4657" s="554" t="s">
        <v>5826</v>
      </c>
      <c r="D4657" s="556">
        <v>542.01</v>
      </c>
    </row>
    <row r="4658" spans="1:4" x14ac:dyDescent="0.25">
      <c r="A4658" s="554" t="s">
        <v>42732</v>
      </c>
      <c r="B4658" s="555" t="s">
        <v>42733</v>
      </c>
      <c r="C4658" s="554" t="s">
        <v>5826</v>
      </c>
      <c r="D4658" s="556">
        <v>27.11</v>
      </c>
    </row>
    <row r="4659" spans="1:4" x14ac:dyDescent="0.25">
      <c r="A4659" s="554" t="s">
        <v>42734</v>
      </c>
      <c r="B4659" s="555" t="s">
        <v>42735</v>
      </c>
      <c r="C4659" s="554" t="s">
        <v>5826</v>
      </c>
      <c r="D4659" s="556">
        <v>32.630000000000003</v>
      </c>
    </row>
    <row r="4660" spans="1:4" x14ac:dyDescent="0.25">
      <c r="A4660" s="554" t="s">
        <v>42736</v>
      </c>
      <c r="B4660" s="555" t="s">
        <v>42737</v>
      </c>
      <c r="C4660" s="554" t="s">
        <v>5826</v>
      </c>
      <c r="D4660" s="556">
        <v>76.2</v>
      </c>
    </row>
    <row r="4661" spans="1:4" x14ac:dyDescent="0.25">
      <c r="A4661" s="554" t="s">
        <v>42738</v>
      </c>
      <c r="B4661" s="555" t="s">
        <v>42739</v>
      </c>
      <c r="C4661" s="554" t="s">
        <v>5826</v>
      </c>
      <c r="D4661" s="556">
        <v>108.72</v>
      </c>
    </row>
    <row r="4662" spans="1:4" x14ac:dyDescent="0.25">
      <c r="A4662" s="554" t="s">
        <v>42740</v>
      </c>
      <c r="B4662" s="555" t="s">
        <v>42741</v>
      </c>
      <c r="C4662" s="554" t="s">
        <v>5826</v>
      </c>
      <c r="D4662" s="556">
        <v>32.229999999999997</v>
      </c>
    </row>
    <row r="4663" spans="1:4" x14ac:dyDescent="0.25">
      <c r="A4663" s="554" t="s">
        <v>42742</v>
      </c>
      <c r="B4663" s="555" t="s">
        <v>42743</v>
      </c>
      <c r="C4663" s="554" t="s">
        <v>5826</v>
      </c>
      <c r="D4663" s="556">
        <v>40.21</v>
      </c>
    </row>
    <row r="4664" spans="1:4" x14ac:dyDescent="0.25">
      <c r="A4664" s="554" t="s">
        <v>42744</v>
      </c>
      <c r="B4664" s="555" t="s">
        <v>42745</v>
      </c>
      <c r="C4664" s="554" t="s">
        <v>5826</v>
      </c>
      <c r="D4664" s="556">
        <v>50.18</v>
      </c>
    </row>
    <row r="4665" spans="1:4" x14ac:dyDescent="0.25">
      <c r="A4665" s="554" t="s">
        <v>42746</v>
      </c>
      <c r="B4665" s="555" t="s">
        <v>42747</v>
      </c>
      <c r="C4665" s="554" t="s">
        <v>5826</v>
      </c>
      <c r="D4665" s="556">
        <v>50.33</v>
      </c>
    </row>
    <row r="4666" spans="1:4" x14ac:dyDescent="0.25">
      <c r="A4666" s="554" t="s">
        <v>42748</v>
      </c>
      <c r="B4666" s="555" t="s">
        <v>42749</v>
      </c>
      <c r="C4666" s="554" t="s">
        <v>5826</v>
      </c>
      <c r="D4666" s="556">
        <v>61.13</v>
      </c>
    </row>
    <row r="4667" spans="1:4" x14ac:dyDescent="0.25">
      <c r="A4667" s="554" t="s">
        <v>42750</v>
      </c>
      <c r="B4667" s="555" t="s">
        <v>42751</v>
      </c>
      <c r="C4667" s="554" t="s">
        <v>5826</v>
      </c>
      <c r="D4667" s="556">
        <v>79.19</v>
      </c>
    </row>
    <row r="4668" spans="1:4" x14ac:dyDescent="0.25">
      <c r="A4668" s="554" t="s">
        <v>42752</v>
      </c>
      <c r="B4668" s="555" t="s">
        <v>42753</v>
      </c>
      <c r="C4668" s="554" t="s">
        <v>5881</v>
      </c>
      <c r="D4668" s="556">
        <v>50.22</v>
      </c>
    </row>
    <row r="4669" spans="1:4" x14ac:dyDescent="0.25">
      <c r="A4669" s="554" t="s">
        <v>42754</v>
      </c>
      <c r="B4669" s="555" t="s">
        <v>42755</v>
      </c>
      <c r="C4669" s="554" t="s">
        <v>5881</v>
      </c>
      <c r="D4669" s="556">
        <v>50.09</v>
      </c>
    </row>
    <row r="4670" spans="1:4" x14ac:dyDescent="0.25">
      <c r="A4670" s="554" t="s">
        <v>42756</v>
      </c>
      <c r="B4670" s="555" t="s">
        <v>42757</v>
      </c>
      <c r="C4670" s="554" t="s">
        <v>5881</v>
      </c>
      <c r="D4670" s="556">
        <v>57.16</v>
      </c>
    </row>
    <row r="4671" spans="1:4" x14ac:dyDescent="0.25">
      <c r="A4671" s="554" t="s">
        <v>42758</v>
      </c>
      <c r="B4671" s="555" t="s">
        <v>42759</v>
      </c>
      <c r="C4671" s="554" t="s">
        <v>5881</v>
      </c>
      <c r="D4671" s="556">
        <v>64.31</v>
      </c>
    </row>
    <row r="4672" spans="1:4" x14ac:dyDescent="0.25">
      <c r="A4672" s="554" t="s">
        <v>42760</v>
      </c>
      <c r="B4672" s="555" t="s">
        <v>42761</v>
      </c>
      <c r="C4672" s="554" t="s">
        <v>5881</v>
      </c>
      <c r="D4672" s="556">
        <v>50.42</v>
      </c>
    </row>
    <row r="4673" spans="1:4" x14ac:dyDescent="0.25">
      <c r="A4673" s="554" t="s">
        <v>42762</v>
      </c>
      <c r="B4673" s="555" t="s">
        <v>42763</v>
      </c>
      <c r="C4673" s="554" t="s">
        <v>5881</v>
      </c>
      <c r="D4673" s="556">
        <v>50.24</v>
      </c>
    </row>
    <row r="4674" spans="1:4" x14ac:dyDescent="0.25">
      <c r="A4674" s="554" t="s">
        <v>42764</v>
      </c>
      <c r="B4674" s="555" t="s">
        <v>42765</v>
      </c>
      <c r="C4674" s="554" t="s">
        <v>5881</v>
      </c>
      <c r="D4674" s="556">
        <v>60.07</v>
      </c>
    </row>
    <row r="4675" spans="1:4" x14ac:dyDescent="0.25">
      <c r="A4675" s="554" t="s">
        <v>42766</v>
      </c>
      <c r="B4675" s="555" t="s">
        <v>42767</v>
      </c>
      <c r="C4675" s="554" t="s">
        <v>5881</v>
      </c>
      <c r="D4675" s="556">
        <v>69.540000000000006</v>
      </c>
    </row>
    <row r="4676" spans="1:4" x14ac:dyDescent="0.25">
      <c r="A4676" s="554" t="s">
        <v>42768</v>
      </c>
      <c r="B4676" s="555" t="s">
        <v>42769</v>
      </c>
      <c r="C4676" s="554" t="s">
        <v>5881</v>
      </c>
      <c r="D4676" s="556">
        <v>186.56</v>
      </c>
    </row>
    <row r="4677" spans="1:4" x14ac:dyDescent="0.25">
      <c r="A4677" s="554" t="s">
        <v>42770</v>
      </c>
      <c r="B4677" s="555" t="s">
        <v>42771</v>
      </c>
      <c r="C4677" s="554" t="s">
        <v>5881</v>
      </c>
      <c r="D4677" s="556">
        <v>186.38</v>
      </c>
    </row>
    <row r="4678" spans="1:4" x14ac:dyDescent="0.25">
      <c r="A4678" s="554" t="s">
        <v>42772</v>
      </c>
      <c r="B4678" s="555" t="s">
        <v>42773</v>
      </c>
      <c r="C4678" s="554" t="s">
        <v>5881</v>
      </c>
      <c r="D4678" s="556">
        <v>186.02</v>
      </c>
    </row>
    <row r="4679" spans="1:4" x14ac:dyDescent="0.25">
      <c r="A4679" s="554" t="s">
        <v>42774</v>
      </c>
      <c r="B4679" s="555" t="s">
        <v>42775</v>
      </c>
      <c r="C4679" s="554" t="s">
        <v>5881</v>
      </c>
      <c r="D4679" s="556">
        <v>185.84</v>
      </c>
    </row>
    <row r="4680" spans="1:4" x14ac:dyDescent="0.25">
      <c r="A4680" s="554" t="s">
        <v>42776</v>
      </c>
      <c r="B4680" s="555" t="s">
        <v>42777</v>
      </c>
      <c r="C4680" s="554" t="s">
        <v>5881</v>
      </c>
      <c r="D4680" s="556">
        <v>186.57</v>
      </c>
    </row>
    <row r="4681" spans="1:4" x14ac:dyDescent="0.25">
      <c r="A4681" s="554" t="s">
        <v>42778</v>
      </c>
      <c r="B4681" s="555" t="s">
        <v>42779</v>
      </c>
      <c r="C4681" s="554" t="s">
        <v>5881</v>
      </c>
      <c r="D4681" s="556">
        <v>186.44</v>
      </c>
    </row>
    <row r="4682" spans="1:4" x14ac:dyDescent="0.25">
      <c r="A4682" s="554" t="s">
        <v>42780</v>
      </c>
      <c r="B4682" s="555" t="s">
        <v>42781</v>
      </c>
      <c r="C4682" s="554" t="s">
        <v>5881</v>
      </c>
      <c r="D4682" s="556">
        <v>198.68</v>
      </c>
    </row>
    <row r="4683" spans="1:4" x14ac:dyDescent="0.25">
      <c r="A4683" s="554" t="s">
        <v>42782</v>
      </c>
      <c r="B4683" s="555" t="s">
        <v>42783</v>
      </c>
      <c r="C4683" s="554" t="s">
        <v>5881</v>
      </c>
      <c r="D4683" s="556">
        <v>198.89</v>
      </c>
    </row>
    <row r="4684" spans="1:4" x14ac:dyDescent="0.25">
      <c r="A4684" s="554" t="s">
        <v>42784</v>
      </c>
      <c r="B4684" s="555" t="s">
        <v>42785</v>
      </c>
      <c r="C4684" s="554" t="s">
        <v>5881</v>
      </c>
      <c r="D4684" s="556">
        <v>209.85</v>
      </c>
    </row>
    <row r="4685" spans="1:4" x14ac:dyDescent="0.25">
      <c r="A4685" s="554" t="s">
        <v>42786</v>
      </c>
      <c r="B4685" s="555" t="s">
        <v>42787</v>
      </c>
      <c r="C4685" s="554" t="s">
        <v>5881</v>
      </c>
      <c r="D4685" s="556">
        <v>209.67</v>
      </c>
    </row>
    <row r="4686" spans="1:4" x14ac:dyDescent="0.25">
      <c r="A4686" s="554" t="s">
        <v>42788</v>
      </c>
      <c r="B4686" s="555" t="s">
        <v>42789</v>
      </c>
      <c r="C4686" s="554" t="s">
        <v>5881</v>
      </c>
      <c r="D4686" s="556">
        <v>216.94</v>
      </c>
    </row>
    <row r="4687" spans="1:4" x14ac:dyDescent="0.25">
      <c r="A4687" s="554" t="s">
        <v>42790</v>
      </c>
      <c r="B4687" s="555" t="s">
        <v>42791</v>
      </c>
      <c r="C4687" s="554" t="s">
        <v>5881</v>
      </c>
      <c r="D4687" s="556">
        <v>45.49</v>
      </c>
    </row>
    <row r="4688" spans="1:4" x14ac:dyDescent="0.25">
      <c r="A4688" s="554" t="s">
        <v>42792</v>
      </c>
      <c r="B4688" s="555" t="s">
        <v>42793</v>
      </c>
      <c r="C4688" s="554" t="s">
        <v>5881</v>
      </c>
      <c r="D4688" s="556">
        <v>48.28</v>
      </c>
    </row>
    <row r="4689" spans="1:4" x14ac:dyDescent="0.25">
      <c r="A4689" s="554" t="s">
        <v>42794</v>
      </c>
      <c r="B4689" s="555" t="s">
        <v>42795</v>
      </c>
      <c r="C4689" s="554" t="s">
        <v>5881</v>
      </c>
      <c r="D4689" s="556">
        <v>48.26</v>
      </c>
    </row>
    <row r="4690" spans="1:4" x14ac:dyDescent="0.25">
      <c r="A4690" s="554" t="s">
        <v>42796</v>
      </c>
      <c r="B4690" s="555" t="s">
        <v>42797</v>
      </c>
      <c r="C4690" s="554" t="s">
        <v>5881</v>
      </c>
      <c r="D4690" s="556">
        <v>56.21</v>
      </c>
    </row>
    <row r="4691" spans="1:4" x14ac:dyDescent="0.25">
      <c r="A4691" s="554" t="s">
        <v>42798</v>
      </c>
      <c r="B4691" s="555" t="s">
        <v>42799</v>
      </c>
      <c r="C4691" s="554" t="s">
        <v>5881</v>
      </c>
      <c r="D4691" s="556">
        <v>56.25</v>
      </c>
    </row>
    <row r="4692" spans="1:4" x14ac:dyDescent="0.25">
      <c r="A4692" s="554" t="s">
        <v>42800</v>
      </c>
      <c r="B4692" s="555" t="s">
        <v>42801</v>
      </c>
      <c r="C4692" s="554" t="s">
        <v>5881</v>
      </c>
      <c r="D4692" s="556">
        <v>59.42</v>
      </c>
    </row>
    <row r="4693" spans="1:4" x14ac:dyDescent="0.25">
      <c r="A4693" s="554" t="s">
        <v>42802</v>
      </c>
      <c r="B4693" s="555" t="s">
        <v>42803</v>
      </c>
      <c r="C4693" s="554" t="s">
        <v>5881</v>
      </c>
      <c r="D4693" s="556">
        <v>59.51</v>
      </c>
    </row>
    <row r="4694" spans="1:4" x14ac:dyDescent="0.25">
      <c r="A4694" s="554" t="s">
        <v>42804</v>
      </c>
      <c r="B4694" s="555" t="s">
        <v>42805</v>
      </c>
      <c r="C4694" s="554" t="s">
        <v>5881</v>
      </c>
      <c r="D4694" s="556">
        <v>64.599999999999994</v>
      </c>
    </row>
    <row r="4695" spans="1:4" x14ac:dyDescent="0.25">
      <c r="A4695" s="554" t="s">
        <v>42806</v>
      </c>
      <c r="B4695" s="555" t="s">
        <v>42807</v>
      </c>
      <c r="C4695" s="554" t="s">
        <v>5881</v>
      </c>
      <c r="D4695" s="556">
        <v>64.75</v>
      </c>
    </row>
    <row r="4696" spans="1:4" x14ac:dyDescent="0.25">
      <c r="A4696" s="554" t="s">
        <v>42808</v>
      </c>
      <c r="B4696" s="555" t="s">
        <v>42809</v>
      </c>
      <c r="C4696" s="554" t="s">
        <v>5881</v>
      </c>
      <c r="D4696" s="556">
        <v>93.05</v>
      </c>
    </row>
    <row r="4697" spans="1:4" x14ac:dyDescent="0.25">
      <c r="A4697" s="554" t="s">
        <v>42810</v>
      </c>
      <c r="B4697" s="555" t="s">
        <v>42811</v>
      </c>
      <c r="C4697" s="554" t="s">
        <v>5881</v>
      </c>
      <c r="D4697" s="556">
        <v>70.38</v>
      </c>
    </row>
    <row r="4698" spans="1:4" x14ac:dyDescent="0.25">
      <c r="A4698" s="554" t="s">
        <v>42812</v>
      </c>
      <c r="B4698" s="555" t="s">
        <v>42813</v>
      </c>
      <c r="C4698" s="554" t="s">
        <v>5881</v>
      </c>
      <c r="D4698" s="556">
        <v>93.66</v>
      </c>
    </row>
    <row r="4699" spans="1:4" x14ac:dyDescent="0.25">
      <c r="A4699" s="554" t="s">
        <v>42814</v>
      </c>
      <c r="B4699" s="555" t="s">
        <v>42815</v>
      </c>
      <c r="C4699" s="554" t="s">
        <v>5881</v>
      </c>
      <c r="D4699" s="556">
        <v>93.61</v>
      </c>
    </row>
    <row r="4700" spans="1:4" x14ac:dyDescent="0.25">
      <c r="A4700" s="554" t="s">
        <v>42816</v>
      </c>
      <c r="B4700" s="555" t="s">
        <v>42817</v>
      </c>
      <c r="C4700" s="554" t="s">
        <v>5881</v>
      </c>
      <c r="D4700" s="556">
        <v>104.96</v>
      </c>
    </row>
    <row r="4701" spans="1:4" x14ac:dyDescent="0.25">
      <c r="A4701" s="554" t="s">
        <v>42818</v>
      </c>
      <c r="B4701" s="555" t="s">
        <v>42819</v>
      </c>
      <c r="C4701" s="554" t="s">
        <v>5881</v>
      </c>
      <c r="D4701" s="556">
        <v>104.84</v>
      </c>
    </row>
    <row r="4702" spans="1:4" x14ac:dyDescent="0.25">
      <c r="A4702" s="554" t="s">
        <v>42820</v>
      </c>
      <c r="B4702" s="555" t="s">
        <v>42821</v>
      </c>
      <c r="C4702" s="554" t="s">
        <v>5881</v>
      </c>
      <c r="D4702" s="556">
        <v>104.71</v>
      </c>
    </row>
    <row r="4703" spans="1:4" x14ac:dyDescent="0.25">
      <c r="A4703" s="554" t="s">
        <v>42822</v>
      </c>
      <c r="B4703" s="555" t="s">
        <v>42823</v>
      </c>
      <c r="C4703" s="554" t="s">
        <v>5881</v>
      </c>
      <c r="D4703" s="556">
        <v>104.96</v>
      </c>
    </row>
    <row r="4704" spans="1:4" x14ac:dyDescent="0.25">
      <c r="A4704" s="554" t="s">
        <v>42824</v>
      </c>
      <c r="B4704" s="555" t="s">
        <v>42825</v>
      </c>
      <c r="C4704" s="554" t="s">
        <v>5881</v>
      </c>
      <c r="D4704" s="556">
        <v>104.78</v>
      </c>
    </row>
    <row r="4705" spans="1:4" x14ac:dyDescent="0.25">
      <c r="A4705" s="554" t="s">
        <v>42826</v>
      </c>
      <c r="B4705" s="555" t="s">
        <v>42827</v>
      </c>
      <c r="C4705" s="554" t="s">
        <v>5881</v>
      </c>
      <c r="D4705" s="556">
        <v>110.19</v>
      </c>
    </row>
    <row r="4706" spans="1:4" x14ac:dyDescent="0.25">
      <c r="A4706" s="554" t="s">
        <v>42828</v>
      </c>
      <c r="B4706" s="555" t="s">
        <v>42829</v>
      </c>
      <c r="C4706" s="554" t="s">
        <v>5881</v>
      </c>
      <c r="D4706" s="556">
        <v>110.45</v>
      </c>
    </row>
    <row r="4707" spans="1:4" x14ac:dyDescent="0.25">
      <c r="A4707" s="554" t="s">
        <v>42830</v>
      </c>
      <c r="B4707" s="555" t="s">
        <v>42831</v>
      </c>
      <c r="C4707" s="554" t="s">
        <v>5881</v>
      </c>
      <c r="D4707" s="556">
        <v>118.11</v>
      </c>
    </row>
    <row r="4708" spans="1:4" x14ac:dyDescent="0.25">
      <c r="A4708" s="554" t="s">
        <v>42832</v>
      </c>
      <c r="B4708" s="555" t="s">
        <v>42833</v>
      </c>
      <c r="C4708" s="554" t="s">
        <v>5881</v>
      </c>
      <c r="D4708" s="556">
        <v>117.93</v>
      </c>
    </row>
    <row r="4709" spans="1:4" x14ac:dyDescent="0.25">
      <c r="A4709" s="554" t="s">
        <v>42834</v>
      </c>
      <c r="B4709" s="555" t="s">
        <v>42835</v>
      </c>
      <c r="C4709" s="554" t="s">
        <v>5881</v>
      </c>
      <c r="D4709" s="556">
        <v>117.9</v>
      </c>
    </row>
    <row r="4710" spans="1:4" x14ac:dyDescent="0.25">
      <c r="A4710" s="554" t="s">
        <v>42836</v>
      </c>
      <c r="B4710" s="555" t="s">
        <v>42837</v>
      </c>
      <c r="C4710" s="554" t="s">
        <v>5881</v>
      </c>
      <c r="D4710" s="556">
        <v>117.65</v>
      </c>
    </row>
    <row r="4711" spans="1:4" x14ac:dyDescent="0.25">
      <c r="A4711" s="554" t="s">
        <v>42838</v>
      </c>
      <c r="B4711" s="555" t="s">
        <v>42839</v>
      </c>
      <c r="C4711" s="554" t="s">
        <v>5881</v>
      </c>
      <c r="D4711" s="556">
        <v>118.36</v>
      </c>
    </row>
    <row r="4712" spans="1:4" x14ac:dyDescent="0.25">
      <c r="A4712" s="554" t="s">
        <v>42840</v>
      </c>
      <c r="B4712" s="555" t="s">
        <v>42841</v>
      </c>
      <c r="C4712" s="554" t="s">
        <v>5881</v>
      </c>
      <c r="D4712" s="556">
        <v>118.14</v>
      </c>
    </row>
    <row r="4713" spans="1:4" x14ac:dyDescent="0.25">
      <c r="A4713" s="554" t="s">
        <v>42842</v>
      </c>
      <c r="B4713" s="555" t="s">
        <v>42843</v>
      </c>
      <c r="C4713" s="554" t="s">
        <v>5881</v>
      </c>
      <c r="D4713" s="556">
        <v>118.01</v>
      </c>
    </row>
    <row r="4714" spans="1:4" x14ac:dyDescent="0.25">
      <c r="A4714" s="554" t="s">
        <v>42844</v>
      </c>
      <c r="B4714" s="555" t="s">
        <v>42845</v>
      </c>
      <c r="C4714" s="554" t="s">
        <v>5881</v>
      </c>
      <c r="D4714" s="556">
        <v>150.27000000000001</v>
      </c>
    </row>
    <row r="4715" spans="1:4" x14ac:dyDescent="0.25">
      <c r="A4715" s="554" t="s">
        <v>42846</v>
      </c>
      <c r="B4715" s="555" t="s">
        <v>42847</v>
      </c>
      <c r="C4715" s="554" t="s">
        <v>5881</v>
      </c>
      <c r="D4715" s="556">
        <v>150.33000000000001</v>
      </c>
    </row>
    <row r="4716" spans="1:4" x14ac:dyDescent="0.25">
      <c r="A4716" s="554" t="s">
        <v>42848</v>
      </c>
      <c r="B4716" s="555" t="s">
        <v>42849</v>
      </c>
      <c r="C4716" s="554" t="s">
        <v>5881</v>
      </c>
      <c r="D4716" s="556">
        <v>150.19999999999999</v>
      </c>
    </row>
    <row r="4717" spans="1:4" x14ac:dyDescent="0.25">
      <c r="A4717" s="554" t="s">
        <v>42850</v>
      </c>
      <c r="B4717" s="555" t="s">
        <v>42851</v>
      </c>
      <c r="C4717" s="554" t="s">
        <v>5881</v>
      </c>
      <c r="D4717" s="556">
        <v>149.94999999999999</v>
      </c>
    </row>
    <row r="4718" spans="1:4" x14ac:dyDescent="0.25">
      <c r="A4718" s="554" t="s">
        <v>42852</v>
      </c>
      <c r="B4718" s="555" t="s">
        <v>42853</v>
      </c>
      <c r="C4718" s="554" t="s">
        <v>5881</v>
      </c>
      <c r="D4718" s="556">
        <v>149.83000000000001</v>
      </c>
    </row>
    <row r="4719" spans="1:4" x14ac:dyDescent="0.25">
      <c r="A4719" s="554" t="s">
        <v>42854</v>
      </c>
      <c r="B4719" s="555" t="s">
        <v>42855</v>
      </c>
      <c r="C4719" s="554" t="s">
        <v>5881</v>
      </c>
      <c r="D4719" s="556">
        <v>160</v>
      </c>
    </row>
    <row r="4720" spans="1:4" x14ac:dyDescent="0.25">
      <c r="A4720" s="554" t="s">
        <v>42856</v>
      </c>
      <c r="B4720" s="555" t="s">
        <v>42857</v>
      </c>
      <c r="C4720" s="554" t="s">
        <v>5881</v>
      </c>
      <c r="D4720" s="556">
        <v>159.63999999999999</v>
      </c>
    </row>
    <row r="4721" spans="1:4" x14ac:dyDescent="0.25">
      <c r="A4721" s="554" t="s">
        <v>42858</v>
      </c>
      <c r="B4721" s="555" t="s">
        <v>42859</v>
      </c>
      <c r="C4721" s="554" t="s">
        <v>5881</v>
      </c>
      <c r="D4721" s="556">
        <v>159.49</v>
      </c>
    </row>
    <row r="4722" spans="1:4" x14ac:dyDescent="0.25">
      <c r="A4722" s="554" t="s">
        <v>42860</v>
      </c>
      <c r="B4722" s="555" t="s">
        <v>42861</v>
      </c>
      <c r="C4722" s="554" t="s">
        <v>5881</v>
      </c>
      <c r="D4722" s="556">
        <v>171.48</v>
      </c>
    </row>
    <row r="4723" spans="1:4" x14ac:dyDescent="0.25">
      <c r="A4723" s="554" t="s">
        <v>42862</v>
      </c>
      <c r="B4723" s="555" t="s">
        <v>42863</v>
      </c>
      <c r="C4723" s="554" t="s">
        <v>5881</v>
      </c>
      <c r="D4723" s="556">
        <v>171.3</v>
      </c>
    </row>
    <row r="4724" spans="1:4" x14ac:dyDescent="0.25">
      <c r="A4724" s="554" t="s">
        <v>42864</v>
      </c>
      <c r="B4724" s="555" t="s">
        <v>42865</v>
      </c>
      <c r="C4724" s="554" t="s">
        <v>6114</v>
      </c>
      <c r="D4724" s="556">
        <v>13.57</v>
      </c>
    </row>
    <row r="4725" spans="1:4" x14ac:dyDescent="0.25">
      <c r="A4725" s="554" t="s">
        <v>42866</v>
      </c>
      <c r="B4725" s="555" t="s">
        <v>42867</v>
      </c>
      <c r="C4725" s="554" t="s">
        <v>6114</v>
      </c>
      <c r="D4725" s="556">
        <v>13.55</v>
      </c>
    </row>
    <row r="4726" spans="1:4" x14ac:dyDescent="0.25">
      <c r="A4726" s="554" t="s">
        <v>42868</v>
      </c>
      <c r="B4726" s="555" t="s">
        <v>42869</v>
      </c>
      <c r="C4726" s="554" t="s">
        <v>6114</v>
      </c>
      <c r="D4726" s="556">
        <v>15.88</v>
      </c>
    </row>
    <row r="4727" spans="1:4" x14ac:dyDescent="0.25">
      <c r="A4727" s="554" t="s">
        <v>42870</v>
      </c>
      <c r="B4727" s="555" t="s">
        <v>42871</v>
      </c>
      <c r="C4727" s="554" t="s">
        <v>6114</v>
      </c>
      <c r="D4727" s="556">
        <v>15.88</v>
      </c>
    </row>
    <row r="4728" spans="1:4" x14ac:dyDescent="0.25">
      <c r="A4728" s="554" t="s">
        <v>42872</v>
      </c>
      <c r="B4728" s="555" t="s">
        <v>42873</v>
      </c>
      <c r="C4728" s="554" t="s">
        <v>6114</v>
      </c>
      <c r="D4728" s="556">
        <v>10.83</v>
      </c>
    </row>
    <row r="4729" spans="1:4" x14ac:dyDescent="0.25">
      <c r="A4729" s="554" t="s">
        <v>42874</v>
      </c>
      <c r="B4729" s="555" t="s">
        <v>42875</v>
      </c>
      <c r="C4729" s="554" t="s">
        <v>5853</v>
      </c>
      <c r="D4729" s="556">
        <v>126.72</v>
      </c>
    </row>
    <row r="4730" spans="1:4" x14ac:dyDescent="0.25">
      <c r="A4730" s="554" t="s">
        <v>42876</v>
      </c>
      <c r="B4730" s="555" t="s">
        <v>42877</v>
      </c>
      <c r="C4730" s="554" t="s">
        <v>5815</v>
      </c>
      <c r="D4730" s="556">
        <v>29.19</v>
      </c>
    </row>
    <row r="4731" spans="1:4" x14ac:dyDescent="0.25">
      <c r="A4731" s="554" t="s">
        <v>48295</v>
      </c>
      <c r="B4731" s="555" t="s">
        <v>48296</v>
      </c>
      <c r="C4731" s="554" t="s">
        <v>5853</v>
      </c>
      <c r="D4731" s="556">
        <v>4.38</v>
      </c>
    </row>
    <row r="4732" spans="1:4" x14ac:dyDescent="0.25">
      <c r="A4732" s="554" t="s">
        <v>42878</v>
      </c>
      <c r="B4732" s="555" t="s">
        <v>42879</v>
      </c>
      <c r="C4732" s="554" t="s">
        <v>5815</v>
      </c>
      <c r="D4732" s="556">
        <v>11.46</v>
      </c>
    </row>
    <row r="4733" spans="1:4" x14ac:dyDescent="0.25">
      <c r="A4733" s="554" t="s">
        <v>42880</v>
      </c>
      <c r="B4733" s="555" t="s">
        <v>42881</v>
      </c>
      <c r="C4733" s="554" t="s">
        <v>5815</v>
      </c>
      <c r="D4733" s="556">
        <v>7.6</v>
      </c>
    </row>
    <row r="4734" spans="1:4" x14ac:dyDescent="0.25">
      <c r="A4734" s="554" t="s">
        <v>42882</v>
      </c>
      <c r="B4734" s="555" t="s">
        <v>42883</v>
      </c>
      <c r="C4734" s="554" t="s">
        <v>5815</v>
      </c>
      <c r="D4734" s="556">
        <v>4.54</v>
      </c>
    </row>
    <row r="4735" spans="1:4" x14ac:dyDescent="0.25">
      <c r="A4735" s="554" t="s">
        <v>42884</v>
      </c>
      <c r="B4735" s="555" t="s">
        <v>42885</v>
      </c>
      <c r="C4735" s="554" t="s">
        <v>5815</v>
      </c>
      <c r="D4735" s="556">
        <v>54</v>
      </c>
    </row>
    <row r="4736" spans="1:4" x14ac:dyDescent="0.25">
      <c r="A4736" s="554" t="s">
        <v>42886</v>
      </c>
      <c r="B4736" s="555" t="s">
        <v>42887</v>
      </c>
      <c r="C4736" s="554" t="s">
        <v>5853</v>
      </c>
      <c r="D4736" s="556">
        <v>12.39</v>
      </c>
    </row>
    <row r="4737" spans="1:4" x14ac:dyDescent="0.25">
      <c r="A4737" s="554" t="s">
        <v>42888</v>
      </c>
      <c r="B4737" s="555" t="s">
        <v>42889</v>
      </c>
      <c r="C4737" s="554" t="s">
        <v>5853</v>
      </c>
      <c r="D4737" s="556">
        <v>18.3</v>
      </c>
    </row>
    <row r="4738" spans="1:4" x14ac:dyDescent="0.25">
      <c r="A4738" s="554" t="s">
        <v>42890</v>
      </c>
      <c r="B4738" s="555" t="s">
        <v>42891</v>
      </c>
      <c r="C4738" s="554" t="s">
        <v>5815</v>
      </c>
      <c r="D4738" s="556">
        <v>6.25</v>
      </c>
    </row>
    <row r="4739" spans="1:4" x14ac:dyDescent="0.25">
      <c r="A4739" s="554" t="s">
        <v>42892</v>
      </c>
      <c r="B4739" s="555" t="s">
        <v>42893</v>
      </c>
      <c r="C4739" s="554" t="s">
        <v>5881</v>
      </c>
      <c r="D4739" s="556">
        <v>25.16</v>
      </c>
    </row>
    <row r="4740" spans="1:4" x14ac:dyDescent="0.25">
      <c r="A4740" s="554" t="s">
        <v>42894</v>
      </c>
      <c r="B4740" s="555" t="s">
        <v>42895</v>
      </c>
      <c r="C4740" s="554" t="s">
        <v>5881</v>
      </c>
      <c r="D4740" s="556">
        <v>22.8</v>
      </c>
    </row>
    <row r="4741" spans="1:4" x14ac:dyDescent="0.25">
      <c r="A4741" s="554" t="s">
        <v>42896</v>
      </c>
      <c r="B4741" s="555" t="s">
        <v>42897</v>
      </c>
      <c r="C4741" s="554" t="s">
        <v>5881</v>
      </c>
      <c r="D4741" s="556">
        <v>34.93</v>
      </c>
    </row>
    <row r="4742" spans="1:4" x14ac:dyDescent="0.25">
      <c r="A4742" s="554" t="s">
        <v>42898</v>
      </c>
      <c r="B4742" s="555" t="s">
        <v>42899</v>
      </c>
      <c r="C4742" s="554" t="s">
        <v>5881</v>
      </c>
      <c r="D4742" s="556">
        <v>30.68</v>
      </c>
    </row>
    <row r="4743" spans="1:4" x14ac:dyDescent="0.25">
      <c r="A4743" s="554" t="s">
        <v>42900</v>
      </c>
      <c r="B4743" s="555" t="s">
        <v>42901</v>
      </c>
      <c r="C4743" s="554" t="s">
        <v>5881</v>
      </c>
      <c r="D4743" s="556">
        <v>28.96</v>
      </c>
    </row>
    <row r="4744" spans="1:4" x14ac:dyDescent="0.25">
      <c r="A4744" s="554" t="s">
        <v>42902</v>
      </c>
      <c r="B4744" s="555" t="s">
        <v>42903</v>
      </c>
      <c r="C4744" s="554" t="s">
        <v>5881</v>
      </c>
      <c r="D4744" s="556">
        <v>25.65</v>
      </c>
    </row>
    <row r="4745" spans="1:4" x14ac:dyDescent="0.25">
      <c r="A4745" s="554" t="s">
        <v>42904</v>
      </c>
      <c r="B4745" s="555" t="s">
        <v>42905</v>
      </c>
      <c r="C4745" s="554" t="s">
        <v>5881</v>
      </c>
      <c r="D4745" s="556">
        <v>38.26</v>
      </c>
    </row>
    <row r="4746" spans="1:4" x14ac:dyDescent="0.25">
      <c r="A4746" s="554" t="s">
        <v>42906</v>
      </c>
      <c r="B4746" s="555" t="s">
        <v>42907</v>
      </c>
      <c r="C4746" s="554" t="s">
        <v>5881</v>
      </c>
      <c r="D4746" s="556">
        <v>33.54</v>
      </c>
    </row>
    <row r="4747" spans="1:4" x14ac:dyDescent="0.25">
      <c r="A4747" s="554" t="s">
        <v>42908</v>
      </c>
      <c r="B4747" s="555" t="s">
        <v>42909</v>
      </c>
      <c r="C4747" s="554" t="s">
        <v>5881</v>
      </c>
      <c r="D4747" s="556">
        <v>54.42</v>
      </c>
    </row>
    <row r="4748" spans="1:4" x14ac:dyDescent="0.25">
      <c r="A4748" s="554" t="s">
        <v>42910</v>
      </c>
      <c r="B4748" s="555" t="s">
        <v>42911</v>
      </c>
      <c r="C4748" s="554" t="s">
        <v>5881</v>
      </c>
      <c r="D4748" s="556">
        <v>45.92</v>
      </c>
    </row>
    <row r="4749" spans="1:4" x14ac:dyDescent="0.25">
      <c r="A4749" s="554" t="s">
        <v>42912</v>
      </c>
      <c r="B4749" s="555" t="s">
        <v>42913</v>
      </c>
      <c r="C4749" s="554" t="s">
        <v>5881</v>
      </c>
      <c r="D4749" s="556">
        <v>73.11</v>
      </c>
    </row>
    <row r="4750" spans="1:4" x14ac:dyDescent="0.25">
      <c r="A4750" s="554" t="s">
        <v>42914</v>
      </c>
      <c r="B4750" s="555" t="s">
        <v>42915</v>
      </c>
      <c r="C4750" s="554" t="s">
        <v>5881</v>
      </c>
      <c r="D4750" s="556">
        <v>59.91</v>
      </c>
    </row>
    <row r="4751" spans="1:4" x14ac:dyDescent="0.25">
      <c r="A4751" s="554" t="s">
        <v>42916</v>
      </c>
      <c r="B4751" s="555" t="s">
        <v>42917</v>
      </c>
      <c r="C4751" s="554" t="s">
        <v>5881</v>
      </c>
      <c r="D4751" s="556">
        <v>29.93</v>
      </c>
    </row>
    <row r="4752" spans="1:4" x14ac:dyDescent="0.25">
      <c r="A4752" s="554" t="s">
        <v>42918</v>
      </c>
      <c r="B4752" s="555" t="s">
        <v>42919</v>
      </c>
      <c r="C4752" s="554" t="s">
        <v>5881</v>
      </c>
      <c r="D4752" s="556">
        <v>26.63</v>
      </c>
    </row>
    <row r="4753" spans="1:4" x14ac:dyDescent="0.25">
      <c r="A4753" s="554" t="s">
        <v>42920</v>
      </c>
      <c r="B4753" s="555" t="s">
        <v>42921</v>
      </c>
      <c r="C4753" s="554" t="s">
        <v>5881</v>
      </c>
      <c r="D4753" s="556">
        <v>39.229999999999997</v>
      </c>
    </row>
    <row r="4754" spans="1:4" x14ac:dyDescent="0.25">
      <c r="A4754" s="554" t="s">
        <v>42922</v>
      </c>
      <c r="B4754" s="555" t="s">
        <v>42923</v>
      </c>
      <c r="C4754" s="554" t="s">
        <v>5881</v>
      </c>
      <c r="D4754" s="556">
        <v>34.51</v>
      </c>
    </row>
    <row r="4755" spans="1:4" x14ac:dyDescent="0.25">
      <c r="A4755" s="554" t="s">
        <v>42924</v>
      </c>
      <c r="B4755" s="555" t="s">
        <v>42925</v>
      </c>
      <c r="C4755" s="554" t="s">
        <v>5881</v>
      </c>
      <c r="D4755" s="556">
        <v>55.4</v>
      </c>
    </row>
    <row r="4756" spans="1:4" x14ac:dyDescent="0.25">
      <c r="A4756" s="554" t="s">
        <v>42926</v>
      </c>
      <c r="B4756" s="555" t="s">
        <v>42927</v>
      </c>
      <c r="C4756" s="554" t="s">
        <v>5881</v>
      </c>
      <c r="D4756" s="556">
        <v>46.89</v>
      </c>
    </row>
    <row r="4757" spans="1:4" x14ac:dyDescent="0.25">
      <c r="A4757" s="554" t="s">
        <v>42928</v>
      </c>
      <c r="B4757" s="555" t="s">
        <v>42929</v>
      </c>
      <c r="C4757" s="554" t="s">
        <v>5881</v>
      </c>
      <c r="D4757" s="556">
        <v>29.38</v>
      </c>
    </row>
    <row r="4758" spans="1:4" x14ac:dyDescent="0.25">
      <c r="A4758" s="554" t="s">
        <v>42930</v>
      </c>
      <c r="B4758" s="555" t="s">
        <v>42931</v>
      </c>
      <c r="C4758" s="554" t="s">
        <v>5881</v>
      </c>
      <c r="D4758" s="556">
        <v>27.33</v>
      </c>
    </row>
    <row r="4759" spans="1:4" x14ac:dyDescent="0.25">
      <c r="A4759" s="554" t="s">
        <v>42932</v>
      </c>
      <c r="B4759" s="555" t="s">
        <v>42933</v>
      </c>
      <c r="C4759" s="554" t="s">
        <v>5881</v>
      </c>
      <c r="D4759" s="556">
        <v>37.51</v>
      </c>
    </row>
    <row r="4760" spans="1:4" x14ac:dyDescent="0.25">
      <c r="A4760" s="554" t="s">
        <v>42934</v>
      </c>
      <c r="B4760" s="555" t="s">
        <v>42935</v>
      </c>
      <c r="C4760" s="554" t="s">
        <v>5881</v>
      </c>
      <c r="D4760" s="556">
        <v>35.520000000000003</v>
      </c>
    </row>
    <row r="4761" spans="1:4" x14ac:dyDescent="0.25">
      <c r="A4761" s="554" t="s">
        <v>42936</v>
      </c>
      <c r="B4761" s="555" t="s">
        <v>42937</v>
      </c>
      <c r="C4761" s="554" t="s">
        <v>5881</v>
      </c>
      <c r="D4761" s="556">
        <v>53.24</v>
      </c>
    </row>
    <row r="4762" spans="1:4" x14ac:dyDescent="0.25">
      <c r="A4762" s="554" t="s">
        <v>42938</v>
      </c>
      <c r="B4762" s="555" t="s">
        <v>42939</v>
      </c>
      <c r="C4762" s="554" t="s">
        <v>5881</v>
      </c>
      <c r="D4762" s="556">
        <v>47.99</v>
      </c>
    </row>
    <row r="4763" spans="1:4" x14ac:dyDescent="0.25">
      <c r="A4763" s="554" t="s">
        <v>42940</v>
      </c>
      <c r="B4763" s="555" t="s">
        <v>42941</v>
      </c>
      <c r="C4763" s="554" t="s">
        <v>5826</v>
      </c>
      <c r="D4763" s="556">
        <v>0.55000000000000004</v>
      </c>
    </row>
    <row r="4764" spans="1:4" x14ac:dyDescent="0.25">
      <c r="A4764" s="554" t="s">
        <v>42942</v>
      </c>
      <c r="B4764" s="555" t="s">
        <v>42943</v>
      </c>
      <c r="C4764" s="554" t="s">
        <v>5815</v>
      </c>
      <c r="D4764" s="556">
        <v>1229.76</v>
      </c>
    </row>
    <row r="4765" spans="1:4" x14ac:dyDescent="0.25">
      <c r="A4765" s="554" t="s">
        <v>42944</v>
      </c>
      <c r="B4765" s="555" t="s">
        <v>42945</v>
      </c>
      <c r="C4765" s="554" t="s">
        <v>5815</v>
      </c>
      <c r="D4765" s="556">
        <v>179.63</v>
      </c>
    </row>
    <row r="4766" spans="1:4" x14ac:dyDescent="0.25">
      <c r="A4766" s="554" t="s">
        <v>42946</v>
      </c>
      <c r="B4766" s="555" t="s">
        <v>42947</v>
      </c>
      <c r="C4766" s="554" t="s">
        <v>5815</v>
      </c>
      <c r="D4766" s="556">
        <v>418.41</v>
      </c>
    </row>
    <row r="4767" spans="1:4" x14ac:dyDescent="0.25">
      <c r="A4767" s="554" t="s">
        <v>42948</v>
      </c>
      <c r="B4767" s="555" t="s">
        <v>42949</v>
      </c>
      <c r="C4767" s="554" t="s">
        <v>5815</v>
      </c>
      <c r="D4767" s="556">
        <v>694.94</v>
      </c>
    </row>
    <row r="4768" spans="1:4" x14ac:dyDescent="0.25">
      <c r="A4768" s="554" t="s">
        <v>42950</v>
      </c>
      <c r="B4768" s="555" t="s">
        <v>42951</v>
      </c>
      <c r="C4768" s="554" t="s">
        <v>5815</v>
      </c>
      <c r="D4768" s="556">
        <v>66.41</v>
      </c>
    </row>
    <row r="4769" spans="1:4" x14ac:dyDescent="0.25">
      <c r="A4769" s="554" t="s">
        <v>42952</v>
      </c>
      <c r="B4769" s="555" t="s">
        <v>42953</v>
      </c>
      <c r="C4769" s="554" t="s">
        <v>5815</v>
      </c>
      <c r="D4769" s="556">
        <v>49.8</v>
      </c>
    </row>
    <row r="4770" spans="1:4" x14ac:dyDescent="0.25">
      <c r="A4770" s="554" t="s">
        <v>42954</v>
      </c>
      <c r="B4770" s="555" t="s">
        <v>42955</v>
      </c>
      <c r="C4770" s="554" t="s">
        <v>5815</v>
      </c>
      <c r="D4770" s="556">
        <v>59.77</v>
      </c>
    </row>
    <row r="4771" spans="1:4" x14ac:dyDescent="0.25">
      <c r="A4771" s="554" t="s">
        <v>42956</v>
      </c>
      <c r="B4771" s="555" t="s">
        <v>42957</v>
      </c>
      <c r="C4771" s="554" t="s">
        <v>5815</v>
      </c>
      <c r="D4771" s="556">
        <v>69.73</v>
      </c>
    </row>
    <row r="4772" spans="1:4" x14ac:dyDescent="0.25">
      <c r="A4772" s="554" t="s">
        <v>42958</v>
      </c>
      <c r="B4772" s="555" t="s">
        <v>42959</v>
      </c>
      <c r="C4772" s="554" t="s">
        <v>5815</v>
      </c>
      <c r="D4772" s="556">
        <v>39.840000000000003</v>
      </c>
    </row>
    <row r="4773" spans="1:4" x14ac:dyDescent="0.25">
      <c r="A4773" s="554" t="s">
        <v>42960</v>
      </c>
      <c r="B4773" s="555" t="s">
        <v>42961</v>
      </c>
      <c r="C4773" s="554" t="s">
        <v>5815</v>
      </c>
      <c r="D4773" s="556">
        <v>68.650000000000006</v>
      </c>
    </row>
    <row r="4774" spans="1:4" x14ac:dyDescent="0.25">
      <c r="A4774" s="554" t="s">
        <v>42962</v>
      </c>
      <c r="B4774" s="555" t="s">
        <v>42963</v>
      </c>
      <c r="C4774" s="554" t="s">
        <v>5815</v>
      </c>
      <c r="D4774" s="556">
        <v>81.73</v>
      </c>
    </row>
    <row r="4775" spans="1:4" x14ac:dyDescent="0.25">
      <c r="A4775" s="554" t="s">
        <v>42964</v>
      </c>
      <c r="B4775" s="555" t="s">
        <v>42965</v>
      </c>
      <c r="C4775" s="554" t="s">
        <v>5815</v>
      </c>
      <c r="D4775" s="556">
        <v>94.8</v>
      </c>
    </row>
    <row r="4776" spans="1:4" x14ac:dyDescent="0.25">
      <c r="A4776" s="554" t="s">
        <v>42966</v>
      </c>
      <c r="B4776" s="555" t="s">
        <v>42967</v>
      </c>
      <c r="C4776" s="554" t="s">
        <v>5815</v>
      </c>
      <c r="D4776" s="556">
        <v>55.58</v>
      </c>
    </row>
    <row r="4777" spans="1:4" x14ac:dyDescent="0.25">
      <c r="A4777" s="554" t="s">
        <v>42968</v>
      </c>
      <c r="B4777" s="555" t="s">
        <v>42969</v>
      </c>
      <c r="C4777" s="554" t="s">
        <v>5815</v>
      </c>
      <c r="D4777" s="556">
        <v>6.83</v>
      </c>
    </row>
    <row r="4778" spans="1:4" x14ac:dyDescent="0.25">
      <c r="A4778" s="554" t="s">
        <v>42970</v>
      </c>
      <c r="B4778" s="555" t="s">
        <v>42971</v>
      </c>
      <c r="C4778" s="554" t="s">
        <v>5815</v>
      </c>
      <c r="D4778" s="556">
        <v>8.41</v>
      </c>
    </row>
    <row r="4779" spans="1:4" x14ac:dyDescent="0.25">
      <c r="A4779" s="554" t="s">
        <v>42972</v>
      </c>
      <c r="B4779" s="555" t="s">
        <v>42973</v>
      </c>
      <c r="C4779" s="554" t="s">
        <v>5826</v>
      </c>
      <c r="D4779" s="556">
        <v>5.57</v>
      </c>
    </row>
    <row r="4780" spans="1:4" x14ac:dyDescent="0.25">
      <c r="A4780" s="554" t="s">
        <v>42974</v>
      </c>
      <c r="B4780" s="555" t="s">
        <v>42975</v>
      </c>
      <c r="C4780" s="554" t="s">
        <v>5881</v>
      </c>
      <c r="D4780" s="556">
        <v>41.03</v>
      </c>
    </row>
    <row r="4781" spans="1:4" x14ac:dyDescent="0.25">
      <c r="A4781" s="554" t="s">
        <v>42976</v>
      </c>
      <c r="B4781" s="555" t="s">
        <v>42977</v>
      </c>
      <c r="C4781" s="554" t="s">
        <v>5815</v>
      </c>
      <c r="D4781" s="556">
        <v>20.350000000000001</v>
      </c>
    </row>
    <row r="4782" spans="1:4" x14ac:dyDescent="0.25">
      <c r="A4782" s="554" t="s">
        <v>42978</v>
      </c>
      <c r="B4782" s="555" t="s">
        <v>42979</v>
      </c>
      <c r="C4782" s="554" t="s">
        <v>5977</v>
      </c>
      <c r="D4782" s="556">
        <v>224.38</v>
      </c>
    </row>
    <row r="4783" spans="1:4" x14ac:dyDescent="0.25">
      <c r="A4783" s="554" t="s">
        <v>42980</v>
      </c>
      <c r="B4783" s="555" t="s">
        <v>42981</v>
      </c>
      <c r="C4783" s="554" t="s">
        <v>5977</v>
      </c>
      <c r="D4783" s="556">
        <v>415.51</v>
      </c>
    </row>
    <row r="4784" spans="1:4" x14ac:dyDescent="0.25">
      <c r="A4784" s="554" t="s">
        <v>42982</v>
      </c>
      <c r="B4784" s="555" t="s">
        <v>42983</v>
      </c>
      <c r="C4784" s="554" t="s">
        <v>5977</v>
      </c>
      <c r="D4784" s="556">
        <v>281.83999999999997</v>
      </c>
    </row>
    <row r="4785" spans="1:4" x14ac:dyDescent="0.25">
      <c r="A4785" s="554" t="s">
        <v>42984</v>
      </c>
      <c r="B4785" s="555" t="s">
        <v>42985</v>
      </c>
      <c r="C4785" s="554" t="s">
        <v>5815</v>
      </c>
      <c r="D4785" s="556">
        <v>78.06</v>
      </c>
    </row>
    <row r="4786" spans="1:4" x14ac:dyDescent="0.25">
      <c r="A4786" s="554" t="s">
        <v>48297</v>
      </c>
      <c r="B4786" s="555" t="s">
        <v>37082</v>
      </c>
      <c r="C4786" s="554" t="s">
        <v>5853</v>
      </c>
      <c r="D4786" s="556">
        <v>4.63</v>
      </c>
    </row>
    <row r="4787" spans="1:4" x14ac:dyDescent="0.25">
      <c r="A4787" s="554">
        <v>4816016</v>
      </c>
      <c r="B4787" s="555" t="s">
        <v>42986</v>
      </c>
      <c r="C4787" s="554" t="s">
        <v>5815</v>
      </c>
      <c r="D4787" s="556">
        <v>39.159999999999997</v>
      </c>
    </row>
    <row r="4788" spans="1:4" x14ac:dyDescent="0.25">
      <c r="A4788" s="554" t="s">
        <v>48298</v>
      </c>
      <c r="B4788" s="555" t="s">
        <v>37083</v>
      </c>
      <c r="C4788" s="554" t="s">
        <v>5853</v>
      </c>
      <c r="D4788" s="556">
        <v>3.98</v>
      </c>
    </row>
    <row r="4789" spans="1:4" x14ac:dyDescent="0.25">
      <c r="A4789" s="554" t="s">
        <v>42987</v>
      </c>
      <c r="B4789" s="555" t="s">
        <v>42988</v>
      </c>
      <c r="C4789" s="554" t="s">
        <v>5815</v>
      </c>
      <c r="D4789" s="556">
        <v>15.41</v>
      </c>
    </row>
    <row r="4790" spans="1:4" x14ac:dyDescent="0.25">
      <c r="A4790" s="554" t="s">
        <v>42989</v>
      </c>
      <c r="B4790" s="555" t="s">
        <v>42990</v>
      </c>
      <c r="C4790" s="554" t="s">
        <v>5881</v>
      </c>
      <c r="D4790" s="556">
        <v>7.86</v>
      </c>
    </row>
    <row r="4791" spans="1:4" x14ac:dyDescent="0.25">
      <c r="A4791" s="554" t="s">
        <v>42991</v>
      </c>
      <c r="B4791" s="555" t="s">
        <v>42992</v>
      </c>
      <c r="C4791" s="554" t="s">
        <v>5815</v>
      </c>
      <c r="D4791" s="556">
        <v>1473.9</v>
      </c>
    </row>
    <row r="4792" spans="1:4" x14ac:dyDescent="0.25">
      <c r="A4792" s="554" t="s">
        <v>42993</v>
      </c>
      <c r="B4792" s="555" t="s">
        <v>42994</v>
      </c>
      <c r="C4792" s="554" t="s">
        <v>5815</v>
      </c>
      <c r="D4792" s="556">
        <v>47.86</v>
      </c>
    </row>
    <row r="4793" spans="1:4" x14ac:dyDescent="0.25">
      <c r="A4793" s="554" t="s">
        <v>42995</v>
      </c>
      <c r="B4793" s="555" t="s">
        <v>42996</v>
      </c>
      <c r="C4793" s="554" t="s">
        <v>5815</v>
      </c>
      <c r="D4793" s="556">
        <v>34.11</v>
      </c>
    </row>
    <row r="4794" spans="1:4" x14ac:dyDescent="0.25">
      <c r="A4794" s="554" t="s">
        <v>42997</v>
      </c>
      <c r="B4794" s="555" t="s">
        <v>42998</v>
      </c>
      <c r="C4794" s="554" t="s">
        <v>5815</v>
      </c>
      <c r="D4794" s="556">
        <v>19.48</v>
      </c>
    </row>
    <row r="4795" spans="1:4" x14ac:dyDescent="0.25">
      <c r="A4795" s="554" t="s">
        <v>42999</v>
      </c>
      <c r="B4795" s="555" t="s">
        <v>43000</v>
      </c>
      <c r="C4795" s="554" t="s">
        <v>5815</v>
      </c>
      <c r="D4795" s="556">
        <v>33.090000000000003</v>
      </c>
    </row>
    <row r="4796" spans="1:4" x14ac:dyDescent="0.25">
      <c r="A4796" s="554" t="s">
        <v>43001</v>
      </c>
      <c r="B4796" s="555" t="s">
        <v>43002</v>
      </c>
      <c r="C4796" s="554" t="s">
        <v>5881</v>
      </c>
      <c r="D4796" s="556">
        <v>46.53</v>
      </c>
    </row>
    <row r="4797" spans="1:4" x14ac:dyDescent="0.25">
      <c r="A4797" s="554" t="s">
        <v>43003</v>
      </c>
      <c r="B4797" s="555" t="s">
        <v>43004</v>
      </c>
      <c r="C4797" s="554" t="s">
        <v>5826</v>
      </c>
      <c r="D4797" s="556">
        <v>7.24</v>
      </c>
    </row>
    <row r="4798" spans="1:4" x14ac:dyDescent="0.25">
      <c r="A4798" s="554" t="s">
        <v>43005</v>
      </c>
      <c r="B4798" s="555" t="s">
        <v>43006</v>
      </c>
      <c r="C4798" s="554" t="s">
        <v>5826</v>
      </c>
      <c r="D4798" s="556">
        <v>8.64</v>
      </c>
    </row>
    <row r="4799" spans="1:4" x14ac:dyDescent="0.25">
      <c r="A4799" s="554" t="s">
        <v>43007</v>
      </c>
      <c r="B4799" s="555" t="s">
        <v>43008</v>
      </c>
      <c r="C4799" s="554" t="s">
        <v>5853</v>
      </c>
      <c r="D4799" s="556">
        <v>2.94</v>
      </c>
    </row>
    <row r="4800" spans="1:4" x14ac:dyDescent="0.25">
      <c r="A4800" s="554" t="s">
        <v>43009</v>
      </c>
      <c r="B4800" s="555" t="s">
        <v>43010</v>
      </c>
      <c r="C4800" s="554" t="s">
        <v>5853</v>
      </c>
      <c r="D4800" s="556">
        <v>1.66</v>
      </c>
    </row>
    <row r="4801" spans="1:4" x14ac:dyDescent="0.25">
      <c r="A4801" s="554" t="s">
        <v>43011</v>
      </c>
      <c r="B4801" s="555" t="s">
        <v>43012</v>
      </c>
      <c r="C4801" s="554" t="s">
        <v>5853</v>
      </c>
      <c r="D4801" s="556">
        <v>0.99</v>
      </c>
    </row>
    <row r="4802" spans="1:4" x14ac:dyDescent="0.25">
      <c r="A4802" s="554" t="s">
        <v>43013</v>
      </c>
      <c r="B4802" s="555" t="s">
        <v>43014</v>
      </c>
      <c r="C4802" s="554" t="s">
        <v>5853</v>
      </c>
      <c r="D4802" s="556">
        <v>0.63</v>
      </c>
    </row>
    <row r="4803" spans="1:4" x14ac:dyDescent="0.25">
      <c r="A4803" s="554" t="s">
        <v>43015</v>
      </c>
      <c r="B4803" s="555" t="s">
        <v>43016</v>
      </c>
      <c r="C4803" s="554" t="s">
        <v>5853</v>
      </c>
      <c r="D4803" s="556">
        <v>0.76</v>
      </c>
    </row>
    <row r="4804" spans="1:4" x14ac:dyDescent="0.25">
      <c r="A4804" s="554" t="s">
        <v>43017</v>
      </c>
      <c r="B4804" s="555" t="s">
        <v>43018</v>
      </c>
      <c r="C4804" s="554" t="s">
        <v>5853</v>
      </c>
      <c r="D4804" s="556">
        <v>0.96</v>
      </c>
    </row>
    <row r="4805" spans="1:4" x14ac:dyDescent="0.25">
      <c r="A4805" s="554" t="s">
        <v>43019</v>
      </c>
      <c r="B4805" s="555" t="s">
        <v>43020</v>
      </c>
      <c r="C4805" s="554" t="s">
        <v>5853</v>
      </c>
      <c r="D4805" s="556">
        <v>0.66</v>
      </c>
    </row>
    <row r="4806" spans="1:4" x14ac:dyDescent="0.25">
      <c r="A4806" s="554" t="s">
        <v>43021</v>
      </c>
      <c r="B4806" s="555" t="s">
        <v>43022</v>
      </c>
      <c r="C4806" s="554" t="s">
        <v>5853</v>
      </c>
      <c r="D4806" s="556">
        <v>1.22</v>
      </c>
    </row>
    <row r="4807" spans="1:4" x14ac:dyDescent="0.25">
      <c r="A4807" s="554" t="s">
        <v>43023</v>
      </c>
      <c r="B4807" s="555" t="s">
        <v>43024</v>
      </c>
      <c r="C4807" s="554" t="s">
        <v>5853</v>
      </c>
      <c r="D4807" s="556">
        <v>0.75</v>
      </c>
    </row>
    <row r="4808" spans="1:4" x14ac:dyDescent="0.25">
      <c r="A4808" s="554" t="s">
        <v>43025</v>
      </c>
      <c r="B4808" s="555" t="s">
        <v>43026</v>
      </c>
      <c r="C4808" s="554" t="s">
        <v>5853</v>
      </c>
      <c r="D4808" s="556">
        <v>0.88</v>
      </c>
    </row>
    <row r="4809" spans="1:4" x14ac:dyDescent="0.25">
      <c r="A4809" s="554" t="s">
        <v>43027</v>
      </c>
      <c r="B4809" s="555" t="s">
        <v>43028</v>
      </c>
      <c r="C4809" s="554" t="s">
        <v>5853</v>
      </c>
      <c r="D4809" s="556">
        <v>1.0900000000000001</v>
      </c>
    </row>
    <row r="4810" spans="1:4" x14ac:dyDescent="0.25">
      <c r="A4810" s="554" t="s">
        <v>43029</v>
      </c>
      <c r="B4810" s="555" t="s">
        <v>43030</v>
      </c>
      <c r="C4810" s="554" t="s">
        <v>5815</v>
      </c>
      <c r="D4810" s="556">
        <v>95.61</v>
      </c>
    </row>
    <row r="4811" spans="1:4" x14ac:dyDescent="0.25">
      <c r="A4811" s="554" t="s">
        <v>43031</v>
      </c>
      <c r="B4811" s="555" t="s">
        <v>43032</v>
      </c>
      <c r="C4811" s="554" t="s">
        <v>5815</v>
      </c>
      <c r="D4811" s="556">
        <v>114.82</v>
      </c>
    </row>
    <row r="4812" spans="1:4" x14ac:dyDescent="0.25">
      <c r="A4812" s="554" t="s">
        <v>43033</v>
      </c>
      <c r="B4812" s="555" t="s">
        <v>43034</v>
      </c>
      <c r="C4812" s="554" t="s">
        <v>5853</v>
      </c>
      <c r="D4812" s="556">
        <v>0.08</v>
      </c>
    </row>
    <row r="4813" spans="1:4" x14ac:dyDescent="0.25">
      <c r="A4813" s="554" t="s">
        <v>43035</v>
      </c>
      <c r="B4813" s="555" t="s">
        <v>43036</v>
      </c>
      <c r="C4813" s="554" t="s">
        <v>5815</v>
      </c>
      <c r="D4813" s="556">
        <v>13.11</v>
      </c>
    </row>
    <row r="4814" spans="1:4" x14ac:dyDescent="0.25">
      <c r="A4814" s="554" t="s">
        <v>43037</v>
      </c>
      <c r="B4814" s="555" t="s">
        <v>43038</v>
      </c>
      <c r="C4814" s="554" t="s">
        <v>5815</v>
      </c>
      <c r="D4814" s="556">
        <v>58.39</v>
      </c>
    </row>
    <row r="4815" spans="1:4" ht="18" x14ac:dyDescent="0.25">
      <c r="A4815" s="554" t="s">
        <v>43039</v>
      </c>
      <c r="B4815" s="555" t="s">
        <v>43040</v>
      </c>
      <c r="C4815" s="554" t="s">
        <v>6114</v>
      </c>
      <c r="D4815" s="556">
        <v>355.03</v>
      </c>
    </row>
    <row r="4816" spans="1:4" ht="18" x14ac:dyDescent="0.25">
      <c r="A4816" s="554" t="s">
        <v>43041</v>
      </c>
      <c r="B4816" s="555" t="s">
        <v>43042</v>
      </c>
      <c r="C4816" s="554" t="s">
        <v>6114</v>
      </c>
      <c r="D4816" s="556">
        <v>284.8</v>
      </c>
    </row>
    <row r="4817" spans="1:4" x14ac:dyDescent="0.25">
      <c r="A4817" s="554" t="s">
        <v>43043</v>
      </c>
      <c r="B4817" s="555" t="s">
        <v>43044</v>
      </c>
      <c r="C4817" s="554" t="s">
        <v>5815</v>
      </c>
      <c r="D4817" s="556">
        <v>19.46</v>
      </c>
    </row>
    <row r="4818" spans="1:4" x14ac:dyDescent="0.25">
      <c r="A4818" s="554" t="s">
        <v>43045</v>
      </c>
      <c r="B4818" s="555" t="s">
        <v>43046</v>
      </c>
      <c r="C4818" s="554" t="s">
        <v>5815</v>
      </c>
      <c r="D4818" s="556">
        <v>73.72</v>
      </c>
    </row>
    <row r="4819" spans="1:4" x14ac:dyDescent="0.25">
      <c r="A4819" s="554" t="s">
        <v>43047</v>
      </c>
      <c r="B4819" s="555" t="s">
        <v>43048</v>
      </c>
      <c r="C4819" s="554" t="s">
        <v>5881</v>
      </c>
      <c r="D4819" s="556">
        <v>1.3</v>
      </c>
    </row>
    <row r="4820" spans="1:4" x14ac:dyDescent="0.25">
      <c r="A4820" s="554" t="s">
        <v>43049</v>
      </c>
      <c r="B4820" s="555" t="s">
        <v>43050</v>
      </c>
      <c r="C4820" s="554" t="s">
        <v>6308</v>
      </c>
      <c r="D4820" s="556">
        <v>240.74</v>
      </c>
    </row>
    <row r="4821" spans="1:4" x14ac:dyDescent="0.25">
      <c r="A4821" s="554" t="s">
        <v>43051</v>
      </c>
      <c r="B4821" s="555" t="s">
        <v>43052</v>
      </c>
      <c r="C4821" s="554" t="s">
        <v>6308</v>
      </c>
      <c r="D4821" s="556">
        <v>188.25</v>
      </c>
    </row>
    <row r="4822" spans="1:4" x14ac:dyDescent="0.25">
      <c r="A4822" s="554" t="s">
        <v>43053</v>
      </c>
      <c r="B4822" s="555" t="s">
        <v>43054</v>
      </c>
      <c r="C4822" s="554" t="s">
        <v>6308</v>
      </c>
      <c r="D4822" s="556">
        <v>81.09</v>
      </c>
    </row>
    <row r="4823" spans="1:4" x14ac:dyDescent="0.25">
      <c r="A4823" s="554" t="s">
        <v>43055</v>
      </c>
      <c r="B4823" s="555" t="s">
        <v>43056</v>
      </c>
      <c r="C4823" s="554" t="s">
        <v>5853</v>
      </c>
      <c r="D4823" s="556">
        <v>8.74</v>
      </c>
    </row>
    <row r="4824" spans="1:4" x14ac:dyDescent="0.25">
      <c r="A4824" s="554" t="s">
        <v>43057</v>
      </c>
      <c r="B4824" s="555" t="s">
        <v>43058</v>
      </c>
      <c r="C4824" s="554" t="s">
        <v>5881</v>
      </c>
      <c r="D4824" s="556">
        <v>3.89</v>
      </c>
    </row>
    <row r="4825" spans="1:4" x14ac:dyDescent="0.25">
      <c r="A4825" s="554" t="s">
        <v>43059</v>
      </c>
      <c r="B4825" s="555" t="s">
        <v>43060</v>
      </c>
      <c r="C4825" s="554" t="s">
        <v>5881</v>
      </c>
      <c r="D4825" s="556">
        <v>0.65</v>
      </c>
    </row>
    <row r="4826" spans="1:4" x14ac:dyDescent="0.25">
      <c r="A4826" s="554" t="s">
        <v>43061</v>
      </c>
      <c r="B4826" s="555" t="s">
        <v>43062</v>
      </c>
      <c r="C4826" s="554" t="s">
        <v>5881</v>
      </c>
      <c r="D4826" s="556">
        <v>3.89</v>
      </c>
    </row>
    <row r="4827" spans="1:4" x14ac:dyDescent="0.25">
      <c r="A4827" s="554" t="s">
        <v>43063</v>
      </c>
      <c r="B4827" s="555" t="s">
        <v>43064</v>
      </c>
      <c r="C4827" s="554" t="s">
        <v>5881</v>
      </c>
      <c r="D4827" s="556">
        <v>0.97</v>
      </c>
    </row>
    <row r="4828" spans="1:4" x14ac:dyDescent="0.25">
      <c r="A4828" s="554" t="s">
        <v>43065</v>
      </c>
      <c r="B4828" s="555" t="s">
        <v>43066</v>
      </c>
      <c r="C4828" s="554" t="s">
        <v>5826</v>
      </c>
      <c r="D4828" s="556">
        <v>3.89</v>
      </c>
    </row>
    <row r="4829" spans="1:4" x14ac:dyDescent="0.25">
      <c r="A4829" s="554" t="s">
        <v>43067</v>
      </c>
      <c r="B4829" s="555" t="s">
        <v>43068</v>
      </c>
      <c r="C4829" s="554" t="s">
        <v>5826</v>
      </c>
      <c r="D4829" s="556">
        <v>2.4300000000000002</v>
      </c>
    </row>
    <row r="4830" spans="1:4" x14ac:dyDescent="0.25">
      <c r="A4830" s="554" t="s">
        <v>43069</v>
      </c>
      <c r="B4830" s="555" t="s">
        <v>43070</v>
      </c>
      <c r="C4830" s="554" t="s">
        <v>5881</v>
      </c>
      <c r="D4830" s="556">
        <v>63.06</v>
      </c>
    </row>
    <row r="4831" spans="1:4" x14ac:dyDescent="0.25">
      <c r="A4831" s="554" t="s">
        <v>43071</v>
      </c>
      <c r="B4831" s="555" t="s">
        <v>43072</v>
      </c>
      <c r="C4831" s="554" t="s">
        <v>5881</v>
      </c>
      <c r="D4831" s="556">
        <v>20.8</v>
      </c>
    </row>
    <row r="4832" spans="1:4" ht="18" x14ac:dyDescent="0.25">
      <c r="A4832" s="554" t="s">
        <v>43073</v>
      </c>
      <c r="B4832" s="555" t="s">
        <v>43074</v>
      </c>
      <c r="C4832" s="554" t="s">
        <v>5881</v>
      </c>
      <c r="D4832" s="556">
        <v>3.68</v>
      </c>
    </row>
    <row r="4833" spans="1:4" x14ac:dyDescent="0.25">
      <c r="A4833" s="554" t="s">
        <v>43075</v>
      </c>
      <c r="B4833" s="555" t="s">
        <v>43076</v>
      </c>
      <c r="C4833" s="554" t="s">
        <v>5826</v>
      </c>
      <c r="D4833" s="556">
        <v>6.57</v>
      </c>
    </row>
    <row r="4834" spans="1:4" x14ac:dyDescent="0.25">
      <c r="A4834" s="554" t="s">
        <v>43077</v>
      </c>
      <c r="B4834" s="555" t="s">
        <v>43078</v>
      </c>
      <c r="C4834" s="554" t="s">
        <v>5881</v>
      </c>
      <c r="D4834" s="556">
        <v>3.92</v>
      </c>
    </row>
    <row r="4835" spans="1:4" x14ac:dyDescent="0.25">
      <c r="A4835" s="554" t="s">
        <v>43079</v>
      </c>
      <c r="B4835" s="555" t="s">
        <v>43080</v>
      </c>
      <c r="C4835" s="554" t="s">
        <v>5815</v>
      </c>
      <c r="D4835" s="556">
        <v>19.46</v>
      </c>
    </row>
    <row r="4836" spans="1:4" x14ac:dyDescent="0.25">
      <c r="A4836" s="554" t="s">
        <v>43081</v>
      </c>
      <c r="B4836" s="555" t="s">
        <v>43082</v>
      </c>
      <c r="C4836" s="554" t="s">
        <v>5853</v>
      </c>
      <c r="D4836" s="556">
        <v>3.89</v>
      </c>
    </row>
    <row r="4837" spans="1:4" ht="18" x14ac:dyDescent="0.25">
      <c r="A4837" s="554" t="s">
        <v>43083</v>
      </c>
      <c r="B4837" s="555" t="s">
        <v>43084</v>
      </c>
      <c r="C4837" s="554" t="s">
        <v>5881</v>
      </c>
      <c r="D4837" s="556">
        <v>6.14</v>
      </c>
    </row>
    <row r="4838" spans="1:4" ht="18" x14ac:dyDescent="0.25">
      <c r="A4838" s="554" t="s">
        <v>43085</v>
      </c>
      <c r="B4838" s="555" t="s">
        <v>43086</v>
      </c>
      <c r="C4838" s="554" t="s">
        <v>5881</v>
      </c>
      <c r="D4838" s="556">
        <v>6.14</v>
      </c>
    </row>
    <row r="4839" spans="1:4" ht="18" x14ac:dyDescent="0.25">
      <c r="A4839" s="554" t="s">
        <v>43087</v>
      </c>
      <c r="B4839" s="555" t="s">
        <v>43088</v>
      </c>
      <c r="C4839" s="554" t="s">
        <v>5881</v>
      </c>
      <c r="D4839" s="556">
        <v>27.86</v>
      </c>
    </row>
    <row r="4840" spans="1:4" x14ac:dyDescent="0.25">
      <c r="A4840" s="554" t="s">
        <v>43089</v>
      </c>
      <c r="B4840" s="555" t="s">
        <v>43090</v>
      </c>
      <c r="C4840" s="554" t="s">
        <v>5853</v>
      </c>
      <c r="D4840" s="556">
        <v>11.18</v>
      </c>
    </row>
    <row r="4841" spans="1:4" x14ac:dyDescent="0.25">
      <c r="A4841" s="554" t="s">
        <v>43091</v>
      </c>
      <c r="B4841" s="555" t="s">
        <v>43092</v>
      </c>
      <c r="C4841" s="554" t="s">
        <v>5815</v>
      </c>
      <c r="D4841" s="556">
        <v>0</v>
      </c>
    </row>
    <row r="4842" spans="1:4" x14ac:dyDescent="0.25">
      <c r="A4842" s="554" t="s">
        <v>43093</v>
      </c>
      <c r="B4842" s="555" t="s">
        <v>43094</v>
      </c>
      <c r="C4842" s="554" t="s">
        <v>5815</v>
      </c>
      <c r="D4842" s="556">
        <v>0</v>
      </c>
    </row>
    <row r="4843" spans="1:4" x14ac:dyDescent="0.25">
      <c r="A4843" s="554" t="s">
        <v>43095</v>
      </c>
      <c r="B4843" s="555" t="s">
        <v>43096</v>
      </c>
      <c r="C4843" s="554" t="s">
        <v>5815</v>
      </c>
      <c r="D4843" s="556">
        <v>321.95999999999998</v>
      </c>
    </row>
    <row r="4844" spans="1:4" x14ac:dyDescent="0.25">
      <c r="A4844" s="554" t="s">
        <v>43097</v>
      </c>
      <c r="B4844" s="555" t="s">
        <v>43098</v>
      </c>
      <c r="C4844" s="554" t="s">
        <v>5815</v>
      </c>
      <c r="D4844" s="556">
        <v>202.31</v>
      </c>
    </row>
    <row r="4845" spans="1:4" x14ac:dyDescent="0.25">
      <c r="A4845" s="554" t="s">
        <v>43099</v>
      </c>
      <c r="B4845" s="555" t="s">
        <v>43100</v>
      </c>
      <c r="C4845" s="554" t="s">
        <v>5815</v>
      </c>
      <c r="D4845" s="556">
        <v>118.75</v>
      </c>
    </row>
    <row r="4846" spans="1:4" x14ac:dyDescent="0.25">
      <c r="A4846" s="554" t="s">
        <v>43101</v>
      </c>
      <c r="B4846" s="555" t="s">
        <v>43102</v>
      </c>
      <c r="C4846" s="554" t="s">
        <v>5815</v>
      </c>
      <c r="D4846" s="556">
        <v>364.15</v>
      </c>
    </row>
    <row r="4847" spans="1:4" x14ac:dyDescent="0.25">
      <c r="A4847" s="554" t="s">
        <v>43103</v>
      </c>
      <c r="B4847" s="555" t="s">
        <v>43104</v>
      </c>
      <c r="C4847" s="554" t="s">
        <v>5815</v>
      </c>
      <c r="D4847" s="556">
        <v>78.03</v>
      </c>
    </row>
    <row r="4848" spans="1:4" x14ac:dyDescent="0.25">
      <c r="A4848" s="554" t="s">
        <v>43105</v>
      </c>
      <c r="B4848" s="555" t="s">
        <v>43106</v>
      </c>
      <c r="C4848" s="554" t="s">
        <v>5881</v>
      </c>
      <c r="D4848" s="556">
        <v>12.8</v>
      </c>
    </row>
    <row r="4849" spans="1:4" x14ac:dyDescent="0.25">
      <c r="A4849" s="554" t="s">
        <v>43107</v>
      </c>
      <c r="B4849" s="555" t="s">
        <v>43108</v>
      </c>
      <c r="C4849" s="554" t="s">
        <v>5853</v>
      </c>
      <c r="D4849" s="556">
        <v>3.12</v>
      </c>
    </row>
    <row r="4850" spans="1:4" x14ac:dyDescent="0.25">
      <c r="A4850" s="554" t="s">
        <v>43109</v>
      </c>
      <c r="B4850" s="555" t="s">
        <v>43110</v>
      </c>
      <c r="C4850" s="554" t="s">
        <v>5815</v>
      </c>
      <c r="D4850" s="556">
        <v>22.33</v>
      </c>
    </row>
    <row r="4851" spans="1:4" x14ac:dyDescent="0.25">
      <c r="A4851" s="554" t="s">
        <v>43111</v>
      </c>
      <c r="B4851" s="555" t="s">
        <v>43112</v>
      </c>
      <c r="C4851" s="554" t="s">
        <v>5853</v>
      </c>
      <c r="D4851" s="556">
        <v>32.44</v>
      </c>
    </row>
    <row r="4852" spans="1:4" x14ac:dyDescent="0.25">
      <c r="A4852" s="554" t="s">
        <v>43113</v>
      </c>
      <c r="B4852" s="555" t="s">
        <v>43114</v>
      </c>
      <c r="C4852" s="554" t="s">
        <v>5815</v>
      </c>
      <c r="D4852" s="556">
        <v>11.1</v>
      </c>
    </row>
    <row r="4853" spans="1:4" x14ac:dyDescent="0.25">
      <c r="A4853" s="554" t="s">
        <v>43115</v>
      </c>
      <c r="B4853" s="555" t="s">
        <v>43116</v>
      </c>
      <c r="C4853" s="554" t="s">
        <v>5815</v>
      </c>
      <c r="D4853" s="556">
        <v>36.49</v>
      </c>
    </row>
    <row r="4854" spans="1:4" x14ac:dyDescent="0.25">
      <c r="A4854" s="554" t="s">
        <v>43117</v>
      </c>
      <c r="B4854" s="555" t="s">
        <v>43118</v>
      </c>
      <c r="C4854" s="554" t="s">
        <v>5815</v>
      </c>
      <c r="D4854" s="556">
        <v>11.58</v>
      </c>
    </row>
    <row r="4855" spans="1:4" x14ac:dyDescent="0.25">
      <c r="A4855" s="554" t="s">
        <v>43119</v>
      </c>
      <c r="B4855" s="555" t="s">
        <v>43120</v>
      </c>
      <c r="C4855" s="554" t="s">
        <v>5881</v>
      </c>
      <c r="D4855" s="556">
        <v>10.4</v>
      </c>
    </row>
    <row r="4856" spans="1:4" x14ac:dyDescent="0.25">
      <c r="A4856" s="554" t="s">
        <v>43121</v>
      </c>
      <c r="B4856" s="555" t="s">
        <v>43122</v>
      </c>
      <c r="C4856" s="554" t="s">
        <v>5881</v>
      </c>
      <c r="D4856" s="556">
        <v>24.13</v>
      </c>
    </row>
    <row r="4857" spans="1:4" x14ac:dyDescent="0.25">
      <c r="A4857" s="554" t="s">
        <v>43123</v>
      </c>
      <c r="B4857" s="555" t="s">
        <v>43124</v>
      </c>
      <c r="C4857" s="554" t="s">
        <v>5881</v>
      </c>
      <c r="D4857" s="556">
        <v>22.57</v>
      </c>
    </row>
    <row r="4858" spans="1:4" x14ac:dyDescent="0.25">
      <c r="A4858" s="554" t="s">
        <v>43125</v>
      </c>
      <c r="B4858" s="555" t="s">
        <v>43126</v>
      </c>
      <c r="C4858" s="554" t="s">
        <v>5881</v>
      </c>
      <c r="D4858" s="556">
        <v>18.62</v>
      </c>
    </row>
    <row r="4859" spans="1:4" x14ac:dyDescent="0.25">
      <c r="A4859" s="554" t="s">
        <v>43127</v>
      </c>
      <c r="B4859" s="555" t="s">
        <v>43128</v>
      </c>
      <c r="C4859" s="554" t="s">
        <v>5881</v>
      </c>
      <c r="D4859" s="556">
        <v>17.940000000000001</v>
      </c>
    </row>
    <row r="4860" spans="1:4" x14ac:dyDescent="0.25">
      <c r="A4860" s="554" t="s">
        <v>43129</v>
      </c>
      <c r="B4860" s="555" t="s">
        <v>43130</v>
      </c>
      <c r="C4860" s="554" t="s">
        <v>5881</v>
      </c>
      <c r="D4860" s="556">
        <v>8.1</v>
      </c>
    </row>
    <row r="4861" spans="1:4" x14ac:dyDescent="0.25">
      <c r="A4861" s="554" t="s">
        <v>43131</v>
      </c>
      <c r="B4861" s="555" t="s">
        <v>43132</v>
      </c>
      <c r="C4861" s="554" t="s">
        <v>5881</v>
      </c>
      <c r="D4861" s="556">
        <v>16.940000000000001</v>
      </c>
    </row>
    <row r="4862" spans="1:4" x14ac:dyDescent="0.25">
      <c r="A4862" s="554" t="s">
        <v>43133</v>
      </c>
      <c r="B4862" s="555" t="s">
        <v>43134</v>
      </c>
      <c r="C4862" s="554" t="s">
        <v>5881</v>
      </c>
      <c r="D4862" s="556">
        <v>29.35</v>
      </c>
    </row>
    <row r="4863" spans="1:4" x14ac:dyDescent="0.25">
      <c r="A4863" s="554" t="s">
        <v>43135</v>
      </c>
      <c r="B4863" s="555" t="s">
        <v>43136</v>
      </c>
      <c r="C4863" s="554" t="s">
        <v>5881</v>
      </c>
      <c r="D4863" s="556">
        <v>27.79</v>
      </c>
    </row>
    <row r="4864" spans="1:4" x14ac:dyDescent="0.25">
      <c r="A4864" s="554" t="s">
        <v>43137</v>
      </c>
      <c r="B4864" s="555" t="s">
        <v>43138</v>
      </c>
      <c r="C4864" s="554" t="s">
        <v>5881</v>
      </c>
      <c r="D4864" s="556">
        <v>28.54</v>
      </c>
    </row>
    <row r="4865" spans="1:4" x14ac:dyDescent="0.25">
      <c r="A4865" s="554" t="s">
        <v>43139</v>
      </c>
      <c r="B4865" s="555" t="s">
        <v>43140</v>
      </c>
      <c r="C4865" s="554" t="s">
        <v>5881</v>
      </c>
      <c r="D4865" s="556">
        <v>27.86</v>
      </c>
    </row>
    <row r="4866" spans="1:4" x14ac:dyDescent="0.25">
      <c r="A4866" s="554" t="s">
        <v>43141</v>
      </c>
      <c r="B4866" s="555" t="s">
        <v>43142</v>
      </c>
      <c r="C4866" s="554" t="s">
        <v>5881</v>
      </c>
      <c r="D4866" s="556">
        <v>24.23</v>
      </c>
    </row>
    <row r="4867" spans="1:4" x14ac:dyDescent="0.25">
      <c r="A4867" s="554" t="s">
        <v>43143</v>
      </c>
      <c r="B4867" s="555" t="s">
        <v>43144</v>
      </c>
      <c r="C4867" s="554" t="s">
        <v>5853</v>
      </c>
      <c r="D4867" s="556">
        <v>0.1</v>
      </c>
    </row>
    <row r="4868" spans="1:4" x14ac:dyDescent="0.25">
      <c r="A4868" s="554" t="s">
        <v>43145</v>
      </c>
      <c r="B4868" s="555" t="s">
        <v>43146</v>
      </c>
      <c r="C4868" s="554" t="s">
        <v>5853</v>
      </c>
      <c r="D4868" s="556">
        <v>207.88</v>
      </c>
    </row>
    <row r="4869" spans="1:4" x14ac:dyDescent="0.25">
      <c r="A4869" s="554" t="s">
        <v>43147</v>
      </c>
      <c r="B4869" s="555" t="s">
        <v>43148</v>
      </c>
      <c r="C4869" s="554" t="s">
        <v>5853</v>
      </c>
      <c r="D4869" s="556">
        <v>2.37</v>
      </c>
    </row>
    <row r="4870" spans="1:4" x14ac:dyDescent="0.25">
      <c r="A4870" s="554" t="s">
        <v>43149</v>
      </c>
      <c r="B4870" s="555" t="s">
        <v>43150</v>
      </c>
      <c r="C4870" s="554" t="s">
        <v>5853</v>
      </c>
      <c r="D4870" s="556">
        <v>0.15</v>
      </c>
    </row>
    <row r="4871" spans="1:4" x14ac:dyDescent="0.25">
      <c r="A4871" s="554" t="s">
        <v>43151</v>
      </c>
      <c r="B4871" s="555" t="s">
        <v>43152</v>
      </c>
      <c r="C4871" s="554" t="s">
        <v>5815</v>
      </c>
      <c r="D4871" s="556">
        <v>335.97</v>
      </c>
    </row>
    <row r="4872" spans="1:4" x14ac:dyDescent="0.25">
      <c r="A4872" s="554" t="s">
        <v>43153</v>
      </c>
      <c r="B4872" s="555" t="s">
        <v>43154</v>
      </c>
      <c r="C4872" s="554" t="s">
        <v>5815</v>
      </c>
      <c r="D4872" s="556">
        <v>262.27999999999997</v>
      </c>
    </row>
    <row r="4873" spans="1:4" x14ac:dyDescent="0.25">
      <c r="A4873" s="554" t="s">
        <v>43155</v>
      </c>
      <c r="B4873" s="555" t="s">
        <v>43156</v>
      </c>
      <c r="C4873" s="554" t="s">
        <v>5815</v>
      </c>
      <c r="D4873" s="556">
        <v>335.97</v>
      </c>
    </row>
    <row r="4874" spans="1:4" x14ac:dyDescent="0.25">
      <c r="A4874" s="554" t="s">
        <v>43157</v>
      </c>
      <c r="B4874" s="555" t="s">
        <v>43158</v>
      </c>
      <c r="C4874" s="554" t="s">
        <v>5815</v>
      </c>
      <c r="D4874" s="556">
        <v>262.27999999999997</v>
      </c>
    </row>
    <row r="4875" spans="1:4" x14ac:dyDescent="0.25">
      <c r="A4875" s="554" t="s">
        <v>43159</v>
      </c>
      <c r="B4875" s="555" t="s">
        <v>43160</v>
      </c>
      <c r="C4875" s="554" t="s">
        <v>6308</v>
      </c>
      <c r="D4875" s="556">
        <v>395.06</v>
      </c>
    </row>
    <row r="4876" spans="1:4" x14ac:dyDescent="0.25">
      <c r="A4876" s="554" t="s">
        <v>43161</v>
      </c>
      <c r="B4876" s="555" t="s">
        <v>43162</v>
      </c>
      <c r="C4876" s="554" t="s">
        <v>6308</v>
      </c>
      <c r="D4876" s="556">
        <v>149.97</v>
      </c>
    </row>
    <row r="4877" spans="1:4" x14ac:dyDescent="0.25">
      <c r="A4877" s="554" t="s">
        <v>43163</v>
      </c>
      <c r="B4877" s="555" t="s">
        <v>43164</v>
      </c>
      <c r="C4877" s="554" t="s">
        <v>6308</v>
      </c>
      <c r="D4877" s="556">
        <v>338.18</v>
      </c>
    </row>
    <row r="4878" spans="1:4" x14ac:dyDescent="0.25">
      <c r="A4878" s="554" t="s">
        <v>43165</v>
      </c>
      <c r="B4878" s="555" t="s">
        <v>43166</v>
      </c>
      <c r="C4878" s="554" t="s">
        <v>6308</v>
      </c>
      <c r="D4878" s="556">
        <v>52.51</v>
      </c>
    </row>
    <row r="4879" spans="1:4" x14ac:dyDescent="0.25">
      <c r="A4879" s="554" t="s">
        <v>43167</v>
      </c>
      <c r="B4879" s="555" t="s">
        <v>43168</v>
      </c>
      <c r="C4879" s="554" t="s">
        <v>6308</v>
      </c>
      <c r="D4879" s="556">
        <v>41.64</v>
      </c>
    </row>
    <row r="4880" spans="1:4" x14ac:dyDescent="0.25">
      <c r="A4880" s="554" t="s">
        <v>43169</v>
      </c>
      <c r="B4880" s="555" t="s">
        <v>43170</v>
      </c>
      <c r="C4880" s="554" t="s">
        <v>6308</v>
      </c>
      <c r="D4880" s="556">
        <v>18.91</v>
      </c>
    </row>
    <row r="4881" spans="1:4" x14ac:dyDescent="0.25">
      <c r="A4881" s="554" t="s">
        <v>43171</v>
      </c>
      <c r="B4881" s="555" t="s">
        <v>43172</v>
      </c>
      <c r="C4881" s="554" t="s">
        <v>6308</v>
      </c>
      <c r="D4881" s="556">
        <v>586.22</v>
      </c>
    </row>
    <row r="4882" spans="1:4" x14ac:dyDescent="0.25">
      <c r="A4882" s="554" t="s">
        <v>43173</v>
      </c>
      <c r="B4882" s="555" t="s">
        <v>43174</v>
      </c>
      <c r="C4882" s="554" t="s">
        <v>5826</v>
      </c>
      <c r="D4882" s="556">
        <v>1695.12</v>
      </c>
    </row>
    <row r="4883" spans="1:4" x14ac:dyDescent="0.25">
      <c r="A4883" s="554" t="s">
        <v>43175</v>
      </c>
      <c r="B4883" s="555" t="s">
        <v>43176</v>
      </c>
      <c r="C4883" s="554" t="s">
        <v>5826</v>
      </c>
      <c r="D4883" s="556">
        <v>1591.82</v>
      </c>
    </row>
    <row r="4884" spans="1:4" x14ac:dyDescent="0.25">
      <c r="A4884" s="554" t="s">
        <v>43177</v>
      </c>
      <c r="B4884" s="555" t="s">
        <v>43178</v>
      </c>
      <c r="C4884" s="554" t="s">
        <v>5826</v>
      </c>
      <c r="D4884" s="556">
        <v>1537.25</v>
      </c>
    </row>
    <row r="4885" spans="1:4" x14ac:dyDescent="0.25">
      <c r="A4885" s="554" t="s">
        <v>43179</v>
      </c>
      <c r="B4885" s="555" t="s">
        <v>43180</v>
      </c>
      <c r="C4885" s="554" t="s">
        <v>5826</v>
      </c>
      <c r="D4885" s="556">
        <v>760.84</v>
      </c>
    </row>
    <row r="4886" spans="1:4" x14ac:dyDescent="0.25">
      <c r="A4886" s="554" t="s">
        <v>43181</v>
      </c>
      <c r="B4886" s="555" t="s">
        <v>43182</v>
      </c>
      <c r="C4886" s="554" t="s">
        <v>5826</v>
      </c>
      <c r="D4886" s="556">
        <v>883.27</v>
      </c>
    </row>
    <row r="4887" spans="1:4" x14ac:dyDescent="0.25">
      <c r="A4887" s="554" t="s">
        <v>43183</v>
      </c>
      <c r="B4887" s="555" t="s">
        <v>43184</v>
      </c>
      <c r="C4887" s="554" t="s">
        <v>5826</v>
      </c>
      <c r="D4887" s="556">
        <v>310.85000000000002</v>
      </c>
    </row>
    <row r="4888" spans="1:4" x14ac:dyDescent="0.25">
      <c r="A4888" s="554" t="s">
        <v>43185</v>
      </c>
      <c r="B4888" s="555" t="s">
        <v>43186</v>
      </c>
      <c r="C4888" s="554" t="s">
        <v>5853</v>
      </c>
      <c r="D4888" s="556">
        <v>55.99</v>
      </c>
    </row>
    <row r="4889" spans="1:4" x14ac:dyDescent="0.25">
      <c r="A4889" s="554" t="s">
        <v>43187</v>
      </c>
      <c r="B4889" s="555" t="s">
        <v>43188</v>
      </c>
      <c r="C4889" s="554" t="s">
        <v>6308</v>
      </c>
      <c r="D4889" s="556">
        <v>29.24</v>
      </c>
    </row>
    <row r="4890" spans="1:4" x14ac:dyDescent="0.25">
      <c r="A4890" s="554" t="s">
        <v>43189</v>
      </c>
      <c r="B4890" s="555" t="s">
        <v>43190</v>
      </c>
      <c r="C4890" s="554" t="s">
        <v>5815</v>
      </c>
      <c r="D4890" s="556">
        <v>14.65</v>
      </c>
    </row>
    <row r="4891" spans="1:4" x14ac:dyDescent="0.25">
      <c r="A4891" s="554" t="s">
        <v>43191</v>
      </c>
      <c r="B4891" s="555" t="s">
        <v>43192</v>
      </c>
      <c r="C4891" s="554" t="s">
        <v>5815</v>
      </c>
      <c r="D4891" s="556">
        <v>11.95</v>
      </c>
    </row>
    <row r="4892" spans="1:4" x14ac:dyDescent="0.25">
      <c r="A4892" s="554" t="s">
        <v>43193</v>
      </c>
      <c r="B4892" s="555" t="s">
        <v>43194</v>
      </c>
      <c r="C4892" s="554" t="s">
        <v>5815</v>
      </c>
      <c r="D4892" s="556">
        <v>177.93</v>
      </c>
    </row>
    <row r="4893" spans="1:4" x14ac:dyDescent="0.25">
      <c r="A4893" s="554" t="s">
        <v>43195</v>
      </c>
      <c r="B4893" s="555" t="s">
        <v>43196</v>
      </c>
      <c r="C4893" s="554" t="s">
        <v>5815</v>
      </c>
      <c r="D4893" s="556">
        <v>276.77</v>
      </c>
    </row>
    <row r="4894" spans="1:4" x14ac:dyDescent="0.25">
      <c r="A4894" s="554" t="s">
        <v>43197</v>
      </c>
      <c r="B4894" s="555" t="s">
        <v>43198</v>
      </c>
      <c r="C4894" s="554" t="s">
        <v>5853</v>
      </c>
      <c r="D4894" s="556">
        <v>3.89</v>
      </c>
    </row>
    <row r="4895" spans="1:4" x14ac:dyDescent="0.25">
      <c r="A4895" s="554" t="s">
        <v>43199</v>
      </c>
      <c r="B4895" s="555" t="s">
        <v>43200</v>
      </c>
      <c r="C4895" s="554" t="s">
        <v>5881</v>
      </c>
      <c r="D4895" s="556">
        <v>1.95</v>
      </c>
    </row>
    <row r="4896" spans="1:4" x14ac:dyDescent="0.25">
      <c r="A4896" s="554" t="s">
        <v>43201</v>
      </c>
      <c r="B4896" s="555" t="s">
        <v>43202</v>
      </c>
      <c r="C4896" s="554" t="s">
        <v>5815</v>
      </c>
      <c r="D4896" s="556">
        <v>5.66</v>
      </c>
    </row>
    <row r="4897" spans="1:4" x14ac:dyDescent="0.25">
      <c r="A4897" s="554" t="s">
        <v>43203</v>
      </c>
      <c r="B4897" s="555" t="s">
        <v>43204</v>
      </c>
      <c r="C4897" s="554" t="s">
        <v>5815</v>
      </c>
      <c r="D4897" s="556">
        <v>4.78</v>
      </c>
    </row>
    <row r="4898" spans="1:4" x14ac:dyDescent="0.25">
      <c r="A4898" s="554" t="s">
        <v>43205</v>
      </c>
      <c r="B4898" s="555" t="s">
        <v>43206</v>
      </c>
      <c r="C4898" s="554" t="s">
        <v>5815</v>
      </c>
      <c r="D4898" s="556">
        <v>7.59</v>
      </c>
    </row>
    <row r="4899" spans="1:4" x14ac:dyDescent="0.25">
      <c r="A4899" s="554" t="s">
        <v>43207</v>
      </c>
      <c r="B4899" s="555" t="s">
        <v>43208</v>
      </c>
      <c r="C4899" s="554" t="s">
        <v>5815</v>
      </c>
      <c r="D4899" s="556">
        <v>12.12</v>
      </c>
    </row>
    <row r="4900" spans="1:4" x14ac:dyDescent="0.25">
      <c r="A4900" s="554" t="s">
        <v>43209</v>
      </c>
      <c r="B4900" s="555" t="s">
        <v>43210</v>
      </c>
      <c r="C4900" s="554" t="s">
        <v>5815</v>
      </c>
      <c r="D4900" s="556">
        <v>385.62</v>
      </c>
    </row>
    <row r="4901" spans="1:4" x14ac:dyDescent="0.25">
      <c r="A4901" s="554" t="s">
        <v>43211</v>
      </c>
      <c r="B4901" s="555" t="s">
        <v>43212</v>
      </c>
      <c r="C4901" s="554" t="s">
        <v>5815</v>
      </c>
      <c r="D4901" s="556">
        <v>1258.6099999999999</v>
      </c>
    </row>
    <row r="4902" spans="1:4" x14ac:dyDescent="0.25">
      <c r="A4902" s="554" t="s">
        <v>43213</v>
      </c>
      <c r="B4902" s="555" t="s">
        <v>43214</v>
      </c>
      <c r="C4902" s="554" t="s">
        <v>43215</v>
      </c>
      <c r="D4902" s="556">
        <v>706.75</v>
      </c>
    </row>
    <row r="4903" spans="1:4" x14ac:dyDescent="0.25">
      <c r="A4903" s="554" t="s">
        <v>43216</v>
      </c>
      <c r="B4903" s="555" t="s">
        <v>43217</v>
      </c>
      <c r="C4903" s="554" t="s">
        <v>43215</v>
      </c>
      <c r="D4903" s="556">
        <v>1660.13</v>
      </c>
    </row>
    <row r="4904" spans="1:4" x14ac:dyDescent="0.25">
      <c r="A4904" s="554" t="s">
        <v>43218</v>
      </c>
      <c r="B4904" s="555" t="s">
        <v>43219</v>
      </c>
      <c r="C4904" s="554" t="s">
        <v>43215</v>
      </c>
      <c r="D4904" s="556">
        <v>3984.32</v>
      </c>
    </row>
    <row r="4905" spans="1:4" x14ac:dyDescent="0.25">
      <c r="A4905" s="554" t="s">
        <v>43220</v>
      </c>
      <c r="B4905" s="555" t="s">
        <v>43221</v>
      </c>
      <c r="C4905" s="554" t="s">
        <v>43215</v>
      </c>
      <c r="D4905" s="556">
        <v>646.77</v>
      </c>
    </row>
    <row r="4906" spans="1:4" x14ac:dyDescent="0.25">
      <c r="A4906" s="554" t="s">
        <v>43222</v>
      </c>
      <c r="B4906" s="555" t="s">
        <v>43223</v>
      </c>
      <c r="C4906" s="554" t="s">
        <v>43215</v>
      </c>
      <c r="D4906" s="556">
        <v>402.55</v>
      </c>
    </row>
    <row r="4907" spans="1:4" x14ac:dyDescent="0.25">
      <c r="A4907" s="554" t="s">
        <v>43224</v>
      </c>
      <c r="B4907" s="555" t="s">
        <v>43225</v>
      </c>
      <c r="C4907" s="554" t="s">
        <v>5881</v>
      </c>
      <c r="D4907" s="556">
        <v>2</v>
      </c>
    </row>
    <row r="4908" spans="1:4" ht="18" x14ac:dyDescent="0.25">
      <c r="A4908" s="554" t="s">
        <v>43226</v>
      </c>
      <c r="B4908" s="555" t="s">
        <v>43227</v>
      </c>
      <c r="C4908" s="554" t="s">
        <v>6114</v>
      </c>
      <c r="D4908" s="556">
        <v>74.14</v>
      </c>
    </row>
    <row r="4909" spans="1:4" x14ac:dyDescent="0.25">
      <c r="A4909" s="554" t="s">
        <v>43228</v>
      </c>
      <c r="B4909" s="555" t="s">
        <v>43229</v>
      </c>
      <c r="C4909" s="554" t="s">
        <v>5815</v>
      </c>
      <c r="D4909" s="556">
        <v>53.35</v>
      </c>
    </row>
    <row r="4910" spans="1:4" x14ac:dyDescent="0.25">
      <c r="A4910" s="554" t="s">
        <v>43230</v>
      </c>
      <c r="B4910" s="555" t="s">
        <v>43231</v>
      </c>
      <c r="C4910" s="554" t="s">
        <v>5815</v>
      </c>
      <c r="D4910" s="556">
        <v>41.01</v>
      </c>
    </row>
    <row r="4911" spans="1:4" x14ac:dyDescent="0.25">
      <c r="A4911" s="554" t="s">
        <v>43232</v>
      </c>
      <c r="B4911" s="555" t="s">
        <v>43233</v>
      </c>
      <c r="C4911" s="554" t="s">
        <v>5815</v>
      </c>
      <c r="D4911" s="556">
        <v>4.87</v>
      </c>
    </row>
    <row r="4912" spans="1:4" x14ac:dyDescent="0.25">
      <c r="A4912" s="554" t="s">
        <v>43234</v>
      </c>
      <c r="B4912" s="555" t="s">
        <v>43235</v>
      </c>
      <c r="C4912" s="554" t="s">
        <v>5826</v>
      </c>
      <c r="D4912" s="556">
        <v>30.13</v>
      </c>
    </row>
    <row r="4913" spans="1:4" x14ac:dyDescent="0.25">
      <c r="A4913" s="554" t="s">
        <v>43236</v>
      </c>
      <c r="B4913" s="555" t="s">
        <v>43237</v>
      </c>
      <c r="C4913" s="554" t="s">
        <v>5826</v>
      </c>
      <c r="D4913" s="556">
        <v>29.32</v>
      </c>
    </row>
    <row r="4914" spans="1:4" x14ac:dyDescent="0.25">
      <c r="A4914" s="554" t="s">
        <v>43238</v>
      </c>
      <c r="B4914" s="555" t="s">
        <v>43239</v>
      </c>
      <c r="C4914" s="554" t="s">
        <v>5826</v>
      </c>
      <c r="D4914" s="556">
        <v>5588.68</v>
      </c>
    </row>
    <row r="4915" spans="1:4" x14ac:dyDescent="0.25">
      <c r="A4915" s="554" t="s">
        <v>43240</v>
      </c>
      <c r="B4915" s="555" t="s">
        <v>43241</v>
      </c>
      <c r="C4915" s="554" t="s">
        <v>5826</v>
      </c>
      <c r="D4915" s="556">
        <v>5468.72</v>
      </c>
    </row>
    <row r="4916" spans="1:4" x14ac:dyDescent="0.25">
      <c r="A4916" s="554" t="s">
        <v>43242</v>
      </c>
      <c r="B4916" s="555" t="s">
        <v>43243</v>
      </c>
      <c r="C4916" s="554" t="s">
        <v>5815</v>
      </c>
      <c r="D4916" s="556">
        <v>393.33</v>
      </c>
    </row>
    <row r="4917" spans="1:4" x14ac:dyDescent="0.25">
      <c r="A4917" s="554" t="s">
        <v>43244</v>
      </c>
      <c r="B4917" s="555" t="s">
        <v>43245</v>
      </c>
      <c r="C4917" s="554" t="s">
        <v>5815</v>
      </c>
      <c r="D4917" s="556">
        <v>343.11</v>
      </c>
    </row>
    <row r="4918" spans="1:4" x14ac:dyDescent="0.25">
      <c r="A4918" s="554" t="s">
        <v>43246</v>
      </c>
      <c r="B4918" s="555" t="s">
        <v>43247</v>
      </c>
      <c r="C4918" s="554" t="s">
        <v>5826</v>
      </c>
      <c r="D4918" s="556">
        <v>527.66999999999996</v>
      </c>
    </row>
    <row r="4919" spans="1:4" x14ac:dyDescent="0.25">
      <c r="A4919" s="554" t="s">
        <v>43248</v>
      </c>
      <c r="B4919" s="555" t="s">
        <v>43249</v>
      </c>
      <c r="C4919" s="554" t="s">
        <v>5853</v>
      </c>
      <c r="D4919" s="556">
        <v>9.68</v>
      </c>
    </row>
    <row r="4920" spans="1:4" x14ac:dyDescent="0.25">
      <c r="A4920" s="554" t="s">
        <v>43250</v>
      </c>
      <c r="B4920" s="555" t="s">
        <v>43251</v>
      </c>
      <c r="C4920" s="554" t="s">
        <v>5881</v>
      </c>
      <c r="D4920" s="556">
        <v>188.55</v>
      </c>
    </row>
    <row r="4921" spans="1:4" x14ac:dyDescent="0.25">
      <c r="A4921" s="554" t="s">
        <v>43252</v>
      </c>
      <c r="B4921" s="555" t="s">
        <v>43253</v>
      </c>
      <c r="C4921" s="554" t="s">
        <v>5815</v>
      </c>
      <c r="D4921" s="556">
        <v>31.85</v>
      </c>
    </row>
    <row r="4922" spans="1:4" ht="18" x14ac:dyDescent="0.25">
      <c r="A4922" s="554" t="s">
        <v>43254</v>
      </c>
      <c r="B4922" s="555" t="s">
        <v>43255</v>
      </c>
      <c r="C4922" s="554" t="s">
        <v>43256</v>
      </c>
      <c r="D4922" s="556">
        <v>1.1399999999999999</v>
      </c>
    </row>
    <row r="4923" spans="1:4" x14ac:dyDescent="0.25">
      <c r="A4923" s="554" t="s">
        <v>43257</v>
      </c>
      <c r="B4923" s="555" t="s">
        <v>43258</v>
      </c>
      <c r="C4923" s="554" t="s">
        <v>5826</v>
      </c>
      <c r="D4923" s="556">
        <v>19.48</v>
      </c>
    </row>
    <row r="4924" spans="1:4" x14ac:dyDescent="0.25">
      <c r="A4924" s="554" t="s">
        <v>43259</v>
      </c>
      <c r="B4924" s="555" t="s">
        <v>43260</v>
      </c>
      <c r="C4924" s="554" t="s">
        <v>5826</v>
      </c>
      <c r="D4924" s="556">
        <v>18.059999999999999</v>
      </c>
    </row>
    <row r="4925" spans="1:4" x14ac:dyDescent="0.25">
      <c r="A4925" s="554" t="s">
        <v>43261</v>
      </c>
      <c r="B4925" s="555" t="s">
        <v>43262</v>
      </c>
      <c r="C4925" s="554" t="s">
        <v>5826</v>
      </c>
      <c r="D4925" s="556">
        <v>325.89</v>
      </c>
    </row>
    <row r="4926" spans="1:4" x14ac:dyDescent="0.25">
      <c r="A4926" s="554" t="s">
        <v>43263</v>
      </c>
      <c r="B4926" s="555" t="s">
        <v>43264</v>
      </c>
      <c r="C4926" s="554" t="s">
        <v>43256</v>
      </c>
      <c r="D4926" s="556">
        <v>3.68</v>
      </c>
    </row>
    <row r="4927" spans="1:4" x14ac:dyDescent="0.25">
      <c r="A4927" s="554" t="s">
        <v>43265</v>
      </c>
      <c r="B4927" s="555" t="s">
        <v>43266</v>
      </c>
      <c r="C4927" s="554" t="s">
        <v>5881</v>
      </c>
      <c r="D4927" s="556">
        <v>280.82</v>
      </c>
    </row>
    <row r="4928" spans="1:4" ht="18" x14ac:dyDescent="0.25">
      <c r="A4928" s="554" t="s">
        <v>43267</v>
      </c>
      <c r="B4928" s="555" t="s">
        <v>43268</v>
      </c>
      <c r="C4928" s="554" t="s">
        <v>43269</v>
      </c>
      <c r="D4928" s="556">
        <v>3.23</v>
      </c>
    </row>
    <row r="4929" spans="1:4" x14ac:dyDescent="0.25">
      <c r="A4929" s="554" t="s">
        <v>43270</v>
      </c>
      <c r="B4929" s="555" t="s">
        <v>43271</v>
      </c>
      <c r="C4929" s="554" t="s">
        <v>5826</v>
      </c>
      <c r="D4929" s="556">
        <v>522.41</v>
      </c>
    </row>
    <row r="4930" spans="1:4" x14ac:dyDescent="0.25">
      <c r="A4930" s="554" t="s">
        <v>43272</v>
      </c>
      <c r="B4930" s="555" t="s">
        <v>43273</v>
      </c>
      <c r="C4930" s="554" t="s">
        <v>43256</v>
      </c>
      <c r="D4930" s="556">
        <v>5.33</v>
      </c>
    </row>
    <row r="4931" spans="1:4" x14ac:dyDescent="0.25">
      <c r="A4931" s="554" t="s">
        <v>43274</v>
      </c>
      <c r="B4931" s="555" t="s">
        <v>43275</v>
      </c>
      <c r="C4931" s="554" t="s">
        <v>5826</v>
      </c>
      <c r="D4931" s="556">
        <v>745.25</v>
      </c>
    </row>
    <row r="4932" spans="1:4" x14ac:dyDescent="0.25">
      <c r="A4932" s="554" t="s">
        <v>43276</v>
      </c>
      <c r="B4932" s="555" t="s">
        <v>43277</v>
      </c>
      <c r="C4932" s="554" t="s">
        <v>43256</v>
      </c>
      <c r="D4932" s="556">
        <v>7.43</v>
      </c>
    </row>
    <row r="4933" spans="1:4" ht="18" x14ac:dyDescent="0.25">
      <c r="A4933" s="554" t="s">
        <v>43278</v>
      </c>
      <c r="B4933" s="555" t="s">
        <v>43279</v>
      </c>
      <c r="C4933" s="554" t="s">
        <v>43269</v>
      </c>
      <c r="D4933" s="556">
        <v>1.06</v>
      </c>
    </row>
    <row r="4934" spans="1:4" ht="18" x14ac:dyDescent="0.25">
      <c r="A4934" s="554" t="s">
        <v>43280</v>
      </c>
      <c r="B4934" s="555" t="s">
        <v>43281</v>
      </c>
      <c r="C4934" s="554" t="s">
        <v>43256</v>
      </c>
      <c r="D4934" s="556">
        <v>10.43</v>
      </c>
    </row>
    <row r="4935" spans="1:4" x14ac:dyDescent="0.25">
      <c r="A4935" s="554" t="s">
        <v>43282</v>
      </c>
      <c r="B4935" s="555" t="s">
        <v>43283</v>
      </c>
      <c r="C4935" s="554" t="s">
        <v>43256</v>
      </c>
      <c r="D4935" s="556">
        <v>6.74</v>
      </c>
    </row>
    <row r="4936" spans="1:4" x14ac:dyDescent="0.25">
      <c r="A4936" s="554" t="s">
        <v>43284</v>
      </c>
      <c r="B4936" s="555" t="s">
        <v>43285</v>
      </c>
      <c r="C4936" s="554" t="s">
        <v>5826</v>
      </c>
      <c r="D4936" s="556">
        <v>226.89</v>
      </c>
    </row>
    <row r="4937" spans="1:4" x14ac:dyDescent="0.25">
      <c r="A4937" s="554" t="s">
        <v>43286</v>
      </c>
      <c r="B4937" s="555" t="s">
        <v>43287</v>
      </c>
      <c r="C4937" s="554" t="s">
        <v>43256</v>
      </c>
      <c r="D4937" s="556">
        <v>0.85</v>
      </c>
    </row>
    <row r="4938" spans="1:4" ht="18" x14ac:dyDescent="0.25">
      <c r="A4938" s="554" t="s">
        <v>43288</v>
      </c>
      <c r="B4938" s="555" t="s">
        <v>43289</v>
      </c>
      <c r="C4938" s="554" t="s">
        <v>43256</v>
      </c>
      <c r="D4938" s="556">
        <v>1.82</v>
      </c>
    </row>
    <row r="4939" spans="1:4" ht="18" x14ac:dyDescent="0.25">
      <c r="A4939" s="554" t="s">
        <v>43290</v>
      </c>
      <c r="B4939" s="555" t="s">
        <v>43291</v>
      </c>
      <c r="C4939" s="554" t="s">
        <v>43256</v>
      </c>
      <c r="D4939" s="556">
        <v>4.53</v>
      </c>
    </row>
    <row r="4940" spans="1:4" x14ac:dyDescent="0.25">
      <c r="A4940" s="554" t="s">
        <v>43292</v>
      </c>
      <c r="B4940" s="555" t="s">
        <v>43293</v>
      </c>
      <c r="C4940" s="554" t="s">
        <v>5826</v>
      </c>
      <c r="D4940" s="556">
        <v>180.11</v>
      </c>
    </row>
    <row r="4941" spans="1:4" x14ac:dyDescent="0.25">
      <c r="A4941" s="554" t="s">
        <v>43294</v>
      </c>
      <c r="B4941" s="555" t="s">
        <v>43295</v>
      </c>
      <c r="C4941" s="554" t="s">
        <v>43256</v>
      </c>
      <c r="D4941" s="556">
        <v>0.83</v>
      </c>
    </row>
    <row r="4942" spans="1:4" x14ac:dyDescent="0.25">
      <c r="A4942" s="554" t="s">
        <v>43296</v>
      </c>
      <c r="B4942" s="555" t="s">
        <v>43297</v>
      </c>
      <c r="C4942" s="554" t="s">
        <v>5853</v>
      </c>
      <c r="D4942" s="556">
        <v>289.7</v>
      </c>
    </row>
    <row r="4943" spans="1:4" x14ac:dyDescent="0.25">
      <c r="A4943" s="554" t="s">
        <v>43298</v>
      </c>
      <c r="B4943" s="555" t="s">
        <v>43299</v>
      </c>
      <c r="C4943" s="554" t="s">
        <v>43300</v>
      </c>
      <c r="D4943" s="556">
        <v>6.82</v>
      </c>
    </row>
    <row r="4944" spans="1:4" x14ac:dyDescent="0.25">
      <c r="A4944" s="554" t="s">
        <v>43301</v>
      </c>
      <c r="B4944" s="555" t="s">
        <v>43302</v>
      </c>
      <c r="C4944" s="554" t="s">
        <v>5853</v>
      </c>
      <c r="D4944" s="556">
        <v>41.9</v>
      </c>
    </row>
    <row r="4945" spans="1:4" ht="18" x14ac:dyDescent="0.25">
      <c r="A4945" s="554" t="s">
        <v>43303</v>
      </c>
      <c r="B4945" s="555" t="s">
        <v>43304</v>
      </c>
      <c r="C4945" s="554" t="s">
        <v>43300</v>
      </c>
      <c r="D4945" s="556">
        <v>0.72</v>
      </c>
    </row>
    <row r="4946" spans="1:4" x14ac:dyDescent="0.25">
      <c r="A4946" s="554" t="s">
        <v>43305</v>
      </c>
      <c r="B4946" s="555" t="s">
        <v>43306</v>
      </c>
      <c r="C4946" s="554" t="s">
        <v>5853</v>
      </c>
      <c r="D4946" s="556">
        <v>69.239999999999995</v>
      </c>
    </row>
    <row r="4947" spans="1:4" ht="18" x14ac:dyDescent="0.25">
      <c r="A4947" s="554" t="s">
        <v>43307</v>
      </c>
      <c r="B4947" s="555" t="s">
        <v>43308</v>
      </c>
      <c r="C4947" s="554" t="s">
        <v>43300</v>
      </c>
      <c r="D4947" s="556">
        <v>0.81</v>
      </c>
    </row>
    <row r="4948" spans="1:4" x14ac:dyDescent="0.25">
      <c r="A4948" s="554" t="s">
        <v>43309</v>
      </c>
      <c r="B4948" s="555" t="s">
        <v>43310</v>
      </c>
      <c r="C4948" s="554" t="s">
        <v>5826</v>
      </c>
      <c r="D4948" s="556">
        <v>16.670000000000002</v>
      </c>
    </row>
    <row r="4949" spans="1:4" x14ac:dyDescent="0.25">
      <c r="A4949" s="554" t="s">
        <v>43311</v>
      </c>
      <c r="B4949" s="555" t="s">
        <v>43312</v>
      </c>
      <c r="C4949" s="554" t="s">
        <v>5826</v>
      </c>
      <c r="D4949" s="556">
        <v>15.86</v>
      </c>
    </row>
    <row r="4950" spans="1:4" x14ac:dyDescent="0.25">
      <c r="A4950" s="554" t="s">
        <v>43313</v>
      </c>
      <c r="B4950" s="555" t="s">
        <v>43314</v>
      </c>
      <c r="C4950" s="554" t="s">
        <v>5881</v>
      </c>
      <c r="D4950" s="556">
        <v>0.12</v>
      </c>
    </row>
    <row r="4951" spans="1:4" x14ac:dyDescent="0.25">
      <c r="A4951" s="554" t="s">
        <v>43315</v>
      </c>
      <c r="B4951" s="555" t="s">
        <v>43316</v>
      </c>
      <c r="C4951" s="554" t="s">
        <v>5853</v>
      </c>
      <c r="D4951" s="556">
        <v>294.77999999999997</v>
      </c>
    </row>
    <row r="4952" spans="1:4" x14ac:dyDescent="0.25">
      <c r="A4952" s="554" t="s">
        <v>43317</v>
      </c>
      <c r="B4952" s="555" t="s">
        <v>43318</v>
      </c>
      <c r="C4952" s="554" t="s">
        <v>43256</v>
      </c>
      <c r="D4952" s="556">
        <v>0.98</v>
      </c>
    </row>
    <row r="4953" spans="1:4" x14ac:dyDescent="0.25">
      <c r="A4953" s="554" t="s">
        <v>43319</v>
      </c>
      <c r="B4953" s="555" t="s">
        <v>43320</v>
      </c>
      <c r="C4953" s="554" t="s">
        <v>5853</v>
      </c>
      <c r="D4953" s="556">
        <v>29.69</v>
      </c>
    </row>
    <row r="4954" spans="1:4" x14ac:dyDescent="0.25">
      <c r="A4954" s="554" t="s">
        <v>43321</v>
      </c>
      <c r="B4954" s="555" t="s">
        <v>43322</v>
      </c>
      <c r="C4954" s="554" t="s">
        <v>5853</v>
      </c>
      <c r="D4954" s="556">
        <v>41.91</v>
      </c>
    </row>
    <row r="4955" spans="1:4" x14ac:dyDescent="0.25">
      <c r="A4955" s="554" t="s">
        <v>43323</v>
      </c>
      <c r="B4955" s="555" t="s">
        <v>43324</v>
      </c>
      <c r="C4955" s="554" t="s">
        <v>5853</v>
      </c>
      <c r="D4955" s="556">
        <v>13.67</v>
      </c>
    </row>
    <row r="4956" spans="1:4" x14ac:dyDescent="0.25">
      <c r="A4956" s="554" t="s">
        <v>43325</v>
      </c>
      <c r="B4956" s="555" t="s">
        <v>43326</v>
      </c>
      <c r="C4956" s="554" t="s">
        <v>5853</v>
      </c>
      <c r="D4956" s="556">
        <v>16.399999999999999</v>
      </c>
    </row>
    <row r="4957" spans="1:4" x14ac:dyDescent="0.25">
      <c r="A4957" s="554" t="s">
        <v>43327</v>
      </c>
      <c r="B4957" s="555" t="s">
        <v>43328</v>
      </c>
      <c r="C4957" s="554" t="s">
        <v>5853</v>
      </c>
      <c r="D4957" s="556">
        <v>19.16</v>
      </c>
    </row>
    <row r="4958" spans="1:4" x14ac:dyDescent="0.25">
      <c r="A4958" s="554" t="s">
        <v>43329</v>
      </c>
      <c r="B4958" s="555" t="s">
        <v>43330</v>
      </c>
      <c r="C4958" s="554" t="s">
        <v>5977</v>
      </c>
      <c r="D4958" s="556">
        <v>19.46</v>
      </c>
    </row>
    <row r="4959" spans="1:4" x14ac:dyDescent="0.25">
      <c r="A4959" s="554" t="s">
        <v>43331</v>
      </c>
      <c r="B4959" s="555" t="s">
        <v>43332</v>
      </c>
      <c r="C4959" s="554" t="s">
        <v>5977</v>
      </c>
      <c r="D4959" s="556">
        <v>5.38</v>
      </c>
    </row>
    <row r="4960" spans="1:4" x14ac:dyDescent="0.25">
      <c r="A4960" s="554" t="s">
        <v>43333</v>
      </c>
      <c r="B4960" s="555" t="s">
        <v>43334</v>
      </c>
      <c r="C4960" s="554" t="s">
        <v>5977</v>
      </c>
      <c r="D4960" s="556">
        <v>77.55</v>
      </c>
    </row>
    <row r="4961" spans="1:4" x14ac:dyDescent="0.25">
      <c r="A4961" s="554" t="s">
        <v>43335</v>
      </c>
      <c r="B4961" s="555" t="s">
        <v>43336</v>
      </c>
      <c r="C4961" s="554" t="s">
        <v>5977</v>
      </c>
      <c r="D4961" s="556">
        <v>23.77</v>
      </c>
    </row>
    <row r="4962" spans="1:4" x14ac:dyDescent="0.25">
      <c r="A4962" s="554" t="s">
        <v>43337</v>
      </c>
      <c r="B4962" s="555" t="s">
        <v>43338</v>
      </c>
      <c r="C4962" s="554" t="s">
        <v>5853</v>
      </c>
      <c r="D4962" s="556">
        <v>111.77</v>
      </c>
    </row>
    <row r="4963" spans="1:4" x14ac:dyDescent="0.25">
      <c r="A4963" s="554" t="s">
        <v>43339</v>
      </c>
      <c r="B4963" s="555" t="s">
        <v>43340</v>
      </c>
      <c r="C4963" s="554" t="s">
        <v>5853</v>
      </c>
      <c r="D4963" s="556">
        <v>197.69</v>
      </c>
    </row>
    <row r="4964" spans="1:4" x14ac:dyDescent="0.25">
      <c r="A4964" s="554" t="s">
        <v>43341</v>
      </c>
      <c r="B4964" s="555" t="s">
        <v>43342</v>
      </c>
      <c r="C4964" s="554" t="s">
        <v>5853</v>
      </c>
      <c r="D4964" s="556">
        <v>111.77</v>
      </c>
    </row>
    <row r="4965" spans="1:4" x14ac:dyDescent="0.25">
      <c r="A4965" s="554" t="s">
        <v>43343</v>
      </c>
      <c r="B4965" s="555" t="s">
        <v>43344</v>
      </c>
      <c r="C4965" s="554" t="s">
        <v>5853</v>
      </c>
      <c r="D4965" s="556">
        <v>205.16</v>
      </c>
    </row>
    <row r="4966" spans="1:4" x14ac:dyDescent="0.25">
      <c r="A4966" s="554" t="s">
        <v>43345</v>
      </c>
      <c r="B4966" s="555" t="s">
        <v>43346</v>
      </c>
      <c r="C4966" s="554" t="s">
        <v>5853</v>
      </c>
      <c r="D4966" s="556">
        <v>67.72</v>
      </c>
    </row>
    <row r="4967" spans="1:4" x14ac:dyDescent="0.25">
      <c r="A4967" s="554" t="s">
        <v>43347</v>
      </c>
      <c r="B4967" s="555" t="s">
        <v>43348</v>
      </c>
      <c r="C4967" s="554" t="s">
        <v>5853</v>
      </c>
      <c r="D4967" s="556">
        <v>132.58000000000001</v>
      </c>
    </row>
    <row r="4968" spans="1:4" x14ac:dyDescent="0.25">
      <c r="A4968" s="554" t="s">
        <v>43349</v>
      </c>
      <c r="B4968" s="555" t="s">
        <v>43350</v>
      </c>
      <c r="C4968" s="554" t="s">
        <v>5853</v>
      </c>
      <c r="D4968" s="556">
        <v>159.76</v>
      </c>
    </row>
    <row r="4969" spans="1:4" x14ac:dyDescent="0.25">
      <c r="A4969" s="554" t="s">
        <v>43351</v>
      </c>
      <c r="B4969" s="555" t="s">
        <v>43352</v>
      </c>
      <c r="C4969" s="554" t="s">
        <v>5853</v>
      </c>
      <c r="D4969" s="556">
        <v>143.01</v>
      </c>
    </row>
    <row r="4970" spans="1:4" x14ac:dyDescent="0.25">
      <c r="A4970" s="554" t="s">
        <v>43353</v>
      </c>
      <c r="B4970" s="555" t="s">
        <v>43354</v>
      </c>
      <c r="C4970" s="554" t="s">
        <v>5853</v>
      </c>
      <c r="D4970" s="556">
        <v>91.09</v>
      </c>
    </row>
    <row r="4971" spans="1:4" x14ac:dyDescent="0.25">
      <c r="A4971" s="554" t="s">
        <v>43355</v>
      </c>
      <c r="B4971" s="555" t="s">
        <v>43356</v>
      </c>
      <c r="C4971" s="554" t="s">
        <v>5853</v>
      </c>
      <c r="D4971" s="556">
        <v>77.5</v>
      </c>
    </row>
    <row r="4972" spans="1:4" x14ac:dyDescent="0.25">
      <c r="A4972" s="554" t="s">
        <v>43357</v>
      </c>
      <c r="B4972" s="555" t="s">
        <v>43358</v>
      </c>
      <c r="C4972" s="554" t="s">
        <v>5853</v>
      </c>
      <c r="D4972" s="556">
        <v>76.040000000000006</v>
      </c>
    </row>
    <row r="4973" spans="1:4" x14ac:dyDescent="0.25">
      <c r="A4973" s="554" t="s">
        <v>43359</v>
      </c>
      <c r="B4973" s="555" t="s">
        <v>43360</v>
      </c>
      <c r="C4973" s="554" t="s">
        <v>5853</v>
      </c>
      <c r="D4973" s="556">
        <v>47.81</v>
      </c>
    </row>
    <row r="4974" spans="1:4" x14ac:dyDescent="0.25">
      <c r="A4974" s="554" t="s">
        <v>43361</v>
      </c>
      <c r="B4974" s="555" t="s">
        <v>43362</v>
      </c>
      <c r="C4974" s="554" t="s">
        <v>5853</v>
      </c>
      <c r="D4974" s="556">
        <v>29.95</v>
      </c>
    </row>
    <row r="4975" spans="1:4" x14ac:dyDescent="0.25">
      <c r="A4975" s="554" t="s">
        <v>43363</v>
      </c>
      <c r="B4975" s="555" t="s">
        <v>43364</v>
      </c>
      <c r="C4975" s="554" t="s">
        <v>5853</v>
      </c>
      <c r="D4975" s="556">
        <v>42.2</v>
      </c>
    </row>
    <row r="4976" spans="1:4" x14ac:dyDescent="0.25">
      <c r="A4976" s="554" t="s">
        <v>43365</v>
      </c>
      <c r="B4976" s="555" t="s">
        <v>43366</v>
      </c>
      <c r="C4976" s="554" t="s">
        <v>5853</v>
      </c>
      <c r="D4976" s="556">
        <v>13.9</v>
      </c>
    </row>
    <row r="4977" spans="1:4" x14ac:dyDescent="0.25">
      <c r="A4977" s="554" t="s">
        <v>43367</v>
      </c>
      <c r="B4977" s="555" t="s">
        <v>43368</v>
      </c>
      <c r="C4977" s="554" t="s">
        <v>5853</v>
      </c>
      <c r="D4977" s="556">
        <v>16.649999999999999</v>
      </c>
    </row>
    <row r="4978" spans="1:4" x14ac:dyDescent="0.25">
      <c r="A4978" s="554" t="s">
        <v>43369</v>
      </c>
      <c r="B4978" s="555" t="s">
        <v>43370</v>
      </c>
      <c r="C4978" s="554" t="s">
        <v>5853</v>
      </c>
      <c r="D4978" s="556">
        <v>19.440000000000001</v>
      </c>
    </row>
    <row r="4979" spans="1:4" x14ac:dyDescent="0.25">
      <c r="A4979" s="554" t="s">
        <v>43371</v>
      </c>
      <c r="B4979" s="555" t="s">
        <v>43372</v>
      </c>
      <c r="C4979" s="554" t="s">
        <v>5853</v>
      </c>
      <c r="D4979" s="556">
        <v>57.37</v>
      </c>
    </row>
    <row r="4980" spans="1:4" x14ac:dyDescent="0.25">
      <c r="A4980" s="554" t="s">
        <v>43373</v>
      </c>
      <c r="B4980" s="555" t="s">
        <v>43374</v>
      </c>
      <c r="C4980" s="554" t="s">
        <v>5853</v>
      </c>
      <c r="D4980" s="556">
        <v>93.37</v>
      </c>
    </row>
    <row r="4981" spans="1:4" x14ac:dyDescent="0.25">
      <c r="A4981" s="554" t="s">
        <v>43375</v>
      </c>
      <c r="B4981" s="555" t="s">
        <v>43376</v>
      </c>
      <c r="C4981" s="554" t="s">
        <v>5853</v>
      </c>
      <c r="D4981" s="556">
        <v>43.14</v>
      </c>
    </row>
    <row r="4982" spans="1:4" x14ac:dyDescent="0.25">
      <c r="A4982" s="554" t="s">
        <v>43377</v>
      </c>
      <c r="B4982" s="555" t="s">
        <v>43378</v>
      </c>
      <c r="C4982" s="554" t="s">
        <v>5853</v>
      </c>
      <c r="D4982" s="556">
        <v>54.89</v>
      </c>
    </row>
    <row r="4983" spans="1:4" x14ac:dyDescent="0.25">
      <c r="A4983" s="554" t="s">
        <v>43379</v>
      </c>
      <c r="B4983" s="555" t="s">
        <v>43380</v>
      </c>
      <c r="C4983" s="554" t="s">
        <v>5853</v>
      </c>
      <c r="D4983" s="556">
        <v>27.29</v>
      </c>
    </row>
    <row r="4984" spans="1:4" x14ac:dyDescent="0.25">
      <c r="A4984" s="554" t="s">
        <v>43381</v>
      </c>
      <c r="B4984" s="555" t="s">
        <v>43382</v>
      </c>
      <c r="C4984" s="554" t="s">
        <v>5853</v>
      </c>
      <c r="D4984" s="556">
        <v>29.84</v>
      </c>
    </row>
    <row r="4985" spans="1:4" x14ac:dyDescent="0.25">
      <c r="A4985" s="554" t="s">
        <v>43383</v>
      </c>
      <c r="B4985" s="555" t="s">
        <v>43384</v>
      </c>
      <c r="C4985" s="554" t="s">
        <v>5853</v>
      </c>
      <c r="D4985" s="556">
        <v>32.39</v>
      </c>
    </row>
    <row r="4986" spans="1:4" x14ac:dyDescent="0.25">
      <c r="A4986" s="554" t="s">
        <v>43385</v>
      </c>
      <c r="B4986" s="555" t="s">
        <v>43386</v>
      </c>
      <c r="C4986" s="554" t="s">
        <v>5853</v>
      </c>
      <c r="D4986" s="556">
        <v>15.66</v>
      </c>
    </row>
    <row r="4987" spans="1:4" x14ac:dyDescent="0.25">
      <c r="A4987" s="554" t="s">
        <v>43387</v>
      </c>
      <c r="B4987" s="555" t="s">
        <v>43388</v>
      </c>
      <c r="C4987" s="554" t="s">
        <v>5826</v>
      </c>
      <c r="D4987" s="556">
        <v>251.94</v>
      </c>
    </row>
    <row r="4988" spans="1:4" x14ac:dyDescent="0.25">
      <c r="A4988" s="554" t="s">
        <v>43389</v>
      </c>
      <c r="B4988" s="555" t="s">
        <v>43390</v>
      </c>
      <c r="C4988" s="554" t="s">
        <v>5826</v>
      </c>
      <c r="D4988" s="556">
        <v>432.34</v>
      </c>
    </row>
    <row r="4989" spans="1:4" x14ac:dyDescent="0.25">
      <c r="A4989" s="554" t="s">
        <v>43391</v>
      </c>
      <c r="B4989" s="555" t="s">
        <v>43392</v>
      </c>
      <c r="C4989" s="554" t="s">
        <v>5826</v>
      </c>
      <c r="D4989" s="556">
        <v>606.39</v>
      </c>
    </row>
    <row r="4990" spans="1:4" x14ac:dyDescent="0.25">
      <c r="A4990" s="554" t="s">
        <v>43393</v>
      </c>
      <c r="B4990" s="555" t="s">
        <v>43394</v>
      </c>
      <c r="C4990" s="554" t="s">
        <v>5826</v>
      </c>
      <c r="D4990" s="556">
        <v>976.03</v>
      </c>
    </row>
    <row r="4991" spans="1:4" x14ac:dyDescent="0.25">
      <c r="A4991" s="554" t="s">
        <v>43395</v>
      </c>
      <c r="B4991" s="555" t="s">
        <v>43396</v>
      </c>
      <c r="C4991" s="554" t="s">
        <v>5826</v>
      </c>
      <c r="D4991" s="556">
        <v>238.42</v>
      </c>
    </row>
    <row r="4992" spans="1:4" x14ac:dyDescent="0.25">
      <c r="A4992" s="554" t="s">
        <v>43397</v>
      </c>
      <c r="B4992" s="555" t="s">
        <v>43398</v>
      </c>
      <c r="C4992" s="554" t="s">
        <v>5826</v>
      </c>
      <c r="D4992" s="556">
        <v>406.59</v>
      </c>
    </row>
    <row r="4993" spans="1:4" x14ac:dyDescent="0.25">
      <c r="A4993" s="554" t="s">
        <v>43399</v>
      </c>
      <c r="B4993" s="555" t="s">
        <v>43400</v>
      </c>
      <c r="C4993" s="554" t="s">
        <v>5826</v>
      </c>
      <c r="D4993" s="556">
        <v>568.84</v>
      </c>
    </row>
    <row r="4994" spans="1:4" x14ac:dyDescent="0.25">
      <c r="A4994" s="554" t="s">
        <v>43401</v>
      </c>
      <c r="B4994" s="555" t="s">
        <v>43402</v>
      </c>
      <c r="C4994" s="554" t="s">
        <v>5826</v>
      </c>
      <c r="D4994" s="556">
        <v>921.96</v>
      </c>
    </row>
    <row r="4995" spans="1:4" ht="18" x14ac:dyDescent="0.25">
      <c r="A4995" s="554" t="s">
        <v>43403</v>
      </c>
      <c r="B4995" s="555" t="s">
        <v>43404</v>
      </c>
      <c r="C4995" s="554" t="s">
        <v>43256</v>
      </c>
      <c r="D4995" s="556">
        <v>3.97</v>
      </c>
    </row>
    <row r="4996" spans="1:4" x14ac:dyDescent="0.25">
      <c r="A4996" s="554" t="s">
        <v>43405</v>
      </c>
      <c r="B4996" s="555" t="s">
        <v>43406</v>
      </c>
      <c r="C4996" s="554" t="s">
        <v>5826</v>
      </c>
      <c r="D4996" s="556">
        <v>302.67</v>
      </c>
    </row>
    <row r="4997" spans="1:4" x14ac:dyDescent="0.25">
      <c r="A4997" s="554" t="s">
        <v>43407</v>
      </c>
      <c r="B4997" s="555" t="s">
        <v>43408</v>
      </c>
      <c r="C4997" s="554" t="s">
        <v>5826</v>
      </c>
      <c r="D4997" s="556">
        <v>393.08</v>
      </c>
    </row>
    <row r="4998" spans="1:4" x14ac:dyDescent="0.25">
      <c r="A4998" s="554" t="s">
        <v>43409</v>
      </c>
      <c r="B4998" s="555" t="s">
        <v>43410</v>
      </c>
      <c r="C4998" s="554" t="s">
        <v>5826</v>
      </c>
      <c r="D4998" s="556">
        <v>280.13</v>
      </c>
    </row>
    <row r="4999" spans="1:4" x14ac:dyDescent="0.25">
      <c r="A4999" s="554" t="s">
        <v>43411</v>
      </c>
      <c r="B4999" s="555" t="s">
        <v>43412</v>
      </c>
      <c r="C4999" s="554" t="s">
        <v>5826</v>
      </c>
      <c r="D4999" s="556">
        <v>364.92</v>
      </c>
    </row>
    <row r="5000" spans="1:4" x14ac:dyDescent="0.25">
      <c r="A5000" s="554" t="s">
        <v>43413</v>
      </c>
      <c r="B5000" s="555" t="s">
        <v>43414</v>
      </c>
      <c r="C5000" s="554" t="s">
        <v>5826</v>
      </c>
      <c r="D5000" s="556">
        <v>251.9</v>
      </c>
    </row>
    <row r="5001" spans="1:4" x14ac:dyDescent="0.25">
      <c r="A5001" s="554" t="s">
        <v>43415</v>
      </c>
      <c r="B5001" s="555" t="s">
        <v>43416</v>
      </c>
      <c r="C5001" s="554" t="s">
        <v>5826</v>
      </c>
      <c r="D5001" s="556">
        <v>432.38</v>
      </c>
    </row>
    <row r="5002" spans="1:4" x14ac:dyDescent="0.25">
      <c r="A5002" s="554" t="s">
        <v>43417</v>
      </c>
      <c r="B5002" s="555" t="s">
        <v>43418</v>
      </c>
      <c r="C5002" s="554" t="s">
        <v>5826</v>
      </c>
      <c r="D5002" s="556">
        <v>606.39</v>
      </c>
    </row>
    <row r="5003" spans="1:4" x14ac:dyDescent="0.25">
      <c r="A5003" s="554" t="s">
        <v>43419</v>
      </c>
      <c r="B5003" s="555" t="s">
        <v>43420</v>
      </c>
      <c r="C5003" s="554" t="s">
        <v>5826</v>
      </c>
      <c r="D5003" s="556">
        <v>976.05</v>
      </c>
    </row>
    <row r="5004" spans="1:4" x14ac:dyDescent="0.25">
      <c r="A5004" s="554" t="s">
        <v>43421</v>
      </c>
      <c r="B5004" s="555" t="s">
        <v>43422</v>
      </c>
      <c r="C5004" s="554" t="s">
        <v>5826</v>
      </c>
      <c r="D5004" s="556">
        <v>251.96</v>
      </c>
    </row>
    <row r="5005" spans="1:4" x14ac:dyDescent="0.25">
      <c r="A5005" s="554" t="s">
        <v>43423</v>
      </c>
      <c r="B5005" s="555" t="s">
        <v>43424</v>
      </c>
      <c r="C5005" s="554" t="s">
        <v>5826</v>
      </c>
      <c r="D5005" s="556">
        <v>432.31</v>
      </c>
    </row>
    <row r="5006" spans="1:4" x14ac:dyDescent="0.25">
      <c r="A5006" s="554" t="s">
        <v>43425</v>
      </c>
      <c r="B5006" s="555" t="s">
        <v>43426</v>
      </c>
      <c r="C5006" s="554" t="s">
        <v>5826</v>
      </c>
      <c r="D5006" s="556">
        <v>606.39</v>
      </c>
    </row>
    <row r="5007" spans="1:4" x14ac:dyDescent="0.25">
      <c r="A5007" s="554" t="s">
        <v>43427</v>
      </c>
      <c r="B5007" s="555" t="s">
        <v>43428</v>
      </c>
      <c r="C5007" s="554" t="s">
        <v>5826</v>
      </c>
      <c r="D5007" s="556">
        <v>976.1</v>
      </c>
    </row>
    <row r="5008" spans="1:4" x14ac:dyDescent="0.25">
      <c r="A5008" s="554" t="s">
        <v>43429</v>
      </c>
      <c r="B5008" s="555" t="s">
        <v>43430</v>
      </c>
      <c r="C5008" s="554" t="s">
        <v>5826</v>
      </c>
      <c r="D5008" s="556">
        <v>173.4</v>
      </c>
    </row>
    <row r="5009" spans="1:4" x14ac:dyDescent="0.25">
      <c r="A5009" s="554" t="s">
        <v>43431</v>
      </c>
      <c r="B5009" s="555" t="s">
        <v>43432</v>
      </c>
      <c r="C5009" s="554" t="s">
        <v>5826</v>
      </c>
      <c r="D5009" s="556">
        <v>274.07</v>
      </c>
    </row>
    <row r="5010" spans="1:4" x14ac:dyDescent="0.25">
      <c r="A5010" s="554" t="s">
        <v>43433</v>
      </c>
      <c r="B5010" s="555" t="s">
        <v>43434</v>
      </c>
      <c r="C5010" s="554" t="s">
        <v>5826</v>
      </c>
      <c r="D5010" s="556">
        <v>384.84</v>
      </c>
    </row>
    <row r="5011" spans="1:4" x14ac:dyDescent="0.25">
      <c r="A5011" s="554" t="s">
        <v>43435</v>
      </c>
      <c r="B5011" s="555" t="s">
        <v>43436</v>
      </c>
      <c r="C5011" s="554" t="s">
        <v>5826</v>
      </c>
      <c r="D5011" s="556">
        <v>565.58000000000004</v>
      </c>
    </row>
    <row r="5012" spans="1:4" x14ac:dyDescent="0.25">
      <c r="A5012" s="554" t="s">
        <v>43437</v>
      </c>
      <c r="B5012" s="555" t="s">
        <v>43438</v>
      </c>
      <c r="C5012" s="554" t="s">
        <v>5826</v>
      </c>
      <c r="D5012" s="556">
        <v>238.39</v>
      </c>
    </row>
    <row r="5013" spans="1:4" x14ac:dyDescent="0.25">
      <c r="A5013" s="554" t="s">
        <v>43439</v>
      </c>
      <c r="B5013" s="555" t="s">
        <v>43440</v>
      </c>
      <c r="C5013" s="554" t="s">
        <v>5826</v>
      </c>
      <c r="D5013" s="556">
        <v>406.63</v>
      </c>
    </row>
    <row r="5014" spans="1:4" x14ac:dyDescent="0.25">
      <c r="A5014" s="554" t="s">
        <v>43441</v>
      </c>
      <c r="B5014" s="555" t="s">
        <v>43442</v>
      </c>
      <c r="C5014" s="554" t="s">
        <v>5826</v>
      </c>
      <c r="D5014" s="556">
        <v>568.84</v>
      </c>
    </row>
    <row r="5015" spans="1:4" x14ac:dyDescent="0.25">
      <c r="A5015" s="554" t="s">
        <v>43443</v>
      </c>
      <c r="B5015" s="555" t="s">
        <v>43444</v>
      </c>
      <c r="C5015" s="554" t="s">
        <v>5826</v>
      </c>
      <c r="D5015" s="556">
        <v>921.97</v>
      </c>
    </row>
    <row r="5016" spans="1:4" x14ac:dyDescent="0.25">
      <c r="A5016" s="554" t="s">
        <v>43445</v>
      </c>
      <c r="B5016" s="555" t="s">
        <v>43446</v>
      </c>
      <c r="C5016" s="554" t="s">
        <v>5826</v>
      </c>
      <c r="D5016" s="556">
        <v>238.44</v>
      </c>
    </row>
    <row r="5017" spans="1:4" x14ac:dyDescent="0.25">
      <c r="A5017" s="554" t="s">
        <v>43447</v>
      </c>
      <c r="B5017" s="555" t="s">
        <v>43448</v>
      </c>
      <c r="C5017" s="554" t="s">
        <v>5826</v>
      </c>
      <c r="D5017" s="556">
        <v>406.56</v>
      </c>
    </row>
    <row r="5018" spans="1:4" x14ac:dyDescent="0.25">
      <c r="A5018" s="554" t="s">
        <v>43449</v>
      </c>
      <c r="B5018" s="555" t="s">
        <v>43450</v>
      </c>
      <c r="C5018" s="554" t="s">
        <v>5826</v>
      </c>
      <c r="D5018" s="556">
        <v>568.84</v>
      </c>
    </row>
    <row r="5019" spans="1:4" x14ac:dyDescent="0.25">
      <c r="A5019" s="554" t="s">
        <v>43451</v>
      </c>
      <c r="B5019" s="555" t="s">
        <v>43452</v>
      </c>
      <c r="C5019" s="554" t="s">
        <v>5826</v>
      </c>
      <c r="D5019" s="556">
        <v>922.02</v>
      </c>
    </row>
    <row r="5020" spans="1:4" x14ac:dyDescent="0.25">
      <c r="A5020" s="554" t="s">
        <v>43453</v>
      </c>
      <c r="B5020" s="555" t="s">
        <v>43454</v>
      </c>
      <c r="C5020" s="554" t="s">
        <v>5826</v>
      </c>
      <c r="D5020" s="556">
        <v>165.2</v>
      </c>
    </row>
    <row r="5021" spans="1:4" x14ac:dyDescent="0.25">
      <c r="A5021" s="554" t="s">
        <v>43455</v>
      </c>
      <c r="B5021" s="555" t="s">
        <v>43456</v>
      </c>
      <c r="C5021" s="554" t="s">
        <v>5826</v>
      </c>
      <c r="D5021" s="556">
        <v>259.05</v>
      </c>
    </row>
    <row r="5022" spans="1:4" x14ac:dyDescent="0.25">
      <c r="A5022" s="554" t="s">
        <v>43457</v>
      </c>
      <c r="B5022" s="555" t="s">
        <v>43458</v>
      </c>
      <c r="C5022" s="554" t="s">
        <v>5826</v>
      </c>
      <c r="D5022" s="556">
        <v>362.31</v>
      </c>
    </row>
    <row r="5023" spans="1:4" x14ac:dyDescent="0.25">
      <c r="A5023" s="554" t="s">
        <v>43459</v>
      </c>
      <c r="B5023" s="555" t="s">
        <v>43460</v>
      </c>
      <c r="C5023" s="554" t="s">
        <v>5826</v>
      </c>
      <c r="D5023" s="556">
        <v>465.56</v>
      </c>
    </row>
    <row r="5024" spans="1:4" ht="18" x14ac:dyDescent="0.25">
      <c r="A5024" s="554" t="s">
        <v>43461</v>
      </c>
      <c r="B5024" s="555" t="s">
        <v>43462</v>
      </c>
      <c r="C5024" s="554" t="s">
        <v>43256</v>
      </c>
      <c r="D5024" s="556">
        <v>3.73</v>
      </c>
    </row>
    <row r="5025" spans="1:4" ht="18" x14ac:dyDescent="0.25">
      <c r="A5025" s="554" t="s">
        <v>43463</v>
      </c>
      <c r="B5025" s="555" t="s">
        <v>43464</v>
      </c>
      <c r="C5025" s="554" t="s">
        <v>43256</v>
      </c>
      <c r="D5025" s="556">
        <v>3.77</v>
      </c>
    </row>
    <row r="5026" spans="1:4" ht="18" x14ac:dyDescent="0.25">
      <c r="A5026" s="554" t="s">
        <v>43465</v>
      </c>
      <c r="B5026" s="555" t="s">
        <v>43466</v>
      </c>
      <c r="C5026" s="554" t="s">
        <v>43256</v>
      </c>
      <c r="D5026" s="556">
        <v>3.34</v>
      </c>
    </row>
    <row r="5027" spans="1:4" x14ac:dyDescent="0.25">
      <c r="A5027" s="554" t="s">
        <v>43467</v>
      </c>
      <c r="B5027" s="555" t="s">
        <v>43468</v>
      </c>
      <c r="C5027" s="554" t="s">
        <v>5826</v>
      </c>
      <c r="D5027" s="556">
        <v>169.58</v>
      </c>
    </row>
    <row r="5028" spans="1:4" x14ac:dyDescent="0.25">
      <c r="A5028" s="554" t="s">
        <v>43469</v>
      </c>
      <c r="B5028" s="555" t="s">
        <v>43470</v>
      </c>
      <c r="C5028" s="554" t="s">
        <v>5826</v>
      </c>
      <c r="D5028" s="556">
        <v>182.59</v>
      </c>
    </row>
    <row r="5029" spans="1:4" x14ac:dyDescent="0.25">
      <c r="A5029" s="554" t="s">
        <v>43471</v>
      </c>
      <c r="B5029" s="555" t="s">
        <v>43472</v>
      </c>
      <c r="C5029" s="554" t="s">
        <v>5826</v>
      </c>
      <c r="D5029" s="556">
        <v>159.44</v>
      </c>
    </row>
    <row r="5030" spans="1:4" x14ac:dyDescent="0.25">
      <c r="A5030" s="554" t="s">
        <v>43473</v>
      </c>
      <c r="B5030" s="555" t="s">
        <v>43474</v>
      </c>
      <c r="C5030" s="554" t="s">
        <v>5826</v>
      </c>
      <c r="D5030" s="556">
        <v>171.32</v>
      </c>
    </row>
    <row r="5031" spans="1:4" x14ac:dyDescent="0.25">
      <c r="A5031" s="554" t="s">
        <v>43475</v>
      </c>
      <c r="B5031" s="555" t="s">
        <v>43476</v>
      </c>
      <c r="C5031" s="554" t="s">
        <v>5826</v>
      </c>
      <c r="D5031" s="556">
        <v>912.53</v>
      </c>
    </row>
    <row r="5032" spans="1:4" x14ac:dyDescent="0.25">
      <c r="A5032" s="554" t="s">
        <v>43477</v>
      </c>
      <c r="B5032" s="555" t="s">
        <v>43478</v>
      </c>
      <c r="C5032" s="554" t="s">
        <v>5826</v>
      </c>
      <c r="D5032" s="556">
        <v>986.87</v>
      </c>
    </row>
    <row r="5033" spans="1:4" x14ac:dyDescent="0.25">
      <c r="A5033" s="554" t="s">
        <v>43479</v>
      </c>
      <c r="B5033" s="555" t="s">
        <v>43480</v>
      </c>
      <c r="C5033" s="554" t="s">
        <v>5826</v>
      </c>
      <c r="D5033" s="556">
        <v>1112.81</v>
      </c>
    </row>
    <row r="5034" spans="1:4" x14ac:dyDescent="0.25">
      <c r="A5034" s="554" t="s">
        <v>43481</v>
      </c>
      <c r="B5034" s="555" t="s">
        <v>43482</v>
      </c>
      <c r="C5034" s="554" t="s">
        <v>5826</v>
      </c>
      <c r="D5034" s="556">
        <v>1172.77</v>
      </c>
    </row>
    <row r="5035" spans="1:4" x14ac:dyDescent="0.25">
      <c r="A5035" s="554" t="s">
        <v>43483</v>
      </c>
      <c r="B5035" s="555" t="s">
        <v>43484</v>
      </c>
      <c r="C5035" s="554" t="s">
        <v>5826</v>
      </c>
      <c r="D5035" s="556">
        <v>1298.69</v>
      </c>
    </row>
    <row r="5036" spans="1:4" x14ac:dyDescent="0.25">
      <c r="A5036" s="554" t="s">
        <v>43485</v>
      </c>
      <c r="B5036" s="555" t="s">
        <v>43486</v>
      </c>
      <c r="C5036" s="554" t="s">
        <v>5826</v>
      </c>
      <c r="D5036" s="556">
        <v>1954.66</v>
      </c>
    </row>
    <row r="5037" spans="1:4" x14ac:dyDescent="0.25">
      <c r="A5037" s="554" t="s">
        <v>43487</v>
      </c>
      <c r="B5037" s="555" t="s">
        <v>43488</v>
      </c>
      <c r="C5037" s="554" t="s">
        <v>5826</v>
      </c>
      <c r="D5037" s="556">
        <v>2121.92</v>
      </c>
    </row>
    <row r="5038" spans="1:4" x14ac:dyDescent="0.25">
      <c r="A5038" s="554" t="s">
        <v>43489</v>
      </c>
      <c r="B5038" s="555" t="s">
        <v>43490</v>
      </c>
      <c r="C5038" s="554" t="s">
        <v>5826</v>
      </c>
      <c r="D5038" s="556">
        <v>2405.29</v>
      </c>
    </row>
    <row r="5039" spans="1:4" x14ac:dyDescent="0.25">
      <c r="A5039" s="554" t="s">
        <v>43491</v>
      </c>
      <c r="B5039" s="555" t="s">
        <v>43492</v>
      </c>
      <c r="C5039" s="554" t="s">
        <v>5826</v>
      </c>
      <c r="D5039" s="556">
        <v>2540.1999999999998</v>
      </c>
    </row>
    <row r="5040" spans="1:4" x14ac:dyDescent="0.25">
      <c r="A5040" s="554" t="s">
        <v>43493</v>
      </c>
      <c r="B5040" s="555" t="s">
        <v>43494</v>
      </c>
      <c r="C5040" s="554" t="s">
        <v>5826</v>
      </c>
      <c r="D5040" s="556">
        <v>2823.52</v>
      </c>
    </row>
    <row r="5041" spans="1:4" x14ac:dyDescent="0.25">
      <c r="A5041" s="554" t="s">
        <v>43495</v>
      </c>
      <c r="B5041" s="555" t="s">
        <v>43496</v>
      </c>
      <c r="C5041" s="554" t="s">
        <v>5826</v>
      </c>
      <c r="D5041" s="556">
        <v>2579.9299999999998</v>
      </c>
    </row>
    <row r="5042" spans="1:4" x14ac:dyDescent="0.25">
      <c r="A5042" s="554" t="s">
        <v>43497</v>
      </c>
      <c r="B5042" s="555" t="s">
        <v>43498</v>
      </c>
      <c r="C5042" s="554" t="s">
        <v>5826</v>
      </c>
      <c r="D5042" s="556">
        <v>2802.95</v>
      </c>
    </row>
    <row r="5043" spans="1:4" x14ac:dyDescent="0.25">
      <c r="A5043" s="554" t="s">
        <v>43499</v>
      </c>
      <c r="B5043" s="555" t="s">
        <v>43500</v>
      </c>
      <c r="C5043" s="554" t="s">
        <v>5826</v>
      </c>
      <c r="D5043" s="556">
        <v>3180.77</v>
      </c>
    </row>
    <row r="5044" spans="1:4" x14ac:dyDescent="0.25">
      <c r="A5044" s="554" t="s">
        <v>43501</v>
      </c>
      <c r="B5044" s="555" t="s">
        <v>43502</v>
      </c>
      <c r="C5044" s="554" t="s">
        <v>5826</v>
      </c>
      <c r="D5044" s="556">
        <v>3360.65</v>
      </c>
    </row>
    <row r="5045" spans="1:4" x14ac:dyDescent="0.25">
      <c r="A5045" s="554" t="s">
        <v>43503</v>
      </c>
      <c r="B5045" s="555" t="s">
        <v>43504</v>
      </c>
      <c r="C5045" s="554" t="s">
        <v>5826</v>
      </c>
      <c r="D5045" s="556">
        <v>3738.41</v>
      </c>
    </row>
    <row r="5046" spans="1:4" x14ac:dyDescent="0.25">
      <c r="A5046" s="554" t="s">
        <v>43505</v>
      </c>
      <c r="B5046" s="555" t="s">
        <v>43506</v>
      </c>
      <c r="C5046" s="554" t="s">
        <v>5826</v>
      </c>
      <c r="D5046" s="556">
        <v>3492.47</v>
      </c>
    </row>
    <row r="5047" spans="1:4" x14ac:dyDescent="0.25">
      <c r="A5047" s="554" t="s">
        <v>43507</v>
      </c>
      <c r="B5047" s="555" t="s">
        <v>43508</v>
      </c>
      <c r="C5047" s="554" t="s">
        <v>5826</v>
      </c>
      <c r="D5047" s="556">
        <v>3789.83</v>
      </c>
    </row>
    <row r="5048" spans="1:4" x14ac:dyDescent="0.25">
      <c r="A5048" s="554" t="s">
        <v>43509</v>
      </c>
      <c r="B5048" s="555" t="s">
        <v>43510</v>
      </c>
      <c r="C5048" s="554" t="s">
        <v>5826</v>
      </c>
      <c r="D5048" s="556">
        <v>4293.59</v>
      </c>
    </row>
    <row r="5049" spans="1:4" x14ac:dyDescent="0.25">
      <c r="A5049" s="554" t="s">
        <v>43511</v>
      </c>
      <c r="B5049" s="555" t="s">
        <v>43512</v>
      </c>
      <c r="C5049" s="554" t="s">
        <v>5826</v>
      </c>
      <c r="D5049" s="556">
        <v>4533.43</v>
      </c>
    </row>
    <row r="5050" spans="1:4" x14ac:dyDescent="0.25">
      <c r="A5050" s="554" t="s">
        <v>43513</v>
      </c>
      <c r="B5050" s="555" t="s">
        <v>43514</v>
      </c>
      <c r="C5050" s="554" t="s">
        <v>5826</v>
      </c>
      <c r="D5050" s="556">
        <v>5037.1099999999997</v>
      </c>
    </row>
    <row r="5051" spans="1:4" x14ac:dyDescent="0.25">
      <c r="A5051" s="554" t="s">
        <v>43515</v>
      </c>
      <c r="B5051" s="555" t="s">
        <v>43516</v>
      </c>
      <c r="C5051" s="554" t="s">
        <v>5826</v>
      </c>
      <c r="D5051" s="556">
        <v>5159.87</v>
      </c>
    </row>
    <row r="5052" spans="1:4" x14ac:dyDescent="0.25">
      <c r="A5052" s="554" t="s">
        <v>43517</v>
      </c>
      <c r="B5052" s="555" t="s">
        <v>43518</v>
      </c>
      <c r="C5052" s="554" t="s">
        <v>5826</v>
      </c>
      <c r="D5052" s="556">
        <v>5605.91</v>
      </c>
    </row>
    <row r="5053" spans="1:4" x14ac:dyDescent="0.25">
      <c r="A5053" s="554" t="s">
        <v>43519</v>
      </c>
      <c r="B5053" s="555" t="s">
        <v>43520</v>
      </c>
      <c r="C5053" s="554" t="s">
        <v>5826</v>
      </c>
      <c r="D5053" s="556">
        <v>6361.55</v>
      </c>
    </row>
    <row r="5054" spans="1:4" x14ac:dyDescent="0.25">
      <c r="A5054" s="554" t="s">
        <v>43521</v>
      </c>
      <c r="B5054" s="555" t="s">
        <v>43522</v>
      </c>
      <c r="C5054" s="554" t="s">
        <v>5826</v>
      </c>
      <c r="D5054" s="556">
        <v>6721.31</v>
      </c>
    </row>
    <row r="5055" spans="1:4" x14ac:dyDescent="0.25">
      <c r="A5055" s="554" t="s">
        <v>43523</v>
      </c>
      <c r="B5055" s="555" t="s">
        <v>43524</v>
      </c>
      <c r="C5055" s="554" t="s">
        <v>5826</v>
      </c>
      <c r="D5055" s="556">
        <v>7476.83</v>
      </c>
    </row>
    <row r="5056" spans="1:4" x14ac:dyDescent="0.25">
      <c r="A5056" s="554" t="s">
        <v>43525</v>
      </c>
      <c r="B5056" s="555" t="s">
        <v>43526</v>
      </c>
      <c r="C5056" s="554" t="s">
        <v>5853</v>
      </c>
      <c r="D5056" s="556">
        <v>322.17</v>
      </c>
    </row>
    <row r="5057" spans="1:4" x14ac:dyDescent="0.25">
      <c r="A5057" s="554" t="s">
        <v>43527</v>
      </c>
      <c r="B5057" s="555" t="s">
        <v>43528</v>
      </c>
      <c r="C5057" s="554" t="s">
        <v>5853</v>
      </c>
      <c r="D5057" s="556">
        <v>469.41</v>
      </c>
    </row>
    <row r="5058" spans="1:4" x14ac:dyDescent="0.25">
      <c r="A5058" s="554" t="s">
        <v>43529</v>
      </c>
      <c r="B5058" s="555" t="s">
        <v>43530</v>
      </c>
      <c r="C5058" s="554" t="s">
        <v>5853</v>
      </c>
      <c r="D5058" s="556">
        <v>359.35</v>
      </c>
    </row>
    <row r="5059" spans="1:4" x14ac:dyDescent="0.25">
      <c r="A5059" s="554" t="s">
        <v>43531</v>
      </c>
      <c r="B5059" s="555" t="s">
        <v>43532</v>
      </c>
      <c r="C5059" s="554" t="s">
        <v>5853</v>
      </c>
      <c r="D5059" s="556">
        <v>506.58</v>
      </c>
    </row>
    <row r="5060" spans="1:4" x14ac:dyDescent="0.25">
      <c r="A5060" s="554" t="s">
        <v>43533</v>
      </c>
      <c r="B5060" s="555" t="s">
        <v>43534</v>
      </c>
      <c r="C5060" s="554" t="s">
        <v>5853</v>
      </c>
      <c r="D5060" s="556">
        <v>452.29</v>
      </c>
    </row>
    <row r="5061" spans="1:4" x14ac:dyDescent="0.25">
      <c r="A5061" s="554" t="s">
        <v>43535</v>
      </c>
      <c r="B5061" s="555" t="s">
        <v>43536</v>
      </c>
      <c r="C5061" s="554" t="s">
        <v>5853</v>
      </c>
      <c r="D5061" s="556">
        <v>599.53</v>
      </c>
    </row>
    <row r="5062" spans="1:4" x14ac:dyDescent="0.25">
      <c r="A5062" s="554" t="s">
        <v>43537</v>
      </c>
      <c r="B5062" s="555" t="s">
        <v>43538</v>
      </c>
      <c r="C5062" s="554" t="s">
        <v>5853</v>
      </c>
      <c r="D5062" s="556">
        <v>269.61</v>
      </c>
    </row>
    <row r="5063" spans="1:4" x14ac:dyDescent="0.25">
      <c r="A5063" s="554" t="s">
        <v>43539</v>
      </c>
      <c r="B5063" s="555" t="s">
        <v>43540</v>
      </c>
      <c r="C5063" s="554" t="s">
        <v>5853</v>
      </c>
      <c r="D5063" s="556">
        <v>416.85</v>
      </c>
    </row>
    <row r="5064" spans="1:4" x14ac:dyDescent="0.25">
      <c r="A5064" s="554" t="s">
        <v>43541</v>
      </c>
      <c r="B5064" s="555" t="s">
        <v>43542</v>
      </c>
      <c r="C5064" s="554" t="s">
        <v>5853</v>
      </c>
      <c r="D5064" s="556">
        <v>306.79000000000002</v>
      </c>
    </row>
    <row r="5065" spans="1:4" x14ac:dyDescent="0.25">
      <c r="A5065" s="554" t="s">
        <v>43543</v>
      </c>
      <c r="B5065" s="555" t="s">
        <v>43544</v>
      </c>
      <c r="C5065" s="554" t="s">
        <v>5853</v>
      </c>
      <c r="D5065" s="556">
        <v>454.02</v>
      </c>
    </row>
    <row r="5066" spans="1:4" x14ac:dyDescent="0.25">
      <c r="A5066" s="554" t="s">
        <v>43545</v>
      </c>
      <c r="B5066" s="555" t="s">
        <v>43546</v>
      </c>
      <c r="C5066" s="554" t="s">
        <v>5853</v>
      </c>
      <c r="D5066" s="556">
        <v>433.43</v>
      </c>
    </row>
    <row r="5067" spans="1:4" x14ac:dyDescent="0.25">
      <c r="A5067" s="554" t="s">
        <v>43547</v>
      </c>
      <c r="B5067" s="555" t="s">
        <v>43548</v>
      </c>
      <c r="C5067" s="554" t="s">
        <v>5853</v>
      </c>
      <c r="D5067" s="556">
        <v>553.83000000000004</v>
      </c>
    </row>
    <row r="5068" spans="1:4" x14ac:dyDescent="0.25">
      <c r="A5068" s="554" t="s">
        <v>43549</v>
      </c>
      <c r="B5068" s="555" t="s">
        <v>43550</v>
      </c>
      <c r="C5068" s="554" t="s">
        <v>5853</v>
      </c>
      <c r="D5068" s="556">
        <v>516.99</v>
      </c>
    </row>
    <row r="5069" spans="1:4" x14ac:dyDescent="0.25">
      <c r="A5069" s="554" t="s">
        <v>43551</v>
      </c>
      <c r="B5069" s="555" t="s">
        <v>43552</v>
      </c>
      <c r="C5069" s="554" t="s">
        <v>5853</v>
      </c>
      <c r="D5069" s="556">
        <v>399.73</v>
      </c>
    </row>
    <row r="5070" spans="1:4" x14ac:dyDescent="0.25">
      <c r="A5070" s="554" t="s">
        <v>43553</v>
      </c>
      <c r="B5070" s="555" t="s">
        <v>43554</v>
      </c>
      <c r="C5070" s="554" t="s">
        <v>5853</v>
      </c>
      <c r="D5070" s="556">
        <v>546.97</v>
      </c>
    </row>
    <row r="5071" spans="1:4" x14ac:dyDescent="0.25">
      <c r="A5071" s="554" t="s">
        <v>43555</v>
      </c>
      <c r="B5071" s="555" t="s">
        <v>43556</v>
      </c>
      <c r="C5071" s="554" t="s">
        <v>5853</v>
      </c>
      <c r="D5071" s="556">
        <v>641.29999999999995</v>
      </c>
    </row>
    <row r="5072" spans="1:4" x14ac:dyDescent="0.25">
      <c r="A5072" s="554" t="s">
        <v>43557</v>
      </c>
      <c r="B5072" s="555" t="s">
        <v>43558</v>
      </c>
      <c r="C5072" s="554" t="s">
        <v>5853</v>
      </c>
      <c r="D5072" s="556">
        <v>609.92999999999995</v>
      </c>
    </row>
    <row r="5073" spans="1:4" x14ac:dyDescent="0.25">
      <c r="A5073" s="554" t="s">
        <v>43559</v>
      </c>
      <c r="B5073" s="555" t="s">
        <v>43560</v>
      </c>
      <c r="C5073" s="554" t="s">
        <v>5826</v>
      </c>
      <c r="D5073" s="556">
        <v>1159.51</v>
      </c>
    </row>
    <row r="5074" spans="1:4" x14ac:dyDescent="0.25">
      <c r="A5074" s="554" t="s">
        <v>43561</v>
      </c>
      <c r="B5074" s="555" t="s">
        <v>43562</v>
      </c>
      <c r="C5074" s="554" t="s">
        <v>5826</v>
      </c>
      <c r="D5074" s="556">
        <v>1233.8699999999999</v>
      </c>
    </row>
    <row r="5075" spans="1:4" x14ac:dyDescent="0.25">
      <c r="A5075" s="554" t="s">
        <v>43563</v>
      </c>
      <c r="B5075" s="555" t="s">
        <v>43564</v>
      </c>
      <c r="C5075" s="554" t="s">
        <v>5826</v>
      </c>
      <c r="D5075" s="556">
        <v>1419.75</v>
      </c>
    </row>
    <row r="5076" spans="1:4" x14ac:dyDescent="0.25">
      <c r="A5076" s="554" t="s">
        <v>43565</v>
      </c>
      <c r="B5076" s="555" t="s">
        <v>43566</v>
      </c>
      <c r="C5076" s="554" t="s">
        <v>5826</v>
      </c>
      <c r="D5076" s="556">
        <v>2510.36</v>
      </c>
    </row>
    <row r="5077" spans="1:4" x14ac:dyDescent="0.25">
      <c r="A5077" s="554" t="s">
        <v>43567</v>
      </c>
      <c r="B5077" s="555" t="s">
        <v>43568</v>
      </c>
      <c r="C5077" s="554" t="s">
        <v>5826</v>
      </c>
      <c r="D5077" s="556">
        <v>2677.67</v>
      </c>
    </row>
    <row r="5078" spans="1:4" x14ac:dyDescent="0.25">
      <c r="A5078" s="554" t="s">
        <v>43569</v>
      </c>
      <c r="B5078" s="555" t="s">
        <v>43570</v>
      </c>
      <c r="C5078" s="554" t="s">
        <v>5826</v>
      </c>
      <c r="D5078" s="556">
        <v>3095.9</v>
      </c>
    </row>
    <row r="5079" spans="1:4" x14ac:dyDescent="0.25">
      <c r="A5079" s="554" t="s">
        <v>43571</v>
      </c>
      <c r="B5079" s="555" t="s">
        <v>43572</v>
      </c>
      <c r="C5079" s="554" t="s">
        <v>5826</v>
      </c>
      <c r="D5079" s="556">
        <v>3320.87</v>
      </c>
    </row>
    <row r="5080" spans="1:4" x14ac:dyDescent="0.25">
      <c r="A5080" s="554" t="s">
        <v>43573</v>
      </c>
      <c r="B5080" s="555" t="s">
        <v>43574</v>
      </c>
      <c r="C5080" s="554" t="s">
        <v>5826</v>
      </c>
      <c r="D5080" s="556">
        <v>3543.95</v>
      </c>
    </row>
    <row r="5081" spans="1:4" x14ac:dyDescent="0.25">
      <c r="A5081" s="554" t="s">
        <v>43575</v>
      </c>
      <c r="B5081" s="555" t="s">
        <v>43576</v>
      </c>
      <c r="C5081" s="554" t="s">
        <v>5826</v>
      </c>
      <c r="D5081" s="556">
        <v>4101.59</v>
      </c>
    </row>
    <row r="5082" spans="1:4" x14ac:dyDescent="0.25">
      <c r="A5082" s="554" t="s">
        <v>43577</v>
      </c>
      <c r="B5082" s="555" t="s">
        <v>43578</v>
      </c>
      <c r="C5082" s="554" t="s">
        <v>5826</v>
      </c>
      <c r="D5082" s="556">
        <v>4480.3900000000003</v>
      </c>
    </row>
    <row r="5083" spans="1:4" x14ac:dyDescent="0.25">
      <c r="A5083" s="554" t="s">
        <v>43579</v>
      </c>
      <c r="B5083" s="555" t="s">
        <v>43580</v>
      </c>
      <c r="C5083" s="554" t="s">
        <v>5826</v>
      </c>
      <c r="D5083" s="556">
        <v>4777.83</v>
      </c>
    </row>
    <row r="5084" spans="1:4" x14ac:dyDescent="0.25">
      <c r="A5084" s="554" t="s">
        <v>43581</v>
      </c>
      <c r="B5084" s="555" t="s">
        <v>43582</v>
      </c>
      <c r="C5084" s="554" t="s">
        <v>5826</v>
      </c>
      <c r="D5084" s="556">
        <v>5521.35</v>
      </c>
    </row>
    <row r="5085" spans="1:4" x14ac:dyDescent="0.25">
      <c r="A5085" s="554" t="s">
        <v>43583</v>
      </c>
      <c r="B5085" s="555" t="s">
        <v>43584</v>
      </c>
      <c r="C5085" s="554" t="s">
        <v>5826</v>
      </c>
      <c r="D5085" s="556">
        <v>6641.75</v>
      </c>
    </row>
    <row r="5086" spans="1:4" x14ac:dyDescent="0.25">
      <c r="A5086" s="554" t="s">
        <v>43585</v>
      </c>
      <c r="B5086" s="555" t="s">
        <v>43586</v>
      </c>
      <c r="C5086" s="554" t="s">
        <v>5826</v>
      </c>
      <c r="D5086" s="556">
        <v>7087.91</v>
      </c>
    </row>
    <row r="5087" spans="1:4" x14ac:dyDescent="0.25">
      <c r="A5087" s="554" t="s">
        <v>43587</v>
      </c>
      <c r="B5087" s="555" t="s">
        <v>43588</v>
      </c>
      <c r="C5087" s="554" t="s">
        <v>5826</v>
      </c>
      <c r="D5087" s="556">
        <v>8203.19</v>
      </c>
    </row>
    <row r="5088" spans="1:4" x14ac:dyDescent="0.25">
      <c r="A5088" s="554" t="s">
        <v>43589</v>
      </c>
      <c r="B5088" s="555" t="s">
        <v>43590</v>
      </c>
      <c r="C5088" s="554" t="s">
        <v>5853</v>
      </c>
      <c r="D5088" s="556">
        <v>592.9</v>
      </c>
    </row>
    <row r="5089" spans="1:4" x14ac:dyDescent="0.25">
      <c r="A5089" s="554" t="s">
        <v>43591</v>
      </c>
      <c r="B5089" s="555" t="s">
        <v>43592</v>
      </c>
      <c r="C5089" s="554" t="s">
        <v>5853</v>
      </c>
      <c r="D5089" s="556">
        <v>630.08000000000004</v>
      </c>
    </row>
    <row r="5090" spans="1:4" x14ac:dyDescent="0.25">
      <c r="A5090" s="554" t="s">
        <v>43593</v>
      </c>
      <c r="B5090" s="555" t="s">
        <v>43594</v>
      </c>
      <c r="C5090" s="554" t="s">
        <v>5853</v>
      </c>
      <c r="D5090" s="556">
        <v>723.02</v>
      </c>
    </row>
    <row r="5091" spans="1:4" x14ac:dyDescent="0.25">
      <c r="A5091" s="554" t="s">
        <v>43595</v>
      </c>
      <c r="B5091" s="555" t="s">
        <v>43596</v>
      </c>
      <c r="C5091" s="554" t="s">
        <v>5853</v>
      </c>
      <c r="D5091" s="556">
        <v>593.42999999999995</v>
      </c>
    </row>
    <row r="5092" spans="1:4" x14ac:dyDescent="0.25">
      <c r="A5092" s="554" t="s">
        <v>43597</v>
      </c>
      <c r="B5092" s="555" t="s">
        <v>43598</v>
      </c>
      <c r="C5092" s="554" t="s">
        <v>5853</v>
      </c>
      <c r="D5092" s="556">
        <v>686.37</v>
      </c>
    </row>
    <row r="5093" spans="1:4" x14ac:dyDescent="0.25">
      <c r="A5093" s="554" t="s">
        <v>43599</v>
      </c>
      <c r="B5093" s="555" t="s">
        <v>43600</v>
      </c>
      <c r="C5093" s="554" t="s">
        <v>5853</v>
      </c>
      <c r="D5093" s="556">
        <v>749.34</v>
      </c>
    </row>
    <row r="5094" spans="1:4" x14ac:dyDescent="0.25">
      <c r="A5094" s="554" t="s">
        <v>43601</v>
      </c>
      <c r="B5094" s="555" t="s">
        <v>43602</v>
      </c>
      <c r="C5094" s="554" t="s">
        <v>5853</v>
      </c>
      <c r="D5094" s="556">
        <v>878.82</v>
      </c>
    </row>
    <row r="5095" spans="1:4" x14ac:dyDescent="0.25">
      <c r="A5095" s="554" t="s">
        <v>43603</v>
      </c>
      <c r="B5095" s="555" t="s">
        <v>43604</v>
      </c>
      <c r="C5095" s="554" t="s">
        <v>5853</v>
      </c>
      <c r="D5095" s="556">
        <v>955.94</v>
      </c>
    </row>
    <row r="5096" spans="1:4" x14ac:dyDescent="0.25">
      <c r="A5096" s="554" t="s">
        <v>43605</v>
      </c>
      <c r="B5096" s="555" t="s">
        <v>43606</v>
      </c>
      <c r="C5096" s="554" t="s">
        <v>5853</v>
      </c>
      <c r="D5096" s="556">
        <v>1048.8800000000001</v>
      </c>
    </row>
    <row r="5097" spans="1:4" x14ac:dyDescent="0.25">
      <c r="A5097" s="554" t="s">
        <v>43607</v>
      </c>
      <c r="B5097" s="555" t="s">
        <v>43608</v>
      </c>
      <c r="C5097" s="554" t="s">
        <v>5853</v>
      </c>
      <c r="D5097" s="556">
        <v>1111.8499999999999</v>
      </c>
    </row>
    <row r="5098" spans="1:4" x14ac:dyDescent="0.25">
      <c r="A5098" s="554" t="s">
        <v>43609</v>
      </c>
      <c r="B5098" s="555" t="s">
        <v>43610</v>
      </c>
      <c r="C5098" s="554" t="s">
        <v>5853</v>
      </c>
      <c r="D5098" s="556">
        <v>1241.33</v>
      </c>
    </row>
    <row r="5099" spans="1:4" x14ac:dyDescent="0.25">
      <c r="A5099" s="554" t="s">
        <v>43611</v>
      </c>
      <c r="B5099" s="555" t="s">
        <v>43612</v>
      </c>
      <c r="C5099" s="554" t="s">
        <v>5853</v>
      </c>
      <c r="D5099" s="556">
        <v>1009.04</v>
      </c>
    </row>
    <row r="5100" spans="1:4" x14ac:dyDescent="0.25">
      <c r="A5100" s="554" t="s">
        <v>43613</v>
      </c>
      <c r="B5100" s="555" t="s">
        <v>43614</v>
      </c>
      <c r="C5100" s="554" t="s">
        <v>5853</v>
      </c>
      <c r="D5100" s="556">
        <v>1101.98</v>
      </c>
    </row>
    <row r="5101" spans="1:4" x14ac:dyDescent="0.25">
      <c r="A5101" s="554" t="s">
        <v>43615</v>
      </c>
      <c r="B5101" s="555" t="s">
        <v>43616</v>
      </c>
      <c r="C5101" s="554" t="s">
        <v>5853</v>
      </c>
      <c r="D5101" s="556">
        <v>1164.95</v>
      </c>
    </row>
    <row r="5102" spans="1:4" x14ac:dyDescent="0.25">
      <c r="A5102" s="554" t="s">
        <v>43617</v>
      </c>
      <c r="B5102" s="555" t="s">
        <v>43618</v>
      </c>
      <c r="C5102" s="554" t="s">
        <v>5853</v>
      </c>
      <c r="D5102" s="556">
        <v>646.53</v>
      </c>
    </row>
    <row r="5103" spans="1:4" x14ac:dyDescent="0.25">
      <c r="A5103" s="554" t="s">
        <v>43619</v>
      </c>
      <c r="B5103" s="555" t="s">
        <v>43620</v>
      </c>
      <c r="C5103" s="554" t="s">
        <v>5853</v>
      </c>
      <c r="D5103" s="556">
        <v>739.47</v>
      </c>
    </row>
    <row r="5104" spans="1:4" x14ac:dyDescent="0.25">
      <c r="A5104" s="554" t="s">
        <v>43621</v>
      </c>
      <c r="B5104" s="555" t="s">
        <v>43622</v>
      </c>
      <c r="C5104" s="554" t="s">
        <v>5853</v>
      </c>
      <c r="D5104" s="556">
        <v>802.44</v>
      </c>
    </row>
    <row r="5105" spans="1:4" x14ac:dyDescent="0.25">
      <c r="A5105" s="554" t="s">
        <v>43623</v>
      </c>
      <c r="B5105" s="555" t="s">
        <v>43624</v>
      </c>
      <c r="C5105" s="554" t="s">
        <v>5853</v>
      </c>
      <c r="D5105" s="556">
        <v>379.29</v>
      </c>
    </row>
    <row r="5106" spans="1:4" x14ac:dyDescent="0.25">
      <c r="A5106" s="554" t="s">
        <v>43625</v>
      </c>
      <c r="B5106" s="555" t="s">
        <v>43626</v>
      </c>
      <c r="C5106" s="554" t="s">
        <v>5853</v>
      </c>
      <c r="D5106" s="556">
        <v>416.47</v>
      </c>
    </row>
    <row r="5107" spans="1:4" x14ac:dyDescent="0.25">
      <c r="A5107" s="554" t="s">
        <v>43627</v>
      </c>
      <c r="B5107" s="555" t="s">
        <v>43628</v>
      </c>
      <c r="C5107" s="554" t="s">
        <v>5853</v>
      </c>
      <c r="D5107" s="556">
        <v>395.88</v>
      </c>
    </row>
    <row r="5108" spans="1:4" x14ac:dyDescent="0.25">
      <c r="A5108" s="554" t="s">
        <v>43629</v>
      </c>
      <c r="B5108" s="555" t="s">
        <v>43630</v>
      </c>
      <c r="C5108" s="554" t="s">
        <v>5853</v>
      </c>
      <c r="D5108" s="556">
        <v>516.28</v>
      </c>
    </row>
    <row r="5109" spans="1:4" x14ac:dyDescent="0.25">
      <c r="A5109" s="554" t="s">
        <v>43631</v>
      </c>
      <c r="B5109" s="555" t="s">
        <v>43632</v>
      </c>
      <c r="C5109" s="554" t="s">
        <v>5853</v>
      </c>
      <c r="D5109" s="556">
        <v>509.41</v>
      </c>
    </row>
    <row r="5110" spans="1:4" x14ac:dyDescent="0.25">
      <c r="A5110" s="554" t="s">
        <v>43633</v>
      </c>
      <c r="B5110" s="555" t="s">
        <v>43634</v>
      </c>
      <c r="C5110" s="554" t="s">
        <v>5853</v>
      </c>
      <c r="D5110" s="556">
        <v>603.75</v>
      </c>
    </row>
    <row r="5111" spans="1:4" x14ac:dyDescent="0.25">
      <c r="A5111" s="554" t="s">
        <v>43635</v>
      </c>
      <c r="B5111" s="555" t="s">
        <v>43636</v>
      </c>
      <c r="C5111" s="554" t="s">
        <v>5826</v>
      </c>
      <c r="D5111" s="556">
        <v>837.41</v>
      </c>
    </row>
    <row r="5112" spans="1:4" x14ac:dyDescent="0.25">
      <c r="A5112" s="554" t="s">
        <v>43637</v>
      </c>
      <c r="B5112" s="555" t="s">
        <v>43638</v>
      </c>
      <c r="C5112" s="554" t="s">
        <v>5826</v>
      </c>
      <c r="D5112" s="556">
        <v>911.77</v>
      </c>
    </row>
    <row r="5113" spans="1:4" x14ac:dyDescent="0.25">
      <c r="A5113" s="554" t="s">
        <v>43639</v>
      </c>
      <c r="B5113" s="555" t="s">
        <v>43640</v>
      </c>
      <c r="C5113" s="554" t="s">
        <v>5826</v>
      </c>
      <c r="D5113" s="556">
        <v>1097.6500000000001</v>
      </c>
    </row>
    <row r="5114" spans="1:4" x14ac:dyDescent="0.25">
      <c r="A5114" s="554" t="s">
        <v>43641</v>
      </c>
      <c r="B5114" s="555" t="s">
        <v>43642</v>
      </c>
      <c r="C5114" s="554" t="s">
        <v>5826</v>
      </c>
      <c r="D5114" s="556">
        <v>1785.64</v>
      </c>
    </row>
    <row r="5115" spans="1:4" x14ac:dyDescent="0.25">
      <c r="A5115" s="554" t="s">
        <v>43643</v>
      </c>
      <c r="B5115" s="555" t="s">
        <v>43644</v>
      </c>
      <c r="C5115" s="554" t="s">
        <v>5826</v>
      </c>
      <c r="D5115" s="556">
        <v>1952.95</v>
      </c>
    </row>
    <row r="5116" spans="1:4" x14ac:dyDescent="0.25">
      <c r="A5116" s="554" t="s">
        <v>43645</v>
      </c>
      <c r="B5116" s="555" t="s">
        <v>43646</v>
      </c>
      <c r="C5116" s="554" t="s">
        <v>5826</v>
      </c>
      <c r="D5116" s="556">
        <v>2371.1799999999998</v>
      </c>
    </row>
    <row r="5117" spans="1:4" x14ac:dyDescent="0.25">
      <c r="A5117" s="554" t="s">
        <v>43647</v>
      </c>
      <c r="B5117" s="555" t="s">
        <v>43648</v>
      </c>
      <c r="C5117" s="554" t="s">
        <v>5826</v>
      </c>
      <c r="D5117" s="556">
        <v>2354.5700000000002</v>
      </c>
    </row>
    <row r="5118" spans="1:4" x14ac:dyDescent="0.25">
      <c r="A5118" s="554" t="s">
        <v>43649</v>
      </c>
      <c r="B5118" s="555" t="s">
        <v>43650</v>
      </c>
      <c r="C5118" s="554" t="s">
        <v>5826</v>
      </c>
      <c r="D5118" s="556">
        <v>2577.65</v>
      </c>
    </row>
    <row r="5119" spans="1:4" x14ac:dyDescent="0.25">
      <c r="A5119" s="554" t="s">
        <v>43651</v>
      </c>
      <c r="B5119" s="555" t="s">
        <v>43652</v>
      </c>
      <c r="C5119" s="554" t="s">
        <v>5826</v>
      </c>
      <c r="D5119" s="556">
        <v>3135.29</v>
      </c>
    </row>
    <row r="5120" spans="1:4" x14ac:dyDescent="0.25">
      <c r="A5120" s="554" t="s">
        <v>43653</v>
      </c>
      <c r="B5120" s="555" t="s">
        <v>43654</v>
      </c>
      <c r="C5120" s="554" t="s">
        <v>5826</v>
      </c>
      <c r="D5120" s="556">
        <v>3191.99</v>
      </c>
    </row>
    <row r="5121" spans="1:4" x14ac:dyDescent="0.25">
      <c r="A5121" s="554" t="s">
        <v>43655</v>
      </c>
      <c r="B5121" s="555" t="s">
        <v>43656</v>
      </c>
      <c r="C5121" s="554" t="s">
        <v>5826</v>
      </c>
      <c r="D5121" s="556">
        <v>3489.43</v>
      </c>
    </row>
    <row r="5122" spans="1:4" x14ac:dyDescent="0.25">
      <c r="A5122" s="554" t="s">
        <v>43657</v>
      </c>
      <c r="B5122" s="555" t="s">
        <v>43658</v>
      </c>
      <c r="C5122" s="554" t="s">
        <v>5826</v>
      </c>
      <c r="D5122" s="556">
        <v>4232.95</v>
      </c>
    </row>
    <row r="5123" spans="1:4" x14ac:dyDescent="0.25">
      <c r="A5123" s="554" t="s">
        <v>43659</v>
      </c>
      <c r="B5123" s="555" t="s">
        <v>43660</v>
      </c>
      <c r="C5123" s="554" t="s">
        <v>5826</v>
      </c>
      <c r="D5123" s="556">
        <v>4709.1499999999996</v>
      </c>
    </row>
    <row r="5124" spans="1:4" x14ac:dyDescent="0.25">
      <c r="A5124" s="554" t="s">
        <v>43661</v>
      </c>
      <c r="B5124" s="555" t="s">
        <v>43662</v>
      </c>
      <c r="C5124" s="554" t="s">
        <v>5826</v>
      </c>
      <c r="D5124" s="556">
        <v>5155.3100000000004</v>
      </c>
    </row>
    <row r="5125" spans="1:4" x14ac:dyDescent="0.25">
      <c r="A5125" s="554" t="s">
        <v>43663</v>
      </c>
      <c r="B5125" s="555" t="s">
        <v>43664</v>
      </c>
      <c r="C5125" s="554" t="s">
        <v>5826</v>
      </c>
      <c r="D5125" s="556">
        <v>6270.59</v>
      </c>
    </row>
    <row r="5126" spans="1:4" x14ac:dyDescent="0.25">
      <c r="A5126" s="554" t="s">
        <v>43665</v>
      </c>
      <c r="B5126" s="555" t="s">
        <v>43666</v>
      </c>
      <c r="C5126" s="554" t="s">
        <v>5853</v>
      </c>
      <c r="D5126" s="556">
        <v>431.85</v>
      </c>
    </row>
    <row r="5127" spans="1:4" x14ac:dyDescent="0.25">
      <c r="A5127" s="554" t="s">
        <v>43667</v>
      </c>
      <c r="B5127" s="555" t="s">
        <v>43668</v>
      </c>
      <c r="C5127" s="554" t="s">
        <v>5853</v>
      </c>
      <c r="D5127" s="556">
        <v>469.03</v>
      </c>
    </row>
    <row r="5128" spans="1:4" x14ac:dyDescent="0.25">
      <c r="A5128" s="554" t="s">
        <v>43669</v>
      </c>
      <c r="B5128" s="555" t="s">
        <v>43670</v>
      </c>
      <c r="C5128" s="554" t="s">
        <v>5853</v>
      </c>
      <c r="D5128" s="556">
        <v>561.97</v>
      </c>
    </row>
    <row r="5129" spans="1:4" x14ac:dyDescent="0.25">
      <c r="A5129" s="554" t="s">
        <v>43671</v>
      </c>
      <c r="B5129" s="555" t="s">
        <v>43672</v>
      </c>
      <c r="C5129" s="554" t="s">
        <v>5853</v>
      </c>
      <c r="D5129" s="556">
        <v>898.46</v>
      </c>
    </row>
    <row r="5130" spans="1:4" x14ac:dyDescent="0.25">
      <c r="A5130" s="554" t="s">
        <v>43673</v>
      </c>
      <c r="B5130" s="555" t="s">
        <v>43674</v>
      </c>
      <c r="C5130" s="554" t="s">
        <v>5853</v>
      </c>
      <c r="D5130" s="556">
        <v>991.4</v>
      </c>
    </row>
    <row r="5131" spans="1:4" x14ac:dyDescent="0.25">
      <c r="A5131" s="554" t="s">
        <v>43675</v>
      </c>
      <c r="B5131" s="555" t="s">
        <v>43676</v>
      </c>
      <c r="C5131" s="554" t="s">
        <v>5853</v>
      </c>
      <c r="D5131" s="556">
        <v>1054.3699999999999</v>
      </c>
    </row>
    <row r="5132" spans="1:4" x14ac:dyDescent="0.25">
      <c r="A5132" s="554" t="s">
        <v>43677</v>
      </c>
      <c r="B5132" s="555" t="s">
        <v>43678</v>
      </c>
      <c r="C5132" s="554" t="s">
        <v>5853</v>
      </c>
      <c r="D5132" s="556">
        <v>540.34</v>
      </c>
    </row>
    <row r="5133" spans="1:4" x14ac:dyDescent="0.25">
      <c r="A5133" s="554" t="s">
        <v>43679</v>
      </c>
      <c r="B5133" s="555" t="s">
        <v>43680</v>
      </c>
      <c r="C5133" s="554" t="s">
        <v>5853</v>
      </c>
      <c r="D5133" s="556">
        <v>577.52</v>
      </c>
    </row>
    <row r="5134" spans="1:4" x14ac:dyDescent="0.25">
      <c r="A5134" s="554" t="s">
        <v>43681</v>
      </c>
      <c r="B5134" s="555" t="s">
        <v>43682</v>
      </c>
      <c r="C5134" s="554" t="s">
        <v>5853</v>
      </c>
      <c r="D5134" s="556">
        <v>670.46</v>
      </c>
    </row>
    <row r="5135" spans="1:4" x14ac:dyDescent="0.25">
      <c r="A5135" s="554" t="s">
        <v>43683</v>
      </c>
      <c r="B5135" s="555" t="s">
        <v>43684</v>
      </c>
      <c r="C5135" s="554" t="s">
        <v>5853</v>
      </c>
      <c r="D5135" s="556">
        <v>535.95000000000005</v>
      </c>
    </row>
    <row r="5136" spans="1:4" x14ac:dyDescent="0.25">
      <c r="A5136" s="554" t="s">
        <v>43685</v>
      </c>
      <c r="B5136" s="555" t="s">
        <v>43686</v>
      </c>
      <c r="C5136" s="554" t="s">
        <v>5853</v>
      </c>
      <c r="D5136" s="556">
        <v>628.89</v>
      </c>
    </row>
    <row r="5137" spans="1:4" x14ac:dyDescent="0.25">
      <c r="A5137" s="554" t="s">
        <v>43687</v>
      </c>
      <c r="B5137" s="555" t="s">
        <v>43688</v>
      </c>
      <c r="C5137" s="554" t="s">
        <v>5853</v>
      </c>
      <c r="D5137" s="556">
        <v>691.86</v>
      </c>
    </row>
    <row r="5138" spans="1:4" ht="18" x14ac:dyDescent="0.25">
      <c r="A5138" s="554" t="s">
        <v>43689</v>
      </c>
      <c r="B5138" s="555" t="s">
        <v>43690</v>
      </c>
      <c r="C5138" s="554" t="s">
        <v>43256</v>
      </c>
      <c r="D5138" s="556">
        <v>1.96</v>
      </c>
    </row>
    <row r="5139" spans="1:4" ht="18" x14ac:dyDescent="0.25">
      <c r="A5139" s="554" t="s">
        <v>43691</v>
      </c>
      <c r="B5139" s="555" t="s">
        <v>43692</v>
      </c>
      <c r="C5139" s="554" t="s">
        <v>5826</v>
      </c>
      <c r="D5139" s="556">
        <v>101375.14</v>
      </c>
    </row>
    <row r="5140" spans="1:4" ht="18" x14ac:dyDescent="0.25">
      <c r="A5140" s="554" t="s">
        <v>43693</v>
      </c>
      <c r="B5140" s="555" t="s">
        <v>43694</v>
      </c>
      <c r="C5140" s="554" t="s">
        <v>5826</v>
      </c>
      <c r="D5140" s="556">
        <v>101375.14</v>
      </c>
    </row>
    <row r="5141" spans="1:4" ht="18" x14ac:dyDescent="0.25">
      <c r="A5141" s="554" t="s">
        <v>43695</v>
      </c>
      <c r="B5141" s="555" t="s">
        <v>43696</v>
      </c>
      <c r="C5141" s="554" t="s">
        <v>5826</v>
      </c>
      <c r="D5141" s="556">
        <v>112180.06</v>
      </c>
    </row>
    <row r="5142" spans="1:4" ht="18" x14ac:dyDescent="0.25">
      <c r="A5142" s="554" t="s">
        <v>43697</v>
      </c>
      <c r="B5142" s="555" t="s">
        <v>43698</v>
      </c>
      <c r="C5142" s="554" t="s">
        <v>5826</v>
      </c>
      <c r="D5142" s="556">
        <v>112180.06</v>
      </c>
    </row>
    <row r="5143" spans="1:4" ht="18" x14ac:dyDescent="0.25">
      <c r="A5143" s="554" t="s">
        <v>43699</v>
      </c>
      <c r="B5143" s="555" t="s">
        <v>43700</v>
      </c>
      <c r="C5143" s="554" t="s">
        <v>5826</v>
      </c>
      <c r="D5143" s="556">
        <v>122984.97</v>
      </c>
    </row>
    <row r="5144" spans="1:4" ht="18" x14ac:dyDescent="0.25">
      <c r="A5144" s="554" t="s">
        <v>43701</v>
      </c>
      <c r="B5144" s="555" t="s">
        <v>43702</v>
      </c>
      <c r="C5144" s="554" t="s">
        <v>5826</v>
      </c>
      <c r="D5144" s="556">
        <v>122984.97</v>
      </c>
    </row>
    <row r="5145" spans="1:4" x14ac:dyDescent="0.25">
      <c r="A5145" s="554" t="s">
        <v>43703</v>
      </c>
      <c r="B5145" s="555" t="s">
        <v>43704</v>
      </c>
      <c r="C5145" s="554" t="s">
        <v>5853</v>
      </c>
      <c r="D5145" s="556">
        <v>33.69</v>
      </c>
    </row>
    <row r="5146" spans="1:4" x14ac:dyDescent="0.25">
      <c r="A5146" s="554" t="s">
        <v>43705</v>
      </c>
      <c r="B5146" s="555" t="s">
        <v>43706</v>
      </c>
      <c r="C5146" s="554" t="s">
        <v>5815</v>
      </c>
      <c r="D5146" s="556">
        <v>850.19</v>
      </c>
    </row>
    <row r="5147" spans="1:4" x14ac:dyDescent="0.25">
      <c r="A5147" s="554" t="s">
        <v>43707</v>
      </c>
      <c r="B5147" s="555" t="s">
        <v>43708</v>
      </c>
      <c r="C5147" s="554" t="s">
        <v>5826</v>
      </c>
      <c r="D5147" s="556">
        <v>341.21</v>
      </c>
    </row>
    <row r="5148" spans="1:4" x14ac:dyDescent="0.25">
      <c r="A5148" s="554" t="s">
        <v>43709</v>
      </c>
      <c r="B5148" s="555" t="s">
        <v>43710</v>
      </c>
      <c r="C5148" s="554" t="s">
        <v>5826</v>
      </c>
      <c r="D5148" s="556">
        <v>244.23</v>
      </c>
    </row>
    <row r="5149" spans="1:4" x14ac:dyDescent="0.25">
      <c r="A5149" s="554" t="s">
        <v>43711</v>
      </c>
      <c r="B5149" s="555" t="s">
        <v>43712</v>
      </c>
      <c r="C5149" s="554" t="s">
        <v>5826</v>
      </c>
      <c r="D5149" s="556">
        <v>203.53</v>
      </c>
    </row>
    <row r="5150" spans="1:4" x14ac:dyDescent="0.25">
      <c r="A5150" s="554" t="s">
        <v>43713</v>
      </c>
      <c r="B5150" s="555" t="s">
        <v>43714</v>
      </c>
      <c r="C5150" s="554" t="s">
        <v>5853</v>
      </c>
      <c r="D5150" s="556">
        <v>19.86</v>
      </c>
    </row>
    <row r="5151" spans="1:4" x14ac:dyDescent="0.25">
      <c r="A5151" s="554" t="s">
        <v>43715</v>
      </c>
      <c r="B5151" s="555" t="s">
        <v>43716</v>
      </c>
      <c r="C5151" s="554" t="s">
        <v>5853</v>
      </c>
      <c r="D5151" s="556">
        <v>3.22</v>
      </c>
    </row>
    <row r="5152" spans="1:4" x14ac:dyDescent="0.25">
      <c r="A5152" s="554" t="s">
        <v>43717</v>
      </c>
      <c r="B5152" s="555" t="s">
        <v>43718</v>
      </c>
      <c r="C5152" s="554" t="s">
        <v>5853</v>
      </c>
      <c r="D5152" s="556">
        <v>3.62</v>
      </c>
    </row>
    <row r="5153" spans="1:4" x14ac:dyDescent="0.25">
      <c r="A5153" s="554" t="s">
        <v>43719</v>
      </c>
      <c r="B5153" s="555" t="s">
        <v>43720</v>
      </c>
      <c r="C5153" s="554" t="s">
        <v>5853</v>
      </c>
      <c r="D5153" s="556">
        <v>54.3</v>
      </c>
    </row>
    <row r="5154" spans="1:4" x14ac:dyDescent="0.25">
      <c r="A5154" s="554" t="s">
        <v>43721</v>
      </c>
      <c r="B5154" s="555" t="s">
        <v>43722</v>
      </c>
      <c r="C5154" s="554" t="s">
        <v>5977</v>
      </c>
      <c r="D5154" s="556">
        <v>3.13</v>
      </c>
    </row>
    <row r="5155" spans="1:4" ht="18" x14ac:dyDescent="0.25">
      <c r="A5155" s="554" t="s">
        <v>43723</v>
      </c>
      <c r="B5155" s="555" t="s">
        <v>43724</v>
      </c>
      <c r="C5155" s="554" t="s">
        <v>5826</v>
      </c>
      <c r="D5155" s="556">
        <v>99503.49</v>
      </c>
    </row>
    <row r="5156" spans="1:4" ht="18" x14ac:dyDescent="0.25">
      <c r="A5156" s="554" t="s">
        <v>43725</v>
      </c>
      <c r="B5156" s="555" t="s">
        <v>43726</v>
      </c>
      <c r="C5156" s="554" t="s">
        <v>5826</v>
      </c>
      <c r="D5156" s="556">
        <v>99503.49</v>
      </c>
    </row>
    <row r="5157" spans="1:4" ht="18" x14ac:dyDescent="0.25">
      <c r="A5157" s="554" t="s">
        <v>43727</v>
      </c>
      <c r="B5157" s="555" t="s">
        <v>43728</v>
      </c>
      <c r="C5157" s="554" t="s">
        <v>5826</v>
      </c>
      <c r="D5157" s="556">
        <v>110339.9</v>
      </c>
    </row>
    <row r="5158" spans="1:4" ht="18" x14ac:dyDescent="0.25">
      <c r="A5158" s="554" t="s">
        <v>43729</v>
      </c>
      <c r="B5158" s="555" t="s">
        <v>43730</v>
      </c>
      <c r="C5158" s="554" t="s">
        <v>5826</v>
      </c>
      <c r="D5158" s="556">
        <v>110339.9</v>
      </c>
    </row>
    <row r="5159" spans="1:4" ht="18" x14ac:dyDescent="0.25">
      <c r="A5159" s="554" t="s">
        <v>43731</v>
      </c>
      <c r="B5159" s="555" t="s">
        <v>43732</v>
      </c>
      <c r="C5159" s="554" t="s">
        <v>5826</v>
      </c>
      <c r="D5159" s="556">
        <v>121176.31</v>
      </c>
    </row>
    <row r="5160" spans="1:4" ht="18" x14ac:dyDescent="0.25">
      <c r="A5160" s="554" t="s">
        <v>43733</v>
      </c>
      <c r="B5160" s="555" t="s">
        <v>43734</v>
      </c>
      <c r="C5160" s="554" t="s">
        <v>5826</v>
      </c>
      <c r="D5160" s="556">
        <v>121176.31</v>
      </c>
    </row>
    <row r="5161" spans="1:4" ht="18" x14ac:dyDescent="0.25">
      <c r="A5161" s="554" t="s">
        <v>43735</v>
      </c>
      <c r="B5161" s="555" t="s">
        <v>43736</v>
      </c>
      <c r="C5161" s="554" t="s">
        <v>5826</v>
      </c>
      <c r="D5161" s="556">
        <v>59684.480000000003</v>
      </c>
    </row>
    <row r="5162" spans="1:4" ht="18" x14ac:dyDescent="0.25">
      <c r="A5162" s="554" t="s">
        <v>43737</v>
      </c>
      <c r="B5162" s="555" t="s">
        <v>43738</v>
      </c>
      <c r="C5162" s="554" t="s">
        <v>5826</v>
      </c>
      <c r="D5162" s="556">
        <v>59684.480000000003</v>
      </c>
    </row>
    <row r="5163" spans="1:4" ht="18" x14ac:dyDescent="0.25">
      <c r="A5163" s="554" t="s">
        <v>43739</v>
      </c>
      <c r="B5163" s="555" t="s">
        <v>43740</v>
      </c>
      <c r="C5163" s="554" t="s">
        <v>5826</v>
      </c>
      <c r="D5163" s="556">
        <v>66096.56</v>
      </c>
    </row>
    <row r="5164" spans="1:4" ht="18" x14ac:dyDescent="0.25">
      <c r="A5164" s="554" t="s">
        <v>43741</v>
      </c>
      <c r="B5164" s="555" t="s">
        <v>43742</v>
      </c>
      <c r="C5164" s="554" t="s">
        <v>5826</v>
      </c>
      <c r="D5164" s="556">
        <v>66096.56</v>
      </c>
    </row>
    <row r="5165" spans="1:4" ht="18" x14ac:dyDescent="0.25">
      <c r="A5165" s="554" t="s">
        <v>43743</v>
      </c>
      <c r="B5165" s="555" t="s">
        <v>43744</v>
      </c>
      <c r="C5165" s="554" t="s">
        <v>5826</v>
      </c>
      <c r="D5165" s="556">
        <v>72508.639999999999</v>
      </c>
    </row>
    <row r="5166" spans="1:4" ht="18" x14ac:dyDescent="0.25">
      <c r="A5166" s="554" t="s">
        <v>43745</v>
      </c>
      <c r="B5166" s="555" t="s">
        <v>43746</v>
      </c>
      <c r="C5166" s="554" t="s">
        <v>5826</v>
      </c>
      <c r="D5166" s="556">
        <v>72508.639999999999</v>
      </c>
    </row>
    <row r="5167" spans="1:4" x14ac:dyDescent="0.25">
      <c r="A5167" s="554" t="s">
        <v>43747</v>
      </c>
      <c r="B5167" s="555" t="s">
        <v>43748</v>
      </c>
      <c r="C5167" s="554" t="s">
        <v>5977</v>
      </c>
      <c r="D5167" s="556">
        <v>3.42</v>
      </c>
    </row>
    <row r="5168" spans="1:4" x14ac:dyDescent="0.25">
      <c r="A5168" s="554" t="s">
        <v>43749</v>
      </c>
      <c r="B5168" s="555" t="s">
        <v>43750</v>
      </c>
      <c r="C5168" s="554" t="s">
        <v>5826</v>
      </c>
      <c r="D5168" s="556">
        <v>2443</v>
      </c>
    </row>
    <row r="5169" spans="1:4" x14ac:dyDescent="0.25">
      <c r="A5169" s="554" t="s">
        <v>43751</v>
      </c>
      <c r="B5169" s="555" t="s">
        <v>43752</v>
      </c>
      <c r="C5169" s="554" t="s">
        <v>5826</v>
      </c>
      <c r="D5169" s="556">
        <v>3372.78</v>
      </c>
    </row>
    <row r="5170" spans="1:4" x14ac:dyDescent="0.25">
      <c r="A5170" s="554" t="s">
        <v>43753</v>
      </c>
      <c r="B5170" s="555" t="s">
        <v>43754</v>
      </c>
      <c r="C5170" s="554" t="s">
        <v>5826</v>
      </c>
      <c r="D5170" s="556">
        <v>3443.56</v>
      </c>
    </row>
    <row r="5171" spans="1:4" x14ac:dyDescent="0.25">
      <c r="A5171" s="554" t="s">
        <v>43755</v>
      </c>
      <c r="B5171" s="555" t="s">
        <v>43756</v>
      </c>
      <c r="C5171" s="554" t="s">
        <v>5826</v>
      </c>
      <c r="D5171" s="556">
        <v>5479.35</v>
      </c>
    </row>
    <row r="5172" spans="1:4" x14ac:dyDescent="0.25">
      <c r="A5172" s="554" t="s">
        <v>43757</v>
      </c>
      <c r="B5172" s="555" t="s">
        <v>43758</v>
      </c>
      <c r="C5172" s="554" t="s">
        <v>5826</v>
      </c>
      <c r="D5172" s="556">
        <v>570.20000000000005</v>
      </c>
    </row>
    <row r="5173" spans="1:4" x14ac:dyDescent="0.25">
      <c r="A5173" s="554" t="s">
        <v>43759</v>
      </c>
      <c r="B5173" s="555" t="s">
        <v>43760</v>
      </c>
      <c r="C5173" s="554" t="s">
        <v>5826</v>
      </c>
      <c r="D5173" s="556">
        <v>460.23</v>
      </c>
    </row>
    <row r="5174" spans="1:4" x14ac:dyDescent="0.25">
      <c r="A5174" s="554" t="s">
        <v>43761</v>
      </c>
      <c r="B5174" s="555" t="s">
        <v>43762</v>
      </c>
      <c r="C5174" s="554" t="s">
        <v>5826</v>
      </c>
      <c r="D5174" s="556">
        <v>490.56</v>
      </c>
    </row>
    <row r="5175" spans="1:4" x14ac:dyDescent="0.25">
      <c r="A5175" s="554" t="s">
        <v>43763</v>
      </c>
      <c r="B5175" s="555" t="s">
        <v>43764</v>
      </c>
      <c r="C5175" s="554" t="s">
        <v>5826</v>
      </c>
      <c r="D5175" s="556">
        <v>521.07000000000005</v>
      </c>
    </row>
    <row r="5176" spans="1:4" x14ac:dyDescent="0.25">
      <c r="A5176" s="554" t="s">
        <v>43765</v>
      </c>
      <c r="B5176" s="555" t="s">
        <v>43766</v>
      </c>
      <c r="C5176" s="554" t="s">
        <v>5826</v>
      </c>
      <c r="D5176" s="556">
        <v>587.74</v>
      </c>
    </row>
    <row r="5177" spans="1:4" x14ac:dyDescent="0.25">
      <c r="A5177" s="554" t="s">
        <v>43767</v>
      </c>
      <c r="B5177" s="555" t="s">
        <v>43768</v>
      </c>
      <c r="C5177" s="554" t="s">
        <v>5826</v>
      </c>
      <c r="D5177" s="556">
        <v>413.03</v>
      </c>
    </row>
    <row r="5178" spans="1:4" x14ac:dyDescent="0.25">
      <c r="A5178" s="554" t="s">
        <v>43769</v>
      </c>
      <c r="B5178" s="555" t="s">
        <v>43770</v>
      </c>
      <c r="C5178" s="554" t="s">
        <v>5826</v>
      </c>
      <c r="D5178" s="556">
        <v>428.63</v>
      </c>
    </row>
    <row r="5179" spans="1:4" x14ac:dyDescent="0.25">
      <c r="A5179" s="554" t="s">
        <v>43771</v>
      </c>
      <c r="B5179" s="555" t="s">
        <v>43772</v>
      </c>
      <c r="C5179" s="554" t="s">
        <v>5826</v>
      </c>
      <c r="D5179" s="556">
        <v>443.63</v>
      </c>
    </row>
    <row r="5180" spans="1:4" x14ac:dyDescent="0.25">
      <c r="A5180" s="554" t="s">
        <v>43773</v>
      </c>
      <c r="B5180" s="555" t="s">
        <v>43774</v>
      </c>
      <c r="C5180" s="554" t="s">
        <v>5826</v>
      </c>
      <c r="D5180" s="556">
        <v>459.43</v>
      </c>
    </row>
    <row r="5181" spans="1:4" x14ac:dyDescent="0.25">
      <c r="A5181" s="554" t="s">
        <v>43775</v>
      </c>
      <c r="B5181" s="555" t="s">
        <v>43776</v>
      </c>
      <c r="C5181" s="554" t="s">
        <v>5826</v>
      </c>
      <c r="D5181" s="556">
        <v>455.31</v>
      </c>
    </row>
    <row r="5182" spans="1:4" x14ac:dyDescent="0.25">
      <c r="A5182" s="554" t="s">
        <v>43777</v>
      </c>
      <c r="B5182" s="555" t="s">
        <v>43778</v>
      </c>
      <c r="C5182" s="554" t="s">
        <v>5826</v>
      </c>
      <c r="D5182" s="556">
        <v>470.87</v>
      </c>
    </row>
    <row r="5183" spans="1:4" x14ac:dyDescent="0.25">
      <c r="A5183" s="554" t="s">
        <v>43779</v>
      </c>
      <c r="B5183" s="555" t="s">
        <v>43780</v>
      </c>
      <c r="C5183" s="554" t="s">
        <v>5826</v>
      </c>
      <c r="D5183" s="556">
        <v>500.13</v>
      </c>
    </row>
    <row r="5184" spans="1:4" x14ac:dyDescent="0.25">
      <c r="A5184" s="554" t="s">
        <v>43781</v>
      </c>
      <c r="B5184" s="555" t="s">
        <v>43782</v>
      </c>
      <c r="C5184" s="554" t="s">
        <v>5826</v>
      </c>
      <c r="D5184" s="556">
        <v>566.46</v>
      </c>
    </row>
    <row r="5185" spans="1:4" x14ac:dyDescent="0.25">
      <c r="A5185" s="554" t="s">
        <v>43783</v>
      </c>
      <c r="B5185" s="555" t="s">
        <v>43784</v>
      </c>
      <c r="C5185" s="554" t="s">
        <v>5826</v>
      </c>
      <c r="D5185" s="556">
        <v>1128.5899999999999</v>
      </c>
    </row>
    <row r="5186" spans="1:4" x14ac:dyDescent="0.25">
      <c r="A5186" s="554" t="s">
        <v>43785</v>
      </c>
      <c r="B5186" s="555" t="s">
        <v>43786</v>
      </c>
      <c r="C5186" s="554" t="s">
        <v>5826</v>
      </c>
      <c r="D5186" s="556">
        <v>345.07</v>
      </c>
    </row>
    <row r="5187" spans="1:4" x14ac:dyDescent="0.25">
      <c r="A5187" s="554" t="s">
        <v>43787</v>
      </c>
      <c r="B5187" s="555" t="s">
        <v>43788</v>
      </c>
      <c r="C5187" s="554" t="s">
        <v>5826</v>
      </c>
      <c r="D5187" s="556">
        <v>117.37</v>
      </c>
    </row>
    <row r="5188" spans="1:4" x14ac:dyDescent="0.25">
      <c r="A5188" s="554" t="s">
        <v>43789</v>
      </c>
      <c r="B5188" s="555" t="s">
        <v>43790</v>
      </c>
      <c r="C5188" s="554" t="s">
        <v>5826</v>
      </c>
      <c r="D5188" s="556">
        <v>674.38</v>
      </c>
    </row>
    <row r="5189" spans="1:4" x14ac:dyDescent="0.25">
      <c r="A5189" s="554" t="s">
        <v>43791</v>
      </c>
      <c r="B5189" s="555" t="s">
        <v>43792</v>
      </c>
      <c r="C5189" s="554" t="s">
        <v>5826</v>
      </c>
      <c r="D5189" s="556">
        <v>1727.87</v>
      </c>
    </row>
    <row r="5190" spans="1:4" x14ac:dyDescent="0.25">
      <c r="A5190" s="554" t="s">
        <v>43793</v>
      </c>
      <c r="B5190" s="555" t="s">
        <v>43794</v>
      </c>
      <c r="C5190" s="554" t="s">
        <v>5826</v>
      </c>
      <c r="D5190" s="556">
        <v>923.4</v>
      </c>
    </row>
    <row r="5191" spans="1:4" x14ac:dyDescent="0.25">
      <c r="A5191" s="554" t="s">
        <v>43795</v>
      </c>
      <c r="B5191" s="555" t="s">
        <v>43796</v>
      </c>
      <c r="C5191" s="554" t="s">
        <v>5826</v>
      </c>
      <c r="D5191" s="556">
        <v>2532.85</v>
      </c>
    </row>
    <row r="5192" spans="1:4" x14ac:dyDescent="0.25">
      <c r="A5192" s="554" t="s">
        <v>43797</v>
      </c>
      <c r="B5192" s="555" t="s">
        <v>43798</v>
      </c>
      <c r="C5192" s="554" t="s">
        <v>5826</v>
      </c>
      <c r="D5192" s="556">
        <v>30.68</v>
      </c>
    </row>
    <row r="5193" spans="1:4" x14ac:dyDescent="0.25">
      <c r="A5193" s="554" t="s">
        <v>43799</v>
      </c>
      <c r="B5193" s="555" t="s">
        <v>43800</v>
      </c>
      <c r="C5193" s="554" t="s">
        <v>5826</v>
      </c>
      <c r="D5193" s="556">
        <v>30.85</v>
      </c>
    </row>
    <row r="5194" spans="1:4" x14ac:dyDescent="0.25">
      <c r="A5194" s="554" t="s">
        <v>43801</v>
      </c>
      <c r="B5194" s="555" t="s">
        <v>43802</v>
      </c>
      <c r="C5194" s="554" t="s">
        <v>5826</v>
      </c>
      <c r="D5194" s="556">
        <v>40.75</v>
      </c>
    </row>
    <row r="5195" spans="1:4" x14ac:dyDescent="0.25">
      <c r="A5195" s="554" t="s">
        <v>43803</v>
      </c>
      <c r="B5195" s="555" t="s">
        <v>43804</v>
      </c>
      <c r="C5195" s="554" t="s">
        <v>5826</v>
      </c>
      <c r="D5195" s="556">
        <v>33.93</v>
      </c>
    </row>
    <row r="5196" spans="1:4" x14ac:dyDescent="0.25">
      <c r="A5196" s="554" t="s">
        <v>43805</v>
      </c>
      <c r="B5196" s="555" t="s">
        <v>43806</v>
      </c>
      <c r="C5196" s="554" t="s">
        <v>5826</v>
      </c>
      <c r="D5196" s="556">
        <v>40.75</v>
      </c>
    </row>
    <row r="5197" spans="1:4" x14ac:dyDescent="0.25">
      <c r="A5197" s="554" t="s">
        <v>43807</v>
      </c>
      <c r="B5197" s="555" t="s">
        <v>43808</v>
      </c>
      <c r="C5197" s="554" t="s">
        <v>5826</v>
      </c>
      <c r="D5197" s="556">
        <v>33.93</v>
      </c>
    </row>
    <row r="5198" spans="1:4" x14ac:dyDescent="0.25">
      <c r="A5198" s="554" t="s">
        <v>43809</v>
      </c>
      <c r="B5198" s="555" t="s">
        <v>43810</v>
      </c>
      <c r="C5198" s="554" t="s">
        <v>5826</v>
      </c>
      <c r="D5198" s="556">
        <v>36.130000000000003</v>
      </c>
    </row>
    <row r="5199" spans="1:4" x14ac:dyDescent="0.25">
      <c r="A5199" s="554" t="s">
        <v>43811</v>
      </c>
      <c r="B5199" s="555" t="s">
        <v>43812</v>
      </c>
      <c r="C5199" s="554" t="s">
        <v>5826</v>
      </c>
      <c r="D5199" s="556">
        <v>39.590000000000003</v>
      </c>
    </row>
    <row r="5200" spans="1:4" x14ac:dyDescent="0.25">
      <c r="A5200" s="554" t="s">
        <v>43813</v>
      </c>
      <c r="B5200" s="555" t="s">
        <v>43814</v>
      </c>
      <c r="C5200" s="554" t="s">
        <v>5826</v>
      </c>
      <c r="D5200" s="556">
        <v>27.13</v>
      </c>
    </row>
    <row r="5201" spans="1:4" x14ac:dyDescent="0.25">
      <c r="A5201" s="554" t="s">
        <v>43815</v>
      </c>
      <c r="B5201" s="555" t="s">
        <v>43816</v>
      </c>
      <c r="C5201" s="554" t="s">
        <v>5826</v>
      </c>
      <c r="D5201" s="556">
        <v>25.28</v>
      </c>
    </row>
    <row r="5202" spans="1:4" x14ac:dyDescent="0.25">
      <c r="A5202" s="554" t="s">
        <v>43817</v>
      </c>
      <c r="B5202" s="555" t="s">
        <v>43818</v>
      </c>
      <c r="C5202" s="554" t="s">
        <v>5826</v>
      </c>
      <c r="D5202" s="556">
        <v>33.57</v>
      </c>
    </row>
    <row r="5203" spans="1:4" x14ac:dyDescent="0.25">
      <c r="A5203" s="554" t="s">
        <v>43819</v>
      </c>
      <c r="B5203" s="555" t="s">
        <v>43820</v>
      </c>
      <c r="C5203" s="554" t="s">
        <v>5826</v>
      </c>
      <c r="D5203" s="556">
        <v>31.19</v>
      </c>
    </row>
    <row r="5204" spans="1:4" x14ac:dyDescent="0.25">
      <c r="A5204" s="554" t="s">
        <v>43821</v>
      </c>
      <c r="B5204" s="555" t="s">
        <v>43822</v>
      </c>
      <c r="C5204" s="554" t="s">
        <v>5826</v>
      </c>
      <c r="D5204" s="556">
        <v>34.450000000000003</v>
      </c>
    </row>
    <row r="5205" spans="1:4" x14ac:dyDescent="0.25">
      <c r="A5205" s="554" t="s">
        <v>43823</v>
      </c>
      <c r="B5205" s="555" t="s">
        <v>43824</v>
      </c>
      <c r="C5205" s="554" t="s">
        <v>5826</v>
      </c>
      <c r="D5205" s="556">
        <v>31.78</v>
      </c>
    </row>
    <row r="5206" spans="1:4" x14ac:dyDescent="0.25">
      <c r="A5206" s="554" t="s">
        <v>43825</v>
      </c>
      <c r="B5206" s="555" t="s">
        <v>43826</v>
      </c>
      <c r="C5206" s="554" t="s">
        <v>5826</v>
      </c>
      <c r="D5206" s="556">
        <v>40.85</v>
      </c>
    </row>
    <row r="5207" spans="1:4" x14ac:dyDescent="0.25">
      <c r="A5207" s="554" t="s">
        <v>43827</v>
      </c>
      <c r="B5207" s="555" t="s">
        <v>43828</v>
      </c>
      <c r="C5207" s="554" t="s">
        <v>5826</v>
      </c>
      <c r="D5207" s="556">
        <v>38.47</v>
      </c>
    </row>
    <row r="5208" spans="1:4" x14ac:dyDescent="0.25">
      <c r="A5208" s="554" t="s">
        <v>43829</v>
      </c>
      <c r="B5208" s="555" t="s">
        <v>43830</v>
      </c>
      <c r="C5208" s="554" t="s">
        <v>5826</v>
      </c>
      <c r="D5208" s="556">
        <v>42.34</v>
      </c>
    </row>
    <row r="5209" spans="1:4" x14ac:dyDescent="0.25">
      <c r="A5209" s="554" t="s">
        <v>43831</v>
      </c>
      <c r="B5209" s="555" t="s">
        <v>43832</v>
      </c>
      <c r="C5209" s="554" t="s">
        <v>5826</v>
      </c>
      <c r="D5209" s="556">
        <v>39.979999999999997</v>
      </c>
    </row>
    <row r="5210" spans="1:4" x14ac:dyDescent="0.25">
      <c r="A5210" s="554" t="s">
        <v>43833</v>
      </c>
      <c r="B5210" s="555" t="s">
        <v>43834</v>
      </c>
      <c r="C5210" s="554" t="s">
        <v>5826</v>
      </c>
      <c r="D5210" s="556">
        <v>49.45</v>
      </c>
    </row>
    <row r="5211" spans="1:4" x14ac:dyDescent="0.25">
      <c r="A5211" s="554" t="s">
        <v>43835</v>
      </c>
      <c r="B5211" s="555" t="s">
        <v>43836</v>
      </c>
      <c r="C5211" s="554" t="s">
        <v>5826</v>
      </c>
      <c r="D5211" s="556">
        <v>47</v>
      </c>
    </row>
    <row r="5212" spans="1:4" x14ac:dyDescent="0.25">
      <c r="A5212" s="554" t="s">
        <v>43837</v>
      </c>
      <c r="B5212" s="555" t="s">
        <v>43838</v>
      </c>
      <c r="C5212" s="554" t="s">
        <v>5826</v>
      </c>
      <c r="D5212" s="556">
        <v>53.71</v>
      </c>
    </row>
    <row r="5213" spans="1:4" x14ac:dyDescent="0.25">
      <c r="A5213" s="554" t="s">
        <v>43839</v>
      </c>
      <c r="B5213" s="555" t="s">
        <v>43840</v>
      </c>
      <c r="C5213" s="554" t="s">
        <v>5826</v>
      </c>
      <c r="D5213" s="556">
        <v>51.11</v>
      </c>
    </row>
    <row r="5214" spans="1:4" x14ac:dyDescent="0.25">
      <c r="A5214" s="554" t="s">
        <v>43841</v>
      </c>
      <c r="B5214" s="555" t="s">
        <v>43842</v>
      </c>
      <c r="C5214" s="554" t="s">
        <v>5826</v>
      </c>
      <c r="D5214" s="556">
        <v>57.01</v>
      </c>
    </row>
    <row r="5215" spans="1:4" x14ac:dyDescent="0.25">
      <c r="A5215" s="554" t="s">
        <v>43843</v>
      </c>
      <c r="B5215" s="555" t="s">
        <v>43844</v>
      </c>
      <c r="C5215" s="554" t="s">
        <v>5826</v>
      </c>
      <c r="D5215" s="556">
        <v>69.66</v>
      </c>
    </row>
    <row r="5216" spans="1:4" x14ac:dyDescent="0.25">
      <c r="A5216" s="554" t="s">
        <v>43845</v>
      </c>
      <c r="B5216" s="555" t="s">
        <v>43846</v>
      </c>
      <c r="C5216" s="554" t="s">
        <v>5826</v>
      </c>
      <c r="D5216" s="556">
        <v>42.34</v>
      </c>
    </row>
    <row r="5217" spans="1:4" x14ac:dyDescent="0.25">
      <c r="A5217" s="554" t="s">
        <v>43847</v>
      </c>
      <c r="B5217" s="555" t="s">
        <v>43848</v>
      </c>
      <c r="C5217" s="554" t="s">
        <v>5826</v>
      </c>
      <c r="D5217" s="556">
        <v>39.840000000000003</v>
      </c>
    </row>
    <row r="5218" spans="1:4" x14ac:dyDescent="0.25">
      <c r="A5218" s="554" t="s">
        <v>43849</v>
      </c>
      <c r="B5218" s="555" t="s">
        <v>43850</v>
      </c>
      <c r="C5218" s="554" t="s">
        <v>5826</v>
      </c>
      <c r="D5218" s="556">
        <v>49.45</v>
      </c>
    </row>
    <row r="5219" spans="1:4" x14ac:dyDescent="0.25">
      <c r="A5219" s="554" t="s">
        <v>43851</v>
      </c>
      <c r="B5219" s="555" t="s">
        <v>43852</v>
      </c>
      <c r="C5219" s="554" t="s">
        <v>5826</v>
      </c>
      <c r="D5219" s="556">
        <v>46.94</v>
      </c>
    </row>
    <row r="5220" spans="1:4" x14ac:dyDescent="0.25">
      <c r="A5220" s="554" t="s">
        <v>43853</v>
      </c>
      <c r="B5220" s="555" t="s">
        <v>43854</v>
      </c>
      <c r="C5220" s="554" t="s">
        <v>5826</v>
      </c>
      <c r="D5220" s="556">
        <v>53.71</v>
      </c>
    </row>
    <row r="5221" spans="1:4" x14ac:dyDescent="0.25">
      <c r="A5221" s="554" t="s">
        <v>43855</v>
      </c>
      <c r="B5221" s="555" t="s">
        <v>43856</v>
      </c>
      <c r="C5221" s="554" t="s">
        <v>5826</v>
      </c>
      <c r="D5221" s="556">
        <v>51.11</v>
      </c>
    </row>
    <row r="5222" spans="1:4" x14ac:dyDescent="0.25">
      <c r="A5222" s="554" t="s">
        <v>43857</v>
      </c>
      <c r="B5222" s="555" t="s">
        <v>43858</v>
      </c>
      <c r="C5222" s="554" t="s">
        <v>5826</v>
      </c>
      <c r="D5222" s="556">
        <v>55.56</v>
      </c>
    </row>
    <row r="5223" spans="1:4" x14ac:dyDescent="0.25">
      <c r="A5223" s="554" t="s">
        <v>43859</v>
      </c>
      <c r="B5223" s="555" t="s">
        <v>43860</v>
      </c>
      <c r="C5223" s="554" t="s">
        <v>5826</v>
      </c>
      <c r="D5223" s="556">
        <v>69.66</v>
      </c>
    </row>
    <row r="5224" spans="1:4" x14ac:dyDescent="0.25">
      <c r="A5224" s="554" t="s">
        <v>43861</v>
      </c>
      <c r="B5224" s="555" t="s">
        <v>43862</v>
      </c>
      <c r="C5224" s="554" t="s">
        <v>5826</v>
      </c>
      <c r="D5224" s="556">
        <v>39.630000000000003</v>
      </c>
    </row>
    <row r="5225" spans="1:4" x14ac:dyDescent="0.25">
      <c r="A5225" s="554" t="s">
        <v>43863</v>
      </c>
      <c r="B5225" s="555" t="s">
        <v>43864</v>
      </c>
      <c r="C5225" s="554" t="s">
        <v>5826</v>
      </c>
      <c r="D5225" s="556">
        <v>35.090000000000003</v>
      </c>
    </row>
    <row r="5226" spans="1:4" x14ac:dyDescent="0.25">
      <c r="A5226" s="554" t="s">
        <v>43865</v>
      </c>
      <c r="B5226" s="555" t="s">
        <v>43866</v>
      </c>
      <c r="C5226" s="554" t="s">
        <v>5826</v>
      </c>
      <c r="D5226" s="556">
        <v>34.65</v>
      </c>
    </row>
    <row r="5227" spans="1:4" x14ac:dyDescent="0.25">
      <c r="A5227" s="554" t="s">
        <v>43867</v>
      </c>
      <c r="B5227" s="555" t="s">
        <v>43868</v>
      </c>
      <c r="C5227" s="554" t="s">
        <v>5826</v>
      </c>
      <c r="D5227" s="556">
        <v>29.26</v>
      </c>
    </row>
    <row r="5228" spans="1:4" x14ac:dyDescent="0.25">
      <c r="A5228" s="554" t="s">
        <v>43869</v>
      </c>
      <c r="B5228" s="555" t="s">
        <v>43870</v>
      </c>
      <c r="C5228" s="554" t="s">
        <v>5826</v>
      </c>
      <c r="D5228" s="556">
        <v>65.12</v>
      </c>
    </row>
    <row r="5229" spans="1:4" x14ac:dyDescent="0.25">
      <c r="A5229" s="554" t="s">
        <v>43871</v>
      </c>
      <c r="B5229" s="555" t="s">
        <v>43872</v>
      </c>
      <c r="C5229" s="554" t="s">
        <v>5826</v>
      </c>
      <c r="D5229" s="556">
        <v>71.56</v>
      </c>
    </row>
    <row r="5230" spans="1:4" x14ac:dyDescent="0.25">
      <c r="A5230" s="554" t="s">
        <v>43873</v>
      </c>
      <c r="B5230" s="555" t="s">
        <v>43874</v>
      </c>
      <c r="C5230" s="554" t="s">
        <v>5826</v>
      </c>
      <c r="D5230" s="556">
        <v>34.46</v>
      </c>
    </row>
    <row r="5231" spans="1:4" x14ac:dyDescent="0.25">
      <c r="A5231" s="554" t="s">
        <v>43875</v>
      </c>
      <c r="B5231" s="555" t="s">
        <v>43876</v>
      </c>
      <c r="C5231" s="554" t="s">
        <v>5826</v>
      </c>
      <c r="D5231" s="556">
        <v>28.98</v>
      </c>
    </row>
    <row r="5232" spans="1:4" x14ac:dyDescent="0.25">
      <c r="A5232" s="554" t="s">
        <v>43877</v>
      </c>
      <c r="B5232" s="555" t="s">
        <v>43878</v>
      </c>
      <c r="C5232" s="554" t="s">
        <v>5826</v>
      </c>
      <c r="D5232" s="556">
        <v>31.25</v>
      </c>
    </row>
    <row r="5233" spans="1:4" x14ac:dyDescent="0.25">
      <c r="A5233" s="554" t="s">
        <v>43879</v>
      </c>
      <c r="B5233" s="555" t="s">
        <v>43880</v>
      </c>
      <c r="C5233" s="554" t="s">
        <v>5826</v>
      </c>
      <c r="D5233" s="556">
        <v>26.34</v>
      </c>
    </row>
    <row r="5234" spans="1:4" x14ac:dyDescent="0.25">
      <c r="A5234" s="554" t="s">
        <v>43881</v>
      </c>
      <c r="B5234" s="555" t="s">
        <v>43882</v>
      </c>
      <c r="C5234" s="554" t="s">
        <v>5826</v>
      </c>
      <c r="D5234" s="556">
        <v>58.24</v>
      </c>
    </row>
    <row r="5235" spans="1:4" x14ac:dyDescent="0.25">
      <c r="A5235" s="554" t="s">
        <v>43883</v>
      </c>
      <c r="B5235" s="555" t="s">
        <v>43884</v>
      </c>
      <c r="C5235" s="554" t="s">
        <v>5826</v>
      </c>
      <c r="D5235" s="556">
        <v>62.83</v>
      </c>
    </row>
    <row r="5236" spans="1:4" x14ac:dyDescent="0.25">
      <c r="A5236" s="554" t="s">
        <v>43885</v>
      </c>
      <c r="B5236" s="555" t="s">
        <v>43886</v>
      </c>
      <c r="C5236" s="554" t="s">
        <v>5826</v>
      </c>
      <c r="D5236" s="556">
        <v>94.54</v>
      </c>
    </row>
    <row r="5237" spans="1:4" x14ac:dyDescent="0.25">
      <c r="A5237" s="554" t="s">
        <v>43887</v>
      </c>
      <c r="B5237" s="555" t="s">
        <v>43888</v>
      </c>
      <c r="C5237" s="554" t="s">
        <v>5826</v>
      </c>
      <c r="D5237" s="556">
        <v>93.08</v>
      </c>
    </row>
    <row r="5238" spans="1:4" x14ac:dyDescent="0.25">
      <c r="A5238" s="554" t="s">
        <v>43889</v>
      </c>
      <c r="B5238" s="555" t="s">
        <v>43890</v>
      </c>
      <c r="C5238" s="554" t="s">
        <v>5826</v>
      </c>
      <c r="D5238" s="556">
        <v>77.14</v>
      </c>
    </row>
    <row r="5239" spans="1:4" x14ac:dyDescent="0.25">
      <c r="A5239" s="554" t="s">
        <v>43891</v>
      </c>
      <c r="B5239" s="555" t="s">
        <v>43892</v>
      </c>
      <c r="C5239" s="554" t="s">
        <v>5826</v>
      </c>
      <c r="D5239" s="556">
        <v>75.19</v>
      </c>
    </row>
    <row r="5240" spans="1:4" x14ac:dyDescent="0.25">
      <c r="A5240" s="554" t="s">
        <v>43893</v>
      </c>
      <c r="B5240" s="555" t="s">
        <v>43894</v>
      </c>
      <c r="C5240" s="554" t="s">
        <v>5853</v>
      </c>
      <c r="D5240" s="556">
        <v>340.74</v>
      </c>
    </row>
    <row r="5241" spans="1:4" x14ac:dyDescent="0.25">
      <c r="A5241" s="554" t="s">
        <v>43895</v>
      </c>
      <c r="B5241" s="555" t="s">
        <v>43896</v>
      </c>
      <c r="C5241" s="554" t="s">
        <v>5816</v>
      </c>
      <c r="D5241" s="556">
        <v>145.13</v>
      </c>
    </row>
    <row r="5242" spans="1:4" x14ac:dyDescent="0.25">
      <c r="A5242" s="554" t="s">
        <v>43897</v>
      </c>
      <c r="B5242" s="555" t="s">
        <v>43898</v>
      </c>
      <c r="C5242" s="554" t="s">
        <v>5826</v>
      </c>
      <c r="D5242" s="556">
        <v>2911.52</v>
      </c>
    </row>
    <row r="5243" spans="1:4" x14ac:dyDescent="0.25">
      <c r="A5243" s="554" t="s">
        <v>43899</v>
      </c>
      <c r="B5243" s="555" t="s">
        <v>43900</v>
      </c>
      <c r="C5243" s="554" t="s">
        <v>5826</v>
      </c>
      <c r="D5243" s="556">
        <v>3776.36</v>
      </c>
    </row>
    <row r="5244" spans="1:4" x14ac:dyDescent="0.25">
      <c r="A5244" s="554" t="s">
        <v>43901</v>
      </c>
      <c r="B5244" s="555" t="s">
        <v>43902</v>
      </c>
      <c r="C5244" s="554" t="s">
        <v>5826</v>
      </c>
      <c r="D5244" s="556">
        <v>7463.84</v>
      </c>
    </row>
    <row r="5245" spans="1:4" x14ac:dyDescent="0.25">
      <c r="A5245" s="554" t="s">
        <v>43903</v>
      </c>
      <c r="B5245" s="555" t="s">
        <v>43904</v>
      </c>
      <c r="C5245" s="554" t="s">
        <v>5826</v>
      </c>
      <c r="D5245" s="556">
        <v>6184.11</v>
      </c>
    </row>
    <row r="5246" spans="1:4" x14ac:dyDescent="0.25">
      <c r="A5246" s="554" t="s">
        <v>43905</v>
      </c>
      <c r="B5246" s="555" t="s">
        <v>43906</v>
      </c>
      <c r="C5246" s="554" t="s">
        <v>5826</v>
      </c>
      <c r="D5246" s="556">
        <v>904.65</v>
      </c>
    </row>
    <row r="5247" spans="1:4" x14ac:dyDescent="0.25">
      <c r="A5247" s="554" t="s">
        <v>43907</v>
      </c>
      <c r="B5247" s="555" t="s">
        <v>43908</v>
      </c>
      <c r="C5247" s="554" t="s">
        <v>5826</v>
      </c>
      <c r="D5247" s="556">
        <v>1369.91</v>
      </c>
    </row>
    <row r="5248" spans="1:4" x14ac:dyDescent="0.25">
      <c r="A5248" s="554" t="s">
        <v>43909</v>
      </c>
      <c r="B5248" s="555" t="s">
        <v>43910</v>
      </c>
      <c r="C5248" s="554" t="s">
        <v>5826</v>
      </c>
      <c r="D5248" s="556">
        <v>626.67999999999995</v>
      </c>
    </row>
    <row r="5249" spans="1:4" x14ac:dyDescent="0.25">
      <c r="A5249" s="554" t="s">
        <v>43911</v>
      </c>
      <c r="B5249" s="555" t="s">
        <v>43912</v>
      </c>
      <c r="C5249" s="554" t="s">
        <v>5826</v>
      </c>
      <c r="D5249" s="556">
        <v>392.19</v>
      </c>
    </row>
    <row r="5250" spans="1:4" x14ac:dyDescent="0.25">
      <c r="A5250" s="554" t="s">
        <v>43913</v>
      </c>
      <c r="B5250" s="555" t="s">
        <v>43914</v>
      </c>
      <c r="C5250" s="554" t="s">
        <v>5826</v>
      </c>
      <c r="D5250" s="556">
        <v>384.14</v>
      </c>
    </row>
    <row r="5251" spans="1:4" ht="18" x14ac:dyDescent="0.25">
      <c r="A5251" s="554" t="s">
        <v>43915</v>
      </c>
      <c r="B5251" s="555" t="s">
        <v>43916</v>
      </c>
      <c r="C5251" s="554" t="s">
        <v>5826</v>
      </c>
      <c r="D5251" s="556">
        <v>588.66</v>
      </c>
    </row>
    <row r="5252" spans="1:4" ht="18" x14ac:dyDescent="0.25">
      <c r="A5252" s="554" t="s">
        <v>43917</v>
      </c>
      <c r="B5252" s="555" t="s">
        <v>43918</v>
      </c>
      <c r="C5252" s="554" t="s">
        <v>5826</v>
      </c>
      <c r="D5252" s="556">
        <v>1233.3</v>
      </c>
    </row>
    <row r="5253" spans="1:4" ht="18" x14ac:dyDescent="0.25">
      <c r="A5253" s="554" t="s">
        <v>43919</v>
      </c>
      <c r="B5253" s="555" t="s">
        <v>43920</v>
      </c>
      <c r="C5253" s="554" t="s">
        <v>5826</v>
      </c>
      <c r="D5253" s="556">
        <v>1039.17</v>
      </c>
    </row>
    <row r="5254" spans="1:4" ht="18" x14ac:dyDescent="0.25">
      <c r="A5254" s="554" t="s">
        <v>43921</v>
      </c>
      <c r="B5254" s="555" t="s">
        <v>43922</v>
      </c>
      <c r="C5254" s="554" t="s">
        <v>5826</v>
      </c>
      <c r="D5254" s="556">
        <v>2083.85</v>
      </c>
    </row>
    <row r="5255" spans="1:4" ht="18" x14ac:dyDescent="0.25">
      <c r="A5255" s="554" t="s">
        <v>43923</v>
      </c>
      <c r="B5255" s="555" t="s">
        <v>43924</v>
      </c>
      <c r="C5255" s="554" t="s">
        <v>5826</v>
      </c>
      <c r="D5255" s="556">
        <v>1164.42</v>
      </c>
    </row>
    <row r="5256" spans="1:4" ht="18" x14ac:dyDescent="0.25">
      <c r="A5256" s="554" t="s">
        <v>43925</v>
      </c>
      <c r="B5256" s="555" t="s">
        <v>43926</v>
      </c>
      <c r="C5256" s="554" t="s">
        <v>5826</v>
      </c>
      <c r="D5256" s="556">
        <v>2266.7800000000002</v>
      </c>
    </row>
    <row r="5257" spans="1:4" ht="18" x14ac:dyDescent="0.25">
      <c r="A5257" s="554" t="s">
        <v>43927</v>
      </c>
      <c r="B5257" s="555" t="s">
        <v>43928</v>
      </c>
      <c r="C5257" s="554" t="s">
        <v>5826</v>
      </c>
      <c r="D5257" s="556">
        <v>2265.15</v>
      </c>
    </row>
    <row r="5258" spans="1:4" x14ac:dyDescent="0.25">
      <c r="A5258" s="554" t="s">
        <v>43929</v>
      </c>
      <c r="B5258" s="555" t="s">
        <v>43930</v>
      </c>
      <c r="C5258" s="554" t="s">
        <v>5826</v>
      </c>
      <c r="D5258" s="556">
        <v>1615.31</v>
      </c>
    </row>
    <row r="5259" spans="1:4" ht="18" x14ac:dyDescent="0.25">
      <c r="A5259" s="554" t="s">
        <v>43931</v>
      </c>
      <c r="B5259" s="555" t="s">
        <v>43932</v>
      </c>
      <c r="C5259" s="554" t="s">
        <v>5826</v>
      </c>
      <c r="D5259" s="556">
        <v>5079.04</v>
      </c>
    </row>
    <row r="5260" spans="1:4" x14ac:dyDescent="0.25">
      <c r="A5260" s="554" t="s">
        <v>43933</v>
      </c>
      <c r="B5260" s="555" t="s">
        <v>43934</v>
      </c>
      <c r="C5260" s="554" t="s">
        <v>5826</v>
      </c>
      <c r="D5260" s="556">
        <v>4018.33</v>
      </c>
    </row>
    <row r="5261" spans="1:4" x14ac:dyDescent="0.25">
      <c r="A5261" s="554" t="s">
        <v>43935</v>
      </c>
      <c r="B5261" s="555" t="s">
        <v>43936</v>
      </c>
      <c r="C5261" s="554" t="s">
        <v>5826</v>
      </c>
      <c r="D5261" s="556">
        <v>4447.68</v>
      </c>
    </row>
    <row r="5262" spans="1:4" ht="18" x14ac:dyDescent="0.25">
      <c r="A5262" s="554" t="s">
        <v>43937</v>
      </c>
      <c r="B5262" s="555" t="s">
        <v>43938</v>
      </c>
      <c r="C5262" s="554" t="s">
        <v>5826</v>
      </c>
      <c r="D5262" s="556">
        <v>5567.36</v>
      </c>
    </row>
    <row r="5263" spans="1:4" ht="18" x14ac:dyDescent="0.25">
      <c r="A5263" s="554" t="s">
        <v>43939</v>
      </c>
      <c r="B5263" s="555" t="s">
        <v>43940</v>
      </c>
      <c r="C5263" s="554" t="s">
        <v>5826</v>
      </c>
      <c r="D5263" s="556">
        <v>4861.22</v>
      </c>
    </row>
    <row r="5264" spans="1:4" ht="18" x14ac:dyDescent="0.25">
      <c r="A5264" s="554" t="s">
        <v>43941</v>
      </c>
      <c r="B5264" s="555" t="s">
        <v>43942</v>
      </c>
      <c r="C5264" s="554" t="s">
        <v>5826</v>
      </c>
      <c r="D5264" s="556">
        <v>5405.47</v>
      </c>
    </row>
    <row r="5265" spans="1:4" ht="18" x14ac:dyDescent="0.25">
      <c r="A5265" s="554" t="s">
        <v>43943</v>
      </c>
      <c r="B5265" s="555" t="s">
        <v>43944</v>
      </c>
      <c r="C5265" s="554" t="s">
        <v>5826</v>
      </c>
      <c r="D5265" s="556">
        <v>2144.48</v>
      </c>
    </row>
    <row r="5266" spans="1:4" ht="18" x14ac:dyDescent="0.25">
      <c r="A5266" s="554" t="s">
        <v>43945</v>
      </c>
      <c r="B5266" s="555" t="s">
        <v>43946</v>
      </c>
      <c r="C5266" s="554" t="s">
        <v>5826</v>
      </c>
      <c r="D5266" s="556">
        <v>2665.92</v>
      </c>
    </row>
    <row r="5267" spans="1:4" ht="18" x14ac:dyDescent="0.25">
      <c r="A5267" s="554" t="s">
        <v>43947</v>
      </c>
      <c r="B5267" s="555" t="s">
        <v>43948</v>
      </c>
      <c r="C5267" s="554" t="s">
        <v>5826</v>
      </c>
      <c r="D5267" s="556">
        <v>2860.41</v>
      </c>
    </row>
    <row r="5268" spans="1:4" ht="18" x14ac:dyDescent="0.25">
      <c r="A5268" s="554" t="s">
        <v>43949</v>
      </c>
      <c r="B5268" s="555" t="s">
        <v>43950</v>
      </c>
      <c r="C5268" s="554" t="s">
        <v>5826</v>
      </c>
      <c r="D5268" s="556">
        <v>3382.22</v>
      </c>
    </row>
    <row r="5269" spans="1:4" ht="18" x14ac:dyDescent="0.25">
      <c r="A5269" s="554" t="s">
        <v>43951</v>
      </c>
      <c r="B5269" s="555" t="s">
        <v>43952</v>
      </c>
      <c r="C5269" s="554" t="s">
        <v>5826</v>
      </c>
      <c r="D5269" s="556">
        <v>187.46</v>
      </c>
    </row>
    <row r="5270" spans="1:4" ht="18" x14ac:dyDescent="0.25">
      <c r="A5270" s="554" t="s">
        <v>43953</v>
      </c>
      <c r="B5270" s="555" t="s">
        <v>43954</v>
      </c>
      <c r="C5270" s="554" t="s">
        <v>5826</v>
      </c>
      <c r="D5270" s="556">
        <v>704.26</v>
      </c>
    </row>
    <row r="5271" spans="1:4" ht="18" x14ac:dyDescent="0.25">
      <c r="A5271" s="554" t="s">
        <v>43955</v>
      </c>
      <c r="B5271" s="555" t="s">
        <v>43956</v>
      </c>
      <c r="C5271" s="554" t="s">
        <v>5826</v>
      </c>
      <c r="D5271" s="556">
        <v>315</v>
      </c>
    </row>
    <row r="5272" spans="1:4" ht="18" x14ac:dyDescent="0.25">
      <c r="A5272" s="554" t="s">
        <v>43957</v>
      </c>
      <c r="B5272" s="555" t="s">
        <v>43958</v>
      </c>
      <c r="C5272" s="554" t="s">
        <v>5826</v>
      </c>
      <c r="D5272" s="556">
        <v>1041.52</v>
      </c>
    </row>
    <row r="5273" spans="1:4" ht="18" x14ac:dyDescent="0.25">
      <c r="A5273" s="554" t="s">
        <v>43959</v>
      </c>
      <c r="B5273" s="555" t="s">
        <v>43960</v>
      </c>
      <c r="C5273" s="554" t="s">
        <v>5826</v>
      </c>
      <c r="D5273" s="556">
        <v>364.5</v>
      </c>
    </row>
    <row r="5274" spans="1:4" ht="18" x14ac:dyDescent="0.25">
      <c r="A5274" s="554" t="s">
        <v>43961</v>
      </c>
      <c r="B5274" s="555" t="s">
        <v>43962</v>
      </c>
      <c r="C5274" s="554" t="s">
        <v>5826</v>
      </c>
      <c r="D5274" s="556">
        <v>1141.17</v>
      </c>
    </row>
    <row r="5275" spans="1:4" ht="18" x14ac:dyDescent="0.25">
      <c r="A5275" s="554" t="s">
        <v>43963</v>
      </c>
      <c r="B5275" s="555" t="s">
        <v>43964</v>
      </c>
      <c r="C5275" s="554" t="s">
        <v>5826</v>
      </c>
      <c r="D5275" s="556">
        <v>1204.94</v>
      </c>
    </row>
    <row r="5276" spans="1:4" x14ac:dyDescent="0.25">
      <c r="A5276" s="554" t="s">
        <v>43965</v>
      </c>
      <c r="B5276" s="555" t="s">
        <v>43966</v>
      </c>
      <c r="C5276" s="554" t="s">
        <v>5826</v>
      </c>
      <c r="D5276" s="556">
        <v>685.48</v>
      </c>
    </row>
    <row r="5277" spans="1:4" ht="18" x14ac:dyDescent="0.25">
      <c r="A5277" s="554" t="s">
        <v>43967</v>
      </c>
      <c r="B5277" s="555" t="s">
        <v>43968</v>
      </c>
      <c r="C5277" s="554" t="s">
        <v>5826</v>
      </c>
      <c r="D5277" s="556">
        <v>2507.83</v>
      </c>
    </row>
    <row r="5278" spans="1:4" x14ac:dyDescent="0.25">
      <c r="A5278" s="554" t="s">
        <v>43969</v>
      </c>
      <c r="B5278" s="555" t="s">
        <v>43970</v>
      </c>
      <c r="C5278" s="554" t="s">
        <v>5826</v>
      </c>
      <c r="D5278" s="556">
        <v>1773.02</v>
      </c>
    </row>
    <row r="5279" spans="1:4" x14ac:dyDescent="0.25">
      <c r="A5279" s="554" t="s">
        <v>43971</v>
      </c>
      <c r="B5279" s="555" t="s">
        <v>43972</v>
      </c>
      <c r="C5279" s="554" t="s">
        <v>5826</v>
      </c>
      <c r="D5279" s="556">
        <v>1971.01</v>
      </c>
    </row>
    <row r="5280" spans="1:4" ht="18" x14ac:dyDescent="0.25">
      <c r="A5280" s="554" t="s">
        <v>43973</v>
      </c>
      <c r="B5280" s="555" t="s">
        <v>43974</v>
      </c>
      <c r="C5280" s="554" t="s">
        <v>5826</v>
      </c>
      <c r="D5280" s="556">
        <v>2757.09</v>
      </c>
    </row>
    <row r="5281" spans="1:4" ht="18" x14ac:dyDescent="0.25">
      <c r="A5281" s="554" t="s">
        <v>43975</v>
      </c>
      <c r="B5281" s="555" t="s">
        <v>43976</v>
      </c>
      <c r="C5281" s="554" t="s">
        <v>5826</v>
      </c>
      <c r="D5281" s="556">
        <v>2201.9</v>
      </c>
    </row>
    <row r="5282" spans="1:4" ht="18" x14ac:dyDescent="0.25">
      <c r="A5282" s="554" t="s">
        <v>43977</v>
      </c>
      <c r="B5282" s="555" t="s">
        <v>43978</v>
      </c>
      <c r="C5282" s="554" t="s">
        <v>5826</v>
      </c>
      <c r="D5282" s="556">
        <v>2653.24</v>
      </c>
    </row>
    <row r="5283" spans="1:4" ht="18" x14ac:dyDescent="0.25">
      <c r="A5283" s="554" t="s">
        <v>43979</v>
      </c>
      <c r="B5283" s="555" t="s">
        <v>43980</v>
      </c>
      <c r="C5283" s="554" t="s">
        <v>5826</v>
      </c>
      <c r="D5283" s="556">
        <v>964</v>
      </c>
    </row>
    <row r="5284" spans="1:4" ht="18" x14ac:dyDescent="0.25">
      <c r="A5284" s="554" t="s">
        <v>43981</v>
      </c>
      <c r="B5284" s="555" t="s">
        <v>43982</v>
      </c>
      <c r="C5284" s="554" t="s">
        <v>5826</v>
      </c>
      <c r="D5284" s="556">
        <v>1414.49</v>
      </c>
    </row>
    <row r="5285" spans="1:4" ht="18" x14ac:dyDescent="0.25">
      <c r="A5285" s="554" t="s">
        <v>43983</v>
      </c>
      <c r="B5285" s="555" t="s">
        <v>43984</v>
      </c>
      <c r="C5285" s="554" t="s">
        <v>5826</v>
      </c>
      <c r="D5285" s="556">
        <v>1221.1500000000001</v>
      </c>
    </row>
    <row r="5286" spans="1:4" ht="18" x14ac:dyDescent="0.25">
      <c r="A5286" s="554" t="s">
        <v>43985</v>
      </c>
      <c r="B5286" s="555" t="s">
        <v>43986</v>
      </c>
      <c r="C5286" s="554" t="s">
        <v>5826</v>
      </c>
      <c r="D5286" s="556">
        <v>1671.82</v>
      </c>
    </row>
    <row r="5287" spans="1:4" x14ac:dyDescent="0.25">
      <c r="A5287" s="554" t="s">
        <v>43987</v>
      </c>
      <c r="B5287" s="555" t="s">
        <v>43988</v>
      </c>
      <c r="C5287" s="554" t="s">
        <v>5826</v>
      </c>
      <c r="D5287" s="556">
        <v>976.3</v>
      </c>
    </row>
    <row r="5288" spans="1:4" x14ac:dyDescent="0.25">
      <c r="A5288" s="554" t="s">
        <v>43989</v>
      </c>
      <c r="B5288" s="555" t="s">
        <v>43990</v>
      </c>
      <c r="C5288" s="554" t="s">
        <v>5826</v>
      </c>
      <c r="D5288" s="556">
        <v>620.32000000000005</v>
      </c>
    </row>
    <row r="5289" spans="1:4" x14ac:dyDescent="0.25">
      <c r="A5289" s="554" t="s">
        <v>43991</v>
      </c>
      <c r="B5289" s="555" t="s">
        <v>43992</v>
      </c>
      <c r="C5289" s="554" t="s">
        <v>5881</v>
      </c>
      <c r="D5289" s="556">
        <v>338.43</v>
      </c>
    </row>
    <row r="5290" spans="1:4" x14ac:dyDescent="0.25">
      <c r="A5290" s="554" t="s">
        <v>43993</v>
      </c>
      <c r="B5290" s="555" t="s">
        <v>43994</v>
      </c>
      <c r="C5290" s="554" t="s">
        <v>5881</v>
      </c>
      <c r="D5290" s="556">
        <v>87.89</v>
      </c>
    </row>
    <row r="5291" spans="1:4" x14ac:dyDescent="0.25">
      <c r="A5291" s="554" t="s">
        <v>43995</v>
      </c>
      <c r="B5291" s="555" t="s">
        <v>43996</v>
      </c>
      <c r="C5291" s="554" t="s">
        <v>5881</v>
      </c>
      <c r="D5291" s="556">
        <v>234.62</v>
      </c>
    </row>
    <row r="5292" spans="1:4" ht="18" x14ac:dyDescent="0.25">
      <c r="A5292" s="554" t="s">
        <v>43997</v>
      </c>
      <c r="B5292" s="555" t="s">
        <v>43998</v>
      </c>
      <c r="C5292" s="554" t="s">
        <v>5826</v>
      </c>
      <c r="D5292" s="556">
        <v>4435.4399999999996</v>
      </c>
    </row>
    <row r="5293" spans="1:4" ht="18" x14ac:dyDescent="0.25">
      <c r="A5293" s="554" t="s">
        <v>43999</v>
      </c>
      <c r="B5293" s="555" t="s">
        <v>44000</v>
      </c>
      <c r="C5293" s="554" t="s">
        <v>5826</v>
      </c>
      <c r="D5293" s="556">
        <v>4869.96</v>
      </c>
    </row>
    <row r="5294" spans="1:4" ht="18" x14ac:dyDescent="0.25">
      <c r="A5294" s="554" t="s">
        <v>44001</v>
      </c>
      <c r="B5294" s="555" t="s">
        <v>44002</v>
      </c>
      <c r="C5294" s="554" t="s">
        <v>5826</v>
      </c>
      <c r="D5294" s="556">
        <v>7041.59</v>
      </c>
    </row>
    <row r="5295" spans="1:4" ht="18" x14ac:dyDescent="0.25">
      <c r="A5295" s="554" t="s">
        <v>44003</v>
      </c>
      <c r="B5295" s="555" t="s">
        <v>44004</v>
      </c>
      <c r="C5295" s="554" t="s">
        <v>5826</v>
      </c>
      <c r="D5295" s="556">
        <v>8397.01</v>
      </c>
    </row>
    <row r="5296" spans="1:4" ht="18" x14ac:dyDescent="0.25">
      <c r="A5296" s="554" t="s">
        <v>44005</v>
      </c>
      <c r="B5296" s="555" t="s">
        <v>44006</v>
      </c>
      <c r="C5296" s="554" t="s">
        <v>5826</v>
      </c>
      <c r="D5296" s="556">
        <v>9144.57</v>
      </c>
    </row>
    <row r="5297" spans="1:4" x14ac:dyDescent="0.25">
      <c r="A5297" s="554" t="s">
        <v>44007</v>
      </c>
      <c r="B5297" s="555" t="s">
        <v>44008</v>
      </c>
      <c r="C5297" s="554" t="s">
        <v>5826</v>
      </c>
      <c r="D5297" s="556">
        <v>3269.16</v>
      </c>
    </row>
    <row r="5298" spans="1:4" x14ac:dyDescent="0.25">
      <c r="A5298" s="554" t="s">
        <v>44009</v>
      </c>
      <c r="B5298" s="555" t="s">
        <v>44010</v>
      </c>
      <c r="C5298" s="554" t="s">
        <v>5826</v>
      </c>
      <c r="D5298" s="556">
        <v>3703.68</v>
      </c>
    </row>
    <row r="5299" spans="1:4" x14ac:dyDescent="0.25">
      <c r="A5299" s="554" t="s">
        <v>44011</v>
      </c>
      <c r="B5299" s="555" t="s">
        <v>44012</v>
      </c>
      <c r="C5299" s="554" t="s">
        <v>5826</v>
      </c>
      <c r="D5299" s="556">
        <v>5875.31</v>
      </c>
    </row>
    <row r="5300" spans="1:4" x14ac:dyDescent="0.25">
      <c r="A5300" s="554" t="s">
        <v>44013</v>
      </c>
      <c r="B5300" s="555" t="s">
        <v>44014</v>
      </c>
      <c r="C5300" s="554" t="s">
        <v>5826</v>
      </c>
      <c r="D5300" s="556">
        <v>7230.73</v>
      </c>
    </row>
    <row r="5301" spans="1:4" x14ac:dyDescent="0.25">
      <c r="A5301" s="554" t="s">
        <v>44015</v>
      </c>
      <c r="B5301" s="555" t="s">
        <v>44016</v>
      </c>
      <c r="C5301" s="554" t="s">
        <v>5826</v>
      </c>
      <c r="D5301" s="556">
        <v>7978.28</v>
      </c>
    </row>
    <row r="5302" spans="1:4" x14ac:dyDescent="0.25">
      <c r="A5302" s="554" t="s">
        <v>44017</v>
      </c>
      <c r="B5302" s="555" t="s">
        <v>44018</v>
      </c>
      <c r="C5302" s="554" t="s">
        <v>5826</v>
      </c>
      <c r="D5302" s="556">
        <v>3208.67</v>
      </c>
    </row>
    <row r="5303" spans="1:4" ht="18" x14ac:dyDescent="0.25">
      <c r="A5303" s="554" t="s">
        <v>44019</v>
      </c>
      <c r="B5303" s="555" t="s">
        <v>44020</v>
      </c>
      <c r="C5303" s="554" t="s">
        <v>5826</v>
      </c>
      <c r="D5303" s="556">
        <v>4290.96</v>
      </c>
    </row>
    <row r="5304" spans="1:4" x14ac:dyDescent="0.25">
      <c r="A5304" s="554" t="s">
        <v>44021</v>
      </c>
      <c r="B5304" s="555" t="s">
        <v>44022</v>
      </c>
      <c r="C5304" s="554" t="s">
        <v>5826</v>
      </c>
      <c r="D5304" s="556">
        <v>3643.19</v>
      </c>
    </row>
    <row r="5305" spans="1:4" ht="18" x14ac:dyDescent="0.25">
      <c r="A5305" s="554" t="s">
        <v>44023</v>
      </c>
      <c r="B5305" s="555" t="s">
        <v>44024</v>
      </c>
      <c r="C5305" s="554" t="s">
        <v>5826</v>
      </c>
      <c r="D5305" s="556">
        <v>4725.4799999999996</v>
      </c>
    </row>
    <row r="5306" spans="1:4" x14ac:dyDescent="0.25">
      <c r="A5306" s="554" t="s">
        <v>44025</v>
      </c>
      <c r="B5306" s="555" t="s">
        <v>44026</v>
      </c>
      <c r="C5306" s="554" t="s">
        <v>5826</v>
      </c>
      <c r="D5306" s="556">
        <v>5814.82</v>
      </c>
    </row>
    <row r="5307" spans="1:4" ht="18" x14ac:dyDescent="0.25">
      <c r="A5307" s="554" t="s">
        <v>44027</v>
      </c>
      <c r="B5307" s="555" t="s">
        <v>44028</v>
      </c>
      <c r="C5307" s="554" t="s">
        <v>5826</v>
      </c>
      <c r="D5307" s="556">
        <v>6897.11</v>
      </c>
    </row>
    <row r="5308" spans="1:4" x14ac:dyDescent="0.25">
      <c r="A5308" s="554" t="s">
        <v>44029</v>
      </c>
      <c r="B5308" s="555" t="s">
        <v>44030</v>
      </c>
      <c r="C5308" s="554" t="s">
        <v>5826</v>
      </c>
      <c r="D5308" s="556">
        <v>7170.24</v>
      </c>
    </row>
    <row r="5309" spans="1:4" ht="18" x14ac:dyDescent="0.25">
      <c r="A5309" s="554" t="s">
        <v>44031</v>
      </c>
      <c r="B5309" s="555" t="s">
        <v>44032</v>
      </c>
      <c r="C5309" s="554" t="s">
        <v>5826</v>
      </c>
      <c r="D5309" s="556">
        <v>8252.5300000000007</v>
      </c>
    </row>
    <row r="5310" spans="1:4" x14ac:dyDescent="0.25">
      <c r="A5310" s="554" t="s">
        <v>44033</v>
      </c>
      <c r="B5310" s="555" t="s">
        <v>44034</v>
      </c>
      <c r="C5310" s="554" t="s">
        <v>5826</v>
      </c>
      <c r="D5310" s="556">
        <v>7917.79</v>
      </c>
    </row>
    <row r="5311" spans="1:4" ht="18" x14ac:dyDescent="0.25">
      <c r="A5311" s="554" t="s">
        <v>44035</v>
      </c>
      <c r="B5311" s="555" t="s">
        <v>44036</v>
      </c>
      <c r="C5311" s="554" t="s">
        <v>5826</v>
      </c>
      <c r="D5311" s="556">
        <v>9000.08</v>
      </c>
    </row>
    <row r="5312" spans="1:4" x14ac:dyDescent="0.25">
      <c r="A5312" s="554" t="s">
        <v>44037</v>
      </c>
      <c r="B5312" s="555" t="s">
        <v>44038</v>
      </c>
      <c r="C5312" s="554" t="s">
        <v>5826</v>
      </c>
      <c r="D5312" s="556">
        <v>74.73</v>
      </c>
    </row>
    <row r="5313" spans="1:4" x14ac:dyDescent="0.25">
      <c r="A5313" s="554" t="s">
        <v>44039</v>
      </c>
      <c r="B5313" s="555" t="s">
        <v>44040</v>
      </c>
      <c r="C5313" s="554" t="s">
        <v>5826</v>
      </c>
      <c r="D5313" s="556">
        <v>572.44000000000005</v>
      </c>
    </row>
    <row r="5314" spans="1:4" x14ac:dyDescent="0.25">
      <c r="A5314" s="554" t="s">
        <v>44041</v>
      </c>
      <c r="B5314" s="555" t="s">
        <v>44042</v>
      </c>
      <c r="C5314" s="554" t="s">
        <v>5826</v>
      </c>
      <c r="D5314" s="556">
        <v>464.05</v>
      </c>
    </row>
    <row r="5315" spans="1:4" x14ac:dyDescent="0.25">
      <c r="A5315" s="554" t="s">
        <v>44043</v>
      </c>
      <c r="B5315" s="555" t="s">
        <v>44044</v>
      </c>
      <c r="C5315" s="554" t="s">
        <v>5826</v>
      </c>
      <c r="D5315" s="556">
        <v>1631.09</v>
      </c>
    </row>
    <row r="5316" spans="1:4" x14ac:dyDescent="0.25">
      <c r="A5316" s="554" t="s">
        <v>44045</v>
      </c>
      <c r="B5316" s="555" t="s">
        <v>44046</v>
      </c>
      <c r="C5316" s="554" t="s">
        <v>5826</v>
      </c>
      <c r="D5316" s="556">
        <v>1062.52</v>
      </c>
    </row>
    <row r="5317" spans="1:4" x14ac:dyDescent="0.25">
      <c r="A5317" s="554" t="s">
        <v>44047</v>
      </c>
      <c r="B5317" s="555" t="s">
        <v>44048</v>
      </c>
      <c r="C5317" s="554" t="s">
        <v>5853</v>
      </c>
      <c r="D5317" s="556">
        <v>14.21</v>
      </c>
    </row>
    <row r="5318" spans="1:4" ht="18" x14ac:dyDescent="0.25">
      <c r="A5318" s="554" t="s">
        <v>44049</v>
      </c>
      <c r="B5318" s="555" t="s">
        <v>44050</v>
      </c>
      <c r="C5318" s="554" t="s">
        <v>5853</v>
      </c>
      <c r="D5318" s="556">
        <v>14.14</v>
      </c>
    </row>
    <row r="5319" spans="1:4" x14ac:dyDescent="0.25">
      <c r="A5319" s="554" t="s">
        <v>44051</v>
      </c>
      <c r="B5319" s="555" t="s">
        <v>44052</v>
      </c>
      <c r="C5319" s="554" t="s">
        <v>5853</v>
      </c>
      <c r="D5319" s="556">
        <v>8.5</v>
      </c>
    </row>
    <row r="5320" spans="1:4" x14ac:dyDescent="0.25">
      <c r="A5320" s="554" t="s">
        <v>44053</v>
      </c>
      <c r="B5320" s="555" t="s">
        <v>44054</v>
      </c>
      <c r="C5320" s="554" t="s">
        <v>5826</v>
      </c>
      <c r="D5320" s="556">
        <v>356.78</v>
      </c>
    </row>
    <row r="5321" spans="1:4" x14ac:dyDescent="0.25">
      <c r="A5321" s="554" t="s">
        <v>44055</v>
      </c>
      <c r="B5321" s="555" t="s">
        <v>44056</v>
      </c>
      <c r="C5321" s="554" t="s">
        <v>5826</v>
      </c>
      <c r="D5321" s="556">
        <v>503.91</v>
      </c>
    </row>
    <row r="5322" spans="1:4" x14ac:dyDescent="0.25">
      <c r="A5322" s="554" t="s">
        <v>44057</v>
      </c>
      <c r="B5322" s="555" t="s">
        <v>44058</v>
      </c>
      <c r="C5322" s="554" t="s">
        <v>5826</v>
      </c>
      <c r="D5322" s="556">
        <v>213.47</v>
      </c>
    </row>
    <row r="5323" spans="1:4" x14ac:dyDescent="0.25">
      <c r="A5323" s="554" t="s">
        <v>44059</v>
      </c>
      <c r="B5323" s="555" t="s">
        <v>44060</v>
      </c>
      <c r="C5323" s="554" t="s">
        <v>5826</v>
      </c>
      <c r="D5323" s="556">
        <v>403.52</v>
      </c>
    </row>
    <row r="5324" spans="1:4" x14ac:dyDescent="0.25">
      <c r="A5324" s="554" t="s">
        <v>44061</v>
      </c>
      <c r="B5324" s="555" t="s">
        <v>44062</v>
      </c>
      <c r="C5324" s="554" t="s">
        <v>5826</v>
      </c>
      <c r="D5324" s="556">
        <v>497.84</v>
      </c>
    </row>
    <row r="5325" spans="1:4" x14ac:dyDescent="0.25">
      <c r="A5325" s="554" t="s">
        <v>44063</v>
      </c>
      <c r="B5325" s="555" t="s">
        <v>44064</v>
      </c>
      <c r="C5325" s="554" t="s">
        <v>5826</v>
      </c>
      <c r="D5325" s="556">
        <v>900.59</v>
      </c>
    </row>
    <row r="5326" spans="1:4" x14ac:dyDescent="0.25">
      <c r="A5326" s="554" t="s">
        <v>44065</v>
      </c>
      <c r="B5326" s="555" t="s">
        <v>44066</v>
      </c>
      <c r="C5326" s="554" t="s">
        <v>5826</v>
      </c>
      <c r="D5326" s="556">
        <v>822.39</v>
      </c>
    </row>
    <row r="5327" spans="1:4" x14ac:dyDescent="0.25">
      <c r="A5327" s="554" t="s">
        <v>44067</v>
      </c>
      <c r="B5327" s="555" t="s">
        <v>44068</v>
      </c>
      <c r="C5327" s="554" t="s">
        <v>5826</v>
      </c>
      <c r="D5327" s="556">
        <v>245.9</v>
      </c>
    </row>
    <row r="5328" spans="1:4" x14ac:dyDescent="0.25">
      <c r="A5328" s="554" t="s">
        <v>44069</v>
      </c>
      <c r="B5328" s="555" t="s">
        <v>44070</v>
      </c>
      <c r="C5328" s="554" t="s">
        <v>5826</v>
      </c>
      <c r="D5328" s="556">
        <v>375.63</v>
      </c>
    </row>
    <row r="5329" spans="1:4" x14ac:dyDescent="0.25">
      <c r="A5329" s="554" t="s">
        <v>44071</v>
      </c>
      <c r="B5329" s="555" t="s">
        <v>44072</v>
      </c>
      <c r="C5329" s="554" t="s">
        <v>5826</v>
      </c>
      <c r="D5329" s="556">
        <v>302.43</v>
      </c>
    </row>
    <row r="5330" spans="1:4" x14ac:dyDescent="0.25">
      <c r="A5330" s="554" t="s">
        <v>44073</v>
      </c>
      <c r="B5330" s="555" t="s">
        <v>44074</v>
      </c>
      <c r="C5330" s="554" t="s">
        <v>5826</v>
      </c>
      <c r="D5330" s="556">
        <v>213.12</v>
      </c>
    </row>
    <row r="5331" spans="1:4" x14ac:dyDescent="0.25">
      <c r="A5331" s="554" t="s">
        <v>44075</v>
      </c>
      <c r="B5331" s="555" t="s">
        <v>44076</v>
      </c>
      <c r="C5331" s="554" t="s">
        <v>5826</v>
      </c>
      <c r="D5331" s="556">
        <v>181.91</v>
      </c>
    </row>
    <row r="5332" spans="1:4" x14ac:dyDescent="0.25">
      <c r="A5332" s="554" t="s">
        <v>44077</v>
      </c>
      <c r="B5332" s="555" t="s">
        <v>44078</v>
      </c>
      <c r="C5332" s="554" t="s">
        <v>5826</v>
      </c>
      <c r="D5332" s="556">
        <v>1755.02</v>
      </c>
    </row>
    <row r="5333" spans="1:4" x14ac:dyDescent="0.25">
      <c r="A5333" s="554" t="s">
        <v>44079</v>
      </c>
      <c r="B5333" s="555" t="s">
        <v>44080</v>
      </c>
      <c r="C5333" s="554" t="s">
        <v>5826</v>
      </c>
      <c r="D5333" s="556">
        <v>1285.58</v>
      </c>
    </row>
    <row r="5334" spans="1:4" x14ac:dyDescent="0.25">
      <c r="A5334" s="554" t="s">
        <v>44081</v>
      </c>
      <c r="B5334" s="555" t="s">
        <v>44082</v>
      </c>
      <c r="C5334" s="554" t="s">
        <v>5826</v>
      </c>
      <c r="D5334" s="556">
        <v>105.11</v>
      </c>
    </row>
    <row r="5335" spans="1:4" x14ac:dyDescent="0.25">
      <c r="A5335" s="554" t="s">
        <v>44083</v>
      </c>
      <c r="B5335" s="555" t="s">
        <v>44084</v>
      </c>
      <c r="C5335" s="554" t="s">
        <v>5826</v>
      </c>
      <c r="D5335" s="556">
        <v>1144.8800000000001</v>
      </c>
    </row>
    <row r="5336" spans="1:4" x14ac:dyDescent="0.25">
      <c r="A5336" s="554" t="s">
        <v>44085</v>
      </c>
      <c r="B5336" s="555" t="s">
        <v>44086</v>
      </c>
      <c r="C5336" s="554" t="s">
        <v>5826</v>
      </c>
      <c r="D5336" s="556">
        <v>529.08000000000004</v>
      </c>
    </row>
    <row r="5337" spans="1:4" x14ac:dyDescent="0.25">
      <c r="A5337" s="554" t="s">
        <v>44087</v>
      </c>
      <c r="B5337" s="555" t="s">
        <v>44088</v>
      </c>
      <c r="C5337" s="554" t="s">
        <v>5826</v>
      </c>
      <c r="D5337" s="556">
        <v>1794.44</v>
      </c>
    </row>
    <row r="5338" spans="1:4" x14ac:dyDescent="0.25">
      <c r="A5338" s="554" t="s">
        <v>44089</v>
      </c>
      <c r="B5338" s="555" t="s">
        <v>44090</v>
      </c>
      <c r="C5338" s="554" t="s">
        <v>5815</v>
      </c>
      <c r="D5338" s="556">
        <v>44.21</v>
      </c>
    </row>
    <row r="5339" spans="1:4" x14ac:dyDescent="0.25">
      <c r="A5339" s="554" t="s">
        <v>44091</v>
      </c>
      <c r="B5339" s="555" t="s">
        <v>44092</v>
      </c>
      <c r="C5339" s="554" t="s">
        <v>5815</v>
      </c>
      <c r="D5339" s="556">
        <v>262.25</v>
      </c>
    </row>
    <row r="5340" spans="1:4" x14ac:dyDescent="0.25">
      <c r="A5340" s="554" t="s">
        <v>44093</v>
      </c>
      <c r="B5340" s="555" t="s">
        <v>44094</v>
      </c>
      <c r="C5340" s="554" t="s">
        <v>5815</v>
      </c>
      <c r="D5340" s="556">
        <v>279.08</v>
      </c>
    </row>
    <row r="5341" spans="1:4" x14ac:dyDescent="0.25">
      <c r="A5341" s="554" t="s">
        <v>44095</v>
      </c>
      <c r="B5341" s="555" t="s">
        <v>44096</v>
      </c>
      <c r="C5341" s="554" t="s">
        <v>5815</v>
      </c>
      <c r="D5341" s="556">
        <v>312.55</v>
      </c>
    </row>
    <row r="5342" spans="1:4" x14ac:dyDescent="0.25">
      <c r="A5342" s="554" t="s">
        <v>44097</v>
      </c>
      <c r="B5342" s="555" t="s">
        <v>44098</v>
      </c>
      <c r="C5342" s="554" t="s">
        <v>5815</v>
      </c>
      <c r="D5342" s="556">
        <v>413.15</v>
      </c>
    </row>
    <row r="5343" spans="1:4" x14ac:dyDescent="0.25">
      <c r="A5343" s="554" t="s">
        <v>44099</v>
      </c>
      <c r="B5343" s="555" t="s">
        <v>44100</v>
      </c>
      <c r="C5343" s="554" t="s">
        <v>5815</v>
      </c>
      <c r="D5343" s="556">
        <v>77.88</v>
      </c>
    </row>
    <row r="5344" spans="1:4" x14ac:dyDescent="0.25">
      <c r="A5344" s="554" t="s">
        <v>44101</v>
      </c>
      <c r="B5344" s="555" t="s">
        <v>44102</v>
      </c>
      <c r="C5344" s="554" t="s">
        <v>5815</v>
      </c>
      <c r="D5344" s="556">
        <v>94.51</v>
      </c>
    </row>
    <row r="5345" spans="1:4" x14ac:dyDescent="0.25">
      <c r="A5345" s="554" t="s">
        <v>44103</v>
      </c>
      <c r="B5345" s="555" t="s">
        <v>44104</v>
      </c>
      <c r="C5345" s="554" t="s">
        <v>5815</v>
      </c>
      <c r="D5345" s="556">
        <v>111.34</v>
      </c>
    </row>
    <row r="5346" spans="1:4" x14ac:dyDescent="0.25">
      <c r="A5346" s="554" t="s">
        <v>44105</v>
      </c>
      <c r="B5346" s="555" t="s">
        <v>44106</v>
      </c>
      <c r="C5346" s="554" t="s">
        <v>5815</v>
      </c>
      <c r="D5346" s="556">
        <v>144.81</v>
      </c>
    </row>
    <row r="5347" spans="1:4" x14ac:dyDescent="0.25">
      <c r="A5347" s="554" t="s">
        <v>44107</v>
      </c>
      <c r="B5347" s="555" t="s">
        <v>44108</v>
      </c>
      <c r="C5347" s="554" t="s">
        <v>5815</v>
      </c>
      <c r="D5347" s="556">
        <v>178.48</v>
      </c>
    </row>
    <row r="5348" spans="1:4" x14ac:dyDescent="0.25">
      <c r="A5348" s="554" t="s">
        <v>44109</v>
      </c>
      <c r="B5348" s="555" t="s">
        <v>44110</v>
      </c>
      <c r="C5348" s="554" t="s">
        <v>5815</v>
      </c>
      <c r="D5348" s="556">
        <v>211.95</v>
      </c>
    </row>
    <row r="5349" spans="1:4" ht="18" x14ac:dyDescent="0.25">
      <c r="A5349" s="554" t="s">
        <v>44111</v>
      </c>
      <c r="B5349" s="555" t="s">
        <v>44112</v>
      </c>
      <c r="C5349" s="554" t="s">
        <v>5853</v>
      </c>
      <c r="D5349" s="556">
        <v>34.729999999999997</v>
      </c>
    </row>
    <row r="5350" spans="1:4" x14ac:dyDescent="0.25">
      <c r="A5350" s="554" t="s">
        <v>44113</v>
      </c>
      <c r="B5350" s="555" t="s">
        <v>44114</v>
      </c>
      <c r="C5350" s="554" t="s">
        <v>5815</v>
      </c>
      <c r="D5350" s="556">
        <v>1505.48</v>
      </c>
    </row>
    <row r="5351" spans="1:4" x14ac:dyDescent="0.25">
      <c r="A5351" s="554" t="s">
        <v>44115</v>
      </c>
      <c r="B5351" s="555" t="s">
        <v>44116</v>
      </c>
      <c r="C5351" s="554" t="s">
        <v>5815</v>
      </c>
      <c r="D5351" s="556">
        <v>1363.22</v>
      </c>
    </row>
    <row r="5352" spans="1:4" x14ac:dyDescent="0.25">
      <c r="A5352" s="554" t="s">
        <v>44117</v>
      </c>
      <c r="B5352" s="555" t="s">
        <v>44118</v>
      </c>
      <c r="C5352" s="554" t="s">
        <v>5815</v>
      </c>
      <c r="D5352" s="556">
        <v>1700.96</v>
      </c>
    </row>
    <row r="5353" spans="1:4" x14ac:dyDescent="0.25">
      <c r="A5353" s="554" t="s">
        <v>44119</v>
      </c>
      <c r="B5353" s="555" t="s">
        <v>44120</v>
      </c>
      <c r="C5353" s="554" t="s">
        <v>5815</v>
      </c>
      <c r="D5353" s="556">
        <v>1558.7</v>
      </c>
    </row>
    <row r="5354" spans="1:4" ht="18" x14ac:dyDescent="0.25">
      <c r="A5354" s="554" t="s">
        <v>44121</v>
      </c>
      <c r="B5354" s="555" t="s">
        <v>44122</v>
      </c>
      <c r="C5354" s="554" t="s">
        <v>5853</v>
      </c>
      <c r="D5354" s="556">
        <v>10.199999999999999</v>
      </c>
    </row>
    <row r="5355" spans="1:4" x14ac:dyDescent="0.25">
      <c r="A5355" s="554" t="s">
        <v>44123</v>
      </c>
      <c r="B5355" s="555" t="s">
        <v>44124</v>
      </c>
      <c r="C5355" s="554" t="s">
        <v>5853</v>
      </c>
      <c r="D5355" s="556">
        <v>128.1</v>
      </c>
    </row>
    <row r="5356" spans="1:4" x14ac:dyDescent="0.25">
      <c r="A5356" s="554" t="s">
        <v>44125</v>
      </c>
      <c r="B5356" s="555" t="s">
        <v>44126</v>
      </c>
      <c r="C5356" s="554" t="s">
        <v>5853</v>
      </c>
      <c r="D5356" s="556">
        <v>358.4</v>
      </c>
    </row>
    <row r="5357" spans="1:4" x14ac:dyDescent="0.25">
      <c r="A5357" s="554" t="s">
        <v>44127</v>
      </c>
      <c r="B5357" s="555" t="s">
        <v>44128</v>
      </c>
      <c r="C5357" s="554" t="s">
        <v>5853</v>
      </c>
      <c r="D5357" s="556">
        <v>338.49</v>
      </c>
    </row>
    <row r="5358" spans="1:4" x14ac:dyDescent="0.25">
      <c r="A5358" s="554" t="s">
        <v>44129</v>
      </c>
      <c r="B5358" s="555" t="s">
        <v>44130</v>
      </c>
      <c r="C5358" s="554" t="s">
        <v>5853</v>
      </c>
      <c r="D5358" s="556">
        <v>385.77</v>
      </c>
    </row>
    <row r="5359" spans="1:4" x14ac:dyDescent="0.25">
      <c r="A5359" s="554" t="s">
        <v>44131</v>
      </c>
      <c r="B5359" s="555" t="s">
        <v>44132</v>
      </c>
      <c r="C5359" s="554" t="s">
        <v>5853</v>
      </c>
      <c r="D5359" s="556">
        <v>365.85</v>
      </c>
    </row>
    <row r="5360" spans="1:4" x14ac:dyDescent="0.25">
      <c r="A5360" s="554" t="s">
        <v>44133</v>
      </c>
      <c r="B5360" s="555" t="s">
        <v>44134</v>
      </c>
      <c r="C5360" s="554" t="s">
        <v>5853</v>
      </c>
      <c r="D5360" s="556">
        <v>342.42</v>
      </c>
    </row>
    <row r="5361" spans="1:4" ht="18" x14ac:dyDescent="0.25">
      <c r="A5361" s="554" t="s">
        <v>44135</v>
      </c>
      <c r="B5361" s="555" t="s">
        <v>44136</v>
      </c>
      <c r="C5361" s="554" t="s">
        <v>5853</v>
      </c>
      <c r="D5361" s="556">
        <v>322.5</v>
      </c>
    </row>
    <row r="5362" spans="1:4" x14ac:dyDescent="0.25">
      <c r="A5362" s="554" t="s">
        <v>44137</v>
      </c>
      <c r="B5362" s="555" t="s">
        <v>44138</v>
      </c>
      <c r="C5362" s="554" t="s">
        <v>5853</v>
      </c>
      <c r="D5362" s="556">
        <v>369.79</v>
      </c>
    </row>
    <row r="5363" spans="1:4" ht="18" x14ac:dyDescent="0.25">
      <c r="A5363" s="554" t="s">
        <v>44139</v>
      </c>
      <c r="B5363" s="555" t="s">
        <v>44140</v>
      </c>
      <c r="C5363" s="554" t="s">
        <v>5853</v>
      </c>
      <c r="D5363" s="556">
        <v>349.87</v>
      </c>
    </row>
    <row r="5364" spans="1:4" x14ac:dyDescent="0.25">
      <c r="A5364" s="554" t="s">
        <v>44141</v>
      </c>
      <c r="B5364" s="555" t="s">
        <v>44142</v>
      </c>
      <c r="C5364" s="554" t="s">
        <v>5853</v>
      </c>
      <c r="D5364" s="556">
        <v>346.68</v>
      </c>
    </row>
    <row r="5365" spans="1:4" ht="18" x14ac:dyDescent="0.25">
      <c r="A5365" s="554" t="s">
        <v>44143</v>
      </c>
      <c r="B5365" s="555" t="s">
        <v>44144</v>
      </c>
      <c r="C5365" s="554" t="s">
        <v>5853</v>
      </c>
      <c r="D5365" s="556">
        <v>326.77</v>
      </c>
    </row>
    <row r="5366" spans="1:4" x14ac:dyDescent="0.25">
      <c r="A5366" s="554" t="s">
        <v>44145</v>
      </c>
      <c r="B5366" s="555" t="s">
        <v>44146</v>
      </c>
      <c r="C5366" s="554" t="s">
        <v>5853</v>
      </c>
      <c r="D5366" s="556">
        <v>374.05</v>
      </c>
    </row>
    <row r="5367" spans="1:4" ht="18" x14ac:dyDescent="0.25">
      <c r="A5367" s="554" t="s">
        <v>44147</v>
      </c>
      <c r="B5367" s="555" t="s">
        <v>44148</v>
      </c>
      <c r="C5367" s="554" t="s">
        <v>5853</v>
      </c>
      <c r="D5367" s="556">
        <v>354.13</v>
      </c>
    </row>
    <row r="5368" spans="1:4" x14ac:dyDescent="0.25">
      <c r="A5368" s="554" t="s">
        <v>44149</v>
      </c>
      <c r="B5368" s="555" t="s">
        <v>44150</v>
      </c>
      <c r="C5368" s="554" t="s">
        <v>5853</v>
      </c>
      <c r="D5368" s="556">
        <v>344.45</v>
      </c>
    </row>
    <row r="5369" spans="1:4" ht="18" x14ac:dyDescent="0.25">
      <c r="A5369" s="554" t="s">
        <v>44151</v>
      </c>
      <c r="B5369" s="555" t="s">
        <v>44152</v>
      </c>
      <c r="C5369" s="554" t="s">
        <v>5853</v>
      </c>
      <c r="D5369" s="556">
        <v>324.52999999999997</v>
      </c>
    </row>
    <row r="5370" spans="1:4" x14ac:dyDescent="0.25">
      <c r="A5370" s="554" t="s">
        <v>44153</v>
      </c>
      <c r="B5370" s="555" t="s">
        <v>44154</v>
      </c>
      <c r="C5370" s="554" t="s">
        <v>5853</v>
      </c>
      <c r="D5370" s="556">
        <v>371.82</v>
      </c>
    </row>
    <row r="5371" spans="1:4" ht="18" x14ac:dyDescent="0.25">
      <c r="A5371" s="554" t="s">
        <v>44155</v>
      </c>
      <c r="B5371" s="555" t="s">
        <v>44156</v>
      </c>
      <c r="C5371" s="554" t="s">
        <v>5853</v>
      </c>
      <c r="D5371" s="556">
        <v>351.9</v>
      </c>
    </row>
    <row r="5372" spans="1:4" x14ac:dyDescent="0.25">
      <c r="A5372" s="554" t="s">
        <v>44157</v>
      </c>
      <c r="B5372" s="555" t="s">
        <v>44158</v>
      </c>
      <c r="C5372" s="554" t="s">
        <v>5853</v>
      </c>
      <c r="D5372" s="556">
        <v>343.21</v>
      </c>
    </row>
    <row r="5373" spans="1:4" ht="18" x14ac:dyDescent="0.25">
      <c r="A5373" s="554" t="s">
        <v>44159</v>
      </c>
      <c r="B5373" s="555" t="s">
        <v>44160</v>
      </c>
      <c r="C5373" s="554" t="s">
        <v>5853</v>
      </c>
      <c r="D5373" s="556">
        <v>323.29000000000002</v>
      </c>
    </row>
    <row r="5374" spans="1:4" x14ac:dyDescent="0.25">
      <c r="A5374" s="554" t="s">
        <v>44161</v>
      </c>
      <c r="B5374" s="555" t="s">
        <v>44162</v>
      </c>
      <c r="C5374" s="554" t="s">
        <v>5853</v>
      </c>
      <c r="D5374" s="556">
        <v>370.58</v>
      </c>
    </row>
    <row r="5375" spans="1:4" ht="18" x14ac:dyDescent="0.25">
      <c r="A5375" s="554" t="s">
        <v>44163</v>
      </c>
      <c r="B5375" s="555" t="s">
        <v>44164</v>
      </c>
      <c r="C5375" s="554" t="s">
        <v>5853</v>
      </c>
      <c r="D5375" s="556">
        <v>350.66</v>
      </c>
    </row>
    <row r="5376" spans="1:4" x14ac:dyDescent="0.25">
      <c r="A5376" s="554" t="s">
        <v>44165</v>
      </c>
      <c r="B5376" s="555" t="s">
        <v>44166</v>
      </c>
      <c r="C5376" s="554" t="s">
        <v>5826</v>
      </c>
      <c r="D5376" s="556">
        <v>8.69</v>
      </c>
    </row>
    <row r="5377" spans="1:4" x14ac:dyDescent="0.25">
      <c r="A5377" s="554" t="s">
        <v>44167</v>
      </c>
      <c r="B5377" s="555" t="s">
        <v>44168</v>
      </c>
      <c r="C5377" s="554" t="s">
        <v>5853</v>
      </c>
      <c r="D5377" s="556">
        <v>15.02</v>
      </c>
    </row>
    <row r="5378" spans="1:4" x14ac:dyDescent="0.25">
      <c r="A5378" s="554" t="s">
        <v>44169</v>
      </c>
      <c r="B5378" s="555" t="s">
        <v>44170</v>
      </c>
      <c r="C5378" s="554" t="s">
        <v>5815</v>
      </c>
      <c r="D5378" s="556">
        <v>139.22</v>
      </c>
    </row>
    <row r="5379" spans="1:4" x14ac:dyDescent="0.25">
      <c r="A5379" s="554" t="s">
        <v>44171</v>
      </c>
      <c r="B5379" s="555" t="s">
        <v>44172</v>
      </c>
      <c r="C5379" s="554" t="s">
        <v>5815</v>
      </c>
      <c r="D5379" s="556">
        <v>14.7</v>
      </c>
    </row>
    <row r="5380" spans="1:4" x14ac:dyDescent="0.25">
      <c r="A5380" s="554" t="s">
        <v>44173</v>
      </c>
      <c r="B5380" s="555" t="s">
        <v>44174</v>
      </c>
      <c r="C5380" s="554" t="s">
        <v>5815</v>
      </c>
      <c r="D5380" s="556">
        <v>8.18</v>
      </c>
    </row>
    <row r="5381" spans="1:4" x14ac:dyDescent="0.25">
      <c r="A5381" s="554" t="s">
        <v>44175</v>
      </c>
      <c r="B5381" s="555" t="s">
        <v>44176</v>
      </c>
      <c r="C5381" s="554" t="s">
        <v>5815</v>
      </c>
      <c r="D5381" s="556">
        <v>4.83</v>
      </c>
    </row>
    <row r="5382" spans="1:4" x14ac:dyDescent="0.25">
      <c r="A5382" s="554" t="s">
        <v>44177</v>
      </c>
      <c r="B5382" s="555" t="s">
        <v>44178</v>
      </c>
      <c r="C5382" s="554" t="s">
        <v>5815</v>
      </c>
      <c r="D5382" s="556">
        <v>37.61</v>
      </c>
    </row>
    <row r="5383" spans="1:4" x14ac:dyDescent="0.25">
      <c r="A5383" s="554" t="s">
        <v>44179</v>
      </c>
      <c r="B5383" s="555" t="s">
        <v>44180</v>
      </c>
      <c r="C5383" s="554" t="s">
        <v>5815</v>
      </c>
      <c r="D5383" s="556">
        <v>16.7</v>
      </c>
    </row>
    <row r="5384" spans="1:4" x14ac:dyDescent="0.25">
      <c r="A5384" s="554" t="s">
        <v>44181</v>
      </c>
      <c r="B5384" s="555" t="s">
        <v>48299</v>
      </c>
      <c r="C5384" s="554" t="s">
        <v>5853</v>
      </c>
      <c r="D5384" s="556">
        <v>0.53</v>
      </c>
    </row>
    <row r="5385" spans="1:4" x14ac:dyDescent="0.25">
      <c r="A5385" s="554" t="s">
        <v>44182</v>
      </c>
      <c r="B5385" s="555" t="s">
        <v>44183</v>
      </c>
      <c r="C5385" s="554" t="s">
        <v>5815</v>
      </c>
      <c r="D5385" s="556">
        <v>150.72999999999999</v>
      </c>
    </row>
    <row r="5386" spans="1:4" x14ac:dyDescent="0.25">
      <c r="A5386" s="554" t="s">
        <v>44184</v>
      </c>
      <c r="B5386" s="555" t="s">
        <v>44185</v>
      </c>
      <c r="C5386" s="554" t="s">
        <v>5815</v>
      </c>
      <c r="D5386" s="556">
        <v>39.85</v>
      </c>
    </row>
    <row r="5387" spans="1:4" x14ac:dyDescent="0.25">
      <c r="A5387" s="554" t="s">
        <v>44186</v>
      </c>
      <c r="B5387" s="555" t="s">
        <v>44187</v>
      </c>
      <c r="C5387" s="554" t="s">
        <v>5815</v>
      </c>
      <c r="D5387" s="556">
        <v>324.8</v>
      </c>
    </row>
    <row r="5388" spans="1:4" x14ac:dyDescent="0.25">
      <c r="A5388" s="554" t="s">
        <v>44188</v>
      </c>
      <c r="B5388" s="555" t="s">
        <v>44189</v>
      </c>
      <c r="C5388" s="554" t="s">
        <v>5826</v>
      </c>
      <c r="D5388" s="556">
        <v>39.39</v>
      </c>
    </row>
    <row r="5389" spans="1:4" x14ac:dyDescent="0.25">
      <c r="A5389" s="554" t="s">
        <v>44190</v>
      </c>
      <c r="B5389" s="555" t="s">
        <v>44191</v>
      </c>
      <c r="C5389" s="554" t="s">
        <v>5826</v>
      </c>
      <c r="D5389" s="556">
        <v>98.47</v>
      </c>
    </row>
    <row r="5390" spans="1:4" ht="18" x14ac:dyDescent="0.25">
      <c r="A5390" s="554" t="s">
        <v>44192</v>
      </c>
      <c r="B5390" s="555" t="s">
        <v>44193</v>
      </c>
      <c r="C5390" s="554" t="s">
        <v>5815</v>
      </c>
      <c r="D5390" s="556">
        <v>226.34</v>
      </c>
    </row>
    <row r="5391" spans="1:4" x14ac:dyDescent="0.25">
      <c r="A5391" s="554" t="s">
        <v>44194</v>
      </c>
      <c r="B5391" s="555" t="s">
        <v>44195</v>
      </c>
      <c r="C5391" s="554" t="s">
        <v>5815</v>
      </c>
      <c r="D5391" s="556">
        <v>25.64</v>
      </c>
    </row>
    <row r="5392" spans="1:4" ht="18" x14ac:dyDescent="0.25">
      <c r="A5392" s="554" t="s">
        <v>44196</v>
      </c>
      <c r="B5392" s="555" t="s">
        <v>44197</v>
      </c>
      <c r="C5392" s="554" t="s">
        <v>5815</v>
      </c>
      <c r="D5392" s="556">
        <v>32.33</v>
      </c>
    </row>
    <row r="5393" spans="1:4" ht="18" x14ac:dyDescent="0.25">
      <c r="A5393" s="554" t="s">
        <v>44198</v>
      </c>
      <c r="B5393" s="555" t="s">
        <v>44199</v>
      </c>
      <c r="C5393" s="554" t="s">
        <v>5815</v>
      </c>
      <c r="D5393" s="556">
        <v>59.17</v>
      </c>
    </row>
    <row r="5394" spans="1:4" ht="18" x14ac:dyDescent="0.25">
      <c r="A5394" s="554" t="s">
        <v>44200</v>
      </c>
      <c r="B5394" s="555" t="s">
        <v>44201</v>
      </c>
      <c r="C5394" s="554" t="s">
        <v>5815</v>
      </c>
      <c r="D5394" s="556">
        <v>110.02</v>
      </c>
    </row>
    <row r="5395" spans="1:4" x14ac:dyDescent="0.25">
      <c r="A5395" s="554" t="s">
        <v>44202</v>
      </c>
      <c r="B5395" s="555" t="s">
        <v>44203</v>
      </c>
      <c r="C5395" s="554" t="s">
        <v>5815</v>
      </c>
      <c r="D5395" s="556">
        <v>31.31</v>
      </c>
    </row>
    <row r="5396" spans="1:4" x14ac:dyDescent="0.25">
      <c r="A5396" s="554" t="s">
        <v>44204</v>
      </c>
      <c r="B5396" s="555" t="s">
        <v>44205</v>
      </c>
      <c r="C5396" s="554" t="s">
        <v>5815</v>
      </c>
      <c r="D5396" s="556">
        <v>22.76</v>
      </c>
    </row>
    <row r="5397" spans="1:4" x14ac:dyDescent="0.25">
      <c r="A5397" s="554" t="s">
        <v>44206</v>
      </c>
      <c r="B5397" s="555" t="s">
        <v>44207</v>
      </c>
      <c r="C5397" s="554" t="s">
        <v>5815</v>
      </c>
      <c r="D5397" s="556">
        <v>125.24</v>
      </c>
    </row>
    <row r="5398" spans="1:4" x14ac:dyDescent="0.25">
      <c r="A5398" s="554" t="s">
        <v>44208</v>
      </c>
      <c r="B5398" s="555" t="s">
        <v>44209</v>
      </c>
      <c r="C5398" s="554" t="s">
        <v>5815</v>
      </c>
      <c r="D5398" s="556">
        <v>15.35</v>
      </c>
    </row>
    <row r="5399" spans="1:4" x14ac:dyDescent="0.25">
      <c r="A5399" s="554" t="s">
        <v>44210</v>
      </c>
      <c r="B5399" s="555" t="s">
        <v>44211</v>
      </c>
      <c r="C5399" s="554" t="s">
        <v>5815</v>
      </c>
      <c r="D5399" s="556">
        <v>19.21</v>
      </c>
    </row>
    <row r="5400" spans="1:4" x14ac:dyDescent="0.25">
      <c r="A5400" s="554" t="s">
        <v>44212</v>
      </c>
      <c r="B5400" s="555" t="s">
        <v>44213</v>
      </c>
      <c r="C5400" s="554" t="s">
        <v>5815</v>
      </c>
      <c r="D5400" s="556">
        <v>34.549999999999997</v>
      </c>
    </row>
    <row r="5401" spans="1:4" x14ac:dyDescent="0.25">
      <c r="A5401" s="554" t="s">
        <v>44214</v>
      </c>
      <c r="B5401" s="555" t="s">
        <v>44215</v>
      </c>
      <c r="C5401" s="554" t="s">
        <v>5815</v>
      </c>
      <c r="D5401" s="556">
        <v>63.29</v>
      </c>
    </row>
    <row r="5402" spans="1:4" x14ac:dyDescent="0.25">
      <c r="A5402" s="554" t="s">
        <v>44216</v>
      </c>
      <c r="B5402" s="555" t="s">
        <v>44217</v>
      </c>
      <c r="C5402" s="554" t="s">
        <v>5815</v>
      </c>
      <c r="D5402" s="556">
        <v>6.83</v>
      </c>
    </row>
    <row r="5403" spans="1:4" ht="18" x14ac:dyDescent="0.25">
      <c r="A5403" s="554" t="s">
        <v>44218</v>
      </c>
      <c r="B5403" s="555" t="s">
        <v>44219</v>
      </c>
      <c r="C5403" s="554" t="s">
        <v>5815</v>
      </c>
      <c r="D5403" s="556">
        <v>11.89</v>
      </c>
    </row>
    <row r="5404" spans="1:4" ht="18" x14ac:dyDescent="0.25">
      <c r="A5404" s="554" t="s">
        <v>44220</v>
      </c>
      <c r="B5404" s="555" t="s">
        <v>44221</v>
      </c>
      <c r="C5404" s="554" t="s">
        <v>5815</v>
      </c>
      <c r="D5404" s="556">
        <v>8.14</v>
      </c>
    </row>
    <row r="5405" spans="1:4" ht="18" x14ac:dyDescent="0.25">
      <c r="A5405" s="554" t="s">
        <v>44222</v>
      </c>
      <c r="B5405" s="555" t="s">
        <v>44223</v>
      </c>
      <c r="C5405" s="554" t="s">
        <v>5815</v>
      </c>
      <c r="D5405" s="556">
        <v>10.62</v>
      </c>
    </row>
    <row r="5406" spans="1:4" ht="18" x14ac:dyDescent="0.25">
      <c r="A5406" s="554" t="s">
        <v>44224</v>
      </c>
      <c r="B5406" s="555" t="s">
        <v>44225</v>
      </c>
      <c r="C5406" s="554" t="s">
        <v>5815</v>
      </c>
      <c r="D5406" s="556">
        <v>6.86</v>
      </c>
    </row>
    <row r="5407" spans="1:4" ht="18" x14ac:dyDescent="0.25">
      <c r="A5407" s="554" t="s">
        <v>44226</v>
      </c>
      <c r="B5407" s="555" t="s">
        <v>44227</v>
      </c>
      <c r="C5407" s="554" t="s">
        <v>5815</v>
      </c>
      <c r="D5407" s="556">
        <v>9.9700000000000006</v>
      </c>
    </row>
    <row r="5408" spans="1:4" ht="18" x14ac:dyDescent="0.25">
      <c r="A5408" s="554" t="s">
        <v>44228</v>
      </c>
      <c r="B5408" s="555" t="s">
        <v>44229</v>
      </c>
      <c r="C5408" s="554" t="s">
        <v>5815</v>
      </c>
      <c r="D5408" s="556">
        <v>6.6</v>
      </c>
    </row>
    <row r="5409" spans="1:4" ht="18" x14ac:dyDescent="0.25">
      <c r="A5409" s="554" t="s">
        <v>44230</v>
      </c>
      <c r="B5409" s="555" t="s">
        <v>44231</v>
      </c>
      <c r="C5409" s="554" t="s">
        <v>5815</v>
      </c>
      <c r="D5409" s="556">
        <v>12.15</v>
      </c>
    </row>
    <row r="5410" spans="1:4" ht="18" x14ac:dyDescent="0.25">
      <c r="A5410" s="554" t="s">
        <v>44232</v>
      </c>
      <c r="B5410" s="555" t="s">
        <v>44233</v>
      </c>
      <c r="C5410" s="554" t="s">
        <v>5815</v>
      </c>
      <c r="D5410" s="556">
        <v>8.84</v>
      </c>
    </row>
    <row r="5411" spans="1:4" ht="18" x14ac:dyDescent="0.25">
      <c r="A5411" s="554" t="s">
        <v>44234</v>
      </c>
      <c r="B5411" s="555" t="s">
        <v>44235</v>
      </c>
      <c r="C5411" s="554" t="s">
        <v>5815</v>
      </c>
      <c r="D5411" s="556">
        <v>10.79</v>
      </c>
    </row>
    <row r="5412" spans="1:4" ht="18" x14ac:dyDescent="0.25">
      <c r="A5412" s="554" t="s">
        <v>44236</v>
      </c>
      <c r="B5412" s="555" t="s">
        <v>44237</v>
      </c>
      <c r="C5412" s="554" t="s">
        <v>5815</v>
      </c>
      <c r="D5412" s="556">
        <v>7.44</v>
      </c>
    </row>
    <row r="5413" spans="1:4" ht="18" x14ac:dyDescent="0.25">
      <c r="A5413" s="554" t="s">
        <v>44238</v>
      </c>
      <c r="B5413" s="555" t="s">
        <v>44239</v>
      </c>
      <c r="C5413" s="554" t="s">
        <v>5815</v>
      </c>
      <c r="D5413" s="556">
        <v>10.11</v>
      </c>
    </row>
    <row r="5414" spans="1:4" ht="18" x14ac:dyDescent="0.25">
      <c r="A5414" s="554" t="s">
        <v>44240</v>
      </c>
      <c r="B5414" s="555" t="s">
        <v>44241</v>
      </c>
      <c r="C5414" s="554" t="s">
        <v>5815</v>
      </c>
      <c r="D5414" s="556">
        <v>6.75</v>
      </c>
    </row>
    <row r="5415" spans="1:4" ht="18" x14ac:dyDescent="0.25">
      <c r="A5415" s="554" t="s">
        <v>44242</v>
      </c>
      <c r="B5415" s="555" t="s">
        <v>44243</v>
      </c>
      <c r="C5415" s="554" t="s">
        <v>5815</v>
      </c>
      <c r="D5415" s="556">
        <v>12.42</v>
      </c>
    </row>
    <row r="5416" spans="1:4" ht="18" x14ac:dyDescent="0.25">
      <c r="A5416" s="554" t="s">
        <v>44244</v>
      </c>
      <c r="B5416" s="555" t="s">
        <v>44245</v>
      </c>
      <c r="C5416" s="554" t="s">
        <v>5815</v>
      </c>
      <c r="D5416" s="556">
        <v>9.06</v>
      </c>
    </row>
    <row r="5417" spans="1:4" ht="18" x14ac:dyDescent="0.25">
      <c r="A5417" s="554" t="s">
        <v>44246</v>
      </c>
      <c r="B5417" s="555" t="s">
        <v>44247</v>
      </c>
      <c r="C5417" s="554" t="s">
        <v>5815</v>
      </c>
      <c r="D5417" s="556">
        <v>10.97</v>
      </c>
    </row>
    <row r="5418" spans="1:4" ht="18" x14ac:dyDescent="0.25">
      <c r="A5418" s="554" t="s">
        <v>44248</v>
      </c>
      <c r="B5418" s="555" t="s">
        <v>44249</v>
      </c>
      <c r="C5418" s="554" t="s">
        <v>5815</v>
      </c>
      <c r="D5418" s="556">
        <v>7.62</v>
      </c>
    </row>
    <row r="5419" spans="1:4" ht="18" x14ac:dyDescent="0.25">
      <c r="A5419" s="554" t="s">
        <v>44250</v>
      </c>
      <c r="B5419" s="555" t="s">
        <v>44251</v>
      </c>
      <c r="C5419" s="554" t="s">
        <v>5815</v>
      </c>
      <c r="D5419" s="556">
        <v>10.62</v>
      </c>
    </row>
    <row r="5420" spans="1:4" ht="18" x14ac:dyDescent="0.25">
      <c r="A5420" s="554" t="s">
        <v>44252</v>
      </c>
      <c r="B5420" s="555" t="s">
        <v>44253</v>
      </c>
      <c r="C5420" s="554" t="s">
        <v>5815</v>
      </c>
      <c r="D5420" s="556">
        <v>6.86</v>
      </c>
    </row>
    <row r="5421" spans="1:4" ht="18" x14ac:dyDescent="0.25">
      <c r="A5421" s="554" t="s">
        <v>44254</v>
      </c>
      <c r="B5421" s="555" t="s">
        <v>44255</v>
      </c>
      <c r="C5421" s="554" t="s">
        <v>5815</v>
      </c>
      <c r="D5421" s="556">
        <v>12.68</v>
      </c>
    </row>
    <row r="5422" spans="1:4" ht="18" x14ac:dyDescent="0.25">
      <c r="A5422" s="554" t="s">
        <v>44256</v>
      </c>
      <c r="B5422" s="555" t="s">
        <v>44257</v>
      </c>
      <c r="C5422" s="554" t="s">
        <v>5815</v>
      </c>
      <c r="D5422" s="556">
        <v>9.34</v>
      </c>
    </row>
    <row r="5423" spans="1:4" ht="18" x14ac:dyDescent="0.25">
      <c r="A5423" s="554" t="s">
        <v>44258</v>
      </c>
      <c r="B5423" s="555" t="s">
        <v>44259</v>
      </c>
      <c r="C5423" s="554" t="s">
        <v>5815</v>
      </c>
      <c r="D5423" s="556">
        <v>11.15</v>
      </c>
    </row>
    <row r="5424" spans="1:4" ht="18" x14ac:dyDescent="0.25">
      <c r="A5424" s="554" t="s">
        <v>44260</v>
      </c>
      <c r="B5424" s="555" t="s">
        <v>44261</v>
      </c>
      <c r="C5424" s="554" t="s">
        <v>5815</v>
      </c>
      <c r="D5424" s="556">
        <v>7.81</v>
      </c>
    </row>
    <row r="5425" spans="1:4" ht="18" x14ac:dyDescent="0.25">
      <c r="A5425" s="554" t="s">
        <v>44262</v>
      </c>
      <c r="B5425" s="555" t="s">
        <v>44263</v>
      </c>
      <c r="C5425" s="554" t="s">
        <v>5815</v>
      </c>
      <c r="D5425" s="556">
        <v>10.79</v>
      </c>
    </row>
    <row r="5426" spans="1:4" ht="18" x14ac:dyDescent="0.25">
      <c r="A5426" s="554" t="s">
        <v>44264</v>
      </c>
      <c r="B5426" s="555" t="s">
        <v>44265</v>
      </c>
      <c r="C5426" s="554" t="s">
        <v>5815</v>
      </c>
      <c r="D5426" s="556">
        <v>7.44</v>
      </c>
    </row>
    <row r="5427" spans="1:4" ht="18" x14ac:dyDescent="0.25">
      <c r="A5427" s="554" t="s">
        <v>44266</v>
      </c>
      <c r="B5427" s="555" t="s">
        <v>44267</v>
      </c>
      <c r="C5427" s="554" t="s">
        <v>5815</v>
      </c>
      <c r="D5427" s="556">
        <v>13.33</v>
      </c>
    </row>
    <row r="5428" spans="1:4" ht="18" x14ac:dyDescent="0.25">
      <c r="A5428" s="554" t="s">
        <v>44268</v>
      </c>
      <c r="B5428" s="555" t="s">
        <v>44269</v>
      </c>
      <c r="C5428" s="554" t="s">
        <v>5815</v>
      </c>
      <c r="D5428" s="556">
        <v>9.6300000000000008</v>
      </c>
    </row>
    <row r="5429" spans="1:4" ht="18" x14ac:dyDescent="0.25">
      <c r="A5429" s="554" t="s">
        <v>44270</v>
      </c>
      <c r="B5429" s="555" t="s">
        <v>44271</v>
      </c>
      <c r="C5429" s="554" t="s">
        <v>5815</v>
      </c>
      <c r="D5429" s="556">
        <v>11.33</v>
      </c>
    </row>
    <row r="5430" spans="1:4" ht="18" x14ac:dyDescent="0.25">
      <c r="A5430" s="554" t="s">
        <v>44272</v>
      </c>
      <c r="B5430" s="555" t="s">
        <v>44273</v>
      </c>
      <c r="C5430" s="554" t="s">
        <v>5815</v>
      </c>
      <c r="D5430" s="556">
        <v>7.95</v>
      </c>
    </row>
    <row r="5431" spans="1:4" ht="18" x14ac:dyDescent="0.25">
      <c r="A5431" s="554" t="s">
        <v>44274</v>
      </c>
      <c r="B5431" s="555" t="s">
        <v>44275</v>
      </c>
      <c r="C5431" s="554" t="s">
        <v>5815</v>
      </c>
      <c r="D5431" s="556">
        <v>10.93</v>
      </c>
    </row>
    <row r="5432" spans="1:4" ht="18" x14ac:dyDescent="0.25">
      <c r="A5432" s="554" t="s">
        <v>44276</v>
      </c>
      <c r="B5432" s="555" t="s">
        <v>44277</v>
      </c>
      <c r="C5432" s="554" t="s">
        <v>5815</v>
      </c>
      <c r="D5432" s="556">
        <v>7.58</v>
      </c>
    </row>
    <row r="5433" spans="1:4" ht="18" x14ac:dyDescent="0.25">
      <c r="A5433" s="554" t="s">
        <v>44278</v>
      </c>
      <c r="B5433" s="555" t="s">
        <v>44279</v>
      </c>
      <c r="C5433" s="554" t="s">
        <v>5815</v>
      </c>
      <c r="D5433" s="556">
        <v>13.83</v>
      </c>
    </row>
    <row r="5434" spans="1:4" ht="18" x14ac:dyDescent="0.25">
      <c r="A5434" s="554" t="s">
        <v>44280</v>
      </c>
      <c r="B5434" s="555" t="s">
        <v>44281</v>
      </c>
      <c r="C5434" s="554" t="s">
        <v>5815</v>
      </c>
      <c r="D5434" s="556">
        <v>10.51</v>
      </c>
    </row>
    <row r="5435" spans="1:4" ht="18" x14ac:dyDescent="0.25">
      <c r="A5435" s="554" t="s">
        <v>44282</v>
      </c>
      <c r="B5435" s="555" t="s">
        <v>44283</v>
      </c>
      <c r="C5435" s="554" t="s">
        <v>5815</v>
      </c>
      <c r="D5435" s="556">
        <v>11.99</v>
      </c>
    </row>
    <row r="5436" spans="1:4" ht="18" x14ac:dyDescent="0.25">
      <c r="A5436" s="554" t="s">
        <v>44284</v>
      </c>
      <c r="B5436" s="555" t="s">
        <v>44285</v>
      </c>
      <c r="C5436" s="554" t="s">
        <v>5815</v>
      </c>
      <c r="D5436" s="556">
        <v>8.2799999999999994</v>
      </c>
    </row>
    <row r="5437" spans="1:4" ht="18" x14ac:dyDescent="0.25">
      <c r="A5437" s="554" t="s">
        <v>44286</v>
      </c>
      <c r="B5437" s="555" t="s">
        <v>44287</v>
      </c>
      <c r="C5437" s="554" t="s">
        <v>5815</v>
      </c>
      <c r="D5437" s="556">
        <v>11.15</v>
      </c>
    </row>
    <row r="5438" spans="1:4" ht="18" x14ac:dyDescent="0.25">
      <c r="A5438" s="554" t="s">
        <v>44288</v>
      </c>
      <c r="B5438" s="555" t="s">
        <v>44289</v>
      </c>
      <c r="C5438" s="554" t="s">
        <v>5815</v>
      </c>
      <c r="D5438" s="556">
        <v>7.81</v>
      </c>
    </row>
    <row r="5439" spans="1:4" ht="18" x14ac:dyDescent="0.25">
      <c r="A5439" s="554" t="s">
        <v>44290</v>
      </c>
      <c r="B5439" s="555" t="s">
        <v>44291</v>
      </c>
      <c r="C5439" s="554" t="s">
        <v>5815</v>
      </c>
      <c r="D5439" s="556">
        <v>14.94</v>
      </c>
    </row>
    <row r="5440" spans="1:4" ht="18" x14ac:dyDescent="0.25">
      <c r="A5440" s="554" t="s">
        <v>44292</v>
      </c>
      <c r="B5440" s="555" t="s">
        <v>44293</v>
      </c>
      <c r="C5440" s="554" t="s">
        <v>5815</v>
      </c>
      <c r="D5440" s="556">
        <v>11.64</v>
      </c>
    </row>
    <row r="5441" spans="1:4" ht="18" x14ac:dyDescent="0.25">
      <c r="A5441" s="554" t="s">
        <v>44294</v>
      </c>
      <c r="B5441" s="555" t="s">
        <v>44295</v>
      </c>
      <c r="C5441" s="554" t="s">
        <v>5815</v>
      </c>
      <c r="D5441" s="556">
        <v>12.47</v>
      </c>
    </row>
    <row r="5442" spans="1:4" ht="18" x14ac:dyDescent="0.25">
      <c r="A5442" s="554" t="s">
        <v>44296</v>
      </c>
      <c r="B5442" s="555" t="s">
        <v>44297</v>
      </c>
      <c r="C5442" s="554" t="s">
        <v>5815</v>
      </c>
      <c r="D5442" s="556">
        <v>9.17</v>
      </c>
    </row>
    <row r="5443" spans="1:4" ht="18" x14ac:dyDescent="0.25">
      <c r="A5443" s="554" t="s">
        <v>44298</v>
      </c>
      <c r="B5443" s="555" t="s">
        <v>44299</v>
      </c>
      <c r="C5443" s="554" t="s">
        <v>5815</v>
      </c>
      <c r="D5443" s="556">
        <v>11.94</v>
      </c>
    </row>
    <row r="5444" spans="1:4" ht="18" x14ac:dyDescent="0.25">
      <c r="A5444" s="554" t="s">
        <v>44300</v>
      </c>
      <c r="B5444" s="555" t="s">
        <v>44301</v>
      </c>
      <c r="C5444" s="554" t="s">
        <v>5815</v>
      </c>
      <c r="D5444" s="556">
        <v>8.23</v>
      </c>
    </row>
    <row r="5445" spans="1:4" ht="18" x14ac:dyDescent="0.25">
      <c r="A5445" s="554" t="s">
        <v>44302</v>
      </c>
      <c r="B5445" s="555" t="s">
        <v>44303</v>
      </c>
      <c r="C5445" s="554" t="s">
        <v>5815</v>
      </c>
      <c r="D5445" s="556">
        <v>9.86</v>
      </c>
    </row>
    <row r="5446" spans="1:4" ht="18" x14ac:dyDescent="0.25">
      <c r="A5446" s="554" t="s">
        <v>44304</v>
      </c>
      <c r="B5446" s="555" t="s">
        <v>44305</v>
      </c>
      <c r="C5446" s="554" t="s">
        <v>5815</v>
      </c>
      <c r="D5446" s="556">
        <v>6.49</v>
      </c>
    </row>
    <row r="5447" spans="1:4" ht="18" x14ac:dyDescent="0.25">
      <c r="A5447" s="554" t="s">
        <v>44306</v>
      </c>
      <c r="B5447" s="555" t="s">
        <v>44307</v>
      </c>
      <c r="C5447" s="554" t="s">
        <v>5815</v>
      </c>
      <c r="D5447" s="556">
        <v>9.44</v>
      </c>
    </row>
    <row r="5448" spans="1:4" ht="18" x14ac:dyDescent="0.25">
      <c r="A5448" s="554" t="s">
        <v>44308</v>
      </c>
      <c r="B5448" s="555" t="s">
        <v>44309</v>
      </c>
      <c r="C5448" s="554" t="s">
        <v>5815</v>
      </c>
      <c r="D5448" s="556">
        <v>6.07</v>
      </c>
    </row>
    <row r="5449" spans="1:4" ht="18" x14ac:dyDescent="0.25">
      <c r="A5449" s="554" t="s">
        <v>44310</v>
      </c>
      <c r="B5449" s="555" t="s">
        <v>44311</v>
      </c>
      <c r="C5449" s="554" t="s">
        <v>5815</v>
      </c>
      <c r="D5449" s="556">
        <v>8.9</v>
      </c>
    </row>
    <row r="5450" spans="1:4" ht="18" x14ac:dyDescent="0.25">
      <c r="A5450" s="554" t="s">
        <v>44312</v>
      </c>
      <c r="B5450" s="555" t="s">
        <v>44313</v>
      </c>
      <c r="C5450" s="554" t="s">
        <v>5815</v>
      </c>
      <c r="D5450" s="556">
        <v>5.51</v>
      </c>
    </row>
    <row r="5451" spans="1:4" ht="18" x14ac:dyDescent="0.25">
      <c r="A5451" s="554" t="s">
        <v>44314</v>
      </c>
      <c r="B5451" s="555" t="s">
        <v>44315</v>
      </c>
      <c r="C5451" s="554" t="s">
        <v>5815</v>
      </c>
      <c r="D5451" s="556">
        <v>10.62</v>
      </c>
    </row>
    <row r="5452" spans="1:4" ht="18" x14ac:dyDescent="0.25">
      <c r="A5452" s="554" t="s">
        <v>44316</v>
      </c>
      <c r="B5452" s="555" t="s">
        <v>44317</v>
      </c>
      <c r="C5452" s="554" t="s">
        <v>5815</v>
      </c>
      <c r="D5452" s="556">
        <v>6.86</v>
      </c>
    </row>
    <row r="5453" spans="1:4" ht="18" x14ac:dyDescent="0.25">
      <c r="A5453" s="554" t="s">
        <v>44318</v>
      </c>
      <c r="B5453" s="555" t="s">
        <v>44319</v>
      </c>
      <c r="C5453" s="554" t="s">
        <v>5815</v>
      </c>
      <c r="D5453" s="556">
        <v>9.68</v>
      </c>
    </row>
    <row r="5454" spans="1:4" ht="18" x14ac:dyDescent="0.25">
      <c r="A5454" s="554" t="s">
        <v>44320</v>
      </c>
      <c r="B5454" s="555" t="s">
        <v>44321</v>
      </c>
      <c r="C5454" s="554" t="s">
        <v>5815</v>
      </c>
      <c r="D5454" s="556">
        <v>6.3</v>
      </c>
    </row>
    <row r="5455" spans="1:4" ht="18" x14ac:dyDescent="0.25">
      <c r="A5455" s="554" t="s">
        <v>44322</v>
      </c>
      <c r="B5455" s="555" t="s">
        <v>44323</v>
      </c>
      <c r="C5455" s="554" t="s">
        <v>5815</v>
      </c>
      <c r="D5455" s="556">
        <v>9.51</v>
      </c>
    </row>
    <row r="5456" spans="1:4" ht="18" x14ac:dyDescent="0.25">
      <c r="A5456" s="554" t="s">
        <v>44324</v>
      </c>
      <c r="B5456" s="555" t="s">
        <v>44325</v>
      </c>
      <c r="C5456" s="554" t="s">
        <v>5815</v>
      </c>
      <c r="D5456" s="556">
        <v>6.11</v>
      </c>
    </row>
    <row r="5457" spans="1:4" ht="18" x14ac:dyDescent="0.25">
      <c r="A5457" s="554" t="s">
        <v>44326</v>
      </c>
      <c r="B5457" s="555" t="s">
        <v>44327</v>
      </c>
      <c r="C5457" s="554" t="s">
        <v>5815</v>
      </c>
      <c r="D5457" s="556">
        <v>9.44</v>
      </c>
    </row>
    <row r="5458" spans="1:4" ht="18" x14ac:dyDescent="0.25">
      <c r="A5458" s="554" t="s">
        <v>44328</v>
      </c>
      <c r="B5458" s="555" t="s">
        <v>44329</v>
      </c>
      <c r="C5458" s="554" t="s">
        <v>5815</v>
      </c>
      <c r="D5458" s="556">
        <v>6.07</v>
      </c>
    </row>
    <row r="5459" spans="1:4" ht="18" x14ac:dyDescent="0.25">
      <c r="A5459" s="554" t="s">
        <v>44330</v>
      </c>
      <c r="B5459" s="555" t="s">
        <v>44331</v>
      </c>
      <c r="C5459" s="554" t="s">
        <v>5815</v>
      </c>
      <c r="D5459" s="556">
        <v>8.77</v>
      </c>
    </row>
    <row r="5460" spans="1:4" ht="18" x14ac:dyDescent="0.25">
      <c r="A5460" s="554" t="s">
        <v>44332</v>
      </c>
      <c r="B5460" s="555" t="s">
        <v>44333</v>
      </c>
      <c r="C5460" s="554" t="s">
        <v>5815</v>
      </c>
      <c r="D5460" s="556">
        <v>5.37</v>
      </c>
    </row>
    <row r="5461" spans="1:4" ht="18" x14ac:dyDescent="0.25">
      <c r="A5461" s="554" t="s">
        <v>44334</v>
      </c>
      <c r="B5461" s="555" t="s">
        <v>44335</v>
      </c>
      <c r="C5461" s="554" t="s">
        <v>5815</v>
      </c>
      <c r="D5461" s="556">
        <v>8.69</v>
      </c>
    </row>
    <row r="5462" spans="1:4" ht="18" x14ac:dyDescent="0.25">
      <c r="A5462" s="554" t="s">
        <v>44336</v>
      </c>
      <c r="B5462" s="555" t="s">
        <v>44337</v>
      </c>
      <c r="C5462" s="554" t="s">
        <v>5815</v>
      </c>
      <c r="D5462" s="556">
        <v>5.28</v>
      </c>
    </row>
    <row r="5463" spans="1:4" ht="18" x14ac:dyDescent="0.25">
      <c r="A5463" s="554" t="s">
        <v>44338</v>
      </c>
      <c r="B5463" s="555" t="s">
        <v>44339</v>
      </c>
      <c r="C5463" s="554" t="s">
        <v>5815</v>
      </c>
      <c r="D5463" s="556">
        <v>10.93</v>
      </c>
    </row>
    <row r="5464" spans="1:4" ht="18" x14ac:dyDescent="0.25">
      <c r="A5464" s="554" t="s">
        <v>44340</v>
      </c>
      <c r="B5464" s="555" t="s">
        <v>44341</v>
      </c>
      <c r="C5464" s="554" t="s">
        <v>5815</v>
      </c>
      <c r="D5464" s="556">
        <v>7.58</v>
      </c>
    </row>
    <row r="5465" spans="1:4" ht="18" x14ac:dyDescent="0.25">
      <c r="A5465" s="554" t="s">
        <v>44342</v>
      </c>
      <c r="B5465" s="555" t="s">
        <v>44343</v>
      </c>
      <c r="C5465" s="554" t="s">
        <v>5815</v>
      </c>
      <c r="D5465" s="556">
        <v>9.86</v>
      </c>
    </row>
    <row r="5466" spans="1:4" ht="18" x14ac:dyDescent="0.25">
      <c r="A5466" s="554" t="s">
        <v>44344</v>
      </c>
      <c r="B5466" s="555" t="s">
        <v>44345</v>
      </c>
      <c r="C5466" s="554" t="s">
        <v>5815</v>
      </c>
      <c r="D5466" s="556">
        <v>6.52</v>
      </c>
    </row>
    <row r="5467" spans="1:4" ht="18" x14ac:dyDescent="0.25">
      <c r="A5467" s="554" t="s">
        <v>44346</v>
      </c>
      <c r="B5467" s="555" t="s">
        <v>44347</v>
      </c>
      <c r="C5467" s="554" t="s">
        <v>5815</v>
      </c>
      <c r="D5467" s="556">
        <v>9.65</v>
      </c>
    </row>
    <row r="5468" spans="1:4" ht="18" x14ac:dyDescent="0.25">
      <c r="A5468" s="554" t="s">
        <v>44348</v>
      </c>
      <c r="B5468" s="555" t="s">
        <v>44349</v>
      </c>
      <c r="C5468" s="554" t="s">
        <v>5815</v>
      </c>
      <c r="D5468" s="556">
        <v>6.3</v>
      </c>
    </row>
    <row r="5469" spans="1:4" ht="18" x14ac:dyDescent="0.25">
      <c r="A5469" s="554" t="s">
        <v>44350</v>
      </c>
      <c r="B5469" s="555" t="s">
        <v>44351</v>
      </c>
      <c r="C5469" s="554" t="s">
        <v>5815</v>
      </c>
      <c r="D5469" s="556">
        <v>11.24</v>
      </c>
    </row>
    <row r="5470" spans="1:4" ht="18" x14ac:dyDescent="0.25">
      <c r="A5470" s="554" t="s">
        <v>44352</v>
      </c>
      <c r="B5470" s="555" t="s">
        <v>44353</v>
      </c>
      <c r="C5470" s="554" t="s">
        <v>5815</v>
      </c>
      <c r="D5470" s="556">
        <v>7.86</v>
      </c>
    </row>
    <row r="5471" spans="1:4" ht="18" x14ac:dyDescent="0.25">
      <c r="A5471" s="554" t="s">
        <v>44354</v>
      </c>
      <c r="B5471" s="555" t="s">
        <v>44355</v>
      </c>
      <c r="C5471" s="554" t="s">
        <v>5815</v>
      </c>
      <c r="D5471" s="556">
        <v>10.07</v>
      </c>
    </row>
    <row r="5472" spans="1:4" ht="18" x14ac:dyDescent="0.25">
      <c r="A5472" s="554" t="s">
        <v>44356</v>
      </c>
      <c r="B5472" s="555" t="s">
        <v>44357</v>
      </c>
      <c r="C5472" s="554" t="s">
        <v>5815</v>
      </c>
      <c r="D5472" s="556">
        <v>6.71</v>
      </c>
    </row>
    <row r="5473" spans="1:4" ht="18" x14ac:dyDescent="0.25">
      <c r="A5473" s="554" t="s">
        <v>44358</v>
      </c>
      <c r="B5473" s="555" t="s">
        <v>44359</v>
      </c>
      <c r="C5473" s="554" t="s">
        <v>5815</v>
      </c>
      <c r="D5473" s="556">
        <v>9.83</v>
      </c>
    </row>
    <row r="5474" spans="1:4" ht="18" x14ac:dyDescent="0.25">
      <c r="A5474" s="554" t="s">
        <v>44360</v>
      </c>
      <c r="B5474" s="555" t="s">
        <v>44361</v>
      </c>
      <c r="C5474" s="554" t="s">
        <v>5815</v>
      </c>
      <c r="D5474" s="556">
        <v>6.45</v>
      </c>
    </row>
    <row r="5475" spans="1:4" ht="18" x14ac:dyDescent="0.25">
      <c r="A5475" s="554" t="s">
        <v>44362</v>
      </c>
      <c r="B5475" s="555" t="s">
        <v>44363</v>
      </c>
      <c r="C5475" s="554" t="s">
        <v>5815</v>
      </c>
      <c r="D5475" s="556">
        <v>15.77</v>
      </c>
    </row>
    <row r="5476" spans="1:4" ht="18" x14ac:dyDescent="0.25">
      <c r="A5476" s="554" t="s">
        <v>44364</v>
      </c>
      <c r="B5476" s="555" t="s">
        <v>44365</v>
      </c>
      <c r="C5476" s="554" t="s">
        <v>5815</v>
      </c>
      <c r="D5476" s="556">
        <v>12.09</v>
      </c>
    </row>
    <row r="5477" spans="1:4" ht="18" x14ac:dyDescent="0.25">
      <c r="A5477" s="554" t="s">
        <v>44366</v>
      </c>
      <c r="B5477" s="555" t="s">
        <v>44367</v>
      </c>
      <c r="C5477" s="554" t="s">
        <v>5815</v>
      </c>
      <c r="D5477" s="556">
        <v>12.74</v>
      </c>
    </row>
    <row r="5478" spans="1:4" ht="18" x14ac:dyDescent="0.25">
      <c r="A5478" s="554" t="s">
        <v>44368</v>
      </c>
      <c r="B5478" s="555" t="s">
        <v>44369</v>
      </c>
      <c r="C5478" s="554" t="s">
        <v>5815</v>
      </c>
      <c r="D5478" s="556">
        <v>9.4600000000000009</v>
      </c>
    </row>
    <row r="5479" spans="1:4" ht="18" x14ac:dyDescent="0.25">
      <c r="A5479" s="554" t="s">
        <v>44370</v>
      </c>
      <c r="B5479" s="555" t="s">
        <v>44371</v>
      </c>
      <c r="C5479" s="554" t="s">
        <v>5815</v>
      </c>
      <c r="D5479" s="556">
        <v>12.15</v>
      </c>
    </row>
    <row r="5480" spans="1:4" ht="18" x14ac:dyDescent="0.25">
      <c r="A5480" s="554" t="s">
        <v>44372</v>
      </c>
      <c r="B5480" s="555" t="s">
        <v>44373</v>
      </c>
      <c r="C5480" s="554" t="s">
        <v>5815</v>
      </c>
      <c r="D5480" s="556">
        <v>8.84</v>
      </c>
    </row>
    <row r="5481" spans="1:4" ht="18" x14ac:dyDescent="0.25">
      <c r="A5481" s="554" t="s">
        <v>44374</v>
      </c>
      <c r="B5481" s="555" t="s">
        <v>44375</v>
      </c>
      <c r="C5481" s="554" t="s">
        <v>5815</v>
      </c>
      <c r="D5481" s="556">
        <v>18.16</v>
      </c>
    </row>
    <row r="5482" spans="1:4" ht="18" x14ac:dyDescent="0.25">
      <c r="A5482" s="554" t="s">
        <v>44376</v>
      </c>
      <c r="B5482" s="555" t="s">
        <v>44377</v>
      </c>
      <c r="C5482" s="554" t="s">
        <v>5815</v>
      </c>
      <c r="D5482" s="556">
        <v>11.04</v>
      </c>
    </row>
    <row r="5483" spans="1:4" ht="18" x14ac:dyDescent="0.25">
      <c r="A5483" s="554" t="s">
        <v>44378</v>
      </c>
      <c r="B5483" s="555" t="s">
        <v>44379</v>
      </c>
      <c r="C5483" s="554" t="s">
        <v>5815</v>
      </c>
      <c r="D5483" s="556">
        <v>16.7</v>
      </c>
    </row>
    <row r="5484" spans="1:4" ht="18" x14ac:dyDescent="0.25">
      <c r="A5484" s="554" t="s">
        <v>44380</v>
      </c>
      <c r="B5484" s="555" t="s">
        <v>44381</v>
      </c>
      <c r="C5484" s="554" t="s">
        <v>5815</v>
      </c>
      <c r="D5484" s="556">
        <v>9.44</v>
      </c>
    </row>
    <row r="5485" spans="1:4" ht="18" x14ac:dyDescent="0.25">
      <c r="A5485" s="554" t="s">
        <v>44382</v>
      </c>
      <c r="B5485" s="555" t="s">
        <v>44383</v>
      </c>
      <c r="C5485" s="554" t="s">
        <v>5815</v>
      </c>
      <c r="D5485" s="556">
        <v>16.420000000000002</v>
      </c>
    </row>
    <row r="5486" spans="1:4" ht="18" x14ac:dyDescent="0.25">
      <c r="A5486" s="554" t="s">
        <v>44384</v>
      </c>
      <c r="B5486" s="555" t="s">
        <v>44385</v>
      </c>
      <c r="C5486" s="554" t="s">
        <v>5815</v>
      </c>
      <c r="D5486" s="556">
        <v>9.1</v>
      </c>
    </row>
    <row r="5487" spans="1:4" ht="18" x14ac:dyDescent="0.25">
      <c r="A5487" s="554" t="s">
        <v>44386</v>
      </c>
      <c r="B5487" s="555" t="s">
        <v>44387</v>
      </c>
      <c r="C5487" s="554" t="s">
        <v>5815</v>
      </c>
      <c r="D5487" s="556">
        <v>18.46</v>
      </c>
    </row>
    <row r="5488" spans="1:4" ht="18" x14ac:dyDescent="0.25">
      <c r="A5488" s="554" t="s">
        <v>44388</v>
      </c>
      <c r="B5488" s="555" t="s">
        <v>44389</v>
      </c>
      <c r="C5488" s="554" t="s">
        <v>5815</v>
      </c>
      <c r="D5488" s="556">
        <v>11.36</v>
      </c>
    </row>
    <row r="5489" spans="1:4" ht="18" x14ac:dyDescent="0.25">
      <c r="A5489" s="554" t="s">
        <v>44390</v>
      </c>
      <c r="B5489" s="555" t="s">
        <v>44391</v>
      </c>
      <c r="C5489" s="554" t="s">
        <v>5815</v>
      </c>
      <c r="D5489" s="556">
        <v>16.899999999999999</v>
      </c>
    </row>
    <row r="5490" spans="1:4" ht="18" x14ac:dyDescent="0.25">
      <c r="A5490" s="554" t="s">
        <v>44392</v>
      </c>
      <c r="B5490" s="555" t="s">
        <v>44393</v>
      </c>
      <c r="C5490" s="554" t="s">
        <v>5815</v>
      </c>
      <c r="D5490" s="556">
        <v>9.58</v>
      </c>
    </row>
    <row r="5491" spans="1:4" ht="18" x14ac:dyDescent="0.25">
      <c r="A5491" s="554" t="s">
        <v>44394</v>
      </c>
      <c r="B5491" s="555" t="s">
        <v>44395</v>
      </c>
      <c r="C5491" s="554" t="s">
        <v>5815</v>
      </c>
      <c r="D5491" s="556">
        <v>16.559999999999999</v>
      </c>
    </row>
    <row r="5492" spans="1:4" ht="18" x14ac:dyDescent="0.25">
      <c r="A5492" s="554" t="s">
        <v>44396</v>
      </c>
      <c r="B5492" s="555" t="s">
        <v>44397</v>
      </c>
      <c r="C5492" s="554" t="s">
        <v>5815</v>
      </c>
      <c r="D5492" s="556">
        <v>9.2899999999999991</v>
      </c>
    </row>
    <row r="5493" spans="1:4" ht="18" x14ac:dyDescent="0.25">
      <c r="A5493" s="554" t="s">
        <v>44398</v>
      </c>
      <c r="B5493" s="555" t="s">
        <v>44399</v>
      </c>
      <c r="C5493" s="554" t="s">
        <v>5815</v>
      </c>
      <c r="D5493" s="556">
        <v>18.760000000000002</v>
      </c>
    </row>
    <row r="5494" spans="1:4" ht="18" x14ac:dyDescent="0.25">
      <c r="A5494" s="554" t="s">
        <v>44400</v>
      </c>
      <c r="B5494" s="555" t="s">
        <v>44401</v>
      </c>
      <c r="C5494" s="554" t="s">
        <v>5815</v>
      </c>
      <c r="D5494" s="556">
        <v>11.62</v>
      </c>
    </row>
    <row r="5495" spans="1:4" ht="18" x14ac:dyDescent="0.25">
      <c r="A5495" s="554" t="s">
        <v>44402</v>
      </c>
      <c r="B5495" s="555" t="s">
        <v>44403</v>
      </c>
      <c r="C5495" s="554" t="s">
        <v>5815</v>
      </c>
      <c r="D5495" s="556">
        <v>17.09</v>
      </c>
    </row>
    <row r="5496" spans="1:4" ht="18" x14ac:dyDescent="0.25">
      <c r="A5496" s="554" t="s">
        <v>44404</v>
      </c>
      <c r="B5496" s="555" t="s">
        <v>44405</v>
      </c>
      <c r="C5496" s="554" t="s">
        <v>5815</v>
      </c>
      <c r="D5496" s="556">
        <v>10.52</v>
      </c>
    </row>
    <row r="5497" spans="1:4" ht="18" x14ac:dyDescent="0.25">
      <c r="A5497" s="554" t="s">
        <v>44406</v>
      </c>
      <c r="B5497" s="555" t="s">
        <v>44407</v>
      </c>
      <c r="C5497" s="554" t="s">
        <v>5815</v>
      </c>
      <c r="D5497" s="556">
        <v>16.7</v>
      </c>
    </row>
    <row r="5498" spans="1:4" ht="18" x14ac:dyDescent="0.25">
      <c r="A5498" s="554" t="s">
        <v>44408</v>
      </c>
      <c r="B5498" s="555" t="s">
        <v>44409</v>
      </c>
      <c r="C5498" s="554" t="s">
        <v>5815</v>
      </c>
      <c r="D5498" s="556">
        <v>9.44</v>
      </c>
    </row>
    <row r="5499" spans="1:4" ht="18" x14ac:dyDescent="0.25">
      <c r="A5499" s="554" t="s">
        <v>44410</v>
      </c>
      <c r="B5499" s="555" t="s">
        <v>44411</v>
      </c>
      <c r="C5499" s="554" t="s">
        <v>5815</v>
      </c>
      <c r="D5499" s="556">
        <v>19.059999999999999</v>
      </c>
    </row>
    <row r="5500" spans="1:4" ht="18" x14ac:dyDescent="0.25">
      <c r="A5500" s="554" t="s">
        <v>44412</v>
      </c>
      <c r="B5500" s="555" t="s">
        <v>44413</v>
      </c>
      <c r="C5500" s="554" t="s">
        <v>5815</v>
      </c>
      <c r="D5500" s="556">
        <v>11.94</v>
      </c>
    </row>
    <row r="5501" spans="1:4" ht="18" x14ac:dyDescent="0.25">
      <c r="A5501" s="554" t="s">
        <v>44414</v>
      </c>
      <c r="B5501" s="555" t="s">
        <v>44415</v>
      </c>
      <c r="C5501" s="554" t="s">
        <v>5815</v>
      </c>
      <c r="D5501" s="556">
        <v>17.28</v>
      </c>
    </row>
    <row r="5502" spans="1:4" ht="18" x14ac:dyDescent="0.25">
      <c r="A5502" s="554" t="s">
        <v>44416</v>
      </c>
      <c r="B5502" s="555" t="s">
        <v>44417</v>
      </c>
      <c r="C5502" s="554" t="s">
        <v>5815</v>
      </c>
      <c r="D5502" s="556">
        <v>10.72</v>
      </c>
    </row>
    <row r="5503" spans="1:4" ht="18" x14ac:dyDescent="0.25">
      <c r="A5503" s="554" t="s">
        <v>44418</v>
      </c>
      <c r="B5503" s="555" t="s">
        <v>44419</v>
      </c>
      <c r="C5503" s="554" t="s">
        <v>5815</v>
      </c>
      <c r="D5503" s="556">
        <v>16.850000000000001</v>
      </c>
    </row>
    <row r="5504" spans="1:4" ht="18" x14ac:dyDescent="0.25">
      <c r="A5504" s="554" t="s">
        <v>44420</v>
      </c>
      <c r="B5504" s="555" t="s">
        <v>44421</v>
      </c>
      <c r="C5504" s="554" t="s">
        <v>5815</v>
      </c>
      <c r="D5504" s="556">
        <v>9.58</v>
      </c>
    </row>
    <row r="5505" spans="1:4" ht="18" x14ac:dyDescent="0.25">
      <c r="A5505" s="554" t="s">
        <v>44422</v>
      </c>
      <c r="B5505" s="555" t="s">
        <v>44423</v>
      </c>
      <c r="C5505" s="554" t="s">
        <v>5815</v>
      </c>
      <c r="D5505" s="556">
        <v>19.850000000000001</v>
      </c>
    </row>
    <row r="5506" spans="1:4" ht="18" x14ac:dyDescent="0.25">
      <c r="A5506" s="554" t="s">
        <v>44424</v>
      </c>
      <c r="B5506" s="555" t="s">
        <v>44425</v>
      </c>
      <c r="C5506" s="554" t="s">
        <v>5815</v>
      </c>
      <c r="D5506" s="556">
        <v>12.97</v>
      </c>
    </row>
    <row r="5507" spans="1:4" ht="18" x14ac:dyDescent="0.25">
      <c r="A5507" s="554" t="s">
        <v>44426</v>
      </c>
      <c r="B5507" s="555" t="s">
        <v>44427</v>
      </c>
      <c r="C5507" s="554" t="s">
        <v>5815</v>
      </c>
      <c r="D5507" s="556">
        <v>17.98</v>
      </c>
    </row>
    <row r="5508" spans="1:4" ht="18" x14ac:dyDescent="0.25">
      <c r="A5508" s="554" t="s">
        <v>44428</v>
      </c>
      <c r="B5508" s="555" t="s">
        <v>44429</v>
      </c>
      <c r="C5508" s="554" t="s">
        <v>5815</v>
      </c>
      <c r="D5508" s="556">
        <v>10.85</v>
      </c>
    </row>
    <row r="5509" spans="1:4" ht="18" x14ac:dyDescent="0.25">
      <c r="A5509" s="554" t="s">
        <v>44430</v>
      </c>
      <c r="B5509" s="555" t="s">
        <v>44431</v>
      </c>
      <c r="C5509" s="554" t="s">
        <v>5815</v>
      </c>
      <c r="D5509" s="556">
        <v>16.989999999999998</v>
      </c>
    </row>
    <row r="5510" spans="1:4" ht="18" x14ac:dyDescent="0.25">
      <c r="A5510" s="554" t="s">
        <v>44432</v>
      </c>
      <c r="B5510" s="555" t="s">
        <v>44433</v>
      </c>
      <c r="C5510" s="554" t="s">
        <v>5815</v>
      </c>
      <c r="D5510" s="556">
        <v>10.46</v>
      </c>
    </row>
    <row r="5511" spans="1:4" ht="18" x14ac:dyDescent="0.25">
      <c r="A5511" s="554" t="s">
        <v>44434</v>
      </c>
      <c r="B5511" s="555" t="s">
        <v>44435</v>
      </c>
      <c r="C5511" s="554" t="s">
        <v>5815</v>
      </c>
      <c r="D5511" s="556">
        <v>20.36</v>
      </c>
    </row>
    <row r="5512" spans="1:4" ht="18" x14ac:dyDescent="0.25">
      <c r="A5512" s="554" t="s">
        <v>44436</v>
      </c>
      <c r="B5512" s="555" t="s">
        <v>44437</v>
      </c>
      <c r="C5512" s="554" t="s">
        <v>5815</v>
      </c>
      <c r="D5512" s="556">
        <v>13.45</v>
      </c>
    </row>
    <row r="5513" spans="1:4" ht="18" x14ac:dyDescent="0.25">
      <c r="A5513" s="554" t="s">
        <v>44438</v>
      </c>
      <c r="B5513" s="555" t="s">
        <v>44439</v>
      </c>
      <c r="C5513" s="554" t="s">
        <v>5815</v>
      </c>
      <c r="D5513" s="556">
        <v>18.34</v>
      </c>
    </row>
    <row r="5514" spans="1:4" ht="18" x14ac:dyDescent="0.25">
      <c r="A5514" s="554" t="s">
        <v>44440</v>
      </c>
      <c r="B5514" s="555" t="s">
        <v>44441</v>
      </c>
      <c r="C5514" s="554" t="s">
        <v>5815</v>
      </c>
      <c r="D5514" s="556">
        <v>11.23</v>
      </c>
    </row>
    <row r="5515" spans="1:4" ht="18" x14ac:dyDescent="0.25">
      <c r="A5515" s="554" t="s">
        <v>44442</v>
      </c>
      <c r="B5515" s="555" t="s">
        <v>44443</v>
      </c>
      <c r="C5515" s="554" t="s">
        <v>5815</v>
      </c>
      <c r="D5515" s="556">
        <v>17.28</v>
      </c>
    </row>
    <row r="5516" spans="1:4" ht="18" x14ac:dyDescent="0.25">
      <c r="A5516" s="554" t="s">
        <v>44444</v>
      </c>
      <c r="B5516" s="555" t="s">
        <v>44445</v>
      </c>
      <c r="C5516" s="554" t="s">
        <v>5815</v>
      </c>
      <c r="D5516" s="556">
        <v>10.72</v>
      </c>
    </row>
    <row r="5517" spans="1:4" ht="18" x14ac:dyDescent="0.25">
      <c r="A5517" s="554" t="s">
        <v>44446</v>
      </c>
      <c r="B5517" s="555" t="s">
        <v>44447</v>
      </c>
      <c r="C5517" s="554" t="s">
        <v>5815</v>
      </c>
      <c r="D5517" s="556">
        <v>21.76</v>
      </c>
    </row>
    <row r="5518" spans="1:4" ht="18" x14ac:dyDescent="0.25">
      <c r="A5518" s="554" t="s">
        <v>44448</v>
      </c>
      <c r="B5518" s="555" t="s">
        <v>44449</v>
      </c>
      <c r="C5518" s="554" t="s">
        <v>5815</v>
      </c>
      <c r="D5518" s="556">
        <v>14.26</v>
      </c>
    </row>
    <row r="5519" spans="1:4" ht="18" x14ac:dyDescent="0.25">
      <c r="A5519" s="554" t="s">
        <v>44450</v>
      </c>
      <c r="B5519" s="555" t="s">
        <v>44451</v>
      </c>
      <c r="C5519" s="554" t="s">
        <v>5815</v>
      </c>
      <c r="D5519" s="556">
        <v>18.82</v>
      </c>
    </row>
    <row r="5520" spans="1:4" ht="18" x14ac:dyDescent="0.25">
      <c r="A5520" s="554" t="s">
        <v>44452</v>
      </c>
      <c r="B5520" s="555" t="s">
        <v>44453</v>
      </c>
      <c r="C5520" s="554" t="s">
        <v>5815</v>
      </c>
      <c r="D5520" s="556">
        <v>11.75</v>
      </c>
    </row>
    <row r="5521" spans="1:4" ht="18" x14ac:dyDescent="0.25">
      <c r="A5521" s="554" t="s">
        <v>44454</v>
      </c>
      <c r="B5521" s="555" t="s">
        <v>44455</v>
      </c>
      <c r="C5521" s="554" t="s">
        <v>5815</v>
      </c>
      <c r="D5521" s="556">
        <v>18.28</v>
      </c>
    </row>
    <row r="5522" spans="1:4" ht="18" x14ac:dyDescent="0.25">
      <c r="A5522" s="554" t="s">
        <v>44456</v>
      </c>
      <c r="B5522" s="555" t="s">
        <v>44457</v>
      </c>
      <c r="C5522" s="554" t="s">
        <v>5815</v>
      </c>
      <c r="D5522" s="556">
        <v>11.17</v>
      </c>
    </row>
    <row r="5523" spans="1:4" ht="18" x14ac:dyDescent="0.25">
      <c r="A5523" s="554" t="s">
        <v>44458</v>
      </c>
      <c r="B5523" s="555" t="s">
        <v>44459</v>
      </c>
      <c r="C5523" s="554" t="s">
        <v>5815</v>
      </c>
      <c r="D5523" s="556">
        <v>16.27</v>
      </c>
    </row>
    <row r="5524" spans="1:4" ht="18" x14ac:dyDescent="0.25">
      <c r="A5524" s="554" t="s">
        <v>44460</v>
      </c>
      <c r="B5524" s="555" t="s">
        <v>44461</v>
      </c>
      <c r="C5524" s="554" t="s">
        <v>5815</v>
      </c>
      <c r="D5524" s="556">
        <v>9</v>
      </c>
    </row>
    <row r="5525" spans="1:4" ht="18" x14ac:dyDescent="0.25">
      <c r="A5525" s="554" t="s">
        <v>44462</v>
      </c>
      <c r="B5525" s="555" t="s">
        <v>44463</v>
      </c>
      <c r="C5525" s="554" t="s">
        <v>5815</v>
      </c>
      <c r="D5525" s="556">
        <v>15.27</v>
      </c>
    </row>
    <row r="5526" spans="1:4" ht="18" x14ac:dyDescent="0.25">
      <c r="A5526" s="554" t="s">
        <v>44464</v>
      </c>
      <c r="B5526" s="555" t="s">
        <v>44465</v>
      </c>
      <c r="C5526" s="554" t="s">
        <v>5815</v>
      </c>
      <c r="D5526" s="556">
        <v>8.51</v>
      </c>
    </row>
    <row r="5527" spans="1:4" ht="18" x14ac:dyDescent="0.25">
      <c r="A5527" s="554" t="s">
        <v>44466</v>
      </c>
      <c r="B5527" s="555" t="s">
        <v>44467</v>
      </c>
      <c r="C5527" s="554" t="s">
        <v>5815</v>
      </c>
      <c r="D5527" s="556">
        <v>15.13</v>
      </c>
    </row>
    <row r="5528" spans="1:4" ht="18" x14ac:dyDescent="0.25">
      <c r="A5528" s="554" t="s">
        <v>44468</v>
      </c>
      <c r="B5528" s="555" t="s">
        <v>44469</v>
      </c>
      <c r="C5528" s="554" t="s">
        <v>5815</v>
      </c>
      <c r="D5528" s="556">
        <v>8.3699999999999992</v>
      </c>
    </row>
    <row r="5529" spans="1:4" ht="18" x14ac:dyDescent="0.25">
      <c r="A5529" s="554" t="s">
        <v>44470</v>
      </c>
      <c r="B5529" s="555" t="s">
        <v>44471</v>
      </c>
      <c r="C5529" s="554" t="s">
        <v>5815</v>
      </c>
      <c r="D5529" s="556">
        <v>16.66</v>
      </c>
    </row>
    <row r="5530" spans="1:4" ht="18" x14ac:dyDescent="0.25">
      <c r="A5530" s="554" t="s">
        <v>44472</v>
      </c>
      <c r="B5530" s="555" t="s">
        <v>44473</v>
      </c>
      <c r="C5530" s="554" t="s">
        <v>5815</v>
      </c>
      <c r="D5530" s="556">
        <v>9.39</v>
      </c>
    </row>
    <row r="5531" spans="1:4" ht="18" x14ac:dyDescent="0.25">
      <c r="A5531" s="554" t="s">
        <v>44474</v>
      </c>
      <c r="B5531" s="555" t="s">
        <v>44475</v>
      </c>
      <c r="C5531" s="554" t="s">
        <v>5815</v>
      </c>
      <c r="D5531" s="556">
        <v>15.56</v>
      </c>
    </row>
    <row r="5532" spans="1:4" ht="18" x14ac:dyDescent="0.25">
      <c r="A5532" s="554" t="s">
        <v>44476</v>
      </c>
      <c r="B5532" s="555" t="s">
        <v>44477</v>
      </c>
      <c r="C5532" s="554" t="s">
        <v>5815</v>
      </c>
      <c r="D5532" s="556">
        <v>8.8000000000000007</v>
      </c>
    </row>
    <row r="5533" spans="1:4" ht="18" x14ac:dyDescent="0.25">
      <c r="A5533" s="554" t="s">
        <v>44478</v>
      </c>
      <c r="B5533" s="555" t="s">
        <v>44479</v>
      </c>
      <c r="C5533" s="554" t="s">
        <v>5815</v>
      </c>
      <c r="D5533" s="556">
        <v>15.35</v>
      </c>
    </row>
    <row r="5534" spans="1:4" ht="18" x14ac:dyDescent="0.25">
      <c r="A5534" s="554" t="s">
        <v>44480</v>
      </c>
      <c r="B5534" s="555" t="s">
        <v>44481</v>
      </c>
      <c r="C5534" s="554" t="s">
        <v>5815</v>
      </c>
      <c r="D5534" s="556">
        <v>8.61</v>
      </c>
    </row>
    <row r="5535" spans="1:4" ht="18" x14ac:dyDescent="0.25">
      <c r="A5535" s="554" t="s">
        <v>44482</v>
      </c>
      <c r="B5535" s="555" t="s">
        <v>44483</v>
      </c>
      <c r="C5535" s="554" t="s">
        <v>5815</v>
      </c>
      <c r="D5535" s="556">
        <v>15.27</v>
      </c>
    </row>
    <row r="5536" spans="1:4" ht="18" x14ac:dyDescent="0.25">
      <c r="A5536" s="554" t="s">
        <v>44484</v>
      </c>
      <c r="B5536" s="555" t="s">
        <v>44485</v>
      </c>
      <c r="C5536" s="554" t="s">
        <v>5815</v>
      </c>
      <c r="D5536" s="556">
        <v>8.51</v>
      </c>
    </row>
    <row r="5537" spans="1:4" ht="18" x14ac:dyDescent="0.25">
      <c r="A5537" s="554" t="s">
        <v>44486</v>
      </c>
      <c r="B5537" s="555" t="s">
        <v>44487</v>
      </c>
      <c r="C5537" s="554" t="s">
        <v>5815</v>
      </c>
      <c r="D5537" s="556">
        <v>14.99</v>
      </c>
    </row>
    <row r="5538" spans="1:4" ht="18" x14ac:dyDescent="0.25">
      <c r="A5538" s="554" t="s">
        <v>44488</v>
      </c>
      <c r="B5538" s="555" t="s">
        <v>44489</v>
      </c>
      <c r="C5538" s="554" t="s">
        <v>5815</v>
      </c>
      <c r="D5538" s="556">
        <v>8.2200000000000006</v>
      </c>
    </row>
    <row r="5539" spans="1:4" ht="18" x14ac:dyDescent="0.25">
      <c r="A5539" s="554" t="s">
        <v>44490</v>
      </c>
      <c r="B5539" s="555" t="s">
        <v>44491</v>
      </c>
      <c r="C5539" s="554" t="s">
        <v>5815</v>
      </c>
      <c r="D5539" s="556">
        <v>14.88</v>
      </c>
    </row>
    <row r="5540" spans="1:4" ht="18" x14ac:dyDescent="0.25">
      <c r="A5540" s="554" t="s">
        <v>44492</v>
      </c>
      <c r="B5540" s="555" t="s">
        <v>44493</v>
      </c>
      <c r="C5540" s="554" t="s">
        <v>5815</v>
      </c>
      <c r="D5540" s="556">
        <v>8.1300000000000008</v>
      </c>
    </row>
    <row r="5541" spans="1:4" x14ac:dyDescent="0.25">
      <c r="A5541" s="554" t="s">
        <v>44494</v>
      </c>
      <c r="B5541" s="555" t="s">
        <v>44495</v>
      </c>
      <c r="C5541" s="554" t="s">
        <v>5815</v>
      </c>
      <c r="D5541" s="556">
        <v>7.28</v>
      </c>
    </row>
    <row r="5542" spans="1:4" ht="18" x14ac:dyDescent="0.25">
      <c r="A5542" s="554" t="s">
        <v>44496</v>
      </c>
      <c r="B5542" s="555" t="s">
        <v>44497</v>
      </c>
      <c r="C5542" s="554" t="s">
        <v>5815</v>
      </c>
      <c r="D5542" s="556">
        <v>17.04</v>
      </c>
    </row>
    <row r="5543" spans="1:4" ht="18" x14ac:dyDescent="0.25">
      <c r="A5543" s="554" t="s">
        <v>44498</v>
      </c>
      <c r="B5543" s="555" t="s">
        <v>44499</v>
      </c>
      <c r="C5543" s="554" t="s">
        <v>5815</v>
      </c>
      <c r="D5543" s="556">
        <v>10.46</v>
      </c>
    </row>
    <row r="5544" spans="1:4" ht="18" x14ac:dyDescent="0.25">
      <c r="A5544" s="554" t="s">
        <v>44500</v>
      </c>
      <c r="B5544" s="555" t="s">
        <v>44501</v>
      </c>
      <c r="C5544" s="554" t="s">
        <v>5815</v>
      </c>
      <c r="D5544" s="556">
        <v>16.32</v>
      </c>
    </row>
    <row r="5545" spans="1:4" ht="18" x14ac:dyDescent="0.25">
      <c r="A5545" s="554" t="s">
        <v>44502</v>
      </c>
      <c r="B5545" s="555" t="s">
        <v>44503</v>
      </c>
      <c r="C5545" s="554" t="s">
        <v>5815</v>
      </c>
      <c r="D5545" s="556">
        <v>9</v>
      </c>
    </row>
    <row r="5546" spans="1:4" ht="18" x14ac:dyDescent="0.25">
      <c r="A5546" s="554" t="s">
        <v>44504</v>
      </c>
      <c r="B5546" s="555" t="s">
        <v>44505</v>
      </c>
      <c r="C5546" s="554" t="s">
        <v>5815</v>
      </c>
      <c r="D5546" s="556">
        <v>15.53</v>
      </c>
    </row>
    <row r="5547" spans="1:4" ht="18" x14ac:dyDescent="0.25">
      <c r="A5547" s="554" t="s">
        <v>44506</v>
      </c>
      <c r="B5547" s="555" t="s">
        <v>44507</v>
      </c>
      <c r="C5547" s="554" t="s">
        <v>5815</v>
      </c>
      <c r="D5547" s="556">
        <v>8.8000000000000007</v>
      </c>
    </row>
    <row r="5548" spans="1:4" ht="18" x14ac:dyDescent="0.25">
      <c r="A5548" s="554" t="s">
        <v>44508</v>
      </c>
      <c r="B5548" s="555" t="s">
        <v>44509</v>
      </c>
      <c r="C5548" s="554" t="s">
        <v>5815</v>
      </c>
      <c r="D5548" s="556">
        <v>17.329999999999998</v>
      </c>
    </row>
    <row r="5549" spans="1:4" ht="18" x14ac:dyDescent="0.25">
      <c r="A5549" s="554" t="s">
        <v>44510</v>
      </c>
      <c r="B5549" s="555" t="s">
        <v>44511</v>
      </c>
      <c r="C5549" s="554" t="s">
        <v>5815</v>
      </c>
      <c r="D5549" s="556">
        <v>10.78</v>
      </c>
    </row>
    <row r="5550" spans="1:4" ht="18" x14ac:dyDescent="0.25">
      <c r="A5550" s="554" t="s">
        <v>44512</v>
      </c>
      <c r="B5550" s="555" t="s">
        <v>44513</v>
      </c>
      <c r="C5550" s="554" t="s">
        <v>5815</v>
      </c>
      <c r="D5550" s="556">
        <v>16.510000000000002</v>
      </c>
    </row>
    <row r="5551" spans="1:4" ht="18" x14ac:dyDescent="0.25">
      <c r="A5551" s="554" t="s">
        <v>44514</v>
      </c>
      <c r="B5551" s="555" t="s">
        <v>44515</v>
      </c>
      <c r="C5551" s="554" t="s">
        <v>5815</v>
      </c>
      <c r="D5551" s="556">
        <v>9.24</v>
      </c>
    </row>
    <row r="5552" spans="1:4" ht="18" x14ac:dyDescent="0.25">
      <c r="A5552" s="554" t="s">
        <v>44516</v>
      </c>
      <c r="B5552" s="555" t="s">
        <v>44517</v>
      </c>
      <c r="C5552" s="554" t="s">
        <v>5815</v>
      </c>
      <c r="D5552" s="556">
        <v>16.22</v>
      </c>
    </row>
    <row r="5553" spans="1:4" ht="18" x14ac:dyDescent="0.25">
      <c r="A5553" s="554" t="s">
        <v>44518</v>
      </c>
      <c r="B5553" s="555" t="s">
        <v>44519</v>
      </c>
      <c r="C5553" s="554" t="s">
        <v>5815</v>
      </c>
      <c r="D5553" s="556">
        <v>8.9499999999999993</v>
      </c>
    </row>
    <row r="5554" spans="1:4" ht="18" x14ac:dyDescent="0.25">
      <c r="A5554" s="554" t="s">
        <v>44520</v>
      </c>
      <c r="B5554" s="555" t="s">
        <v>44521</v>
      </c>
      <c r="C5554" s="554" t="s">
        <v>5815</v>
      </c>
      <c r="D5554" s="556">
        <v>15.41</v>
      </c>
    </row>
    <row r="5555" spans="1:4" ht="18" x14ac:dyDescent="0.25">
      <c r="A5555" s="554" t="s">
        <v>44522</v>
      </c>
      <c r="B5555" s="555" t="s">
        <v>44523</v>
      </c>
      <c r="C5555" s="554" t="s">
        <v>5815</v>
      </c>
      <c r="D5555" s="556">
        <v>22.18</v>
      </c>
    </row>
    <row r="5556" spans="1:4" ht="18" x14ac:dyDescent="0.25">
      <c r="A5556" s="554" t="s">
        <v>44524</v>
      </c>
      <c r="B5556" s="555" t="s">
        <v>44525</v>
      </c>
      <c r="C5556" s="554" t="s">
        <v>5815</v>
      </c>
      <c r="D5556" s="556">
        <v>12.01</v>
      </c>
    </row>
    <row r="5557" spans="1:4" ht="18" x14ac:dyDescent="0.25">
      <c r="A5557" s="554" t="s">
        <v>44526</v>
      </c>
      <c r="B5557" s="555" t="s">
        <v>44527</v>
      </c>
      <c r="C5557" s="554" t="s">
        <v>5815</v>
      </c>
      <c r="D5557" s="556">
        <v>18.46</v>
      </c>
    </row>
    <row r="5558" spans="1:4" ht="18" x14ac:dyDescent="0.25">
      <c r="A5558" s="554" t="s">
        <v>44528</v>
      </c>
      <c r="B5558" s="555" t="s">
        <v>44529</v>
      </c>
      <c r="C5558" s="554" t="s">
        <v>5815</v>
      </c>
      <c r="D5558" s="556">
        <v>11.36</v>
      </c>
    </row>
    <row r="5559" spans="1:4" ht="18" x14ac:dyDescent="0.25">
      <c r="A5559" s="554" t="s">
        <v>44530</v>
      </c>
      <c r="B5559" s="555" t="s">
        <v>44531</v>
      </c>
      <c r="C5559" s="554" t="s">
        <v>5815</v>
      </c>
      <c r="D5559" s="556">
        <v>19.64</v>
      </c>
    </row>
    <row r="5560" spans="1:4" ht="18" x14ac:dyDescent="0.25">
      <c r="A5560" s="554" t="s">
        <v>44532</v>
      </c>
      <c r="B5560" s="555" t="s">
        <v>44533</v>
      </c>
      <c r="C5560" s="554" t="s">
        <v>5815</v>
      </c>
      <c r="D5560" s="556">
        <v>42.82</v>
      </c>
    </row>
    <row r="5561" spans="1:4" ht="18" x14ac:dyDescent="0.25">
      <c r="A5561" s="554" t="s">
        <v>44534</v>
      </c>
      <c r="B5561" s="555" t="s">
        <v>44535</v>
      </c>
      <c r="C5561" s="554" t="s">
        <v>5815</v>
      </c>
      <c r="D5561" s="556">
        <v>41.2</v>
      </c>
    </row>
    <row r="5562" spans="1:4" ht="18" x14ac:dyDescent="0.25">
      <c r="A5562" s="554" t="s">
        <v>44536</v>
      </c>
      <c r="B5562" s="555" t="s">
        <v>44537</v>
      </c>
      <c r="C5562" s="554" t="s">
        <v>5815</v>
      </c>
      <c r="D5562" s="556">
        <v>40.69</v>
      </c>
    </row>
    <row r="5563" spans="1:4" ht="18" x14ac:dyDescent="0.25">
      <c r="A5563" s="554" t="s">
        <v>44538</v>
      </c>
      <c r="B5563" s="555" t="s">
        <v>44539</v>
      </c>
      <c r="C5563" s="554" t="s">
        <v>5815</v>
      </c>
      <c r="D5563" s="556">
        <v>43.32</v>
      </c>
    </row>
    <row r="5564" spans="1:4" ht="18" x14ac:dyDescent="0.25">
      <c r="A5564" s="554" t="s">
        <v>44540</v>
      </c>
      <c r="B5564" s="555" t="s">
        <v>44541</v>
      </c>
      <c r="C5564" s="554" t="s">
        <v>5815</v>
      </c>
      <c r="D5564" s="556">
        <v>41.5</v>
      </c>
    </row>
    <row r="5565" spans="1:4" ht="18" x14ac:dyDescent="0.25">
      <c r="A5565" s="554" t="s">
        <v>44542</v>
      </c>
      <c r="B5565" s="555" t="s">
        <v>44543</v>
      </c>
      <c r="C5565" s="554" t="s">
        <v>5815</v>
      </c>
      <c r="D5565" s="556">
        <v>41</v>
      </c>
    </row>
    <row r="5566" spans="1:4" ht="18" x14ac:dyDescent="0.25">
      <c r="A5566" s="554" t="s">
        <v>44544</v>
      </c>
      <c r="B5566" s="555" t="s">
        <v>44545</v>
      </c>
      <c r="C5566" s="554" t="s">
        <v>5815</v>
      </c>
      <c r="D5566" s="556">
        <v>43.73</v>
      </c>
    </row>
    <row r="5567" spans="1:4" ht="18" x14ac:dyDescent="0.25">
      <c r="A5567" s="554" t="s">
        <v>44546</v>
      </c>
      <c r="B5567" s="555" t="s">
        <v>44547</v>
      </c>
      <c r="C5567" s="554" t="s">
        <v>5815</v>
      </c>
      <c r="D5567" s="556">
        <v>41.81</v>
      </c>
    </row>
    <row r="5568" spans="1:4" ht="18" x14ac:dyDescent="0.25">
      <c r="A5568" s="554" t="s">
        <v>44548</v>
      </c>
      <c r="B5568" s="555" t="s">
        <v>44549</v>
      </c>
      <c r="C5568" s="554" t="s">
        <v>5815</v>
      </c>
      <c r="D5568" s="556">
        <v>41.2</v>
      </c>
    </row>
    <row r="5569" spans="1:4" ht="18" x14ac:dyDescent="0.25">
      <c r="A5569" s="554" t="s">
        <v>44550</v>
      </c>
      <c r="B5569" s="555" t="s">
        <v>44551</v>
      </c>
      <c r="C5569" s="554" t="s">
        <v>5815</v>
      </c>
      <c r="D5569" s="556">
        <v>45.8</v>
      </c>
    </row>
    <row r="5570" spans="1:4" ht="18" x14ac:dyDescent="0.25">
      <c r="A5570" s="554" t="s">
        <v>44552</v>
      </c>
      <c r="B5570" s="555" t="s">
        <v>44553</v>
      </c>
      <c r="C5570" s="554" t="s">
        <v>5815</v>
      </c>
      <c r="D5570" s="556">
        <v>42.11</v>
      </c>
    </row>
    <row r="5571" spans="1:4" ht="18" x14ac:dyDescent="0.25">
      <c r="A5571" s="554" t="s">
        <v>44554</v>
      </c>
      <c r="B5571" s="555" t="s">
        <v>44555</v>
      </c>
      <c r="C5571" s="554" t="s">
        <v>5815</v>
      </c>
      <c r="D5571" s="556">
        <v>41.5</v>
      </c>
    </row>
    <row r="5572" spans="1:4" ht="18" x14ac:dyDescent="0.25">
      <c r="A5572" s="554" t="s">
        <v>44556</v>
      </c>
      <c r="B5572" s="555" t="s">
        <v>44557</v>
      </c>
      <c r="C5572" s="554" t="s">
        <v>5815</v>
      </c>
      <c r="D5572" s="556">
        <v>46.34</v>
      </c>
    </row>
    <row r="5573" spans="1:4" ht="18" x14ac:dyDescent="0.25">
      <c r="A5573" s="554" t="s">
        <v>44558</v>
      </c>
      <c r="B5573" s="555" t="s">
        <v>44559</v>
      </c>
      <c r="C5573" s="554" t="s">
        <v>5815</v>
      </c>
      <c r="D5573" s="556">
        <v>42.41</v>
      </c>
    </row>
    <row r="5574" spans="1:4" ht="18" x14ac:dyDescent="0.25">
      <c r="A5574" s="554" t="s">
        <v>44560</v>
      </c>
      <c r="B5574" s="555" t="s">
        <v>44561</v>
      </c>
      <c r="C5574" s="554" t="s">
        <v>5815</v>
      </c>
      <c r="D5574" s="556">
        <v>41.71</v>
      </c>
    </row>
    <row r="5575" spans="1:4" ht="18" x14ac:dyDescent="0.25">
      <c r="A5575" s="554" t="s">
        <v>44562</v>
      </c>
      <c r="B5575" s="555" t="s">
        <v>44563</v>
      </c>
      <c r="C5575" s="554" t="s">
        <v>5815</v>
      </c>
      <c r="D5575" s="556">
        <v>47.15</v>
      </c>
    </row>
    <row r="5576" spans="1:4" ht="18" x14ac:dyDescent="0.25">
      <c r="A5576" s="554" t="s">
        <v>44564</v>
      </c>
      <c r="B5576" s="555" t="s">
        <v>44565</v>
      </c>
      <c r="C5576" s="554" t="s">
        <v>5815</v>
      </c>
      <c r="D5576" s="556">
        <v>43.02</v>
      </c>
    </row>
    <row r="5577" spans="1:4" ht="18" x14ac:dyDescent="0.25">
      <c r="A5577" s="554" t="s">
        <v>44566</v>
      </c>
      <c r="B5577" s="555" t="s">
        <v>44567</v>
      </c>
      <c r="C5577" s="554" t="s">
        <v>5815</v>
      </c>
      <c r="D5577" s="556">
        <v>42.21</v>
      </c>
    </row>
    <row r="5578" spans="1:4" ht="18" x14ac:dyDescent="0.25">
      <c r="A5578" s="554" t="s">
        <v>44568</v>
      </c>
      <c r="B5578" s="555" t="s">
        <v>44569</v>
      </c>
      <c r="C5578" s="554" t="s">
        <v>5815</v>
      </c>
      <c r="D5578" s="556">
        <v>48.5</v>
      </c>
    </row>
    <row r="5579" spans="1:4" ht="18" x14ac:dyDescent="0.25">
      <c r="A5579" s="554" t="s">
        <v>44570</v>
      </c>
      <c r="B5579" s="555" t="s">
        <v>44571</v>
      </c>
      <c r="C5579" s="554" t="s">
        <v>5815</v>
      </c>
      <c r="D5579" s="556">
        <v>45.53</v>
      </c>
    </row>
    <row r="5580" spans="1:4" ht="18" x14ac:dyDescent="0.25">
      <c r="A5580" s="554" t="s">
        <v>44572</v>
      </c>
      <c r="B5580" s="555" t="s">
        <v>44573</v>
      </c>
      <c r="C5580" s="554" t="s">
        <v>5815</v>
      </c>
      <c r="D5580" s="556">
        <v>42.92</v>
      </c>
    </row>
    <row r="5581" spans="1:4" ht="18" x14ac:dyDescent="0.25">
      <c r="A5581" s="554" t="s">
        <v>44574</v>
      </c>
      <c r="B5581" s="555" t="s">
        <v>44575</v>
      </c>
      <c r="C5581" s="554" t="s">
        <v>5815</v>
      </c>
      <c r="D5581" s="556">
        <v>40.49</v>
      </c>
    </row>
    <row r="5582" spans="1:4" ht="18" x14ac:dyDescent="0.25">
      <c r="A5582" s="554" t="s">
        <v>44576</v>
      </c>
      <c r="B5582" s="555" t="s">
        <v>44577</v>
      </c>
      <c r="C5582" s="554" t="s">
        <v>5815</v>
      </c>
      <c r="D5582" s="556">
        <v>38.15</v>
      </c>
    </row>
    <row r="5583" spans="1:4" ht="18" x14ac:dyDescent="0.25">
      <c r="A5583" s="554" t="s">
        <v>44578</v>
      </c>
      <c r="B5583" s="555" t="s">
        <v>44579</v>
      </c>
      <c r="C5583" s="554" t="s">
        <v>5815</v>
      </c>
      <c r="D5583" s="556">
        <v>37.950000000000003</v>
      </c>
    </row>
    <row r="5584" spans="1:4" ht="18" x14ac:dyDescent="0.25">
      <c r="A5584" s="554" t="s">
        <v>44580</v>
      </c>
      <c r="B5584" s="555" t="s">
        <v>44581</v>
      </c>
      <c r="C5584" s="554" t="s">
        <v>5815</v>
      </c>
      <c r="D5584" s="556">
        <v>41.2</v>
      </c>
    </row>
    <row r="5585" spans="1:4" ht="18" x14ac:dyDescent="0.25">
      <c r="A5585" s="554" t="s">
        <v>44582</v>
      </c>
      <c r="B5585" s="555" t="s">
        <v>44583</v>
      </c>
      <c r="C5585" s="554" t="s">
        <v>5815</v>
      </c>
      <c r="D5585" s="556">
        <v>38.630000000000003</v>
      </c>
    </row>
    <row r="5586" spans="1:4" ht="18" x14ac:dyDescent="0.25">
      <c r="A5586" s="554" t="s">
        <v>44584</v>
      </c>
      <c r="B5586" s="555" t="s">
        <v>44585</v>
      </c>
      <c r="C5586" s="554" t="s">
        <v>5815</v>
      </c>
      <c r="D5586" s="556">
        <v>38.29</v>
      </c>
    </row>
    <row r="5587" spans="1:4" ht="18" x14ac:dyDescent="0.25">
      <c r="A5587" s="554" t="s">
        <v>44586</v>
      </c>
      <c r="B5587" s="555" t="s">
        <v>44587</v>
      </c>
      <c r="C5587" s="554" t="s">
        <v>5815</v>
      </c>
      <c r="D5587" s="556">
        <v>38.15</v>
      </c>
    </row>
    <row r="5588" spans="1:4" ht="18" x14ac:dyDescent="0.25">
      <c r="A5588" s="554" t="s">
        <v>44588</v>
      </c>
      <c r="B5588" s="555" t="s">
        <v>44589</v>
      </c>
      <c r="C5588" s="554" t="s">
        <v>5815</v>
      </c>
      <c r="D5588" s="556">
        <v>37.68</v>
      </c>
    </row>
    <row r="5589" spans="1:4" ht="18" x14ac:dyDescent="0.25">
      <c r="A5589" s="554" t="s">
        <v>44590</v>
      </c>
      <c r="B5589" s="555" t="s">
        <v>44591</v>
      </c>
      <c r="C5589" s="554" t="s">
        <v>5815</v>
      </c>
      <c r="D5589" s="556">
        <v>37.479999999999997</v>
      </c>
    </row>
    <row r="5590" spans="1:4" ht="18" x14ac:dyDescent="0.25">
      <c r="A5590" s="554" t="s">
        <v>44592</v>
      </c>
      <c r="B5590" s="555" t="s">
        <v>44593</v>
      </c>
      <c r="C5590" s="554" t="s">
        <v>5815</v>
      </c>
      <c r="D5590" s="556">
        <v>41.81</v>
      </c>
    </row>
    <row r="5591" spans="1:4" ht="18" x14ac:dyDescent="0.25">
      <c r="A5591" s="554" t="s">
        <v>44594</v>
      </c>
      <c r="B5591" s="555" t="s">
        <v>44595</v>
      </c>
      <c r="C5591" s="554" t="s">
        <v>5815</v>
      </c>
      <c r="D5591" s="556">
        <v>40.590000000000003</v>
      </c>
    </row>
    <row r="5592" spans="1:4" ht="18" x14ac:dyDescent="0.25">
      <c r="A5592" s="554" t="s">
        <v>44596</v>
      </c>
      <c r="B5592" s="555" t="s">
        <v>44597</v>
      </c>
      <c r="C5592" s="554" t="s">
        <v>5815</v>
      </c>
      <c r="D5592" s="556">
        <v>38.56</v>
      </c>
    </row>
    <row r="5593" spans="1:4" ht="18" x14ac:dyDescent="0.25">
      <c r="A5593" s="554" t="s">
        <v>44598</v>
      </c>
      <c r="B5593" s="555" t="s">
        <v>44599</v>
      </c>
      <c r="C5593" s="554" t="s">
        <v>5815</v>
      </c>
      <c r="D5593" s="556">
        <v>42.31</v>
      </c>
    </row>
    <row r="5594" spans="1:4" ht="18" x14ac:dyDescent="0.25">
      <c r="A5594" s="554" t="s">
        <v>44600</v>
      </c>
      <c r="B5594" s="555" t="s">
        <v>44601</v>
      </c>
      <c r="C5594" s="554" t="s">
        <v>5815</v>
      </c>
      <c r="D5594" s="556">
        <v>40.9</v>
      </c>
    </row>
    <row r="5595" spans="1:4" ht="18" x14ac:dyDescent="0.25">
      <c r="A5595" s="554" t="s">
        <v>44602</v>
      </c>
      <c r="B5595" s="555" t="s">
        <v>44603</v>
      </c>
      <c r="C5595" s="554" t="s">
        <v>5815</v>
      </c>
      <c r="D5595" s="556">
        <v>38.9</v>
      </c>
    </row>
    <row r="5596" spans="1:4" ht="18" x14ac:dyDescent="0.25">
      <c r="A5596" s="554" t="s">
        <v>44604</v>
      </c>
      <c r="B5596" s="555" t="s">
        <v>44605</v>
      </c>
      <c r="C5596" s="554" t="s">
        <v>5815</v>
      </c>
      <c r="D5596" s="556">
        <v>50.83</v>
      </c>
    </row>
    <row r="5597" spans="1:4" ht="18" x14ac:dyDescent="0.25">
      <c r="A5597" s="554" t="s">
        <v>44606</v>
      </c>
      <c r="B5597" s="555" t="s">
        <v>44607</v>
      </c>
      <c r="C5597" s="554" t="s">
        <v>5815</v>
      </c>
      <c r="D5597" s="556">
        <v>45.93</v>
      </c>
    </row>
    <row r="5598" spans="1:4" ht="18" x14ac:dyDescent="0.25">
      <c r="A5598" s="554" t="s">
        <v>44608</v>
      </c>
      <c r="B5598" s="555" t="s">
        <v>44609</v>
      </c>
      <c r="C5598" s="554" t="s">
        <v>5815</v>
      </c>
      <c r="D5598" s="556">
        <v>43.32</v>
      </c>
    </row>
    <row r="5599" spans="1:4" x14ac:dyDescent="0.25">
      <c r="A5599" s="554" t="s">
        <v>44610</v>
      </c>
      <c r="B5599" s="555" t="s">
        <v>44611</v>
      </c>
      <c r="C5599" s="554" t="s">
        <v>5815</v>
      </c>
      <c r="D5599" s="556">
        <v>7.42</v>
      </c>
    </row>
    <row r="5600" spans="1:4" ht="18" x14ac:dyDescent="0.25">
      <c r="A5600" s="554" t="s">
        <v>44612</v>
      </c>
      <c r="B5600" s="555" t="s">
        <v>44613</v>
      </c>
      <c r="C5600" s="554" t="s">
        <v>5815</v>
      </c>
      <c r="D5600" s="556">
        <v>20.82</v>
      </c>
    </row>
    <row r="5601" spans="1:4" ht="18" x14ac:dyDescent="0.25">
      <c r="A5601" s="554" t="s">
        <v>44614</v>
      </c>
      <c r="B5601" s="555" t="s">
        <v>44615</v>
      </c>
      <c r="C5601" s="554" t="s">
        <v>5815</v>
      </c>
      <c r="D5601" s="556">
        <v>19.78</v>
      </c>
    </row>
    <row r="5602" spans="1:4" ht="18" x14ac:dyDescent="0.25">
      <c r="A5602" s="554" t="s">
        <v>44616</v>
      </c>
      <c r="B5602" s="555" t="s">
        <v>44617</v>
      </c>
      <c r="C5602" s="554" t="s">
        <v>5815</v>
      </c>
      <c r="D5602" s="556">
        <v>19.399999999999999</v>
      </c>
    </row>
    <row r="5603" spans="1:4" ht="18" x14ac:dyDescent="0.25">
      <c r="A5603" s="554" t="s">
        <v>44618</v>
      </c>
      <c r="B5603" s="555" t="s">
        <v>44619</v>
      </c>
      <c r="C5603" s="554" t="s">
        <v>5815</v>
      </c>
      <c r="D5603" s="556">
        <v>23.25</v>
      </c>
    </row>
    <row r="5604" spans="1:4" ht="18" x14ac:dyDescent="0.25">
      <c r="A5604" s="554" t="s">
        <v>44620</v>
      </c>
      <c r="B5604" s="555" t="s">
        <v>44621</v>
      </c>
      <c r="C5604" s="554" t="s">
        <v>5815</v>
      </c>
      <c r="D5604" s="556">
        <v>19.97</v>
      </c>
    </row>
    <row r="5605" spans="1:4" ht="18" x14ac:dyDescent="0.25">
      <c r="A5605" s="554" t="s">
        <v>44622</v>
      </c>
      <c r="B5605" s="555" t="s">
        <v>44623</v>
      </c>
      <c r="C5605" s="554" t="s">
        <v>5815</v>
      </c>
      <c r="D5605" s="556">
        <v>19.59</v>
      </c>
    </row>
    <row r="5606" spans="1:4" ht="18" x14ac:dyDescent="0.25">
      <c r="A5606" s="554" t="s">
        <v>44624</v>
      </c>
      <c r="B5606" s="555" t="s">
        <v>44625</v>
      </c>
      <c r="C5606" s="554" t="s">
        <v>5815</v>
      </c>
      <c r="D5606" s="556">
        <v>23.54</v>
      </c>
    </row>
    <row r="5607" spans="1:4" ht="18" x14ac:dyDescent="0.25">
      <c r="A5607" s="554" t="s">
        <v>44626</v>
      </c>
      <c r="B5607" s="555" t="s">
        <v>44627</v>
      </c>
      <c r="C5607" s="554" t="s">
        <v>5815</v>
      </c>
      <c r="D5607" s="556">
        <v>20.16</v>
      </c>
    </row>
    <row r="5608" spans="1:4" ht="18" x14ac:dyDescent="0.25">
      <c r="A5608" s="554" t="s">
        <v>44628</v>
      </c>
      <c r="B5608" s="555" t="s">
        <v>44629</v>
      </c>
      <c r="C5608" s="554" t="s">
        <v>5815</v>
      </c>
      <c r="D5608" s="556">
        <v>19.78</v>
      </c>
    </row>
    <row r="5609" spans="1:4" ht="18" x14ac:dyDescent="0.25">
      <c r="A5609" s="554" t="s">
        <v>44630</v>
      </c>
      <c r="B5609" s="555" t="s">
        <v>44631</v>
      </c>
      <c r="C5609" s="554" t="s">
        <v>5815</v>
      </c>
      <c r="D5609" s="556">
        <v>23.97</v>
      </c>
    </row>
    <row r="5610" spans="1:4" ht="18" x14ac:dyDescent="0.25">
      <c r="A5610" s="554" t="s">
        <v>44632</v>
      </c>
      <c r="B5610" s="555" t="s">
        <v>44633</v>
      </c>
      <c r="C5610" s="554" t="s">
        <v>5815</v>
      </c>
      <c r="D5610" s="556">
        <v>20.440000000000001</v>
      </c>
    </row>
    <row r="5611" spans="1:4" ht="18" x14ac:dyDescent="0.25">
      <c r="A5611" s="554" t="s">
        <v>44634</v>
      </c>
      <c r="B5611" s="555" t="s">
        <v>44635</v>
      </c>
      <c r="C5611" s="554" t="s">
        <v>5815</v>
      </c>
      <c r="D5611" s="556">
        <v>19.97</v>
      </c>
    </row>
    <row r="5612" spans="1:4" ht="18" x14ac:dyDescent="0.25">
      <c r="A5612" s="554" t="s">
        <v>44636</v>
      </c>
      <c r="B5612" s="555" t="s">
        <v>44637</v>
      </c>
      <c r="C5612" s="554" t="s">
        <v>5815</v>
      </c>
      <c r="D5612" s="556">
        <v>24.25</v>
      </c>
    </row>
    <row r="5613" spans="1:4" ht="18" x14ac:dyDescent="0.25">
      <c r="A5613" s="554" t="s">
        <v>44638</v>
      </c>
      <c r="B5613" s="555" t="s">
        <v>44639</v>
      </c>
      <c r="C5613" s="554" t="s">
        <v>5815</v>
      </c>
      <c r="D5613" s="556">
        <v>20.63</v>
      </c>
    </row>
    <row r="5614" spans="1:4" ht="18" x14ac:dyDescent="0.25">
      <c r="A5614" s="554" t="s">
        <v>44640</v>
      </c>
      <c r="B5614" s="555" t="s">
        <v>44641</v>
      </c>
      <c r="C5614" s="554" t="s">
        <v>5815</v>
      </c>
      <c r="D5614" s="556">
        <v>20.059999999999999</v>
      </c>
    </row>
    <row r="5615" spans="1:4" ht="18" x14ac:dyDescent="0.25">
      <c r="A5615" s="554" t="s">
        <v>44642</v>
      </c>
      <c r="B5615" s="555" t="s">
        <v>44643</v>
      </c>
      <c r="C5615" s="554" t="s">
        <v>5815</v>
      </c>
      <c r="D5615" s="556">
        <v>24.82</v>
      </c>
    </row>
    <row r="5616" spans="1:4" ht="18" x14ac:dyDescent="0.25">
      <c r="A5616" s="554" t="s">
        <v>44644</v>
      </c>
      <c r="B5616" s="555" t="s">
        <v>44645</v>
      </c>
      <c r="C5616" s="554" t="s">
        <v>5815</v>
      </c>
      <c r="D5616" s="556">
        <v>21.01</v>
      </c>
    </row>
    <row r="5617" spans="1:4" ht="18" x14ac:dyDescent="0.25">
      <c r="A5617" s="554" t="s">
        <v>44646</v>
      </c>
      <c r="B5617" s="555" t="s">
        <v>44647</v>
      </c>
      <c r="C5617" s="554" t="s">
        <v>5815</v>
      </c>
      <c r="D5617" s="556">
        <v>20.440000000000001</v>
      </c>
    </row>
    <row r="5618" spans="1:4" ht="18" x14ac:dyDescent="0.25">
      <c r="A5618" s="554" t="s">
        <v>44648</v>
      </c>
      <c r="B5618" s="555" t="s">
        <v>44649</v>
      </c>
      <c r="C5618" s="554" t="s">
        <v>5815</v>
      </c>
      <c r="D5618" s="556">
        <v>25.82</v>
      </c>
    </row>
    <row r="5619" spans="1:4" ht="18" x14ac:dyDescent="0.25">
      <c r="A5619" s="554" t="s">
        <v>44650</v>
      </c>
      <c r="B5619" s="555" t="s">
        <v>44651</v>
      </c>
      <c r="C5619" s="554" t="s">
        <v>5815</v>
      </c>
      <c r="D5619" s="556">
        <v>23.68</v>
      </c>
    </row>
    <row r="5620" spans="1:4" ht="18" x14ac:dyDescent="0.25">
      <c r="A5620" s="554" t="s">
        <v>44652</v>
      </c>
      <c r="B5620" s="555" t="s">
        <v>44653</v>
      </c>
      <c r="C5620" s="554" t="s">
        <v>5815</v>
      </c>
      <c r="D5620" s="556">
        <v>20.92</v>
      </c>
    </row>
    <row r="5621" spans="1:4" ht="18" x14ac:dyDescent="0.25">
      <c r="A5621" s="554" t="s">
        <v>44654</v>
      </c>
      <c r="B5621" s="555" t="s">
        <v>44655</v>
      </c>
      <c r="C5621" s="554" t="s">
        <v>5815</v>
      </c>
      <c r="D5621" s="556">
        <v>19.3</v>
      </c>
    </row>
    <row r="5622" spans="1:4" ht="18" x14ac:dyDescent="0.25">
      <c r="A5622" s="554" t="s">
        <v>44656</v>
      </c>
      <c r="B5622" s="555" t="s">
        <v>44657</v>
      </c>
      <c r="C5622" s="554" t="s">
        <v>5815</v>
      </c>
      <c r="D5622" s="556">
        <v>18.73</v>
      </c>
    </row>
    <row r="5623" spans="1:4" ht="18" x14ac:dyDescent="0.25">
      <c r="A5623" s="554" t="s">
        <v>44658</v>
      </c>
      <c r="B5623" s="555" t="s">
        <v>44659</v>
      </c>
      <c r="C5623" s="554" t="s">
        <v>5815</v>
      </c>
      <c r="D5623" s="556">
        <v>18.54</v>
      </c>
    </row>
    <row r="5624" spans="1:4" ht="18" x14ac:dyDescent="0.25">
      <c r="A5624" s="554" t="s">
        <v>44660</v>
      </c>
      <c r="B5624" s="555" t="s">
        <v>44661</v>
      </c>
      <c r="C5624" s="554" t="s">
        <v>5815</v>
      </c>
      <c r="D5624" s="556">
        <v>19.68</v>
      </c>
    </row>
    <row r="5625" spans="1:4" ht="18" x14ac:dyDescent="0.25">
      <c r="A5625" s="554" t="s">
        <v>44662</v>
      </c>
      <c r="B5625" s="555" t="s">
        <v>44663</v>
      </c>
      <c r="C5625" s="554" t="s">
        <v>5815</v>
      </c>
      <c r="D5625" s="556">
        <v>19.02</v>
      </c>
    </row>
    <row r="5626" spans="1:4" ht="18" x14ac:dyDescent="0.25">
      <c r="A5626" s="554" t="s">
        <v>44664</v>
      </c>
      <c r="B5626" s="555" t="s">
        <v>44665</v>
      </c>
      <c r="C5626" s="554" t="s">
        <v>5815</v>
      </c>
      <c r="D5626" s="556">
        <v>18.829999999999998</v>
      </c>
    </row>
    <row r="5627" spans="1:4" ht="18" x14ac:dyDescent="0.25">
      <c r="A5627" s="554" t="s">
        <v>44666</v>
      </c>
      <c r="B5627" s="555" t="s">
        <v>44667</v>
      </c>
      <c r="C5627" s="554" t="s">
        <v>5815</v>
      </c>
      <c r="D5627" s="556">
        <v>18.73</v>
      </c>
    </row>
    <row r="5628" spans="1:4" ht="18" x14ac:dyDescent="0.25">
      <c r="A5628" s="554" t="s">
        <v>44668</v>
      </c>
      <c r="B5628" s="555" t="s">
        <v>44669</v>
      </c>
      <c r="C5628" s="554" t="s">
        <v>5815</v>
      </c>
      <c r="D5628" s="556">
        <v>18.45</v>
      </c>
    </row>
    <row r="5629" spans="1:4" ht="18" x14ac:dyDescent="0.25">
      <c r="A5629" s="554" t="s">
        <v>44670</v>
      </c>
      <c r="B5629" s="555" t="s">
        <v>44671</v>
      </c>
      <c r="C5629" s="554" t="s">
        <v>5815</v>
      </c>
      <c r="D5629" s="556">
        <v>18.260000000000002</v>
      </c>
    </row>
    <row r="5630" spans="1:4" ht="18" x14ac:dyDescent="0.25">
      <c r="A5630" s="554" t="s">
        <v>44672</v>
      </c>
      <c r="B5630" s="555" t="s">
        <v>44673</v>
      </c>
      <c r="C5630" s="554" t="s">
        <v>5815</v>
      </c>
      <c r="D5630" s="556">
        <v>20.16</v>
      </c>
    </row>
    <row r="5631" spans="1:4" ht="18" x14ac:dyDescent="0.25">
      <c r="A5631" s="554" t="s">
        <v>44674</v>
      </c>
      <c r="B5631" s="555" t="s">
        <v>44675</v>
      </c>
      <c r="C5631" s="554" t="s">
        <v>5815</v>
      </c>
      <c r="D5631" s="556">
        <v>19.3</v>
      </c>
    </row>
    <row r="5632" spans="1:4" ht="18" x14ac:dyDescent="0.25">
      <c r="A5632" s="554" t="s">
        <v>44676</v>
      </c>
      <c r="B5632" s="555" t="s">
        <v>44677</v>
      </c>
      <c r="C5632" s="554" t="s">
        <v>5815</v>
      </c>
      <c r="D5632" s="556">
        <v>19.02</v>
      </c>
    </row>
    <row r="5633" spans="1:4" ht="18" x14ac:dyDescent="0.25">
      <c r="A5633" s="554" t="s">
        <v>44678</v>
      </c>
      <c r="B5633" s="555" t="s">
        <v>44679</v>
      </c>
      <c r="C5633" s="554" t="s">
        <v>5815</v>
      </c>
      <c r="D5633" s="556">
        <v>20.440000000000001</v>
      </c>
    </row>
    <row r="5634" spans="1:4" ht="18" x14ac:dyDescent="0.25">
      <c r="A5634" s="554" t="s">
        <v>44680</v>
      </c>
      <c r="B5634" s="555" t="s">
        <v>44681</v>
      </c>
      <c r="C5634" s="554" t="s">
        <v>5815</v>
      </c>
      <c r="D5634" s="556">
        <v>19.489999999999998</v>
      </c>
    </row>
    <row r="5635" spans="1:4" ht="18" x14ac:dyDescent="0.25">
      <c r="A5635" s="554" t="s">
        <v>44682</v>
      </c>
      <c r="B5635" s="555" t="s">
        <v>44683</v>
      </c>
      <c r="C5635" s="554" t="s">
        <v>5815</v>
      </c>
      <c r="D5635" s="556">
        <v>19.21</v>
      </c>
    </row>
    <row r="5636" spans="1:4" ht="18" x14ac:dyDescent="0.25">
      <c r="A5636" s="554" t="s">
        <v>44684</v>
      </c>
      <c r="B5636" s="555" t="s">
        <v>44685</v>
      </c>
      <c r="C5636" s="554" t="s">
        <v>5815</v>
      </c>
      <c r="D5636" s="556">
        <v>26.24</v>
      </c>
    </row>
    <row r="5637" spans="1:4" ht="18" x14ac:dyDescent="0.25">
      <c r="A5637" s="554" t="s">
        <v>44686</v>
      </c>
      <c r="B5637" s="555" t="s">
        <v>44687</v>
      </c>
      <c r="C5637" s="554" t="s">
        <v>5815</v>
      </c>
      <c r="D5637" s="556">
        <v>23.97</v>
      </c>
    </row>
    <row r="5638" spans="1:4" ht="18" x14ac:dyDescent="0.25">
      <c r="A5638" s="554" t="s">
        <v>44688</v>
      </c>
      <c r="B5638" s="555" t="s">
        <v>44689</v>
      </c>
      <c r="C5638" s="554" t="s">
        <v>5815</v>
      </c>
      <c r="D5638" s="556">
        <v>23.25</v>
      </c>
    </row>
    <row r="5639" spans="1:4" x14ac:dyDescent="0.25">
      <c r="A5639" s="554" t="s">
        <v>44690</v>
      </c>
      <c r="B5639" s="555" t="s">
        <v>44691</v>
      </c>
      <c r="C5639" s="554" t="s">
        <v>5815</v>
      </c>
      <c r="D5639" s="556">
        <v>20.62</v>
      </c>
    </row>
    <row r="5640" spans="1:4" x14ac:dyDescent="0.25">
      <c r="A5640" s="554" t="s">
        <v>44692</v>
      </c>
      <c r="B5640" s="555" t="s">
        <v>44693</v>
      </c>
      <c r="C5640" s="554" t="s">
        <v>5815</v>
      </c>
      <c r="D5640" s="556">
        <v>23.24</v>
      </c>
    </row>
    <row r="5641" spans="1:4" x14ac:dyDescent="0.25">
      <c r="A5641" s="554" t="s">
        <v>44694</v>
      </c>
      <c r="B5641" s="555" t="s">
        <v>44695</v>
      </c>
      <c r="C5641" s="554" t="s">
        <v>5815</v>
      </c>
      <c r="D5641" s="556">
        <v>11.95</v>
      </c>
    </row>
    <row r="5642" spans="1:4" x14ac:dyDescent="0.25">
      <c r="A5642" s="554" t="s">
        <v>44696</v>
      </c>
      <c r="B5642" s="555" t="s">
        <v>44697</v>
      </c>
      <c r="C5642" s="554" t="s">
        <v>5815</v>
      </c>
      <c r="D5642" s="556">
        <v>13.28</v>
      </c>
    </row>
    <row r="5643" spans="1:4" x14ac:dyDescent="0.25">
      <c r="A5643" s="554" t="s">
        <v>44698</v>
      </c>
      <c r="B5643" s="555" t="s">
        <v>44699</v>
      </c>
      <c r="C5643" s="554" t="s">
        <v>5815</v>
      </c>
      <c r="D5643" s="556">
        <v>9.58</v>
      </c>
    </row>
    <row r="5644" spans="1:4" x14ac:dyDescent="0.25">
      <c r="A5644" s="554" t="s">
        <v>44700</v>
      </c>
      <c r="B5644" s="555" t="s">
        <v>44701</v>
      </c>
      <c r="C5644" s="554" t="s">
        <v>5815</v>
      </c>
      <c r="D5644" s="556">
        <v>2.84</v>
      </c>
    </row>
    <row r="5645" spans="1:4" x14ac:dyDescent="0.25">
      <c r="A5645" s="554" t="s">
        <v>44702</v>
      </c>
      <c r="B5645" s="555" t="s">
        <v>44703</v>
      </c>
      <c r="C5645" s="554" t="s">
        <v>5815</v>
      </c>
      <c r="D5645" s="556">
        <v>15.62</v>
      </c>
    </row>
    <row r="5646" spans="1:4" x14ac:dyDescent="0.25">
      <c r="A5646" s="554" t="s">
        <v>44704</v>
      </c>
      <c r="B5646" s="555" t="s">
        <v>44705</v>
      </c>
      <c r="C5646" s="554" t="s">
        <v>5815</v>
      </c>
      <c r="D5646" s="556">
        <v>17.989999999999998</v>
      </c>
    </row>
    <row r="5647" spans="1:4" x14ac:dyDescent="0.25">
      <c r="A5647" s="554" t="s">
        <v>44706</v>
      </c>
      <c r="B5647" s="555" t="s">
        <v>44707</v>
      </c>
      <c r="C5647" s="554" t="s">
        <v>5815</v>
      </c>
      <c r="D5647" s="556">
        <v>2.48</v>
      </c>
    </row>
    <row r="5648" spans="1:4" x14ac:dyDescent="0.25">
      <c r="A5648" s="554" t="s">
        <v>44708</v>
      </c>
      <c r="B5648" s="555" t="s">
        <v>44709</v>
      </c>
      <c r="C5648" s="554" t="s">
        <v>5815</v>
      </c>
      <c r="D5648" s="556">
        <v>9.86</v>
      </c>
    </row>
    <row r="5649" spans="1:4" x14ac:dyDescent="0.25">
      <c r="A5649" s="554" t="s">
        <v>44710</v>
      </c>
      <c r="B5649" s="555" t="s">
        <v>44711</v>
      </c>
      <c r="C5649" s="554" t="s">
        <v>5853</v>
      </c>
      <c r="D5649" s="556">
        <v>0.44</v>
      </c>
    </row>
    <row r="5650" spans="1:4" x14ac:dyDescent="0.25">
      <c r="A5650" s="554" t="s">
        <v>44712</v>
      </c>
      <c r="B5650" s="555" t="s">
        <v>44713</v>
      </c>
      <c r="C5650" s="554" t="s">
        <v>5816</v>
      </c>
      <c r="D5650" s="556">
        <v>66.45</v>
      </c>
    </row>
    <row r="5651" spans="1:4" x14ac:dyDescent="0.25">
      <c r="A5651" s="554" t="s">
        <v>44714</v>
      </c>
      <c r="B5651" s="555" t="s">
        <v>44715</v>
      </c>
      <c r="C5651" s="554" t="s">
        <v>5853</v>
      </c>
      <c r="D5651" s="556">
        <v>82.9</v>
      </c>
    </row>
    <row r="5652" spans="1:4" x14ac:dyDescent="0.25">
      <c r="A5652" s="554" t="s">
        <v>44716</v>
      </c>
      <c r="B5652" s="555" t="s">
        <v>44717</v>
      </c>
      <c r="C5652" s="554" t="s">
        <v>5816</v>
      </c>
      <c r="D5652" s="556">
        <v>305.14999999999998</v>
      </c>
    </row>
    <row r="5653" spans="1:4" x14ac:dyDescent="0.25">
      <c r="A5653" s="554" t="s">
        <v>44718</v>
      </c>
      <c r="B5653" s="555" t="s">
        <v>44719</v>
      </c>
      <c r="C5653" s="554" t="s">
        <v>5881</v>
      </c>
      <c r="D5653" s="556">
        <v>89.71</v>
      </c>
    </row>
    <row r="5654" spans="1:4" x14ac:dyDescent="0.25">
      <c r="A5654" s="554" t="s">
        <v>44720</v>
      </c>
      <c r="B5654" s="555" t="s">
        <v>44721</v>
      </c>
      <c r="C5654" s="554" t="s">
        <v>5881</v>
      </c>
      <c r="D5654" s="556">
        <v>84.94</v>
      </c>
    </row>
    <row r="5655" spans="1:4" x14ac:dyDescent="0.25">
      <c r="A5655" s="554" t="s">
        <v>44722</v>
      </c>
      <c r="B5655" s="555" t="s">
        <v>44723</v>
      </c>
      <c r="C5655" s="554" t="s">
        <v>5881</v>
      </c>
      <c r="D5655" s="556">
        <v>95.94</v>
      </c>
    </row>
    <row r="5656" spans="1:4" x14ac:dyDescent="0.25">
      <c r="A5656" s="554" t="s">
        <v>44724</v>
      </c>
      <c r="B5656" s="555" t="s">
        <v>44725</v>
      </c>
      <c r="C5656" s="554" t="s">
        <v>5881</v>
      </c>
      <c r="D5656" s="556">
        <v>106.8</v>
      </c>
    </row>
    <row r="5657" spans="1:4" x14ac:dyDescent="0.25">
      <c r="A5657" s="554" t="s">
        <v>44726</v>
      </c>
      <c r="B5657" s="555" t="s">
        <v>44727</v>
      </c>
      <c r="C5657" s="554" t="s">
        <v>5881</v>
      </c>
      <c r="D5657" s="556">
        <v>48.06</v>
      </c>
    </row>
    <row r="5658" spans="1:4" x14ac:dyDescent="0.25">
      <c r="A5658" s="554" t="s">
        <v>44728</v>
      </c>
      <c r="B5658" s="555" t="s">
        <v>44729</v>
      </c>
      <c r="C5658" s="554" t="s">
        <v>5881</v>
      </c>
      <c r="D5658" s="556">
        <v>52.76</v>
      </c>
    </row>
    <row r="5659" spans="1:4" x14ac:dyDescent="0.25">
      <c r="A5659" s="554" t="s">
        <v>44730</v>
      </c>
      <c r="B5659" s="555" t="s">
        <v>44731</v>
      </c>
      <c r="C5659" s="554" t="s">
        <v>5881</v>
      </c>
      <c r="D5659" s="556">
        <v>59.86</v>
      </c>
    </row>
    <row r="5660" spans="1:4" x14ac:dyDescent="0.25">
      <c r="A5660" s="554" t="s">
        <v>44732</v>
      </c>
      <c r="B5660" s="555" t="s">
        <v>44733</v>
      </c>
      <c r="C5660" s="554" t="s">
        <v>5881</v>
      </c>
      <c r="D5660" s="556">
        <v>31.59</v>
      </c>
    </row>
    <row r="5661" spans="1:4" x14ac:dyDescent="0.25">
      <c r="A5661" s="554" t="s">
        <v>44734</v>
      </c>
      <c r="B5661" s="555" t="s">
        <v>44735</v>
      </c>
      <c r="C5661" s="554" t="s">
        <v>5881</v>
      </c>
      <c r="D5661" s="556">
        <v>51.16</v>
      </c>
    </row>
    <row r="5662" spans="1:4" x14ac:dyDescent="0.25">
      <c r="A5662" s="554" t="s">
        <v>44736</v>
      </c>
      <c r="B5662" s="555" t="s">
        <v>44737</v>
      </c>
      <c r="C5662" s="554" t="s">
        <v>5881</v>
      </c>
      <c r="D5662" s="556">
        <v>20.28</v>
      </c>
    </row>
    <row r="5663" spans="1:4" x14ac:dyDescent="0.25">
      <c r="A5663" s="554" t="s">
        <v>44738</v>
      </c>
      <c r="B5663" s="555" t="s">
        <v>44739</v>
      </c>
      <c r="C5663" s="554" t="s">
        <v>5881</v>
      </c>
      <c r="D5663" s="556">
        <v>24.38</v>
      </c>
    </row>
    <row r="5664" spans="1:4" x14ac:dyDescent="0.25">
      <c r="A5664" s="554" t="s">
        <v>44740</v>
      </c>
      <c r="B5664" s="555" t="s">
        <v>44741</v>
      </c>
      <c r="C5664" s="554" t="s">
        <v>5881</v>
      </c>
      <c r="D5664" s="556">
        <v>56.66</v>
      </c>
    </row>
    <row r="5665" spans="1:4" x14ac:dyDescent="0.25">
      <c r="A5665" s="554" t="s">
        <v>44742</v>
      </c>
      <c r="B5665" s="555" t="s">
        <v>44743</v>
      </c>
      <c r="C5665" s="554" t="s">
        <v>5853</v>
      </c>
      <c r="D5665" s="556">
        <v>48.16</v>
      </c>
    </row>
    <row r="5666" spans="1:4" ht="18" x14ac:dyDescent="0.25">
      <c r="A5666" s="554" t="s">
        <v>44744</v>
      </c>
      <c r="B5666" s="555" t="s">
        <v>44745</v>
      </c>
      <c r="C5666" s="554" t="s">
        <v>5826</v>
      </c>
      <c r="D5666" s="556">
        <v>555.08000000000004</v>
      </c>
    </row>
    <row r="5667" spans="1:4" ht="18" x14ac:dyDescent="0.25">
      <c r="A5667" s="554" t="s">
        <v>44746</v>
      </c>
      <c r="B5667" s="555" t="s">
        <v>44747</v>
      </c>
      <c r="C5667" s="554" t="s">
        <v>5826</v>
      </c>
      <c r="D5667" s="556">
        <v>657.6</v>
      </c>
    </row>
    <row r="5668" spans="1:4" ht="18" x14ac:dyDescent="0.25">
      <c r="A5668" s="554" t="s">
        <v>44748</v>
      </c>
      <c r="B5668" s="555" t="s">
        <v>44749</v>
      </c>
      <c r="C5668" s="554" t="s">
        <v>5826</v>
      </c>
      <c r="D5668" s="556">
        <v>394.12</v>
      </c>
    </row>
    <row r="5669" spans="1:4" ht="18" x14ac:dyDescent="0.25">
      <c r="A5669" s="554" t="s">
        <v>44750</v>
      </c>
      <c r="B5669" s="555" t="s">
        <v>44751</v>
      </c>
      <c r="C5669" s="554" t="s">
        <v>5826</v>
      </c>
      <c r="D5669" s="556">
        <v>477.48</v>
      </c>
    </row>
    <row r="5670" spans="1:4" ht="18" x14ac:dyDescent="0.25">
      <c r="A5670" s="554" t="s">
        <v>44752</v>
      </c>
      <c r="B5670" s="555" t="s">
        <v>44753</v>
      </c>
      <c r="C5670" s="554" t="s">
        <v>5826</v>
      </c>
      <c r="D5670" s="556">
        <v>449.97</v>
      </c>
    </row>
    <row r="5671" spans="1:4" ht="18" x14ac:dyDescent="0.25">
      <c r="A5671" s="554" t="s">
        <v>44754</v>
      </c>
      <c r="B5671" s="555" t="s">
        <v>44755</v>
      </c>
      <c r="C5671" s="554" t="s">
        <v>5826</v>
      </c>
      <c r="D5671" s="556">
        <v>449.97</v>
      </c>
    </row>
    <row r="5672" spans="1:4" ht="18" x14ac:dyDescent="0.25">
      <c r="A5672" s="554" t="s">
        <v>44756</v>
      </c>
      <c r="B5672" s="555" t="s">
        <v>44757</v>
      </c>
      <c r="C5672" s="554" t="s">
        <v>5826</v>
      </c>
      <c r="D5672" s="556">
        <v>482.45</v>
      </c>
    </row>
    <row r="5673" spans="1:4" ht="18" x14ac:dyDescent="0.25">
      <c r="A5673" s="554" t="s">
        <v>44758</v>
      </c>
      <c r="B5673" s="555" t="s">
        <v>44759</v>
      </c>
      <c r="C5673" s="554" t="s">
        <v>5826</v>
      </c>
      <c r="D5673" s="556">
        <v>584.27</v>
      </c>
    </row>
    <row r="5674" spans="1:4" ht="18" x14ac:dyDescent="0.25">
      <c r="A5674" s="554" t="s">
        <v>44760</v>
      </c>
      <c r="B5674" s="555" t="s">
        <v>44761</v>
      </c>
      <c r="C5674" s="554" t="s">
        <v>5826</v>
      </c>
      <c r="D5674" s="556">
        <v>639.84</v>
      </c>
    </row>
    <row r="5675" spans="1:4" ht="18" x14ac:dyDescent="0.25">
      <c r="A5675" s="554" t="s">
        <v>44762</v>
      </c>
      <c r="B5675" s="555" t="s">
        <v>44763</v>
      </c>
      <c r="C5675" s="554" t="s">
        <v>5826</v>
      </c>
      <c r="D5675" s="556">
        <v>406.64</v>
      </c>
    </row>
    <row r="5676" spans="1:4" ht="18" x14ac:dyDescent="0.25">
      <c r="A5676" s="554" t="s">
        <v>44764</v>
      </c>
      <c r="B5676" s="555" t="s">
        <v>44765</v>
      </c>
      <c r="C5676" s="554" t="s">
        <v>5826</v>
      </c>
      <c r="D5676" s="556">
        <v>475.01</v>
      </c>
    </row>
    <row r="5677" spans="1:4" ht="18" x14ac:dyDescent="0.25">
      <c r="A5677" s="554" t="s">
        <v>44780</v>
      </c>
      <c r="B5677" s="555" t="s">
        <v>48300</v>
      </c>
      <c r="C5677" s="554" t="s">
        <v>5826</v>
      </c>
      <c r="D5677" s="556">
        <v>503.27</v>
      </c>
    </row>
    <row r="5678" spans="1:4" ht="18" x14ac:dyDescent="0.25">
      <c r="A5678" s="554" t="s">
        <v>44766</v>
      </c>
      <c r="B5678" s="555" t="s">
        <v>44767</v>
      </c>
      <c r="C5678" s="554" t="s">
        <v>5826</v>
      </c>
      <c r="D5678" s="556">
        <v>482.45</v>
      </c>
    </row>
    <row r="5679" spans="1:4" ht="18" x14ac:dyDescent="0.25">
      <c r="A5679" s="554" t="s">
        <v>44768</v>
      </c>
      <c r="B5679" s="555" t="s">
        <v>44769</v>
      </c>
      <c r="C5679" s="554" t="s">
        <v>5826</v>
      </c>
      <c r="D5679" s="556">
        <v>542.77</v>
      </c>
    </row>
    <row r="5680" spans="1:4" ht="18" x14ac:dyDescent="0.25">
      <c r="A5680" s="554" t="s">
        <v>44770</v>
      </c>
      <c r="B5680" s="555" t="s">
        <v>44771</v>
      </c>
      <c r="C5680" s="554" t="s">
        <v>5826</v>
      </c>
      <c r="D5680" s="556">
        <v>639.84</v>
      </c>
    </row>
    <row r="5681" spans="1:4" ht="18" x14ac:dyDescent="0.25">
      <c r="A5681" s="554" t="s">
        <v>44772</v>
      </c>
      <c r="B5681" s="555" t="s">
        <v>44773</v>
      </c>
      <c r="C5681" s="554" t="s">
        <v>5826</v>
      </c>
      <c r="D5681" s="556">
        <v>908.23</v>
      </c>
    </row>
    <row r="5682" spans="1:4" ht="18" x14ac:dyDescent="0.25">
      <c r="A5682" s="554" t="s">
        <v>44774</v>
      </c>
      <c r="B5682" s="555" t="s">
        <v>44775</v>
      </c>
      <c r="C5682" s="554" t="s">
        <v>5826</v>
      </c>
      <c r="D5682" s="556">
        <v>1011.48</v>
      </c>
    </row>
    <row r="5683" spans="1:4" ht="18" x14ac:dyDescent="0.25">
      <c r="A5683" s="554" t="s">
        <v>44776</v>
      </c>
      <c r="B5683" s="555" t="s">
        <v>44777</v>
      </c>
      <c r="C5683" s="554" t="s">
        <v>5826</v>
      </c>
      <c r="D5683" s="556">
        <v>1617.22</v>
      </c>
    </row>
    <row r="5684" spans="1:4" ht="18" x14ac:dyDescent="0.25">
      <c r="A5684" s="554" t="s">
        <v>44778</v>
      </c>
      <c r="B5684" s="555" t="s">
        <v>44779</v>
      </c>
      <c r="C5684" s="554" t="s">
        <v>5826</v>
      </c>
      <c r="D5684" s="556">
        <v>2471.9499999999998</v>
      </c>
    </row>
    <row r="5685" spans="1:4" ht="18" x14ac:dyDescent="0.25">
      <c r="A5685" s="554" t="s">
        <v>44781</v>
      </c>
      <c r="B5685" s="555" t="s">
        <v>44782</v>
      </c>
      <c r="C5685" s="554" t="s">
        <v>5881</v>
      </c>
      <c r="D5685" s="556">
        <v>127.41</v>
      </c>
    </row>
    <row r="5686" spans="1:4" ht="18" x14ac:dyDescent="0.25">
      <c r="A5686" s="554" t="s">
        <v>44783</v>
      </c>
      <c r="B5686" s="555" t="s">
        <v>44784</v>
      </c>
      <c r="C5686" s="554" t="s">
        <v>5881</v>
      </c>
      <c r="D5686" s="556">
        <v>139.68</v>
      </c>
    </row>
    <row r="5687" spans="1:4" ht="18" x14ac:dyDescent="0.25">
      <c r="A5687" s="554" t="s">
        <v>44785</v>
      </c>
      <c r="B5687" s="555" t="s">
        <v>44786</v>
      </c>
      <c r="C5687" s="554" t="s">
        <v>5881</v>
      </c>
      <c r="D5687" s="556">
        <v>157.88</v>
      </c>
    </row>
    <row r="5688" spans="1:4" ht="18" x14ac:dyDescent="0.25">
      <c r="A5688" s="554" t="s">
        <v>44787</v>
      </c>
      <c r="B5688" s="555" t="s">
        <v>44788</v>
      </c>
      <c r="C5688" s="554" t="s">
        <v>5881</v>
      </c>
      <c r="D5688" s="556">
        <v>153.22999999999999</v>
      </c>
    </row>
    <row r="5689" spans="1:4" ht="18" x14ac:dyDescent="0.25">
      <c r="A5689" s="554" t="s">
        <v>44789</v>
      </c>
      <c r="B5689" s="555" t="s">
        <v>44790</v>
      </c>
      <c r="C5689" s="554" t="s">
        <v>5881</v>
      </c>
      <c r="D5689" s="556">
        <v>236.59</v>
      </c>
    </row>
    <row r="5690" spans="1:4" ht="18" x14ac:dyDescent="0.25">
      <c r="A5690" s="554" t="s">
        <v>44791</v>
      </c>
      <c r="B5690" s="555" t="s">
        <v>44792</v>
      </c>
      <c r="C5690" s="554" t="s">
        <v>5881</v>
      </c>
      <c r="D5690" s="556">
        <v>287.32</v>
      </c>
    </row>
    <row r="5691" spans="1:4" ht="18" x14ac:dyDescent="0.25">
      <c r="A5691" s="554" t="s">
        <v>44793</v>
      </c>
      <c r="B5691" s="555" t="s">
        <v>44794</v>
      </c>
      <c r="C5691" s="554" t="s">
        <v>5881</v>
      </c>
      <c r="D5691" s="556">
        <v>197.91</v>
      </c>
    </row>
    <row r="5692" spans="1:4" ht="18" x14ac:dyDescent="0.25">
      <c r="A5692" s="554" t="s">
        <v>44795</v>
      </c>
      <c r="B5692" s="555" t="s">
        <v>44796</v>
      </c>
      <c r="C5692" s="554" t="s">
        <v>5881</v>
      </c>
      <c r="D5692" s="556">
        <v>226.01</v>
      </c>
    </row>
    <row r="5693" spans="1:4" ht="18" x14ac:dyDescent="0.25">
      <c r="A5693" s="554" t="s">
        <v>44797</v>
      </c>
      <c r="B5693" s="555" t="s">
        <v>44798</v>
      </c>
      <c r="C5693" s="554" t="s">
        <v>5881</v>
      </c>
      <c r="D5693" s="556">
        <v>270.5</v>
      </c>
    </row>
    <row r="5694" spans="1:4" ht="18" x14ac:dyDescent="0.25">
      <c r="A5694" s="554" t="s">
        <v>44799</v>
      </c>
      <c r="B5694" s="555" t="s">
        <v>44800</v>
      </c>
      <c r="C5694" s="554" t="s">
        <v>5881</v>
      </c>
      <c r="D5694" s="556">
        <v>317.02</v>
      </c>
    </row>
    <row r="5695" spans="1:4" ht="18" x14ac:dyDescent="0.25">
      <c r="A5695" s="554" t="s">
        <v>44801</v>
      </c>
      <c r="B5695" s="555" t="s">
        <v>44802</v>
      </c>
      <c r="C5695" s="554" t="s">
        <v>5881</v>
      </c>
      <c r="D5695" s="556">
        <v>445.65</v>
      </c>
    </row>
    <row r="5696" spans="1:4" x14ac:dyDescent="0.25">
      <c r="A5696" s="554" t="s">
        <v>44803</v>
      </c>
      <c r="B5696" s="555" t="s">
        <v>44804</v>
      </c>
      <c r="C5696" s="554" t="s">
        <v>5881</v>
      </c>
      <c r="D5696" s="556">
        <v>244.59</v>
      </c>
    </row>
    <row r="5697" spans="1:4" x14ac:dyDescent="0.25">
      <c r="A5697" s="554" t="s">
        <v>44805</v>
      </c>
      <c r="B5697" s="555" t="s">
        <v>44806</v>
      </c>
      <c r="C5697" s="554" t="s">
        <v>5881</v>
      </c>
      <c r="D5697" s="556">
        <v>266.75</v>
      </c>
    </row>
    <row r="5698" spans="1:4" x14ac:dyDescent="0.25">
      <c r="A5698" s="554" t="s">
        <v>44807</v>
      </c>
      <c r="B5698" s="555" t="s">
        <v>44808</v>
      </c>
      <c r="C5698" s="554" t="s">
        <v>5881</v>
      </c>
      <c r="D5698" s="556">
        <v>195.34</v>
      </c>
    </row>
    <row r="5699" spans="1:4" x14ac:dyDescent="0.25">
      <c r="A5699" s="554" t="s">
        <v>44809</v>
      </c>
      <c r="B5699" s="555" t="s">
        <v>44810</v>
      </c>
      <c r="C5699" s="554" t="s">
        <v>5881</v>
      </c>
      <c r="D5699" s="556">
        <v>217.51</v>
      </c>
    </row>
    <row r="5700" spans="1:4" x14ac:dyDescent="0.25">
      <c r="A5700" s="554" t="s">
        <v>44811</v>
      </c>
      <c r="B5700" s="555" t="s">
        <v>44812</v>
      </c>
      <c r="C5700" s="554" t="s">
        <v>5881</v>
      </c>
      <c r="D5700" s="556">
        <v>156.41</v>
      </c>
    </row>
    <row r="5701" spans="1:4" x14ac:dyDescent="0.25">
      <c r="A5701" s="554" t="s">
        <v>44813</v>
      </c>
      <c r="B5701" s="555" t="s">
        <v>44814</v>
      </c>
      <c r="C5701" s="554" t="s">
        <v>5881</v>
      </c>
      <c r="D5701" s="556">
        <v>230.52</v>
      </c>
    </row>
    <row r="5702" spans="1:4" ht="18" x14ac:dyDescent="0.25">
      <c r="A5702" s="554" t="s">
        <v>44815</v>
      </c>
      <c r="B5702" s="555" t="s">
        <v>44816</v>
      </c>
      <c r="C5702" s="554" t="s">
        <v>5881</v>
      </c>
      <c r="D5702" s="556">
        <v>395.31</v>
      </c>
    </row>
    <row r="5703" spans="1:4" x14ac:dyDescent="0.25">
      <c r="A5703" s="554" t="s">
        <v>44817</v>
      </c>
      <c r="B5703" s="555" t="s">
        <v>44818</v>
      </c>
      <c r="C5703" s="554" t="s">
        <v>5881</v>
      </c>
      <c r="D5703" s="556">
        <v>246.44</v>
      </c>
    </row>
    <row r="5704" spans="1:4" x14ac:dyDescent="0.25">
      <c r="A5704" s="554" t="s">
        <v>44819</v>
      </c>
      <c r="B5704" s="555" t="s">
        <v>44820</v>
      </c>
      <c r="C5704" s="554" t="s">
        <v>5881</v>
      </c>
      <c r="D5704" s="556">
        <v>256.43</v>
      </c>
    </row>
    <row r="5705" spans="1:4" x14ac:dyDescent="0.25">
      <c r="A5705" s="554" t="s">
        <v>44821</v>
      </c>
      <c r="B5705" s="555" t="s">
        <v>44822</v>
      </c>
      <c r="C5705" s="554" t="s">
        <v>5881</v>
      </c>
      <c r="D5705" s="556">
        <v>340.75</v>
      </c>
    </row>
    <row r="5706" spans="1:4" x14ac:dyDescent="0.25">
      <c r="A5706" s="554" t="s">
        <v>44823</v>
      </c>
      <c r="B5706" s="555" t="s">
        <v>44824</v>
      </c>
      <c r="C5706" s="554" t="s">
        <v>5881</v>
      </c>
      <c r="D5706" s="556">
        <v>414.99</v>
      </c>
    </row>
    <row r="5707" spans="1:4" x14ac:dyDescent="0.25">
      <c r="A5707" s="554" t="s">
        <v>44825</v>
      </c>
      <c r="B5707" s="555" t="s">
        <v>44826</v>
      </c>
      <c r="C5707" s="554" t="s">
        <v>5881</v>
      </c>
      <c r="D5707" s="556">
        <v>469.92</v>
      </c>
    </row>
    <row r="5708" spans="1:4" x14ac:dyDescent="0.25">
      <c r="A5708" s="554" t="s">
        <v>44827</v>
      </c>
      <c r="B5708" s="555" t="s">
        <v>44828</v>
      </c>
      <c r="C5708" s="554" t="s">
        <v>5881</v>
      </c>
      <c r="D5708" s="556">
        <v>574.09</v>
      </c>
    </row>
    <row r="5709" spans="1:4" x14ac:dyDescent="0.25">
      <c r="A5709" s="554" t="s">
        <v>44829</v>
      </c>
      <c r="B5709" s="555" t="s">
        <v>44830</v>
      </c>
      <c r="C5709" s="554" t="s">
        <v>5881</v>
      </c>
      <c r="D5709" s="556">
        <v>694.09</v>
      </c>
    </row>
    <row r="5710" spans="1:4" ht="18" x14ac:dyDescent="0.25">
      <c r="A5710" s="554" t="s">
        <v>44831</v>
      </c>
      <c r="B5710" s="555" t="s">
        <v>44832</v>
      </c>
      <c r="C5710" s="554" t="s">
        <v>6308</v>
      </c>
      <c r="D5710" s="556">
        <v>26.28</v>
      </c>
    </row>
    <row r="5711" spans="1:4" ht="18" x14ac:dyDescent="0.25">
      <c r="A5711" s="554" t="s">
        <v>44833</v>
      </c>
      <c r="B5711" s="555" t="s">
        <v>44834</v>
      </c>
      <c r="C5711" s="554" t="s">
        <v>6308</v>
      </c>
      <c r="D5711" s="556">
        <v>5.71</v>
      </c>
    </row>
    <row r="5712" spans="1:4" ht="18" x14ac:dyDescent="0.25">
      <c r="A5712" s="554" t="s">
        <v>44835</v>
      </c>
      <c r="B5712" s="555" t="s">
        <v>44836</v>
      </c>
      <c r="C5712" s="554" t="s">
        <v>6308</v>
      </c>
      <c r="D5712" s="556">
        <v>5.72</v>
      </c>
    </row>
    <row r="5713" spans="1:4" ht="18" x14ac:dyDescent="0.25">
      <c r="A5713" s="554" t="s">
        <v>44837</v>
      </c>
      <c r="B5713" s="555" t="s">
        <v>44838</v>
      </c>
      <c r="C5713" s="554" t="s">
        <v>6308</v>
      </c>
      <c r="D5713" s="556">
        <v>11.14</v>
      </c>
    </row>
    <row r="5714" spans="1:4" ht="18" x14ac:dyDescent="0.25">
      <c r="A5714" s="554" t="s">
        <v>44839</v>
      </c>
      <c r="B5714" s="555" t="s">
        <v>44840</v>
      </c>
      <c r="C5714" s="554" t="s">
        <v>6308</v>
      </c>
      <c r="D5714" s="556">
        <v>10.24</v>
      </c>
    </row>
    <row r="5715" spans="1:4" ht="18" x14ac:dyDescent="0.25">
      <c r="A5715" s="554" t="s">
        <v>44841</v>
      </c>
      <c r="B5715" s="555" t="s">
        <v>44842</v>
      </c>
      <c r="C5715" s="554" t="s">
        <v>6308</v>
      </c>
      <c r="D5715" s="556">
        <v>10.1</v>
      </c>
    </row>
    <row r="5716" spans="1:4" ht="18" x14ac:dyDescent="0.25">
      <c r="A5716" s="554" t="s">
        <v>44843</v>
      </c>
      <c r="B5716" s="555" t="s">
        <v>44844</v>
      </c>
      <c r="C5716" s="554" t="s">
        <v>5826</v>
      </c>
      <c r="D5716" s="556">
        <v>7380.29</v>
      </c>
    </row>
    <row r="5717" spans="1:4" ht="18" x14ac:dyDescent="0.25">
      <c r="A5717" s="554" t="s">
        <v>44845</v>
      </c>
      <c r="B5717" s="555" t="s">
        <v>44846</v>
      </c>
      <c r="C5717" s="554" t="s">
        <v>5826</v>
      </c>
      <c r="D5717" s="556">
        <v>6780.49</v>
      </c>
    </row>
    <row r="5718" spans="1:4" ht="18" x14ac:dyDescent="0.25">
      <c r="A5718" s="554" t="s">
        <v>44847</v>
      </c>
      <c r="B5718" s="555" t="s">
        <v>44848</v>
      </c>
      <c r="C5718" s="554" t="s">
        <v>5826</v>
      </c>
      <c r="D5718" s="556">
        <v>3887.34</v>
      </c>
    </row>
    <row r="5719" spans="1:4" x14ac:dyDescent="0.25">
      <c r="A5719" s="554" t="s">
        <v>44849</v>
      </c>
      <c r="B5719" s="555" t="s">
        <v>44850</v>
      </c>
      <c r="C5719" s="554" t="s">
        <v>5826</v>
      </c>
      <c r="D5719" s="556">
        <v>3431.07</v>
      </c>
    </row>
    <row r="5720" spans="1:4" ht="18" x14ac:dyDescent="0.25">
      <c r="A5720" s="554" t="s">
        <v>44851</v>
      </c>
      <c r="B5720" s="555" t="s">
        <v>44852</v>
      </c>
      <c r="C5720" s="554" t="s">
        <v>6308</v>
      </c>
      <c r="D5720" s="556">
        <v>2.54</v>
      </c>
    </row>
    <row r="5721" spans="1:4" ht="18" x14ac:dyDescent="0.25">
      <c r="A5721" s="554" t="s">
        <v>44853</v>
      </c>
      <c r="B5721" s="555" t="s">
        <v>44854</v>
      </c>
      <c r="C5721" s="554" t="s">
        <v>6308</v>
      </c>
      <c r="D5721" s="556">
        <v>7.66</v>
      </c>
    </row>
    <row r="5722" spans="1:4" ht="18" x14ac:dyDescent="0.25">
      <c r="A5722" s="554" t="s">
        <v>44855</v>
      </c>
      <c r="B5722" s="555" t="s">
        <v>44856</v>
      </c>
      <c r="C5722" s="554" t="s">
        <v>6308</v>
      </c>
      <c r="D5722" s="556">
        <v>1.76</v>
      </c>
    </row>
    <row r="5723" spans="1:4" ht="18" x14ac:dyDescent="0.25">
      <c r="A5723" s="554" t="s">
        <v>44857</v>
      </c>
      <c r="B5723" s="555" t="s">
        <v>44858</v>
      </c>
      <c r="C5723" s="554" t="s">
        <v>6308</v>
      </c>
      <c r="D5723" s="556">
        <v>3.44</v>
      </c>
    </row>
    <row r="5724" spans="1:4" ht="18" x14ac:dyDescent="0.25">
      <c r="A5724" s="554" t="s">
        <v>44859</v>
      </c>
      <c r="B5724" s="555" t="s">
        <v>44860</v>
      </c>
      <c r="C5724" s="554" t="s">
        <v>6308</v>
      </c>
      <c r="D5724" s="556">
        <v>8.56</v>
      </c>
    </row>
    <row r="5725" spans="1:4" ht="18" x14ac:dyDescent="0.25">
      <c r="A5725" s="554" t="s">
        <v>44861</v>
      </c>
      <c r="B5725" s="555" t="s">
        <v>44862</v>
      </c>
      <c r="C5725" s="554" t="s">
        <v>6308</v>
      </c>
      <c r="D5725" s="556">
        <v>2.67</v>
      </c>
    </row>
    <row r="5726" spans="1:4" ht="18" x14ac:dyDescent="0.25">
      <c r="A5726" s="554" t="s">
        <v>44863</v>
      </c>
      <c r="B5726" s="555" t="s">
        <v>44864</v>
      </c>
      <c r="C5726" s="554" t="s">
        <v>6308</v>
      </c>
      <c r="D5726" s="556">
        <v>1.84</v>
      </c>
    </row>
    <row r="5727" spans="1:4" x14ac:dyDescent="0.25">
      <c r="A5727" s="554" t="s">
        <v>44865</v>
      </c>
      <c r="B5727" s="555" t="s">
        <v>44866</v>
      </c>
      <c r="C5727" s="554" t="s">
        <v>6308</v>
      </c>
      <c r="D5727" s="556">
        <v>9.36</v>
      </c>
    </row>
    <row r="5728" spans="1:4" ht="18" x14ac:dyDescent="0.25">
      <c r="A5728" s="554" t="s">
        <v>44867</v>
      </c>
      <c r="B5728" s="555" t="s">
        <v>44868</v>
      </c>
      <c r="C5728" s="554" t="s">
        <v>6308</v>
      </c>
      <c r="D5728" s="556">
        <v>3.39</v>
      </c>
    </row>
    <row r="5729" spans="1:4" ht="18" x14ac:dyDescent="0.25">
      <c r="A5729" s="554" t="s">
        <v>44869</v>
      </c>
      <c r="B5729" s="555" t="s">
        <v>44870</v>
      </c>
      <c r="C5729" s="554" t="s">
        <v>6308</v>
      </c>
      <c r="D5729" s="556">
        <v>5.36</v>
      </c>
    </row>
    <row r="5730" spans="1:4" ht="18" x14ac:dyDescent="0.25">
      <c r="A5730" s="554" t="s">
        <v>44871</v>
      </c>
      <c r="B5730" s="555" t="s">
        <v>44872</v>
      </c>
      <c r="C5730" s="554" t="s">
        <v>6308</v>
      </c>
      <c r="D5730" s="556">
        <v>2.81</v>
      </c>
    </row>
    <row r="5731" spans="1:4" ht="18" x14ac:dyDescent="0.25">
      <c r="A5731" s="554" t="s">
        <v>44873</v>
      </c>
      <c r="B5731" s="555" t="s">
        <v>44874</v>
      </c>
      <c r="C5731" s="554" t="s">
        <v>6308</v>
      </c>
      <c r="D5731" s="556">
        <v>2.58</v>
      </c>
    </row>
    <row r="5732" spans="1:4" ht="18" x14ac:dyDescent="0.25">
      <c r="A5732" s="554" t="s">
        <v>44875</v>
      </c>
      <c r="B5732" s="555" t="s">
        <v>44876</v>
      </c>
      <c r="C5732" s="554" t="s">
        <v>6308</v>
      </c>
      <c r="D5732" s="556">
        <v>2.94</v>
      </c>
    </row>
    <row r="5733" spans="1:4" ht="18" x14ac:dyDescent="0.25">
      <c r="A5733" s="554" t="s">
        <v>44877</v>
      </c>
      <c r="B5733" s="555" t="s">
        <v>44878</v>
      </c>
      <c r="C5733" s="554" t="s">
        <v>6308</v>
      </c>
      <c r="D5733" s="556">
        <v>5.74</v>
      </c>
    </row>
    <row r="5734" spans="1:4" ht="18" x14ac:dyDescent="0.25">
      <c r="A5734" s="554" t="s">
        <v>44879</v>
      </c>
      <c r="B5734" s="555" t="s">
        <v>44880</v>
      </c>
      <c r="C5734" s="554" t="s">
        <v>6308</v>
      </c>
      <c r="D5734" s="556">
        <v>2.04</v>
      </c>
    </row>
    <row r="5735" spans="1:4" ht="18" x14ac:dyDescent="0.25">
      <c r="A5735" s="554" t="s">
        <v>44881</v>
      </c>
      <c r="B5735" s="555" t="s">
        <v>44882</v>
      </c>
      <c r="C5735" s="554" t="s">
        <v>6308</v>
      </c>
      <c r="D5735" s="556">
        <v>3.79</v>
      </c>
    </row>
    <row r="5736" spans="1:4" ht="18" x14ac:dyDescent="0.25">
      <c r="A5736" s="554" t="s">
        <v>44883</v>
      </c>
      <c r="B5736" s="555" t="s">
        <v>44884</v>
      </c>
      <c r="C5736" s="554" t="s">
        <v>6308</v>
      </c>
      <c r="D5736" s="556">
        <v>6.58</v>
      </c>
    </row>
    <row r="5737" spans="1:4" x14ac:dyDescent="0.25">
      <c r="A5737" s="554" t="s">
        <v>44885</v>
      </c>
      <c r="B5737" s="555" t="s">
        <v>44886</v>
      </c>
      <c r="C5737" s="554" t="s">
        <v>6308</v>
      </c>
      <c r="D5737" s="556">
        <v>2.88</v>
      </c>
    </row>
    <row r="5738" spans="1:4" ht="18" x14ac:dyDescent="0.25">
      <c r="A5738" s="554" t="s">
        <v>44887</v>
      </c>
      <c r="B5738" s="555" t="s">
        <v>44888</v>
      </c>
      <c r="C5738" s="554" t="s">
        <v>6308</v>
      </c>
      <c r="D5738" s="556">
        <v>1.53</v>
      </c>
    </row>
    <row r="5739" spans="1:4" x14ac:dyDescent="0.25">
      <c r="A5739" s="554" t="s">
        <v>44889</v>
      </c>
      <c r="B5739" s="555" t="s">
        <v>44890</v>
      </c>
      <c r="C5739" s="554" t="s">
        <v>6308</v>
      </c>
      <c r="D5739" s="556">
        <v>2.2999999999999998</v>
      </c>
    </row>
    <row r="5740" spans="1:4" ht="18" x14ac:dyDescent="0.25">
      <c r="A5740" s="554" t="s">
        <v>44891</v>
      </c>
      <c r="B5740" s="555" t="s">
        <v>44892</v>
      </c>
      <c r="C5740" s="554" t="s">
        <v>6308</v>
      </c>
      <c r="D5740" s="556">
        <v>7.43</v>
      </c>
    </row>
    <row r="5741" spans="1:4" x14ac:dyDescent="0.25">
      <c r="A5741" s="554" t="s">
        <v>44893</v>
      </c>
      <c r="B5741" s="555" t="s">
        <v>44894</v>
      </c>
      <c r="C5741" s="554" t="s">
        <v>6308</v>
      </c>
      <c r="D5741" s="556">
        <v>28.31</v>
      </c>
    </row>
    <row r="5742" spans="1:4" ht="18" x14ac:dyDescent="0.25">
      <c r="A5742" s="554" t="s">
        <v>44895</v>
      </c>
      <c r="B5742" s="555" t="s">
        <v>44896</v>
      </c>
      <c r="C5742" s="554" t="s">
        <v>6308</v>
      </c>
      <c r="D5742" s="556">
        <v>15.21</v>
      </c>
    </row>
    <row r="5743" spans="1:4" ht="18" x14ac:dyDescent="0.25">
      <c r="A5743" s="554" t="s">
        <v>44897</v>
      </c>
      <c r="B5743" s="555" t="s">
        <v>44898</v>
      </c>
      <c r="C5743" s="554" t="s">
        <v>6308</v>
      </c>
      <c r="D5743" s="556">
        <v>15.36</v>
      </c>
    </row>
    <row r="5744" spans="1:4" ht="18" x14ac:dyDescent="0.25">
      <c r="A5744" s="554" t="s">
        <v>44899</v>
      </c>
      <c r="B5744" s="555" t="s">
        <v>44900</v>
      </c>
      <c r="C5744" s="554" t="s">
        <v>5826</v>
      </c>
      <c r="D5744" s="556">
        <v>32.72</v>
      </c>
    </row>
    <row r="5745" spans="1:4" ht="18" x14ac:dyDescent="0.25">
      <c r="A5745" s="554" t="s">
        <v>44901</v>
      </c>
      <c r="B5745" s="555" t="s">
        <v>44902</v>
      </c>
      <c r="C5745" s="554" t="s">
        <v>5826</v>
      </c>
      <c r="D5745" s="556">
        <v>31.03</v>
      </c>
    </row>
    <row r="5746" spans="1:4" ht="18" x14ac:dyDescent="0.25">
      <c r="A5746" s="554" t="s">
        <v>44903</v>
      </c>
      <c r="B5746" s="555" t="s">
        <v>44904</v>
      </c>
      <c r="C5746" s="554" t="s">
        <v>6308</v>
      </c>
      <c r="D5746" s="556">
        <v>3.72</v>
      </c>
    </row>
    <row r="5747" spans="1:4" x14ac:dyDescent="0.25">
      <c r="A5747" s="554" t="s">
        <v>44905</v>
      </c>
      <c r="B5747" s="555" t="s">
        <v>44906</v>
      </c>
      <c r="C5747" s="554" t="s">
        <v>6308</v>
      </c>
      <c r="D5747" s="556">
        <v>5.79</v>
      </c>
    </row>
    <row r="5748" spans="1:4" ht="18" x14ac:dyDescent="0.25">
      <c r="A5748" s="554" t="s">
        <v>44907</v>
      </c>
      <c r="B5748" s="555" t="s">
        <v>44908</v>
      </c>
      <c r="C5748" s="554" t="s">
        <v>6308</v>
      </c>
      <c r="D5748" s="556">
        <v>18.260000000000002</v>
      </c>
    </row>
    <row r="5749" spans="1:4" x14ac:dyDescent="0.25">
      <c r="A5749" s="554" t="s">
        <v>44909</v>
      </c>
      <c r="B5749" s="555" t="s">
        <v>44910</v>
      </c>
      <c r="C5749" s="554" t="s">
        <v>6308</v>
      </c>
      <c r="D5749" s="556">
        <v>18.239999999999998</v>
      </c>
    </row>
    <row r="5750" spans="1:4" ht="18" x14ac:dyDescent="0.25">
      <c r="A5750" s="554" t="s">
        <v>44911</v>
      </c>
      <c r="B5750" s="555" t="s">
        <v>44912</v>
      </c>
      <c r="C5750" s="554" t="s">
        <v>6308</v>
      </c>
      <c r="D5750" s="556">
        <v>8.7100000000000009</v>
      </c>
    </row>
    <row r="5751" spans="1:4" ht="18" x14ac:dyDescent="0.25">
      <c r="A5751" s="554" t="s">
        <v>44913</v>
      </c>
      <c r="B5751" s="555" t="s">
        <v>44914</v>
      </c>
      <c r="C5751" s="554" t="s">
        <v>6308</v>
      </c>
      <c r="D5751" s="556">
        <v>19.8</v>
      </c>
    </row>
    <row r="5752" spans="1:4" ht="18" x14ac:dyDescent="0.25">
      <c r="A5752" s="554" t="s">
        <v>44915</v>
      </c>
      <c r="B5752" s="555" t="s">
        <v>44916</v>
      </c>
      <c r="C5752" s="554" t="s">
        <v>6308</v>
      </c>
      <c r="D5752" s="556">
        <v>66.069999999999993</v>
      </c>
    </row>
    <row r="5753" spans="1:4" ht="18" x14ac:dyDescent="0.25">
      <c r="A5753" s="554" t="s">
        <v>44917</v>
      </c>
      <c r="B5753" s="555" t="s">
        <v>44918</v>
      </c>
      <c r="C5753" s="554" t="s">
        <v>6308</v>
      </c>
      <c r="D5753" s="556">
        <v>60.34</v>
      </c>
    </row>
    <row r="5754" spans="1:4" x14ac:dyDescent="0.25">
      <c r="A5754" s="554" t="s">
        <v>44919</v>
      </c>
      <c r="B5754" s="555" t="s">
        <v>44920</v>
      </c>
      <c r="C5754" s="554" t="s">
        <v>6308</v>
      </c>
      <c r="D5754" s="556">
        <v>18.28</v>
      </c>
    </row>
    <row r="5755" spans="1:4" x14ac:dyDescent="0.25">
      <c r="A5755" s="554" t="s">
        <v>44921</v>
      </c>
      <c r="B5755" s="555" t="s">
        <v>44922</v>
      </c>
      <c r="C5755" s="554" t="s">
        <v>6308</v>
      </c>
      <c r="D5755" s="556">
        <v>15.45</v>
      </c>
    </row>
    <row r="5756" spans="1:4" ht="18" x14ac:dyDescent="0.25">
      <c r="A5756" s="554" t="s">
        <v>44923</v>
      </c>
      <c r="B5756" s="555" t="s">
        <v>44924</v>
      </c>
      <c r="C5756" s="554" t="s">
        <v>6308</v>
      </c>
      <c r="D5756" s="556">
        <v>3.23</v>
      </c>
    </row>
    <row r="5757" spans="1:4" ht="18" x14ac:dyDescent="0.25">
      <c r="A5757" s="554" t="s">
        <v>44925</v>
      </c>
      <c r="B5757" s="555" t="s">
        <v>44926</v>
      </c>
      <c r="C5757" s="554" t="s">
        <v>6308</v>
      </c>
      <c r="D5757" s="556">
        <v>22.27</v>
      </c>
    </row>
    <row r="5758" spans="1:4" ht="18" x14ac:dyDescent="0.25">
      <c r="A5758" s="554" t="s">
        <v>44927</v>
      </c>
      <c r="B5758" s="555" t="s">
        <v>44928</v>
      </c>
      <c r="C5758" s="554" t="s">
        <v>6308</v>
      </c>
      <c r="D5758" s="556">
        <v>20.48</v>
      </c>
    </row>
    <row r="5759" spans="1:4" ht="18" x14ac:dyDescent="0.25">
      <c r="A5759" s="554" t="s">
        <v>44929</v>
      </c>
      <c r="B5759" s="555" t="s">
        <v>44930</v>
      </c>
      <c r="C5759" s="554" t="s">
        <v>6308</v>
      </c>
      <c r="D5759" s="556">
        <v>20.2</v>
      </c>
    </row>
    <row r="5760" spans="1:4" ht="18" x14ac:dyDescent="0.25">
      <c r="A5760" s="554" t="s">
        <v>44931</v>
      </c>
      <c r="B5760" s="555" t="s">
        <v>44932</v>
      </c>
      <c r="C5760" s="554" t="s">
        <v>6308</v>
      </c>
      <c r="D5760" s="556">
        <v>30.54</v>
      </c>
    </row>
    <row r="5761" spans="1:4" ht="18" x14ac:dyDescent="0.25">
      <c r="A5761" s="554" t="s">
        <v>44933</v>
      </c>
      <c r="B5761" s="555" t="s">
        <v>44934</v>
      </c>
      <c r="C5761" s="554" t="s">
        <v>6308</v>
      </c>
      <c r="D5761" s="556">
        <v>25.35</v>
      </c>
    </row>
    <row r="5762" spans="1:4" x14ac:dyDescent="0.25">
      <c r="A5762" s="554" t="s">
        <v>44935</v>
      </c>
      <c r="B5762" s="555" t="s">
        <v>44936</v>
      </c>
      <c r="C5762" s="554" t="s">
        <v>6308</v>
      </c>
      <c r="D5762" s="556">
        <v>2.9</v>
      </c>
    </row>
    <row r="5763" spans="1:4" x14ac:dyDescent="0.25">
      <c r="A5763" s="554" t="s">
        <v>44937</v>
      </c>
      <c r="B5763" s="555" t="s">
        <v>44938</v>
      </c>
      <c r="C5763" s="554" t="s">
        <v>6308</v>
      </c>
      <c r="D5763" s="556">
        <v>4.37</v>
      </c>
    </row>
    <row r="5764" spans="1:4" x14ac:dyDescent="0.25">
      <c r="A5764" s="554" t="s">
        <v>44939</v>
      </c>
      <c r="B5764" s="555" t="s">
        <v>44940</v>
      </c>
      <c r="C5764" s="554" t="s">
        <v>6308</v>
      </c>
      <c r="D5764" s="556">
        <v>8.66</v>
      </c>
    </row>
    <row r="5765" spans="1:4" ht="18" x14ac:dyDescent="0.25">
      <c r="A5765" s="554" t="s">
        <v>44941</v>
      </c>
      <c r="B5765" s="555" t="s">
        <v>44942</v>
      </c>
      <c r="C5765" s="554" t="s">
        <v>6308</v>
      </c>
      <c r="D5765" s="556">
        <v>36.6</v>
      </c>
    </row>
    <row r="5766" spans="1:4" ht="18" x14ac:dyDescent="0.25">
      <c r="A5766" s="554" t="s">
        <v>44943</v>
      </c>
      <c r="B5766" s="555" t="s">
        <v>44944</v>
      </c>
      <c r="C5766" s="554" t="s">
        <v>6308</v>
      </c>
      <c r="D5766" s="556">
        <v>58.56</v>
      </c>
    </row>
    <row r="5767" spans="1:4" ht="18" x14ac:dyDescent="0.25">
      <c r="A5767" s="554" t="s">
        <v>44945</v>
      </c>
      <c r="B5767" s="555" t="s">
        <v>44946</v>
      </c>
      <c r="C5767" s="554" t="s">
        <v>6308</v>
      </c>
      <c r="D5767" s="556">
        <v>69.87</v>
      </c>
    </row>
    <row r="5768" spans="1:4" ht="18" x14ac:dyDescent="0.25">
      <c r="A5768" s="554" t="s">
        <v>44947</v>
      </c>
      <c r="B5768" s="555" t="s">
        <v>44948</v>
      </c>
      <c r="C5768" s="554" t="s">
        <v>6308</v>
      </c>
      <c r="D5768" s="556">
        <v>48.62</v>
      </c>
    </row>
    <row r="5769" spans="1:4" x14ac:dyDescent="0.25">
      <c r="A5769" s="554" t="s">
        <v>44949</v>
      </c>
      <c r="B5769" s="555" t="s">
        <v>44950</v>
      </c>
      <c r="C5769" s="554" t="s">
        <v>6308</v>
      </c>
      <c r="D5769" s="556">
        <v>21.72</v>
      </c>
    </row>
    <row r="5770" spans="1:4" x14ac:dyDescent="0.25">
      <c r="A5770" s="554" t="s">
        <v>44951</v>
      </c>
      <c r="B5770" s="555" t="s">
        <v>44952</v>
      </c>
      <c r="C5770" s="554" t="s">
        <v>6308</v>
      </c>
      <c r="D5770" s="556">
        <v>18.059999999999999</v>
      </c>
    </row>
    <row r="5771" spans="1:4" x14ac:dyDescent="0.25">
      <c r="A5771" s="554" t="s">
        <v>44953</v>
      </c>
      <c r="B5771" s="555" t="s">
        <v>44954</v>
      </c>
      <c r="C5771" s="554" t="s">
        <v>6308</v>
      </c>
      <c r="D5771" s="556">
        <v>33.57</v>
      </c>
    </row>
    <row r="5772" spans="1:4" x14ac:dyDescent="0.25">
      <c r="A5772" s="554" t="s">
        <v>44955</v>
      </c>
      <c r="B5772" s="555" t="s">
        <v>44956</v>
      </c>
      <c r="C5772" s="554" t="s">
        <v>6308</v>
      </c>
      <c r="D5772" s="556">
        <v>33.119999999999997</v>
      </c>
    </row>
    <row r="5773" spans="1:4" x14ac:dyDescent="0.25">
      <c r="A5773" s="554" t="s">
        <v>44957</v>
      </c>
      <c r="B5773" s="555" t="s">
        <v>44958</v>
      </c>
      <c r="C5773" s="554" t="s">
        <v>6308</v>
      </c>
      <c r="D5773" s="556">
        <v>29.53</v>
      </c>
    </row>
    <row r="5774" spans="1:4" x14ac:dyDescent="0.25">
      <c r="A5774" s="554" t="s">
        <v>44959</v>
      </c>
      <c r="B5774" s="555" t="s">
        <v>44960</v>
      </c>
      <c r="C5774" s="554" t="s">
        <v>6308</v>
      </c>
      <c r="D5774" s="556">
        <v>26.62</v>
      </c>
    </row>
    <row r="5775" spans="1:4" ht="18" x14ac:dyDescent="0.25">
      <c r="A5775" s="554" t="s">
        <v>44961</v>
      </c>
      <c r="B5775" s="555" t="s">
        <v>44962</v>
      </c>
      <c r="C5775" s="554" t="s">
        <v>6308</v>
      </c>
      <c r="D5775" s="556">
        <v>25.85</v>
      </c>
    </row>
    <row r="5776" spans="1:4" ht="18" x14ac:dyDescent="0.25">
      <c r="A5776" s="554" t="s">
        <v>44963</v>
      </c>
      <c r="B5776" s="555" t="s">
        <v>44964</v>
      </c>
      <c r="C5776" s="554" t="s">
        <v>6308</v>
      </c>
      <c r="D5776" s="556">
        <v>25.99</v>
      </c>
    </row>
    <row r="5777" spans="1:4" ht="18" x14ac:dyDescent="0.25">
      <c r="A5777" s="554" t="s">
        <v>44965</v>
      </c>
      <c r="B5777" s="555" t="s">
        <v>44966</v>
      </c>
      <c r="C5777" s="554" t="s">
        <v>6308</v>
      </c>
      <c r="D5777" s="556">
        <v>33.450000000000003</v>
      </c>
    </row>
    <row r="5778" spans="1:4" ht="18" x14ac:dyDescent="0.25">
      <c r="A5778" s="554" t="s">
        <v>44967</v>
      </c>
      <c r="B5778" s="555" t="s">
        <v>44968</v>
      </c>
      <c r="C5778" s="554" t="s">
        <v>6308</v>
      </c>
      <c r="D5778" s="556">
        <v>38.42</v>
      </c>
    </row>
    <row r="5779" spans="1:4" ht="18" x14ac:dyDescent="0.25">
      <c r="A5779" s="554" t="s">
        <v>44969</v>
      </c>
      <c r="B5779" s="555" t="s">
        <v>44970</v>
      </c>
      <c r="C5779" s="554" t="s">
        <v>6308</v>
      </c>
      <c r="D5779" s="556">
        <v>28.99</v>
      </c>
    </row>
    <row r="5780" spans="1:4" x14ac:dyDescent="0.25">
      <c r="A5780" s="554" t="s">
        <v>44971</v>
      </c>
      <c r="B5780" s="555" t="s">
        <v>44972</v>
      </c>
      <c r="C5780" s="554" t="s">
        <v>6308</v>
      </c>
      <c r="D5780" s="556">
        <v>3.04</v>
      </c>
    </row>
    <row r="5781" spans="1:4" x14ac:dyDescent="0.25">
      <c r="A5781" s="554" t="s">
        <v>44973</v>
      </c>
      <c r="B5781" s="555" t="s">
        <v>44974</v>
      </c>
      <c r="C5781" s="554" t="s">
        <v>6308</v>
      </c>
      <c r="D5781" s="556">
        <v>34.229999999999997</v>
      </c>
    </row>
    <row r="5782" spans="1:4" ht="18" x14ac:dyDescent="0.25">
      <c r="A5782" s="554" t="s">
        <v>44975</v>
      </c>
      <c r="B5782" s="555" t="s">
        <v>44976</v>
      </c>
      <c r="C5782" s="554" t="s">
        <v>6308</v>
      </c>
      <c r="D5782" s="556">
        <v>11.22</v>
      </c>
    </row>
    <row r="5783" spans="1:4" ht="18" x14ac:dyDescent="0.25">
      <c r="A5783" s="554" t="s">
        <v>44977</v>
      </c>
      <c r="B5783" s="555" t="s">
        <v>44978</v>
      </c>
      <c r="C5783" s="554" t="s">
        <v>6308</v>
      </c>
      <c r="D5783" s="556">
        <v>9.1</v>
      </c>
    </row>
    <row r="5784" spans="1:4" ht="18" x14ac:dyDescent="0.25">
      <c r="A5784" s="554" t="s">
        <v>44979</v>
      </c>
      <c r="B5784" s="555" t="s">
        <v>44980</v>
      </c>
      <c r="C5784" s="554" t="s">
        <v>6308</v>
      </c>
      <c r="D5784" s="556">
        <v>26.07</v>
      </c>
    </row>
    <row r="5785" spans="1:4" ht="18" x14ac:dyDescent="0.25">
      <c r="A5785" s="554" t="s">
        <v>44981</v>
      </c>
      <c r="B5785" s="555" t="s">
        <v>44982</v>
      </c>
      <c r="C5785" s="554" t="s">
        <v>6308</v>
      </c>
      <c r="D5785" s="556">
        <v>7.78</v>
      </c>
    </row>
    <row r="5786" spans="1:4" ht="18" x14ac:dyDescent="0.25">
      <c r="A5786" s="554" t="s">
        <v>44983</v>
      </c>
      <c r="B5786" s="555" t="s">
        <v>44984</v>
      </c>
      <c r="C5786" s="554" t="s">
        <v>6308</v>
      </c>
      <c r="D5786" s="556">
        <v>5.53</v>
      </c>
    </row>
    <row r="5787" spans="1:4" ht="18" x14ac:dyDescent="0.25">
      <c r="A5787" s="554" t="s">
        <v>44985</v>
      </c>
      <c r="B5787" s="555" t="s">
        <v>44986</v>
      </c>
      <c r="C5787" s="554" t="s">
        <v>6308</v>
      </c>
      <c r="D5787" s="556">
        <v>26.7</v>
      </c>
    </row>
    <row r="5788" spans="1:4" ht="18" x14ac:dyDescent="0.25">
      <c r="A5788" s="554" t="s">
        <v>44987</v>
      </c>
      <c r="B5788" s="555" t="s">
        <v>44988</v>
      </c>
      <c r="C5788" s="554" t="s">
        <v>6308</v>
      </c>
      <c r="D5788" s="556">
        <v>37.47</v>
      </c>
    </row>
    <row r="5789" spans="1:4" ht="18" x14ac:dyDescent="0.25">
      <c r="A5789" s="554" t="s">
        <v>44989</v>
      </c>
      <c r="B5789" s="555" t="s">
        <v>44990</v>
      </c>
      <c r="C5789" s="554" t="s">
        <v>6308</v>
      </c>
      <c r="D5789" s="556">
        <v>5.89</v>
      </c>
    </row>
    <row r="5790" spans="1:4" ht="18" x14ac:dyDescent="0.25">
      <c r="A5790" s="554" t="s">
        <v>44991</v>
      </c>
      <c r="B5790" s="555" t="s">
        <v>44992</v>
      </c>
      <c r="C5790" s="554" t="s">
        <v>5826</v>
      </c>
      <c r="D5790" s="556">
        <v>36</v>
      </c>
    </row>
    <row r="5791" spans="1:4" ht="18" x14ac:dyDescent="0.25">
      <c r="A5791" s="554" t="s">
        <v>44993</v>
      </c>
      <c r="B5791" s="555" t="s">
        <v>44994</v>
      </c>
      <c r="C5791" s="554" t="s">
        <v>6308</v>
      </c>
      <c r="D5791" s="556">
        <v>41.59</v>
      </c>
    </row>
    <row r="5792" spans="1:4" ht="18" x14ac:dyDescent="0.25">
      <c r="A5792" s="554" t="s">
        <v>44995</v>
      </c>
      <c r="B5792" s="555" t="s">
        <v>44996</v>
      </c>
      <c r="C5792" s="554" t="s">
        <v>6308</v>
      </c>
      <c r="D5792" s="556">
        <v>41.04</v>
      </c>
    </row>
    <row r="5793" spans="1:4" ht="18" x14ac:dyDescent="0.25">
      <c r="A5793" s="554" t="s">
        <v>44997</v>
      </c>
      <c r="B5793" s="555" t="s">
        <v>44998</v>
      </c>
      <c r="C5793" s="554" t="s">
        <v>6308</v>
      </c>
      <c r="D5793" s="556">
        <v>45.32</v>
      </c>
    </row>
    <row r="5794" spans="1:4" ht="18" x14ac:dyDescent="0.25">
      <c r="A5794" s="554" t="s">
        <v>44999</v>
      </c>
      <c r="B5794" s="555" t="s">
        <v>45000</v>
      </c>
      <c r="C5794" s="554" t="s">
        <v>6308</v>
      </c>
      <c r="D5794" s="556">
        <v>43.81</v>
      </c>
    </row>
    <row r="5795" spans="1:4" ht="18" x14ac:dyDescent="0.25">
      <c r="A5795" s="554" t="s">
        <v>45001</v>
      </c>
      <c r="B5795" s="555" t="s">
        <v>45002</v>
      </c>
      <c r="C5795" s="554" t="s">
        <v>6308</v>
      </c>
      <c r="D5795" s="556">
        <v>32.64</v>
      </c>
    </row>
    <row r="5796" spans="1:4" ht="18" x14ac:dyDescent="0.25">
      <c r="A5796" s="554" t="s">
        <v>45003</v>
      </c>
      <c r="B5796" s="555" t="s">
        <v>45004</v>
      </c>
      <c r="C5796" s="554" t="s">
        <v>6308</v>
      </c>
      <c r="D5796" s="556">
        <v>32.200000000000003</v>
      </c>
    </row>
    <row r="5797" spans="1:4" ht="18" x14ac:dyDescent="0.25">
      <c r="A5797" s="554" t="s">
        <v>45005</v>
      </c>
      <c r="B5797" s="555" t="s">
        <v>45006</v>
      </c>
      <c r="C5797" s="554" t="s">
        <v>6308</v>
      </c>
      <c r="D5797" s="556">
        <v>35.56</v>
      </c>
    </row>
    <row r="5798" spans="1:4" ht="18" x14ac:dyDescent="0.25">
      <c r="A5798" s="554" t="s">
        <v>45007</v>
      </c>
      <c r="B5798" s="555" t="s">
        <v>45008</v>
      </c>
      <c r="C5798" s="554" t="s">
        <v>6308</v>
      </c>
      <c r="D5798" s="556">
        <v>34.380000000000003</v>
      </c>
    </row>
    <row r="5799" spans="1:4" ht="18" x14ac:dyDescent="0.25">
      <c r="A5799" s="554" t="s">
        <v>45009</v>
      </c>
      <c r="B5799" s="555" t="s">
        <v>45010</v>
      </c>
      <c r="C5799" s="554" t="s">
        <v>6308</v>
      </c>
      <c r="D5799" s="556">
        <v>27.55</v>
      </c>
    </row>
    <row r="5800" spans="1:4" ht="18" x14ac:dyDescent="0.25">
      <c r="A5800" s="554" t="s">
        <v>45011</v>
      </c>
      <c r="B5800" s="555" t="s">
        <v>45012</v>
      </c>
      <c r="C5800" s="554" t="s">
        <v>6308</v>
      </c>
      <c r="D5800" s="556">
        <v>27.18</v>
      </c>
    </row>
    <row r="5801" spans="1:4" ht="18" x14ac:dyDescent="0.25">
      <c r="A5801" s="554" t="s">
        <v>45013</v>
      </c>
      <c r="B5801" s="555" t="s">
        <v>45014</v>
      </c>
      <c r="C5801" s="554" t="s">
        <v>6308</v>
      </c>
      <c r="D5801" s="556">
        <v>30.02</v>
      </c>
    </row>
    <row r="5802" spans="1:4" ht="18" x14ac:dyDescent="0.25">
      <c r="A5802" s="554" t="s">
        <v>45015</v>
      </c>
      <c r="B5802" s="555" t="s">
        <v>45016</v>
      </c>
      <c r="C5802" s="554" t="s">
        <v>6308</v>
      </c>
      <c r="D5802" s="556">
        <v>29.02</v>
      </c>
    </row>
    <row r="5803" spans="1:4" ht="18" x14ac:dyDescent="0.25">
      <c r="A5803" s="554" t="s">
        <v>45017</v>
      </c>
      <c r="B5803" s="555" t="s">
        <v>45018</v>
      </c>
      <c r="C5803" s="554" t="s">
        <v>6308</v>
      </c>
      <c r="D5803" s="556">
        <v>30.84</v>
      </c>
    </row>
    <row r="5804" spans="1:4" ht="18" x14ac:dyDescent="0.25">
      <c r="A5804" s="554" t="s">
        <v>45019</v>
      </c>
      <c r="B5804" s="555" t="s">
        <v>45020</v>
      </c>
      <c r="C5804" s="554" t="s">
        <v>6308</v>
      </c>
      <c r="D5804" s="556">
        <v>30.43</v>
      </c>
    </row>
    <row r="5805" spans="1:4" ht="18" x14ac:dyDescent="0.25">
      <c r="A5805" s="554" t="s">
        <v>45021</v>
      </c>
      <c r="B5805" s="555" t="s">
        <v>45022</v>
      </c>
      <c r="C5805" s="554" t="s">
        <v>6308</v>
      </c>
      <c r="D5805" s="556">
        <v>33.61</v>
      </c>
    </row>
    <row r="5806" spans="1:4" ht="18" x14ac:dyDescent="0.25">
      <c r="A5806" s="554" t="s">
        <v>45023</v>
      </c>
      <c r="B5806" s="555" t="s">
        <v>45024</v>
      </c>
      <c r="C5806" s="554" t="s">
        <v>6308</v>
      </c>
      <c r="D5806" s="556">
        <v>32.49</v>
      </c>
    </row>
    <row r="5807" spans="1:4" x14ac:dyDescent="0.25">
      <c r="A5807" s="554" t="s">
        <v>45025</v>
      </c>
      <c r="B5807" s="555" t="s">
        <v>45026</v>
      </c>
      <c r="C5807" s="554" t="s">
        <v>6308</v>
      </c>
      <c r="D5807" s="556">
        <v>102.24</v>
      </c>
    </row>
    <row r="5808" spans="1:4" x14ac:dyDescent="0.25">
      <c r="A5808" s="554" t="s">
        <v>45027</v>
      </c>
      <c r="B5808" s="555" t="s">
        <v>45028</v>
      </c>
      <c r="C5808" s="554" t="s">
        <v>20872</v>
      </c>
      <c r="D5808" s="556">
        <v>0.89</v>
      </c>
    </row>
    <row r="5809" spans="1:4" x14ac:dyDescent="0.25">
      <c r="A5809" s="554" t="s">
        <v>45029</v>
      </c>
      <c r="B5809" s="555" t="s">
        <v>45030</v>
      </c>
      <c r="C5809" s="554" t="s">
        <v>20872</v>
      </c>
      <c r="D5809" s="556">
        <v>0.72</v>
      </c>
    </row>
    <row r="5810" spans="1:4" x14ac:dyDescent="0.25">
      <c r="A5810" s="554" t="s">
        <v>20871</v>
      </c>
      <c r="B5810" s="555" t="s">
        <v>45031</v>
      </c>
      <c r="C5810" s="554" t="s">
        <v>20872</v>
      </c>
      <c r="D5810" s="556">
        <v>0.57999999999999996</v>
      </c>
    </row>
    <row r="5811" spans="1:4" x14ac:dyDescent="0.25">
      <c r="A5811" s="554" t="s">
        <v>45032</v>
      </c>
      <c r="B5811" s="555" t="s">
        <v>45033</v>
      </c>
      <c r="C5811" s="554" t="s">
        <v>20872</v>
      </c>
      <c r="D5811" s="556">
        <v>1.23</v>
      </c>
    </row>
    <row r="5812" spans="1:4" x14ac:dyDescent="0.25">
      <c r="A5812" s="554" t="s">
        <v>45034</v>
      </c>
      <c r="B5812" s="555" t="s">
        <v>45035</v>
      </c>
      <c r="C5812" s="554" t="s">
        <v>20872</v>
      </c>
      <c r="D5812" s="556">
        <v>0.98</v>
      </c>
    </row>
    <row r="5813" spans="1:4" x14ac:dyDescent="0.25">
      <c r="A5813" s="554" t="s">
        <v>45036</v>
      </c>
      <c r="B5813" s="555" t="s">
        <v>45037</v>
      </c>
      <c r="C5813" s="554" t="s">
        <v>20872</v>
      </c>
      <c r="D5813" s="556">
        <v>0.8</v>
      </c>
    </row>
    <row r="5814" spans="1:4" x14ac:dyDescent="0.25">
      <c r="A5814" s="554" t="s">
        <v>45038</v>
      </c>
      <c r="B5814" s="555" t="s">
        <v>45039</v>
      </c>
      <c r="C5814" s="554" t="s">
        <v>20872</v>
      </c>
      <c r="D5814" s="556">
        <v>0.89</v>
      </c>
    </row>
    <row r="5815" spans="1:4" x14ac:dyDescent="0.25">
      <c r="A5815" s="554" t="s">
        <v>45040</v>
      </c>
      <c r="B5815" s="555" t="s">
        <v>45041</v>
      </c>
      <c r="C5815" s="554" t="s">
        <v>20872</v>
      </c>
      <c r="D5815" s="556">
        <v>0.72</v>
      </c>
    </row>
    <row r="5816" spans="1:4" x14ac:dyDescent="0.25">
      <c r="A5816" s="554" t="s">
        <v>45042</v>
      </c>
      <c r="B5816" s="555" t="s">
        <v>45043</v>
      </c>
      <c r="C5816" s="554" t="s">
        <v>20872</v>
      </c>
      <c r="D5816" s="556">
        <v>0.57999999999999996</v>
      </c>
    </row>
    <row r="5817" spans="1:4" x14ac:dyDescent="0.25">
      <c r="A5817" s="554" t="s">
        <v>45044</v>
      </c>
      <c r="B5817" s="555" t="s">
        <v>45045</v>
      </c>
      <c r="C5817" s="554" t="s">
        <v>20872</v>
      </c>
      <c r="D5817" s="556">
        <v>1.31</v>
      </c>
    </row>
    <row r="5818" spans="1:4" x14ac:dyDescent="0.25">
      <c r="A5818" s="554" t="s">
        <v>45046</v>
      </c>
      <c r="B5818" s="555" t="s">
        <v>45047</v>
      </c>
      <c r="C5818" s="554" t="s">
        <v>20872</v>
      </c>
      <c r="D5818" s="556">
        <v>1.05</v>
      </c>
    </row>
    <row r="5819" spans="1:4" x14ac:dyDescent="0.25">
      <c r="A5819" s="554" t="s">
        <v>45048</v>
      </c>
      <c r="B5819" s="555" t="s">
        <v>45049</v>
      </c>
      <c r="C5819" s="554" t="s">
        <v>20872</v>
      </c>
      <c r="D5819" s="556">
        <v>0.85</v>
      </c>
    </row>
    <row r="5820" spans="1:4" x14ac:dyDescent="0.25">
      <c r="A5820" s="554" t="s">
        <v>45050</v>
      </c>
      <c r="B5820" s="555" t="s">
        <v>45051</v>
      </c>
      <c r="C5820" s="554" t="s">
        <v>20872</v>
      </c>
      <c r="D5820" s="556">
        <v>1.02</v>
      </c>
    </row>
    <row r="5821" spans="1:4" x14ac:dyDescent="0.25">
      <c r="A5821" s="554" t="s">
        <v>45052</v>
      </c>
      <c r="B5821" s="555" t="s">
        <v>45053</v>
      </c>
      <c r="C5821" s="554" t="s">
        <v>20872</v>
      </c>
      <c r="D5821" s="556">
        <v>0.81</v>
      </c>
    </row>
    <row r="5822" spans="1:4" x14ac:dyDescent="0.25">
      <c r="A5822" s="554" t="s">
        <v>45054</v>
      </c>
      <c r="B5822" s="555" t="s">
        <v>45055</v>
      </c>
      <c r="C5822" s="554" t="s">
        <v>20872</v>
      </c>
      <c r="D5822" s="556">
        <v>0.66</v>
      </c>
    </row>
    <row r="5823" spans="1:4" x14ac:dyDescent="0.25">
      <c r="A5823" s="554" t="s">
        <v>45056</v>
      </c>
      <c r="B5823" s="555" t="s">
        <v>45057</v>
      </c>
      <c r="C5823" s="554" t="s">
        <v>20872</v>
      </c>
      <c r="D5823" s="556">
        <v>2.23</v>
      </c>
    </row>
    <row r="5824" spans="1:4" x14ac:dyDescent="0.25">
      <c r="A5824" s="554" t="s">
        <v>45058</v>
      </c>
      <c r="B5824" s="555" t="s">
        <v>45059</v>
      </c>
      <c r="C5824" s="554" t="s">
        <v>20872</v>
      </c>
      <c r="D5824" s="556">
        <v>1.78</v>
      </c>
    </row>
    <row r="5825" spans="1:4" x14ac:dyDescent="0.25">
      <c r="A5825" s="554" t="s">
        <v>45060</v>
      </c>
      <c r="B5825" s="555" t="s">
        <v>45061</v>
      </c>
      <c r="C5825" s="554" t="s">
        <v>20872</v>
      </c>
      <c r="D5825" s="556">
        <v>1.45</v>
      </c>
    </row>
    <row r="5826" spans="1:4" x14ac:dyDescent="0.25">
      <c r="A5826" s="554" t="s">
        <v>45062</v>
      </c>
      <c r="B5826" s="555" t="s">
        <v>45063</v>
      </c>
      <c r="C5826" s="554" t="s">
        <v>20872</v>
      </c>
      <c r="D5826" s="556">
        <v>2.74</v>
      </c>
    </row>
    <row r="5827" spans="1:4" x14ac:dyDescent="0.25">
      <c r="A5827" s="554" t="s">
        <v>45064</v>
      </c>
      <c r="B5827" s="555" t="s">
        <v>45065</v>
      </c>
      <c r="C5827" s="554" t="s">
        <v>20872</v>
      </c>
      <c r="D5827" s="556">
        <v>2.19</v>
      </c>
    </row>
    <row r="5828" spans="1:4" x14ac:dyDescent="0.25">
      <c r="A5828" s="554" t="s">
        <v>45066</v>
      </c>
      <c r="B5828" s="555" t="s">
        <v>45067</v>
      </c>
      <c r="C5828" s="554" t="s">
        <v>20872</v>
      </c>
      <c r="D5828" s="556">
        <v>1.79</v>
      </c>
    </row>
    <row r="5829" spans="1:4" x14ac:dyDescent="0.25">
      <c r="A5829" s="554" t="s">
        <v>45068</v>
      </c>
      <c r="B5829" s="555" t="s">
        <v>45069</v>
      </c>
      <c r="C5829" s="554" t="s">
        <v>20872</v>
      </c>
      <c r="D5829" s="556">
        <v>2.4700000000000002</v>
      </c>
    </row>
    <row r="5830" spans="1:4" x14ac:dyDescent="0.25">
      <c r="A5830" s="554" t="s">
        <v>45070</v>
      </c>
      <c r="B5830" s="555" t="s">
        <v>45071</v>
      </c>
      <c r="C5830" s="554" t="s">
        <v>20872</v>
      </c>
      <c r="D5830" s="556">
        <v>1.97</v>
      </c>
    </row>
    <row r="5831" spans="1:4" x14ac:dyDescent="0.25">
      <c r="A5831" s="554" t="s">
        <v>45072</v>
      </c>
      <c r="B5831" s="555" t="s">
        <v>45073</v>
      </c>
      <c r="C5831" s="554" t="s">
        <v>20872</v>
      </c>
      <c r="D5831" s="556">
        <v>1.61</v>
      </c>
    </row>
    <row r="5832" spans="1:4" x14ac:dyDescent="0.25">
      <c r="A5832" s="554" t="s">
        <v>45074</v>
      </c>
      <c r="B5832" s="555" t="s">
        <v>45075</v>
      </c>
      <c r="C5832" s="554" t="s">
        <v>20872</v>
      </c>
      <c r="D5832" s="556">
        <v>1.1299999999999999</v>
      </c>
    </row>
    <row r="5833" spans="1:4" x14ac:dyDescent="0.25">
      <c r="A5833" s="554" t="s">
        <v>45076</v>
      </c>
      <c r="B5833" s="555" t="s">
        <v>45077</v>
      </c>
      <c r="C5833" s="554" t="s">
        <v>20872</v>
      </c>
      <c r="D5833" s="556">
        <v>0.91</v>
      </c>
    </row>
    <row r="5834" spans="1:4" x14ac:dyDescent="0.25">
      <c r="A5834" s="554" t="s">
        <v>45078</v>
      </c>
      <c r="B5834" s="555" t="s">
        <v>45079</v>
      </c>
      <c r="C5834" s="554" t="s">
        <v>20872</v>
      </c>
      <c r="D5834" s="556">
        <v>0.74</v>
      </c>
    </row>
    <row r="5835" spans="1:4" x14ac:dyDescent="0.25">
      <c r="A5835" s="554" t="s">
        <v>45080</v>
      </c>
      <c r="B5835" s="555" t="s">
        <v>45081</v>
      </c>
      <c r="C5835" s="554" t="s">
        <v>20872</v>
      </c>
      <c r="D5835" s="556">
        <v>1.85</v>
      </c>
    </row>
    <row r="5836" spans="1:4" x14ac:dyDescent="0.25">
      <c r="A5836" s="554" t="s">
        <v>45082</v>
      </c>
      <c r="B5836" s="555" t="s">
        <v>45083</v>
      </c>
      <c r="C5836" s="554" t="s">
        <v>20872</v>
      </c>
      <c r="D5836" s="556">
        <v>1.48</v>
      </c>
    </row>
    <row r="5837" spans="1:4" x14ac:dyDescent="0.25">
      <c r="A5837" s="554" t="s">
        <v>45084</v>
      </c>
      <c r="B5837" s="555" t="s">
        <v>45085</v>
      </c>
      <c r="C5837" s="554" t="s">
        <v>20872</v>
      </c>
      <c r="D5837" s="556">
        <v>1.21</v>
      </c>
    </row>
    <row r="5838" spans="1:4" x14ac:dyDescent="0.25">
      <c r="A5838" s="554" t="s">
        <v>45086</v>
      </c>
      <c r="B5838" s="555" t="s">
        <v>45087</v>
      </c>
      <c r="C5838" s="554" t="s">
        <v>20872</v>
      </c>
      <c r="D5838" s="556">
        <v>1.18</v>
      </c>
    </row>
    <row r="5839" spans="1:4" x14ac:dyDescent="0.25">
      <c r="A5839" s="554" t="s">
        <v>45088</v>
      </c>
      <c r="B5839" s="555" t="s">
        <v>45089</v>
      </c>
      <c r="C5839" s="554" t="s">
        <v>20872</v>
      </c>
      <c r="D5839" s="556">
        <v>0.94</v>
      </c>
    </row>
    <row r="5840" spans="1:4" x14ac:dyDescent="0.25">
      <c r="A5840" s="554" t="s">
        <v>45090</v>
      </c>
      <c r="B5840" s="555" t="s">
        <v>45091</v>
      </c>
      <c r="C5840" s="554" t="s">
        <v>20872</v>
      </c>
      <c r="D5840" s="556">
        <v>0.77</v>
      </c>
    </row>
    <row r="5841" spans="1:4" x14ac:dyDescent="0.25">
      <c r="A5841" s="554" t="s">
        <v>45092</v>
      </c>
      <c r="B5841" s="555" t="s">
        <v>45093</v>
      </c>
      <c r="C5841" s="554" t="s">
        <v>20872</v>
      </c>
      <c r="D5841" s="556">
        <v>1.1100000000000001</v>
      </c>
    </row>
    <row r="5842" spans="1:4" x14ac:dyDescent="0.25">
      <c r="A5842" s="554" t="s">
        <v>45094</v>
      </c>
      <c r="B5842" s="555" t="s">
        <v>45095</v>
      </c>
      <c r="C5842" s="554" t="s">
        <v>20872</v>
      </c>
      <c r="D5842" s="556">
        <v>0.89</v>
      </c>
    </row>
    <row r="5843" spans="1:4" x14ac:dyDescent="0.25">
      <c r="A5843" s="554" t="s">
        <v>45096</v>
      </c>
      <c r="B5843" s="555" t="s">
        <v>45097</v>
      </c>
      <c r="C5843" s="554" t="s">
        <v>20872</v>
      </c>
      <c r="D5843" s="556">
        <v>0.72</v>
      </c>
    </row>
    <row r="5844" spans="1:4" x14ac:dyDescent="0.25">
      <c r="A5844" s="554" t="s">
        <v>45098</v>
      </c>
      <c r="B5844" s="555" t="s">
        <v>45099</v>
      </c>
      <c r="C5844" s="554" t="s">
        <v>20872</v>
      </c>
      <c r="D5844" s="556">
        <v>0.9</v>
      </c>
    </row>
    <row r="5845" spans="1:4" x14ac:dyDescent="0.25">
      <c r="A5845" s="554" t="s">
        <v>45100</v>
      </c>
      <c r="B5845" s="555" t="s">
        <v>45101</v>
      </c>
      <c r="C5845" s="554" t="s">
        <v>20872</v>
      </c>
      <c r="D5845" s="556">
        <v>0.72</v>
      </c>
    </row>
    <row r="5846" spans="1:4" x14ac:dyDescent="0.25">
      <c r="A5846" s="554" t="s">
        <v>45102</v>
      </c>
      <c r="B5846" s="555" t="s">
        <v>45103</v>
      </c>
      <c r="C5846" s="554" t="s">
        <v>20872</v>
      </c>
      <c r="D5846" s="556">
        <v>0.57999999999999996</v>
      </c>
    </row>
    <row r="5847" spans="1:4" x14ac:dyDescent="0.25">
      <c r="A5847" s="554" t="s">
        <v>45104</v>
      </c>
      <c r="B5847" s="555" t="s">
        <v>45105</v>
      </c>
      <c r="C5847" s="554" t="s">
        <v>20872</v>
      </c>
      <c r="D5847" s="556">
        <v>2.09</v>
      </c>
    </row>
    <row r="5848" spans="1:4" x14ac:dyDescent="0.25">
      <c r="A5848" s="554" t="s">
        <v>45106</v>
      </c>
      <c r="B5848" s="555" t="s">
        <v>45107</v>
      </c>
      <c r="C5848" s="554" t="s">
        <v>20872</v>
      </c>
      <c r="D5848" s="556">
        <v>1.67</v>
      </c>
    </row>
    <row r="5849" spans="1:4" x14ac:dyDescent="0.25">
      <c r="A5849" s="554" t="s">
        <v>45108</v>
      </c>
      <c r="B5849" s="555" t="s">
        <v>45109</v>
      </c>
      <c r="C5849" s="554" t="s">
        <v>20872</v>
      </c>
      <c r="D5849" s="556">
        <v>1.36</v>
      </c>
    </row>
    <row r="5850" spans="1:4" x14ac:dyDescent="0.25">
      <c r="A5850" s="554" t="s">
        <v>45110</v>
      </c>
      <c r="B5850" s="555" t="s">
        <v>45111</v>
      </c>
      <c r="C5850" s="554" t="s">
        <v>20872</v>
      </c>
      <c r="D5850" s="556">
        <v>1.62</v>
      </c>
    </row>
    <row r="5851" spans="1:4" x14ac:dyDescent="0.25">
      <c r="A5851" s="554" t="s">
        <v>45112</v>
      </c>
      <c r="B5851" s="555" t="s">
        <v>45113</v>
      </c>
      <c r="C5851" s="554" t="s">
        <v>20872</v>
      </c>
      <c r="D5851" s="556">
        <v>1.3</v>
      </c>
    </row>
    <row r="5852" spans="1:4" x14ac:dyDescent="0.25">
      <c r="A5852" s="554" t="s">
        <v>45114</v>
      </c>
      <c r="B5852" s="555" t="s">
        <v>45115</v>
      </c>
      <c r="C5852" s="554" t="s">
        <v>20872</v>
      </c>
      <c r="D5852" s="556">
        <v>1.05</v>
      </c>
    </row>
    <row r="5853" spans="1:4" x14ac:dyDescent="0.25">
      <c r="A5853" s="554" t="s">
        <v>45116</v>
      </c>
      <c r="B5853" s="555" t="s">
        <v>45117</v>
      </c>
      <c r="C5853" s="554" t="s">
        <v>20872</v>
      </c>
      <c r="D5853" s="556">
        <v>2.67</v>
      </c>
    </row>
    <row r="5854" spans="1:4" x14ac:dyDescent="0.25">
      <c r="A5854" s="554" t="s">
        <v>45118</v>
      </c>
      <c r="B5854" s="555" t="s">
        <v>45119</v>
      </c>
      <c r="C5854" s="554" t="s">
        <v>20872</v>
      </c>
      <c r="D5854" s="556">
        <v>2.14</v>
      </c>
    </row>
    <row r="5855" spans="1:4" x14ac:dyDescent="0.25">
      <c r="A5855" s="554" t="s">
        <v>45120</v>
      </c>
      <c r="B5855" s="555" t="s">
        <v>45121</v>
      </c>
      <c r="C5855" s="554" t="s">
        <v>20872</v>
      </c>
      <c r="D5855" s="556">
        <v>1.74</v>
      </c>
    </row>
    <row r="5856" spans="1:4" x14ac:dyDescent="0.25">
      <c r="A5856" s="554" t="s">
        <v>45122</v>
      </c>
      <c r="B5856" s="555" t="s">
        <v>45123</v>
      </c>
      <c r="C5856" s="554" t="s">
        <v>20872</v>
      </c>
      <c r="D5856" s="556">
        <v>2.04</v>
      </c>
    </row>
    <row r="5857" spans="1:4" x14ac:dyDescent="0.25">
      <c r="A5857" s="554" t="s">
        <v>45124</v>
      </c>
      <c r="B5857" s="555" t="s">
        <v>45125</v>
      </c>
      <c r="C5857" s="554" t="s">
        <v>20872</v>
      </c>
      <c r="D5857" s="556">
        <v>1.63</v>
      </c>
    </row>
    <row r="5858" spans="1:4" x14ac:dyDescent="0.25">
      <c r="A5858" s="554" t="s">
        <v>45126</v>
      </c>
      <c r="B5858" s="555" t="s">
        <v>45127</v>
      </c>
      <c r="C5858" s="554" t="s">
        <v>20872</v>
      </c>
      <c r="D5858" s="556">
        <v>1.33</v>
      </c>
    </row>
    <row r="5859" spans="1:4" x14ac:dyDescent="0.25">
      <c r="A5859" s="554" t="s">
        <v>45128</v>
      </c>
      <c r="B5859" s="555" t="s">
        <v>45129</v>
      </c>
      <c r="C5859" s="554" t="s">
        <v>45130</v>
      </c>
      <c r="D5859" s="556">
        <v>0.92</v>
      </c>
    </row>
    <row r="5860" spans="1:4" x14ac:dyDescent="0.25">
      <c r="A5860" s="554" t="s">
        <v>45131</v>
      </c>
      <c r="B5860" s="555" t="s">
        <v>45132</v>
      </c>
      <c r="C5860" s="554" t="s">
        <v>45130</v>
      </c>
      <c r="D5860" s="556">
        <v>0.28000000000000003</v>
      </c>
    </row>
    <row r="5861" spans="1:4" x14ac:dyDescent="0.25">
      <c r="A5861" s="554" t="s">
        <v>45133</v>
      </c>
      <c r="B5861" s="555" t="s">
        <v>45134</v>
      </c>
      <c r="C5861" s="554" t="s">
        <v>45130</v>
      </c>
      <c r="D5861" s="556">
        <v>0.26</v>
      </c>
    </row>
    <row r="5862" spans="1:4" x14ac:dyDescent="0.25">
      <c r="A5862" s="554" t="s">
        <v>45135</v>
      </c>
      <c r="B5862" s="555" t="s">
        <v>45136</v>
      </c>
      <c r="C5862" s="554" t="s">
        <v>45130</v>
      </c>
      <c r="D5862" s="556">
        <v>0.57999999999999996</v>
      </c>
    </row>
    <row r="5863" spans="1:4" x14ac:dyDescent="0.25">
      <c r="A5863" s="554" t="s">
        <v>45137</v>
      </c>
      <c r="B5863" s="555" t="s">
        <v>45138</v>
      </c>
      <c r="C5863" s="554" t="s">
        <v>45130</v>
      </c>
      <c r="D5863" s="556">
        <v>0.25</v>
      </c>
    </row>
    <row r="5864" spans="1:4" x14ac:dyDescent="0.25">
      <c r="A5864" s="554" t="s">
        <v>45139</v>
      </c>
      <c r="B5864" s="555" t="s">
        <v>45140</v>
      </c>
      <c r="C5864" s="554" t="s">
        <v>45130</v>
      </c>
      <c r="D5864" s="556">
        <v>0.47</v>
      </c>
    </row>
    <row r="5865" spans="1:4" x14ac:dyDescent="0.25">
      <c r="A5865" s="554" t="s">
        <v>45141</v>
      </c>
      <c r="B5865" s="555" t="s">
        <v>45142</v>
      </c>
      <c r="C5865" s="554" t="s">
        <v>45130</v>
      </c>
      <c r="D5865" s="556">
        <v>0.42</v>
      </c>
    </row>
    <row r="5866" spans="1:4" x14ac:dyDescent="0.25">
      <c r="A5866" s="554" t="s">
        <v>45143</v>
      </c>
      <c r="B5866" s="555" t="s">
        <v>45144</v>
      </c>
      <c r="C5866" s="554" t="s">
        <v>45130</v>
      </c>
      <c r="D5866" s="556">
        <v>0.37</v>
      </c>
    </row>
    <row r="5867" spans="1:4" x14ac:dyDescent="0.25">
      <c r="A5867" s="554" t="s">
        <v>45145</v>
      </c>
      <c r="B5867" s="555" t="s">
        <v>45146</v>
      </c>
      <c r="C5867" s="554" t="s">
        <v>45130</v>
      </c>
      <c r="D5867" s="556">
        <v>1.31</v>
      </c>
    </row>
    <row r="5868" spans="1:4" x14ac:dyDescent="0.25">
      <c r="A5868" s="554" t="s">
        <v>45147</v>
      </c>
      <c r="B5868" s="555" t="s">
        <v>45148</v>
      </c>
      <c r="C5868" s="554" t="s">
        <v>45130</v>
      </c>
      <c r="D5868" s="556">
        <v>0.89</v>
      </c>
    </row>
    <row r="5869" spans="1:4" x14ac:dyDescent="0.25">
      <c r="A5869" s="554" t="s">
        <v>45149</v>
      </c>
      <c r="B5869" s="555" t="s">
        <v>45150</v>
      </c>
      <c r="C5869" s="554" t="s">
        <v>45130</v>
      </c>
      <c r="D5869" s="556">
        <v>0.27</v>
      </c>
    </row>
    <row r="5870" spans="1:4" x14ac:dyDescent="0.25">
      <c r="A5870" s="554" t="s">
        <v>45151</v>
      </c>
      <c r="B5870" s="555" t="s">
        <v>45152</v>
      </c>
      <c r="C5870" s="554" t="s">
        <v>45130</v>
      </c>
      <c r="D5870" s="556">
        <v>0.25</v>
      </c>
    </row>
    <row r="5871" spans="1:4" x14ac:dyDescent="0.25">
      <c r="A5871" s="554" t="s">
        <v>45153</v>
      </c>
      <c r="B5871" s="555" t="s">
        <v>45154</v>
      </c>
      <c r="C5871" s="554" t="s">
        <v>45130</v>
      </c>
      <c r="D5871" s="556">
        <v>0.56000000000000005</v>
      </c>
    </row>
    <row r="5872" spans="1:4" x14ac:dyDescent="0.25">
      <c r="A5872" s="554" t="s">
        <v>45155</v>
      </c>
      <c r="B5872" s="555" t="s">
        <v>45156</v>
      </c>
      <c r="C5872" s="554" t="s">
        <v>45130</v>
      </c>
      <c r="D5872" s="556">
        <v>0.25</v>
      </c>
    </row>
    <row r="5873" spans="1:4" x14ac:dyDescent="0.25">
      <c r="A5873" s="554" t="s">
        <v>45157</v>
      </c>
      <c r="B5873" s="555" t="s">
        <v>45158</v>
      </c>
      <c r="C5873" s="554" t="s">
        <v>45130</v>
      </c>
      <c r="D5873" s="556">
        <v>0.46</v>
      </c>
    </row>
    <row r="5874" spans="1:4" x14ac:dyDescent="0.25">
      <c r="A5874" s="554" t="s">
        <v>45159</v>
      </c>
      <c r="B5874" s="555" t="s">
        <v>45160</v>
      </c>
      <c r="C5874" s="554" t="s">
        <v>45130</v>
      </c>
      <c r="D5874" s="556">
        <v>0.4</v>
      </c>
    </row>
    <row r="5875" spans="1:4" x14ac:dyDescent="0.25">
      <c r="A5875" s="554" t="s">
        <v>45161</v>
      </c>
      <c r="B5875" s="555" t="s">
        <v>45162</v>
      </c>
      <c r="C5875" s="554" t="s">
        <v>45130</v>
      </c>
      <c r="D5875" s="556">
        <v>0.36</v>
      </c>
    </row>
    <row r="5876" spans="1:4" x14ac:dyDescent="0.25">
      <c r="A5876" s="554" t="s">
        <v>45163</v>
      </c>
      <c r="B5876" s="555" t="s">
        <v>45164</v>
      </c>
      <c r="C5876" s="554" t="s">
        <v>45130</v>
      </c>
      <c r="D5876" s="556">
        <v>1.27</v>
      </c>
    </row>
    <row r="5877" spans="1:4" x14ac:dyDescent="0.25">
      <c r="A5877" s="554" t="s">
        <v>45165</v>
      </c>
      <c r="B5877" s="555" t="s">
        <v>45166</v>
      </c>
      <c r="C5877" s="554" t="s">
        <v>45130</v>
      </c>
      <c r="D5877" s="556">
        <v>0.9</v>
      </c>
    </row>
    <row r="5878" spans="1:4" x14ac:dyDescent="0.25">
      <c r="A5878" s="554" t="s">
        <v>45167</v>
      </c>
      <c r="B5878" s="555" t="s">
        <v>45168</v>
      </c>
      <c r="C5878" s="554" t="s">
        <v>45130</v>
      </c>
      <c r="D5878" s="556">
        <v>0.27</v>
      </c>
    </row>
    <row r="5879" spans="1:4" x14ac:dyDescent="0.25">
      <c r="A5879" s="554" t="s">
        <v>45169</v>
      </c>
      <c r="B5879" s="555" t="s">
        <v>45170</v>
      </c>
      <c r="C5879" s="554" t="s">
        <v>45130</v>
      </c>
      <c r="D5879" s="556">
        <v>0.26</v>
      </c>
    </row>
    <row r="5880" spans="1:4" x14ac:dyDescent="0.25">
      <c r="A5880" s="554" t="s">
        <v>45171</v>
      </c>
      <c r="B5880" s="555" t="s">
        <v>45172</v>
      </c>
      <c r="C5880" s="554" t="s">
        <v>45130</v>
      </c>
      <c r="D5880" s="556">
        <v>0.56999999999999995</v>
      </c>
    </row>
    <row r="5881" spans="1:4" x14ac:dyDescent="0.25">
      <c r="A5881" s="554" t="s">
        <v>45173</v>
      </c>
      <c r="B5881" s="555" t="s">
        <v>45174</v>
      </c>
      <c r="C5881" s="554" t="s">
        <v>45130</v>
      </c>
      <c r="D5881" s="556">
        <v>0.25</v>
      </c>
    </row>
    <row r="5882" spans="1:4" x14ac:dyDescent="0.25">
      <c r="A5882" s="554" t="s">
        <v>45175</v>
      </c>
      <c r="B5882" s="555" t="s">
        <v>45176</v>
      </c>
      <c r="C5882" s="554" t="s">
        <v>45130</v>
      </c>
      <c r="D5882" s="556">
        <v>0.46</v>
      </c>
    </row>
    <row r="5883" spans="1:4" x14ac:dyDescent="0.25">
      <c r="A5883" s="554" t="s">
        <v>45177</v>
      </c>
      <c r="B5883" s="555" t="s">
        <v>45178</v>
      </c>
      <c r="C5883" s="554" t="s">
        <v>45130</v>
      </c>
      <c r="D5883" s="556">
        <v>0.41</v>
      </c>
    </row>
    <row r="5884" spans="1:4" x14ac:dyDescent="0.25">
      <c r="A5884" s="554" t="s">
        <v>45179</v>
      </c>
      <c r="B5884" s="555" t="s">
        <v>45180</v>
      </c>
      <c r="C5884" s="554" t="s">
        <v>45130</v>
      </c>
      <c r="D5884" s="556">
        <v>0.36</v>
      </c>
    </row>
    <row r="5885" spans="1:4" x14ac:dyDescent="0.25">
      <c r="A5885" s="554" t="s">
        <v>45181</v>
      </c>
      <c r="B5885" s="555" t="s">
        <v>45182</v>
      </c>
      <c r="C5885" s="554" t="s">
        <v>45130</v>
      </c>
      <c r="D5885" s="556">
        <v>1.29</v>
      </c>
    </row>
    <row r="5886" spans="1:4" x14ac:dyDescent="0.25">
      <c r="A5886" s="554" t="s">
        <v>45183</v>
      </c>
      <c r="B5886" s="555" t="s">
        <v>45184</v>
      </c>
      <c r="C5886" s="554" t="s">
        <v>20872</v>
      </c>
      <c r="D5886" s="556">
        <v>0.28000000000000003</v>
      </c>
    </row>
    <row r="5887" spans="1:4" x14ac:dyDescent="0.25">
      <c r="A5887" s="554" t="s">
        <v>45185</v>
      </c>
      <c r="B5887" s="555" t="s">
        <v>45186</v>
      </c>
      <c r="C5887" s="554" t="s">
        <v>20872</v>
      </c>
      <c r="D5887" s="556">
        <v>0.24</v>
      </c>
    </row>
    <row r="5888" spans="1:4" ht="18" x14ac:dyDescent="0.25">
      <c r="A5888" s="554" t="s">
        <v>45187</v>
      </c>
      <c r="B5888" s="555" t="s">
        <v>45188</v>
      </c>
      <c r="C5888" s="554" t="s">
        <v>45189</v>
      </c>
      <c r="D5888" s="556">
        <v>13.15</v>
      </c>
    </row>
    <row r="5889" spans="1:4" ht="18" x14ac:dyDescent="0.25">
      <c r="A5889" s="554" t="s">
        <v>45190</v>
      </c>
      <c r="B5889" s="555" t="s">
        <v>45191</v>
      </c>
      <c r="C5889" s="554" t="s">
        <v>45189</v>
      </c>
      <c r="D5889" s="556">
        <v>10.52</v>
      </c>
    </row>
    <row r="5890" spans="1:4" ht="18" x14ac:dyDescent="0.25">
      <c r="A5890" s="554" t="s">
        <v>45192</v>
      </c>
      <c r="B5890" s="555" t="s">
        <v>45193</v>
      </c>
      <c r="C5890" s="554" t="s">
        <v>45189</v>
      </c>
      <c r="D5890" s="556">
        <v>8.57</v>
      </c>
    </row>
    <row r="5891" spans="1:4" ht="18" x14ac:dyDescent="0.25">
      <c r="A5891" s="554" t="s">
        <v>45194</v>
      </c>
      <c r="B5891" s="555" t="s">
        <v>45195</v>
      </c>
      <c r="C5891" s="554" t="s">
        <v>45189</v>
      </c>
      <c r="D5891" s="556">
        <v>8.77</v>
      </c>
    </row>
    <row r="5892" spans="1:4" ht="18" x14ac:dyDescent="0.25">
      <c r="A5892" s="554" t="s">
        <v>45196</v>
      </c>
      <c r="B5892" s="555" t="s">
        <v>45197</v>
      </c>
      <c r="C5892" s="554" t="s">
        <v>45189</v>
      </c>
      <c r="D5892" s="556">
        <v>7.01</v>
      </c>
    </row>
    <row r="5893" spans="1:4" ht="18" x14ac:dyDescent="0.25">
      <c r="A5893" s="554" t="s">
        <v>45198</v>
      </c>
      <c r="B5893" s="555" t="s">
        <v>45199</v>
      </c>
      <c r="C5893" s="554" t="s">
        <v>45189</v>
      </c>
      <c r="D5893" s="556">
        <v>5.71</v>
      </c>
    </row>
    <row r="5894" spans="1:4" x14ac:dyDescent="0.25">
      <c r="A5894" s="554" t="s">
        <v>45200</v>
      </c>
      <c r="B5894" s="555" t="s">
        <v>45201</v>
      </c>
      <c r="C5894" s="554" t="s">
        <v>45130</v>
      </c>
      <c r="D5894" s="556">
        <v>0.93</v>
      </c>
    </row>
    <row r="5895" spans="1:4" x14ac:dyDescent="0.25">
      <c r="A5895" s="554" t="s">
        <v>45202</v>
      </c>
      <c r="B5895" s="555" t="s">
        <v>45203</v>
      </c>
      <c r="C5895" s="554" t="s">
        <v>45130</v>
      </c>
      <c r="D5895" s="556">
        <v>0.28000000000000003</v>
      </c>
    </row>
    <row r="5896" spans="1:4" x14ac:dyDescent="0.25">
      <c r="A5896" s="554" t="s">
        <v>45204</v>
      </c>
      <c r="B5896" s="555" t="s">
        <v>45205</v>
      </c>
      <c r="C5896" s="554" t="s">
        <v>45130</v>
      </c>
      <c r="D5896" s="556">
        <v>0.26</v>
      </c>
    </row>
    <row r="5897" spans="1:4" x14ac:dyDescent="0.25">
      <c r="A5897" s="554" t="s">
        <v>45206</v>
      </c>
      <c r="B5897" s="555" t="s">
        <v>45207</v>
      </c>
      <c r="C5897" s="554" t="s">
        <v>45130</v>
      </c>
      <c r="D5897" s="556">
        <v>0.57999999999999996</v>
      </c>
    </row>
    <row r="5898" spans="1:4" x14ac:dyDescent="0.25">
      <c r="A5898" s="554" t="s">
        <v>45208</v>
      </c>
      <c r="B5898" s="555" t="s">
        <v>45209</v>
      </c>
      <c r="C5898" s="554" t="s">
        <v>45130</v>
      </c>
      <c r="D5898" s="556">
        <v>0.26</v>
      </c>
    </row>
    <row r="5899" spans="1:4" x14ac:dyDescent="0.25">
      <c r="A5899" s="554" t="s">
        <v>45210</v>
      </c>
      <c r="B5899" s="555" t="s">
        <v>45211</v>
      </c>
      <c r="C5899" s="554" t="s">
        <v>45130</v>
      </c>
      <c r="D5899" s="556">
        <v>0.47</v>
      </c>
    </row>
    <row r="5900" spans="1:4" x14ac:dyDescent="0.25">
      <c r="A5900" s="554" t="s">
        <v>45212</v>
      </c>
      <c r="B5900" s="555" t="s">
        <v>45213</v>
      </c>
      <c r="C5900" s="554" t="s">
        <v>45130</v>
      </c>
      <c r="D5900" s="556">
        <v>0.42</v>
      </c>
    </row>
    <row r="5901" spans="1:4" x14ac:dyDescent="0.25">
      <c r="A5901" s="554" t="s">
        <v>45214</v>
      </c>
      <c r="B5901" s="555" t="s">
        <v>45215</v>
      </c>
      <c r="C5901" s="554" t="s">
        <v>45130</v>
      </c>
      <c r="D5901" s="556">
        <v>0.37</v>
      </c>
    </row>
    <row r="5902" spans="1:4" x14ac:dyDescent="0.25">
      <c r="A5902" s="554" t="s">
        <v>45216</v>
      </c>
      <c r="B5902" s="555" t="s">
        <v>45217</v>
      </c>
      <c r="C5902" s="554" t="s">
        <v>45130</v>
      </c>
      <c r="D5902" s="556">
        <v>1.32</v>
      </c>
    </row>
    <row r="5903" spans="1:4" x14ac:dyDescent="0.25">
      <c r="A5903" s="554" t="s">
        <v>45218</v>
      </c>
      <c r="B5903" s="555" t="s">
        <v>45219</v>
      </c>
      <c r="C5903" s="554" t="s">
        <v>45130</v>
      </c>
      <c r="D5903" s="556">
        <v>0.91</v>
      </c>
    </row>
    <row r="5904" spans="1:4" x14ac:dyDescent="0.25">
      <c r="A5904" s="554" t="s">
        <v>45220</v>
      </c>
      <c r="B5904" s="555" t="s">
        <v>45221</v>
      </c>
      <c r="C5904" s="554" t="s">
        <v>45130</v>
      </c>
      <c r="D5904" s="556">
        <v>0.27</v>
      </c>
    </row>
    <row r="5905" spans="1:4" x14ac:dyDescent="0.25">
      <c r="A5905" s="554" t="s">
        <v>45222</v>
      </c>
      <c r="B5905" s="555" t="s">
        <v>45223</v>
      </c>
      <c r="C5905" s="554" t="s">
        <v>45130</v>
      </c>
      <c r="D5905" s="556">
        <v>0.26</v>
      </c>
    </row>
    <row r="5906" spans="1:4" x14ac:dyDescent="0.25">
      <c r="A5906" s="554" t="s">
        <v>45224</v>
      </c>
      <c r="B5906" s="555" t="s">
        <v>45225</v>
      </c>
      <c r="C5906" s="554" t="s">
        <v>45130</v>
      </c>
      <c r="D5906" s="556">
        <v>0.56999999999999995</v>
      </c>
    </row>
    <row r="5907" spans="1:4" x14ac:dyDescent="0.25">
      <c r="A5907" s="554" t="s">
        <v>45226</v>
      </c>
      <c r="B5907" s="555" t="s">
        <v>45227</v>
      </c>
      <c r="C5907" s="554" t="s">
        <v>45130</v>
      </c>
      <c r="D5907" s="556">
        <v>0.25</v>
      </c>
    </row>
    <row r="5908" spans="1:4" x14ac:dyDescent="0.25">
      <c r="A5908" s="554" t="s">
        <v>45228</v>
      </c>
      <c r="B5908" s="555" t="s">
        <v>45229</v>
      </c>
      <c r="C5908" s="554" t="s">
        <v>45130</v>
      </c>
      <c r="D5908" s="556">
        <v>0.47</v>
      </c>
    </row>
    <row r="5909" spans="1:4" x14ac:dyDescent="0.25">
      <c r="A5909" s="554" t="s">
        <v>45230</v>
      </c>
      <c r="B5909" s="555" t="s">
        <v>45231</v>
      </c>
      <c r="C5909" s="554" t="s">
        <v>45130</v>
      </c>
      <c r="D5909" s="556">
        <v>0.41</v>
      </c>
    </row>
    <row r="5910" spans="1:4" x14ac:dyDescent="0.25">
      <c r="A5910" s="554" t="s">
        <v>45232</v>
      </c>
      <c r="B5910" s="555" t="s">
        <v>45233</v>
      </c>
      <c r="C5910" s="554" t="s">
        <v>45130</v>
      </c>
      <c r="D5910" s="556">
        <v>0.37</v>
      </c>
    </row>
    <row r="5911" spans="1:4" x14ac:dyDescent="0.25">
      <c r="A5911" s="554" t="s">
        <v>45234</v>
      </c>
      <c r="B5911" s="555" t="s">
        <v>45235</v>
      </c>
      <c r="C5911" s="554" t="s">
        <v>45130</v>
      </c>
      <c r="D5911" s="556">
        <v>1.29</v>
      </c>
    </row>
    <row r="5912" spans="1:4" x14ac:dyDescent="0.25">
      <c r="A5912" s="554" t="s">
        <v>45236</v>
      </c>
      <c r="B5912" s="555" t="s">
        <v>45237</v>
      </c>
      <c r="C5912" s="554" t="s">
        <v>20872</v>
      </c>
      <c r="D5912" s="556">
        <v>1.17</v>
      </c>
    </row>
    <row r="5913" spans="1:4" x14ac:dyDescent="0.25">
      <c r="A5913" s="554" t="s">
        <v>45238</v>
      </c>
      <c r="B5913" s="555" t="s">
        <v>45239</v>
      </c>
      <c r="C5913" s="554" t="s">
        <v>20872</v>
      </c>
      <c r="D5913" s="556">
        <v>0.93</v>
      </c>
    </row>
    <row r="5914" spans="1:4" x14ac:dyDescent="0.25">
      <c r="A5914" s="554" t="s">
        <v>45240</v>
      </c>
      <c r="B5914" s="555" t="s">
        <v>45241</v>
      </c>
      <c r="C5914" s="554" t="s">
        <v>20872</v>
      </c>
      <c r="D5914" s="556">
        <v>0.76</v>
      </c>
    </row>
    <row r="5915" spans="1:4" x14ac:dyDescent="0.25">
      <c r="A5915" s="554" t="s">
        <v>45242</v>
      </c>
      <c r="B5915" s="555" t="s">
        <v>45243</v>
      </c>
      <c r="C5915" s="554" t="s">
        <v>20872</v>
      </c>
      <c r="D5915" s="556">
        <v>0.93</v>
      </c>
    </row>
    <row r="5916" spans="1:4" x14ac:dyDescent="0.25">
      <c r="A5916" s="554" t="s">
        <v>45244</v>
      </c>
      <c r="B5916" s="555" t="s">
        <v>45245</v>
      </c>
      <c r="C5916" s="554" t="s">
        <v>20872</v>
      </c>
      <c r="D5916" s="556">
        <v>0.75</v>
      </c>
    </row>
    <row r="5917" spans="1:4" x14ac:dyDescent="0.25">
      <c r="A5917" s="554" t="s">
        <v>45246</v>
      </c>
      <c r="B5917" s="555" t="s">
        <v>45247</v>
      </c>
      <c r="C5917" s="554" t="s">
        <v>20872</v>
      </c>
      <c r="D5917" s="556">
        <v>0.61</v>
      </c>
    </row>
    <row r="5918" spans="1:4" x14ac:dyDescent="0.25">
      <c r="A5918" s="554" t="s">
        <v>45248</v>
      </c>
      <c r="B5918" s="555" t="s">
        <v>45249</v>
      </c>
      <c r="C5918" s="554" t="s">
        <v>20872</v>
      </c>
      <c r="D5918" s="556">
        <v>1.07</v>
      </c>
    </row>
    <row r="5919" spans="1:4" x14ac:dyDescent="0.25">
      <c r="A5919" s="554" t="s">
        <v>45250</v>
      </c>
      <c r="B5919" s="555" t="s">
        <v>45251</v>
      </c>
      <c r="C5919" s="554" t="s">
        <v>20872</v>
      </c>
      <c r="D5919" s="556">
        <v>0.85</v>
      </c>
    </row>
    <row r="5920" spans="1:4" x14ac:dyDescent="0.25">
      <c r="A5920" s="554" t="s">
        <v>45252</v>
      </c>
      <c r="B5920" s="555" t="s">
        <v>45253</v>
      </c>
      <c r="C5920" s="554" t="s">
        <v>20872</v>
      </c>
      <c r="D5920" s="556">
        <v>0.7</v>
      </c>
    </row>
    <row r="5921" spans="1:4" x14ac:dyDescent="0.25">
      <c r="A5921" s="554" t="s">
        <v>45254</v>
      </c>
      <c r="B5921" s="555" t="s">
        <v>45255</v>
      </c>
      <c r="C5921" s="554" t="s">
        <v>20872</v>
      </c>
      <c r="D5921" s="556">
        <v>1.8</v>
      </c>
    </row>
    <row r="5922" spans="1:4" x14ac:dyDescent="0.25">
      <c r="A5922" s="554" t="s">
        <v>45256</v>
      </c>
      <c r="B5922" s="555" t="s">
        <v>45257</v>
      </c>
      <c r="C5922" s="554" t="s">
        <v>20872</v>
      </c>
      <c r="D5922" s="556">
        <v>1.44</v>
      </c>
    </row>
    <row r="5923" spans="1:4" x14ac:dyDescent="0.25">
      <c r="A5923" s="554" t="s">
        <v>45258</v>
      </c>
      <c r="B5923" s="555" t="s">
        <v>45259</v>
      </c>
      <c r="C5923" s="554" t="s">
        <v>20872</v>
      </c>
      <c r="D5923" s="556">
        <v>1.17</v>
      </c>
    </row>
    <row r="5924" spans="1:4" ht="18" x14ac:dyDescent="0.25">
      <c r="A5924" s="554" t="s">
        <v>45260</v>
      </c>
      <c r="B5924" s="555" t="s">
        <v>45261</v>
      </c>
      <c r="C5924" s="554" t="s">
        <v>20872</v>
      </c>
      <c r="D5924" s="556">
        <v>0.25</v>
      </c>
    </row>
    <row r="5925" spans="1:4" ht="18" x14ac:dyDescent="0.25">
      <c r="A5925" s="554" t="s">
        <v>45262</v>
      </c>
      <c r="B5925" s="555" t="s">
        <v>45263</v>
      </c>
      <c r="C5925" s="554" t="s">
        <v>20872</v>
      </c>
      <c r="D5925" s="556">
        <v>0.28000000000000003</v>
      </c>
    </row>
    <row r="5926" spans="1:4" ht="18" x14ac:dyDescent="0.25">
      <c r="A5926" s="554" t="s">
        <v>45264</v>
      </c>
      <c r="B5926" s="555" t="s">
        <v>45265</v>
      </c>
      <c r="C5926" s="554" t="s">
        <v>20872</v>
      </c>
      <c r="D5926" s="556">
        <v>0.25</v>
      </c>
    </row>
    <row r="5927" spans="1:4" ht="18" x14ac:dyDescent="0.25">
      <c r="A5927" s="554" t="s">
        <v>45266</v>
      </c>
      <c r="B5927" s="555" t="s">
        <v>45267</v>
      </c>
      <c r="C5927" s="554" t="s">
        <v>20872</v>
      </c>
      <c r="D5927" s="556">
        <v>1.64</v>
      </c>
    </row>
    <row r="5928" spans="1:4" ht="18" x14ac:dyDescent="0.25">
      <c r="A5928" s="554" t="s">
        <v>45268</v>
      </c>
      <c r="B5928" s="555" t="s">
        <v>45269</v>
      </c>
      <c r="C5928" s="554" t="s">
        <v>20872</v>
      </c>
      <c r="D5928" s="556">
        <v>3.66</v>
      </c>
    </row>
    <row r="5929" spans="1:4" ht="18" x14ac:dyDescent="0.25">
      <c r="A5929" s="554" t="s">
        <v>45270</v>
      </c>
      <c r="B5929" s="555" t="s">
        <v>45271</v>
      </c>
      <c r="C5929" s="554" t="s">
        <v>20872</v>
      </c>
      <c r="D5929" s="556">
        <v>0.24</v>
      </c>
    </row>
    <row r="5930" spans="1:4" ht="18" x14ac:dyDescent="0.25">
      <c r="A5930" s="554" t="s">
        <v>45272</v>
      </c>
      <c r="B5930" s="555" t="s">
        <v>45273</v>
      </c>
      <c r="C5930" s="554" t="s">
        <v>20872</v>
      </c>
      <c r="D5930" s="556">
        <v>0.28000000000000003</v>
      </c>
    </row>
    <row r="5931" spans="1:4" ht="18" x14ac:dyDescent="0.25">
      <c r="A5931" s="554" t="s">
        <v>45274</v>
      </c>
      <c r="B5931" s="555" t="s">
        <v>45275</v>
      </c>
      <c r="C5931" s="554" t="s">
        <v>20872</v>
      </c>
      <c r="D5931" s="556">
        <v>6.07</v>
      </c>
    </row>
    <row r="5932" spans="1:4" ht="18" x14ac:dyDescent="0.25">
      <c r="A5932" s="554" t="s">
        <v>45276</v>
      </c>
      <c r="B5932" s="555" t="s">
        <v>45277</v>
      </c>
      <c r="C5932" s="554" t="s">
        <v>20872</v>
      </c>
      <c r="D5932" s="556">
        <v>14.54</v>
      </c>
    </row>
    <row r="5933" spans="1:4" x14ac:dyDescent="0.25">
      <c r="A5933" s="554" t="s">
        <v>45278</v>
      </c>
      <c r="B5933" s="555" t="s">
        <v>45279</v>
      </c>
      <c r="C5933" s="554" t="s">
        <v>20872</v>
      </c>
      <c r="D5933" s="556">
        <v>0.65</v>
      </c>
    </row>
    <row r="5934" spans="1:4" x14ac:dyDescent="0.25">
      <c r="A5934" s="554" t="s">
        <v>45280</v>
      </c>
      <c r="B5934" s="555" t="s">
        <v>45281</v>
      </c>
      <c r="C5934" s="554" t="s">
        <v>20872</v>
      </c>
      <c r="D5934" s="556">
        <v>0.46</v>
      </c>
    </row>
    <row r="5935" spans="1:4" ht="18" x14ac:dyDescent="0.25">
      <c r="A5935" s="554" t="s">
        <v>45282</v>
      </c>
      <c r="B5935" s="555" t="s">
        <v>45283</v>
      </c>
      <c r="C5935" s="554" t="s">
        <v>20872</v>
      </c>
      <c r="D5935" s="556">
        <v>0.67</v>
      </c>
    </row>
    <row r="5936" spans="1:4" ht="18" x14ac:dyDescent="0.25">
      <c r="A5936" s="554" t="s">
        <v>45284</v>
      </c>
      <c r="B5936" s="555" t="s">
        <v>45285</v>
      </c>
      <c r="C5936" s="554" t="s">
        <v>20872</v>
      </c>
      <c r="D5936" s="556">
        <v>0.44</v>
      </c>
    </row>
    <row r="5937" spans="1:4" ht="18" x14ac:dyDescent="0.25">
      <c r="A5937" s="554" t="s">
        <v>45286</v>
      </c>
      <c r="B5937" s="555" t="s">
        <v>45287</v>
      </c>
      <c r="C5937" s="554" t="s">
        <v>20872</v>
      </c>
      <c r="D5937" s="556">
        <v>4.18</v>
      </c>
    </row>
    <row r="5938" spans="1:4" ht="18" x14ac:dyDescent="0.25">
      <c r="A5938" s="554" t="s">
        <v>45288</v>
      </c>
      <c r="B5938" s="555" t="s">
        <v>45289</v>
      </c>
      <c r="C5938" s="554" t="s">
        <v>20872</v>
      </c>
      <c r="D5938" s="556">
        <v>5.23</v>
      </c>
    </row>
    <row r="5939" spans="1:4" ht="18" x14ac:dyDescent="0.25">
      <c r="A5939" s="554" t="s">
        <v>45290</v>
      </c>
      <c r="B5939" s="555" t="s">
        <v>45291</v>
      </c>
      <c r="C5939" s="554" t="s">
        <v>20872</v>
      </c>
      <c r="D5939" s="556">
        <v>3.62</v>
      </c>
    </row>
    <row r="5940" spans="1:4" x14ac:dyDescent="0.25">
      <c r="A5940" s="554" t="s">
        <v>45292</v>
      </c>
      <c r="B5940" s="555" t="s">
        <v>45293</v>
      </c>
      <c r="C5940" s="554" t="s">
        <v>20872</v>
      </c>
      <c r="D5940" s="556">
        <v>2.78</v>
      </c>
    </row>
    <row r="5941" spans="1:4" x14ac:dyDescent="0.25">
      <c r="A5941" s="554" t="s">
        <v>45294</v>
      </c>
      <c r="B5941" s="555" t="s">
        <v>45295</v>
      </c>
      <c r="C5941" s="554" t="s">
        <v>20872</v>
      </c>
      <c r="D5941" s="556">
        <v>2.23</v>
      </c>
    </row>
    <row r="5942" spans="1:4" x14ac:dyDescent="0.25">
      <c r="A5942" s="554" t="s">
        <v>45296</v>
      </c>
      <c r="B5942" s="555" t="s">
        <v>45297</v>
      </c>
      <c r="C5942" s="554" t="s">
        <v>20872</v>
      </c>
      <c r="D5942" s="556">
        <v>1.81</v>
      </c>
    </row>
    <row r="5943" spans="1:4" x14ac:dyDescent="0.25">
      <c r="A5943" s="554" t="s">
        <v>45298</v>
      </c>
      <c r="B5943" s="555" t="s">
        <v>45299</v>
      </c>
      <c r="C5943" s="554" t="s">
        <v>45130</v>
      </c>
      <c r="D5943" s="556">
        <v>0.76</v>
      </c>
    </row>
    <row r="5944" spans="1:4" x14ac:dyDescent="0.25">
      <c r="A5944" s="554" t="s">
        <v>45300</v>
      </c>
      <c r="B5944" s="555" t="s">
        <v>45301</v>
      </c>
      <c r="C5944" s="554" t="s">
        <v>45130</v>
      </c>
      <c r="D5944" s="556">
        <v>0.56000000000000005</v>
      </c>
    </row>
    <row r="5945" spans="1:4" x14ac:dyDescent="0.25">
      <c r="A5945" s="554" t="s">
        <v>45302</v>
      </c>
      <c r="B5945" s="555" t="s">
        <v>45303</v>
      </c>
      <c r="C5945" s="554" t="s">
        <v>45130</v>
      </c>
      <c r="D5945" s="556">
        <v>2.4</v>
      </c>
    </row>
    <row r="5946" spans="1:4" x14ac:dyDescent="0.25">
      <c r="A5946" s="554" t="s">
        <v>45304</v>
      </c>
      <c r="B5946" s="555" t="s">
        <v>45305</v>
      </c>
      <c r="C5946" s="554" t="s">
        <v>45130</v>
      </c>
      <c r="D5946" s="556">
        <v>2.4</v>
      </c>
    </row>
    <row r="5947" spans="1:4" x14ac:dyDescent="0.25">
      <c r="A5947" s="554" t="s">
        <v>45306</v>
      </c>
      <c r="B5947" s="555" t="s">
        <v>45307</v>
      </c>
      <c r="C5947" s="554" t="s">
        <v>45130</v>
      </c>
      <c r="D5947" s="556">
        <v>1.37</v>
      </c>
    </row>
    <row r="5948" spans="1:4" x14ac:dyDescent="0.25">
      <c r="A5948" s="554" t="s">
        <v>45308</v>
      </c>
      <c r="B5948" s="555" t="s">
        <v>45309</v>
      </c>
      <c r="C5948" s="554" t="s">
        <v>45130</v>
      </c>
      <c r="D5948" s="556">
        <v>7.11</v>
      </c>
    </row>
    <row r="5949" spans="1:4" x14ac:dyDescent="0.25">
      <c r="A5949" s="554" t="s">
        <v>45310</v>
      </c>
      <c r="B5949" s="555" t="s">
        <v>45311</v>
      </c>
      <c r="C5949" s="554" t="s">
        <v>45130</v>
      </c>
      <c r="D5949" s="556">
        <v>7.11</v>
      </c>
    </row>
    <row r="5950" spans="1:4" x14ac:dyDescent="0.25">
      <c r="A5950" s="554" t="s">
        <v>45312</v>
      </c>
      <c r="B5950" s="555" t="s">
        <v>45313</v>
      </c>
      <c r="C5950" s="554" t="s">
        <v>20872</v>
      </c>
      <c r="D5950" s="556">
        <v>1.21</v>
      </c>
    </row>
    <row r="5951" spans="1:4" x14ac:dyDescent="0.25">
      <c r="A5951" s="554" t="s">
        <v>45314</v>
      </c>
      <c r="B5951" s="555" t="s">
        <v>45315</v>
      </c>
      <c r="C5951" s="554" t="s">
        <v>20872</v>
      </c>
      <c r="D5951" s="556">
        <v>0.97</v>
      </c>
    </row>
    <row r="5952" spans="1:4" x14ac:dyDescent="0.25">
      <c r="A5952" s="554" t="s">
        <v>45316</v>
      </c>
      <c r="B5952" s="555" t="s">
        <v>45317</v>
      </c>
      <c r="C5952" s="554" t="s">
        <v>20872</v>
      </c>
      <c r="D5952" s="556">
        <v>0.79</v>
      </c>
    </row>
    <row r="5953" spans="1:4" x14ac:dyDescent="0.25">
      <c r="A5953" s="554" t="s">
        <v>45318</v>
      </c>
      <c r="B5953" s="555" t="s">
        <v>45319</v>
      </c>
      <c r="C5953" s="554" t="s">
        <v>20872</v>
      </c>
      <c r="D5953" s="556">
        <v>1.8</v>
      </c>
    </row>
    <row r="5954" spans="1:4" x14ac:dyDescent="0.25">
      <c r="A5954" s="554" t="s">
        <v>45320</v>
      </c>
      <c r="B5954" s="555" t="s">
        <v>45321</v>
      </c>
      <c r="C5954" s="554" t="s">
        <v>20872</v>
      </c>
      <c r="D5954" s="556">
        <v>1.44</v>
      </c>
    </row>
    <row r="5955" spans="1:4" x14ac:dyDescent="0.25">
      <c r="A5955" s="554" t="s">
        <v>45322</v>
      </c>
      <c r="B5955" s="555" t="s">
        <v>45323</v>
      </c>
      <c r="C5955" s="554" t="s">
        <v>20872</v>
      </c>
      <c r="D5955" s="556">
        <v>1.17</v>
      </c>
    </row>
    <row r="5956" spans="1:4" x14ac:dyDescent="0.25">
      <c r="A5956" s="554" t="s">
        <v>45324</v>
      </c>
      <c r="B5956" s="555" t="s">
        <v>45325</v>
      </c>
      <c r="C5956" s="554" t="s">
        <v>20872</v>
      </c>
      <c r="D5956" s="556">
        <v>1.94</v>
      </c>
    </row>
    <row r="5957" spans="1:4" x14ac:dyDescent="0.25">
      <c r="A5957" s="554" t="s">
        <v>45326</v>
      </c>
      <c r="B5957" s="555" t="s">
        <v>45327</v>
      </c>
      <c r="C5957" s="554" t="s">
        <v>20872</v>
      </c>
      <c r="D5957" s="556">
        <v>1.55</v>
      </c>
    </row>
    <row r="5958" spans="1:4" x14ac:dyDescent="0.25">
      <c r="A5958" s="554" t="s">
        <v>45328</v>
      </c>
      <c r="B5958" s="555" t="s">
        <v>45329</v>
      </c>
      <c r="C5958" s="554" t="s">
        <v>20872</v>
      </c>
      <c r="D5958" s="556">
        <v>1.26</v>
      </c>
    </row>
    <row r="5959" spans="1:4" x14ac:dyDescent="0.25">
      <c r="A5959" s="554" t="s">
        <v>45330</v>
      </c>
      <c r="B5959" s="555" t="s">
        <v>45331</v>
      </c>
      <c r="C5959" s="554" t="s">
        <v>45130</v>
      </c>
      <c r="D5959" s="556">
        <v>2.63</v>
      </c>
    </row>
    <row r="5960" spans="1:4" x14ac:dyDescent="0.25">
      <c r="A5960" s="554" t="s">
        <v>45332</v>
      </c>
      <c r="B5960" s="555" t="s">
        <v>45333</v>
      </c>
      <c r="C5960" s="554" t="s">
        <v>45130</v>
      </c>
      <c r="D5960" s="556">
        <v>0.79</v>
      </c>
    </row>
    <row r="5961" spans="1:4" x14ac:dyDescent="0.25">
      <c r="A5961" s="554" t="s">
        <v>45334</v>
      </c>
      <c r="B5961" s="555" t="s">
        <v>45335</v>
      </c>
      <c r="C5961" s="554" t="s">
        <v>45130</v>
      </c>
      <c r="D5961" s="556">
        <v>0.75</v>
      </c>
    </row>
    <row r="5962" spans="1:4" x14ac:dyDescent="0.25">
      <c r="A5962" s="554" t="s">
        <v>45336</v>
      </c>
      <c r="B5962" s="555" t="s">
        <v>45337</v>
      </c>
      <c r="C5962" s="554" t="s">
        <v>45130</v>
      </c>
      <c r="D5962" s="556">
        <v>1.65</v>
      </c>
    </row>
    <row r="5963" spans="1:4" x14ac:dyDescent="0.25">
      <c r="A5963" s="554" t="s">
        <v>45338</v>
      </c>
      <c r="B5963" s="555" t="s">
        <v>45339</v>
      </c>
      <c r="C5963" s="554" t="s">
        <v>45130</v>
      </c>
      <c r="D5963" s="556">
        <v>0.73</v>
      </c>
    </row>
    <row r="5964" spans="1:4" x14ac:dyDescent="0.25">
      <c r="A5964" s="554" t="s">
        <v>45340</v>
      </c>
      <c r="B5964" s="555" t="s">
        <v>45341</v>
      </c>
      <c r="C5964" s="554" t="s">
        <v>45130</v>
      </c>
      <c r="D5964" s="556">
        <v>1.35</v>
      </c>
    </row>
    <row r="5965" spans="1:4" x14ac:dyDescent="0.25">
      <c r="A5965" s="554" t="s">
        <v>45342</v>
      </c>
      <c r="B5965" s="555" t="s">
        <v>45343</v>
      </c>
      <c r="C5965" s="554" t="s">
        <v>45130</v>
      </c>
      <c r="D5965" s="556">
        <v>1.19</v>
      </c>
    </row>
    <row r="5966" spans="1:4" x14ac:dyDescent="0.25">
      <c r="A5966" s="554" t="s">
        <v>45344</v>
      </c>
      <c r="B5966" s="555" t="s">
        <v>45345</v>
      </c>
      <c r="C5966" s="554" t="s">
        <v>45130</v>
      </c>
      <c r="D5966" s="556">
        <v>1.06</v>
      </c>
    </row>
    <row r="5967" spans="1:4" x14ac:dyDescent="0.25">
      <c r="A5967" s="554" t="s">
        <v>45346</v>
      </c>
      <c r="B5967" s="555" t="s">
        <v>45347</v>
      </c>
      <c r="C5967" s="554" t="s">
        <v>45130</v>
      </c>
      <c r="D5967" s="556">
        <v>3.74</v>
      </c>
    </row>
    <row r="5968" spans="1:4" x14ac:dyDescent="0.25">
      <c r="A5968" s="554" t="s">
        <v>45348</v>
      </c>
      <c r="B5968" s="555" t="s">
        <v>45349</v>
      </c>
      <c r="C5968" s="554" t="s">
        <v>20872</v>
      </c>
      <c r="D5968" s="556">
        <v>1.52</v>
      </c>
    </row>
    <row r="5969" spans="1:4" x14ac:dyDescent="0.25">
      <c r="A5969" s="554" t="s">
        <v>45350</v>
      </c>
      <c r="B5969" s="555" t="s">
        <v>45351</v>
      </c>
      <c r="C5969" s="554" t="s">
        <v>20872</v>
      </c>
      <c r="D5969" s="556">
        <v>1.17</v>
      </c>
    </row>
    <row r="5970" spans="1:4" x14ac:dyDescent="0.25">
      <c r="A5970" s="554" t="s">
        <v>45352</v>
      </c>
      <c r="B5970" s="555" t="s">
        <v>45353</v>
      </c>
      <c r="C5970" s="554" t="s">
        <v>20872</v>
      </c>
      <c r="D5970" s="556">
        <v>0.84</v>
      </c>
    </row>
    <row r="5971" spans="1:4" x14ac:dyDescent="0.25">
      <c r="A5971" s="554" t="s">
        <v>45354</v>
      </c>
      <c r="B5971" s="555" t="s">
        <v>45355</v>
      </c>
      <c r="C5971" s="554" t="s">
        <v>20872</v>
      </c>
      <c r="D5971" s="556">
        <v>0.63</v>
      </c>
    </row>
    <row r="5972" spans="1:4" x14ac:dyDescent="0.25">
      <c r="A5972" s="554" t="s">
        <v>45356</v>
      </c>
      <c r="B5972" s="555" t="s">
        <v>45357</v>
      </c>
      <c r="C5972" s="554" t="s">
        <v>20872</v>
      </c>
      <c r="D5972" s="556">
        <v>1.19</v>
      </c>
    </row>
    <row r="5973" spans="1:4" x14ac:dyDescent="0.25">
      <c r="A5973" s="554" t="s">
        <v>45358</v>
      </c>
      <c r="B5973" s="555" t="s">
        <v>45359</v>
      </c>
      <c r="C5973" s="554" t="s">
        <v>20872</v>
      </c>
      <c r="D5973" s="556">
        <v>0.92</v>
      </c>
    </row>
    <row r="5974" spans="1:4" x14ac:dyDescent="0.25">
      <c r="A5974" s="554" t="s">
        <v>45360</v>
      </c>
      <c r="B5974" s="555" t="s">
        <v>45361</v>
      </c>
      <c r="C5974" s="554" t="s">
        <v>20872</v>
      </c>
      <c r="D5974" s="556">
        <v>0.66</v>
      </c>
    </row>
    <row r="5975" spans="1:4" x14ac:dyDescent="0.25">
      <c r="A5975" s="554" t="s">
        <v>45362</v>
      </c>
      <c r="B5975" s="555" t="s">
        <v>45363</v>
      </c>
      <c r="C5975" s="554" t="s">
        <v>20872</v>
      </c>
      <c r="D5975" s="556">
        <v>0.49</v>
      </c>
    </row>
    <row r="5976" spans="1:4" x14ac:dyDescent="0.25">
      <c r="A5976" s="554" t="s">
        <v>45364</v>
      </c>
      <c r="B5976" s="555" t="s">
        <v>45365</v>
      </c>
      <c r="C5976" s="554" t="s">
        <v>20872</v>
      </c>
      <c r="D5976" s="556">
        <v>1.01</v>
      </c>
    </row>
    <row r="5977" spans="1:4" x14ac:dyDescent="0.25">
      <c r="A5977" s="554" t="s">
        <v>45366</v>
      </c>
      <c r="B5977" s="555" t="s">
        <v>45367</v>
      </c>
      <c r="C5977" s="554" t="s">
        <v>20872</v>
      </c>
      <c r="D5977" s="556">
        <v>0.77</v>
      </c>
    </row>
    <row r="5978" spans="1:4" x14ac:dyDescent="0.25">
      <c r="A5978" s="554" t="s">
        <v>45368</v>
      </c>
      <c r="B5978" s="555" t="s">
        <v>45369</v>
      </c>
      <c r="C5978" s="554" t="s">
        <v>20872</v>
      </c>
      <c r="D5978" s="556">
        <v>0.56000000000000005</v>
      </c>
    </row>
    <row r="5979" spans="1:4" x14ac:dyDescent="0.25">
      <c r="A5979" s="554" t="s">
        <v>45370</v>
      </c>
      <c r="B5979" s="555" t="s">
        <v>45371</v>
      </c>
      <c r="C5979" s="554" t="s">
        <v>20872</v>
      </c>
      <c r="D5979" s="556">
        <v>0.42</v>
      </c>
    </row>
    <row r="5980" spans="1:4" x14ac:dyDescent="0.25">
      <c r="A5980" s="554" t="s">
        <v>45372</v>
      </c>
      <c r="B5980" s="555" t="s">
        <v>45373</v>
      </c>
      <c r="C5980" s="554" t="s">
        <v>20872</v>
      </c>
      <c r="D5980" s="556">
        <v>1.1299999999999999</v>
      </c>
    </row>
    <row r="5981" spans="1:4" x14ac:dyDescent="0.25">
      <c r="A5981" s="554" t="s">
        <v>45374</v>
      </c>
      <c r="B5981" s="555" t="s">
        <v>45375</v>
      </c>
      <c r="C5981" s="554" t="s">
        <v>20872</v>
      </c>
      <c r="D5981" s="556">
        <v>0.86</v>
      </c>
    </row>
    <row r="5982" spans="1:4" x14ac:dyDescent="0.25">
      <c r="A5982" s="554" t="s">
        <v>45376</v>
      </c>
      <c r="B5982" s="555" t="s">
        <v>45377</v>
      </c>
      <c r="C5982" s="554" t="s">
        <v>20872</v>
      </c>
      <c r="D5982" s="556">
        <v>0.62</v>
      </c>
    </row>
    <row r="5983" spans="1:4" x14ac:dyDescent="0.25">
      <c r="A5983" s="554" t="s">
        <v>45378</v>
      </c>
      <c r="B5983" s="555" t="s">
        <v>45379</v>
      </c>
      <c r="C5983" s="554" t="s">
        <v>20872</v>
      </c>
      <c r="D5983" s="556">
        <v>0.47</v>
      </c>
    </row>
    <row r="5984" spans="1:4" x14ac:dyDescent="0.25">
      <c r="A5984" s="554" t="s">
        <v>45380</v>
      </c>
      <c r="B5984" s="555" t="s">
        <v>45381</v>
      </c>
      <c r="C5984" s="554" t="s">
        <v>5816</v>
      </c>
      <c r="D5984" s="556">
        <v>18.32</v>
      </c>
    </row>
    <row r="5985" spans="1:4" x14ac:dyDescent="0.25">
      <c r="A5985" s="554" t="s">
        <v>45382</v>
      </c>
      <c r="B5985" s="555" t="s">
        <v>45383</v>
      </c>
      <c r="C5985" s="554" t="s">
        <v>5816</v>
      </c>
      <c r="D5985" s="556">
        <v>14.66</v>
      </c>
    </row>
    <row r="5986" spans="1:4" x14ac:dyDescent="0.25">
      <c r="A5986" s="554" t="s">
        <v>45384</v>
      </c>
      <c r="B5986" s="555" t="s">
        <v>45385</v>
      </c>
      <c r="C5986" s="554" t="s">
        <v>5816</v>
      </c>
      <c r="D5986" s="556">
        <v>11.93</v>
      </c>
    </row>
    <row r="5987" spans="1:4" x14ac:dyDescent="0.25">
      <c r="A5987" s="554" t="s">
        <v>45386</v>
      </c>
      <c r="B5987" s="555" t="s">
        <v>45387</v>
      </c>
      <c r="C5987" s="554" t="s">
        <v>5816</v>
      </c>
      <c r="D5987" s="556">
        <v>13.7</v>
      </c>
    </row>
    <row r="5988" spans="1:4" x14ac:dyDescent="0.25">
      <c r="A5988" s="554" t="s">
        <v>45388</v>
      </c>
      <c r="B5988" s="555" t="s">
        <v>45389</v>
      </c>
      <c r="C5988" s="554" t="s">
        <v>5816</v>
      </c>
      <c r="D5988" s="556">
        <v>10.96</v>
      </c>
    </row>
    <row r="5989" spans="1:4" x14ac:dyDescent="0.25">
      <c r="A5989" s="554" t="s">
        <v>45390</v>
      </c>
      <c r="B5989" s="555" t="s">
        <v>45391</v>
      </c>
      <c r="C5989" s="554" t="s">
        <v>5816</v>
      </c>
      <c r="D5989" s="556">
        <v>8.92</v>
      </c>
    </row>
    <row r="5990" spans="1:4" x14ac:dyDescent="0.25">
      <c r="A5990" s="554" t="s">
        <v>45392</v>
      </c>
      <c r="B5990" s="555" t="s">
        <v>45393</v>
      </c>
      <c r="C5990" s="554" t="s">
        <v>5816</v>
      </c>
      <c r="D5990" s="556">
        <v>31.76</v>
      </c>
    </row>
    <row r="5991" spans="1:4" x14ac:dyDescent="0.25">
      <c r="A5991" s="554" t="s">
        <v>45394</v>
      </c>
      <c r="B5991" s="555" t="s">
        <v>45395</v>
      </c>
      <c r="C5991" s="554" t="s">
        <v>5816</v>
      </c>
      <c r="D5991" s="556">
        <v>25.41</v>
      </c>
    </row>
    <row r="5992" spans="1:4" x14ac:dyDescent="0.25">
      <c r="A5992" s="554" t="s">
        <v>45396</v>
      </c>
      <c r="B5992" s="555" t="s">
        <v>45397</v>
      </c>
      <c r="C5992" s="554" t="s">
        <v>5816</v>
      </c>
      <c r="D5992" s="556">
        <v>20.68</v>
      </c>
    </row>
    <row r="5993" spans="1:4" x14ac:dyDescent="0.25">
      <c r="A5993" s="554" t="s">
        <v>45398</v>
      </c>
      <c r="B5993" s="555" t="s">
        <v>45399</v>
      </c>
      <c r="C5993" s="554" t="s">
        <v>5816</v>
      </c>
      <c r="D5993" s="556">
        <v>73.02</v>
      </c>
    </row>
    <row r="5994" spans="1:4" x14ac:dyDescent="0.25">
      <c r="A5994" s="554" t="s">
        <v>45400</v>
      </c>
      <c r="B5994" s="555" t="s">
        <v>45401</v>
      </c>
      <c r="C5994" s="554" t="s">
        <v>5816</v>
      </c>
      <c r="D5994" s="556">
        <v>58.38</v>
      </c>
    </row>
    <row r="5995" spans="1:4" x14ac:dyDescent="0.25">
      <c r="A5995" s="554" t="s">
        <v>45402</v>
      </c>
      <c r="B5995" s="555" t="s">
        <v>45403</v>
      </c>
      <c r="C5995" s="554" t="s">
        <v>5816</v>
      </c>
      <c r="D5995" s="556">
        <v>47.55</v>
      </c>
    </row>
    <row r="5996" spans="1:4" x14ac:dyDescent="0.25">
      <c r="A5996" s="554" t="s">
        <v>45404</v>
      </c>
      <c r="B5996" s="555" t="s">
        <v>45405</v>
      </c>
      <c r="C5996" s="554" t="s">
        <v>5816</v>
      </c>
      <c r="D5996" s="556">
        <v>85.29</v>
      </c>
    </row>
    <row r="5997" spans="1:4" x14ac:dyDescent="0.25">
      <c r="A5997" s="554" t="s">
        <v>45406</v>
      </c>
      <c r="B5997" s="555" t="s">
        <v>45407</v>
      </c>
      <c r="C5997" s="554" t="s">
        <v>5816</v>
      </c>
      <c r="D5997" s="556">
        <v>68.2</v>
      </c>
    </row>
    <row r="5998" spans="1:4" x14ac:dyDescent="0.25">
      <c r="A5998" s="554" t="s">
        <v>45408</v>
      </c>
      <c r="B5998" s="555" t="s">
        <v>45409</v>
      </c>
      <c r="C5998" s="554" t="s">
        <v>5816</v>
      </c>
      <c r="D5998" s="556">
        <v>55.55</v>
      </c>
    </row>
    <row r="5999" spans="1:4" x14ac:dyDescent="0.25">
      <c r="A5999" s="554" t="s">
        <v>45410</v>
      </c>
      <c r="B5999" s="555" t="s">
        <v>45411</v>
      </c>
      <c r="C5999" s="554" t="s">
        <v>5816</v>
      </c>
      <c r="D5999" s="556">
        <v>166.43</v>
      </c>
    </row>
    <row r="6000" spans="1:4" x14ac:dyDescent="0.25">
      <c r="A6000" s="554" t="s">
        <v>45412</v>
      </c>
      <c r="B6000" s="555" t="s">
        <v>45413</v>
      </c>
      <c r="C6000" s="554" t="s">
        <v>5816</v>
      </c>
      <c r="D6000" s="556">
        <v>133.08000000000001</v>
      </c>
    </row>
    <row r="6001" spans="1:4" x14ac:dyDescent="0.25">
      <c r="A6001" s="554" t="s">
        <v>45414</v>
      </c>
      <c r="B6001" s="555" t="s">
        <v>45415</v>
      </c>
      <c r="C6001" s="554" t="s">
        <v>5816</v>
      </c>
      <c r="D6001" s="556">
        <v>108.39</v>
      </c>
    </row>
    <row r="6002" spans="1:4" x14ac:dyDescent="0.25">
      <c r="A6002" s="554" t="s">
        <v>45416</v>
      </c>
      <c r="B6002" s="555" t="s">
        <v>45417</v>
      </c>
      <c r="C6002" s="554" t="s">
        <v>5816</v>
      </c>
      <c r="D6002" s="556">
        <v>187.62</v>
      </c>
    </row>
    <row r="6003" spans="1:4" x14ac:dyDescent="0.25">
      <c r="A6003" s="554" t="s">
        <v>45418</v>
      </c>
      <c r="B6003" s="555" t="s">
        <v>45419</v>
      </c>
      <c r="C6003" s="554" t="s">
        <v>5816</v>
      </c>
      <c r="D6003" s="556">
        <v>150.03</v>
      </c>
    </row>
    <row r="6004" spans="1:4" x14ac:dyDescent="0.25">
      <c r="A6004" s="554" t="s">
        <v>45420</v>
      </c>
      <c r="B6004" s="555" t="s">
        <v>45421</v>
      </c>
      <c r="C6004" s="554" t="s">
        <v>5816</v>
      </c>
      <c r="D6004" s="556">
        <v>122.2</v>
      </c>
    </row>
    <row r="6005" spans="1:4" x14ac:dyDescent="0.25">
      <c r="A6005" s="554" t="s">
        <v>45422</v>
      </c>
      <c r="B6005" s="555" t="s">
        <v>45423</v>
      </c>
      <c r="C6005" s="554" t="s">
        <v>5816</v>
      </c>
      <c r="D6005" s="556">
        <v>209.94</v>
      </c>
    </row>
    <row r="6006" spans="1:4" x14ac:dyDescent="0.25">
      <c r="A6006" s="554" t="s">
        <v>45424</v>
      </c>
      <c r="B6006" s="555" t="s">
        <v>45425</v>
      </c>
      <c r="C6006" s="554" t="s">
        <v>5816</v>
      </c>
      <c r="D6006" s="556">
        <v>181.85</v>
      </c>
    </row>
    <row r="6007" spans="1:4" x14ac:dyDescent="0.25">
      <c r="A6007" s="554" t="s">
        <v>45426</v>
      </c>
      <c r="B6007" s="555" t="s">
        <v>45427</v>
      </c>
      <c r="C6007" s="554" t="s">
        <v>6114</v>
      </c>
      <c r="D6007" s="556">
        <v>13.04</v>
      </c>
    </row>
    <row r="6008" spans="1:4" x14ac:dyDescent="0.25">
      <c r="A6008" s="554" t="s">
        <v>45428</v>
      </c>
      <c r="B6008" s="555" t="s">
        <v>45429</v>
      </c>
      <c r="C6008" s="554" t="s">
        <v>5815</v>
      </c>
      <c r="D6008" s="556">
        <v>287.89999999999998</v>
      </c>
    </row>
    <row r="6009" spans="1:4" x14ac:dyDescent="0.25">
      <c r="A6009" s="554" t="s">
        <v>45430</v>
      </c>
      <c r="B6009" s="555" t="s">
        <v>45431</v>
      </c>
      <c r="C6009" s="554" t="s">
        <v>5815</v>
      </c>
      <c r="D6009" s="556">
        <v>246.77</v>
      </c>
    </row>
    <row r="6010" spans="1:4" x14ac:dyDescent="0.25">
      <c r="A6010" s="554" t="s">
        <v>45432</v>
      </c>
      <c r="B6010" s="555" t="s">
        <v>45433</v>
      </c>
      <c r="C6010" s="554" t="s">
        <v>5815</v>
      </c>
      <c r="D6010" s="556">
        <v>666.23</v>
      </c>
    </row>
    <row r="6011" spans="1:4" x14ac:dyDescent="0.25">
      <c r="A6011" s="554" t="s">
        <v>45434</v>
      </c>
      <c r="B6011" s="555" t="s">
        <v>45435</v>
      </c>
      <c r="C6011" s="554" t="s">
        <v>5815</v>
      </c>
      <c r="D6011" s="556">
        <v>738.37</v>
      </c>
    </row>
    <row r="6012" spans="1:4" x14ac:dyDescent="0.25">
      <c r="A6012" s="554" t="s">
        <v>45436</v>
      </c>
      <c r="B6012" s="555" t="s">
        <v>45437</v>
      </c>
      <c r="C6012" s="554" t="s">
        <v>5815</v>
      </c>
      <c r="D6012" s="556">
        <v>1729.07</v>
      </c>
    </row>
    <row r="6013" spans="1:4" x14ac:dyDescent="0.25">
      <c r="A6013" s="554" t="s">
        <v>45438</v>
      </c>
      <c r="B6013" s="555" t="s">
        <v>45439</v>
      </c>
      <c r="C6013" s="554" t="s">
        <v>5815</v>
      </c>
      <c r="D6013" s="556">
        <v>1840.71</v>
      </c>
    </row>
    <row r="6014" spans="1:4" x14ac:dyDescent="0.25">
      <c r="A6014" s="554" t="s">
        <v>45440</v>
      </c>
      <c r="B6014" s="555" t="s">
        <v>45441</v>
      </c>
      <c r="C6014" s="554" t="s">
        <v>5815</v>
      </c>
      <c r="D6014" s="556">
        <v>1956.54</v>
      </c>
    </row>
    <row r="6015" spans="1:4" x14ac:dyDescent="0.25">
      <c r="A6015" s="554" t="s">
        <v>45442</v>
      </c>
      <c r="B6015" s="555" t="s">
        <v>45443</v>
      </c>
      <c r="C6015" s="554" t="s">
        <v>5815</v>
      </c>
      <c r="D6015" s="556">
        <v>2086.17</v>
      </c>
    </row>
    <row r="6016" spans="1:4" x14ac:dyDescent="0.25">
      <c r="A6016" s="554" t="s">
        <v>45444</v>
      </c>
      <c r="B6016" s="555" t="s">
        <v>45445</v>
      </c>
      <c r="C6016" s="554" t="s">
        <v>5815</v>
      </c>
      <c r="D6016" s="556">
        <v>287.89999999999998</v>
      </c>
    </row>
    <row r="6017" spans="1:4" x14ac:dyDescent="0.25">
      <c r="A6017" s="554" t="s">
        <v>45446</v>
      </c>
      <c r="B6017" s="555" t="s">
        <v>45447</v>
      </c>
      <c r="C6017" s="554" t="s">
        <v>5815</v>
      </c>
      <c r="D6017" s="556">
        <v>246.77</v>
      </c>
    </row>
    <row r="6018" spans="1:4" x14ac:dyDescent="0.25">
      <c r="A6018" s="554" t="s">
        <v>45448</v>
      </c>
      <c r="B6018" s="555" t="s">
        <v>45449</v>
      </c>
      <c r="C6018" s="554" t="s">
        <v>5815</v>
      </c>
      <c r="D6018" s="556">
        <v>666.23</v>
      </c>
    </row>
    <row r="6019" spans="1:4" x14ac:dyDescent="0.25">
      <c r="A6019" s="554" t="s">
        <v>45450</v>
      </c>
      <c r="B6019" s="555" t="s">
        <v>45451</v>
      </c>
      <c r="C6019" s="554" t="s">
        <v>5815</v>
      </c>
      <c r="D6019" s="556">
        <v>738.37</v>
      </c>
    </row>
    <row r="6020" spans="1:4" x14ac:dyDescent="0.25">
      <c r="A6020" s="554" t="s">
        <v>45452</v>
      </c>
      <c r="B6020" s="555" t="s">
        <v>45453</v>
      </c>
      <c r="C6020" s="554" t="s">
        <v>5815</v>
      </c>
      <c r="D6020" s="556">
        <v>1675.39</v>
      </c>
    </row>
    <row r="6021" spans="1:4" x14ac:dyDescent="0.25">
      <c r="A6021" s="554" t="s">
        <v>45454</v>
      </c>
      <c r="B6021" s="555" t="s">
        <v>45455</v>
      </c>
      <c r="C6021" s="554" t="s">
        <v>5815</v>
      </c>
      <c r="D6021" s="556">
        <v>1784.94</v>
      </c>
    </row>
    <row r="6022" spans="1:4" x14ac:dyDescent="0.25">
      <c r="A6022" s="554" t="s">
        <v>45456</v>
      </c>
      <c r="B6022" s="555" t="s">
        <v>45457</v>
      </c>
      <c r="C6022" s="554" t="s">
        <v>5815</v>
      </c>
      <c r="D6022" s="556">
        <v>135.34</v>
      </c>
    </row>
    <row r="6023" spans="1:4" x14ac:dyDescent="0.25">
      <c r="A6023" s="554" t="s">
        <v>45458</v>
      </c>
      <c r="B6023" s="555" t="s">
        <v>45459</v>
      </c>
      <c r="C6023" s="554" t="s">
        <v>5815</v>
      </c>
      <c r="D6023" s="556">
        <v>672.77</v>
      </c>
    </row>
    <row r="6024" spans="1:4" x14ac:dyDescent="0.25">
      <c r="A6024" s="554" t="s">
        <v>45460</v>
      </c>
      <c r="B6024" s="555" t="s">
        <v>45461</v>
      </c>
      <c r="C6024" s="554" t="s">
        <v>5815</v>
      </c>
      <c r="D6024" s="556">
        <v>55.85</v>
      </c>
    </row>
    <row r="6025" spans="1:4" x14ac:dyDescent="0.25">
      <c r="A6025" s="554" t="s">
        <v>45462</v>
      </c>
      <c r="B6025" s="555" t="s">
        <v>45463</v>
      </c>
      <c r="C6025" s="554" t="s">
        <v>5815</v>
      </c>
      <c r="D6025" s="556">
        <v>35.17</v>
      </c>
    </row>
    <row r="6026" spans="1:4" x14ac:dyDescent="0.25">
      <c r="A6026" s="554" t="s">
        <v>45464</v>
      </c>
      <c r="B6026" s="555" t="s">
        <v>45465</v>
      </c>
      <c r="C6026" s="554" t="s">
        <v>5815</v>
      </c>
      <c r="D6026" s="556">
        <v>135.31</v>
      </c>
    </row>
    <row r="6027" spans="1:4" x14ac:dyDescent="0.25">
      <c r="A6027" s="554" t="s">
        <v>45466</v>
      </c>
      <c r="B6027" s="555" t="s">
        <v>45467</v>
      </c>
      <c r="C6027" s="554" t="s">
        <v>5815</v>
      </c>
      <c r="D6027" s="556">
        <v>673.74</v>
      </c>
    </row>
    <row r="6028" spans="1:4" x14ac:dyDescent="0.25">
      <c r="A6028" s="554" t="s">
        <v>45468</v>
      </c>
      <c r="B6028" s="555" t="s">
        <v>45469</v>
      </c>
      <c r="C6028" s="554" t="s">
        <v>5815</v>
      </c>
      <c r="D6028" s="556">
        <v>55.99</v>
      </c>
    </row>
    <row r="6029" spans="1:4" x14ac:dyDescent="0.25">
      <c r="A6029" s="554" t="s">
        <v>45470</v>
      </c>
      <c r="B6029" s="555" t="s">
        <v>45471</v>
      </c>
      <c r="C6029" s="554" t="s">
        <v>6114</v>
      </c>
      <c r="D6029" s="556">
        <v>23.2</v>
      </c>
    </row>
    <row r="6030" spans="1:4" x14ac:dyDescent="0.25">
      <c r="A6030" s="554" t="s">
        <v>45472</v>
      </c>
      <c r="B6030" s="555" t="s">
        <v>45473</v>
      </c>
      <c r="C6030" s="554" t="s">
        <v>6114</v>
      </c>
      <c r="D6030" s="556">
        <v>14.16</v>
      </c>
    </row>
    <row r="6031" spans="1:4" x14ac:dyDescent="0.25">
      <c r="A6031" s="554" t="s">
        <v>45474</v>
      </c>
      <c r="B6031" s="555" t="s">
        <v>45475</v>
      </c>
      <c r="C6031" s="554" t="s">
        <v>5881</v>
      </c>
      <c r="D6031" s="556">
        <v>324.87</v>
      </c>
    </row>
    <row r="6032" spans="1:4" x14ac:dyDescent="0.25">
      <c r="A6032" s="554" t="s">
        <v>45476</v>
      </c>
      <c r="B6032" s="555" t="s">
        <v>45477</v>
      </c>
      <c r="C6032" s="554" t="s">
        <v>5881</v>
      </c>
      <c r="D6032" s="556">
        <v>390.21</v>
      </c>
    </row>
    <row r="6033" spans="1:4" x14ac:dyDescent="0.25">
      <c r="A6033" s="554" t="s">
        <v>45478</v>
      </c>
      <c r="B6033" s="555" t="s">
        <v>45479</v>
      </c>
      <c r="C6033" s="554" t="s">
        <v>5881</v>
      </c>
      <c r="D6033" s="556">
        <v>459.25</v>
      </c>
    </row>
    <row r="6034" spans="1:4" x14ac:dyDescent="0.25">
      <c r="A6034" s="554" t="s">
        <v>45480</v>
      </c>
      <c r="B6034" s="555" t="s">
        <v>45481</v>
      </c>
      <c r="C6034" s="554" t="s">
        <v>5881</v>
      </c>
      <c r="D6034" s="556">
        <v>816.54</v>
      </c>
    </row>
    <row r="6035" spans="1:4" x14ac:dyDescent="0.25">
      <c r="A6035" s="554" t="s">
        <v>45482</v>
      </c>
      <c r="B6035" s="555" t="s">
        <v>45483</v>
      </c>
      <c r="C6035" s="554" t="s">
        <v>5881</v>
      </c>
      <c r="D6035" s="556">
        <v>879.6</v>
      </c>
    </row>
    <row r="6036" spans="1:4" x14ac:dyDescent="0.25">
      <c r="A6036" s="554" t="s">
        <v>45484</v>
      </c>
      <c r="B6036" s="555" t="s">
        <v>45485</v>
      </c>
      <c r="C6036" s="554" t="s">
        <v>5881</v>
      </c>
      <c r="D6036" s="556">
        <v>946.37</v>
      </c>
    </row>
    <row r="6037" spans="1:4" x14ac:dyDescent="0.25">
      <c r="A6037" s="554" t="s">
        <v>45486</v>
      </c>
      <c r="B6037" s="555" t="s">
        <v>45487</v>
      </c>
      <c r="C6037" s="554" t="s">
        <v>5881</v>
      </c>
      <c r="D6037" s="556">
        <v>701.53</v>
      </c>
    </row>
    <row r="6038" spans="1:4" x14ac:dyDescent="0.25">
      <c r="A6038" s="554" t="s">
        <v>45488</v>
      </c>
      <c r="B6038" s="555" t="s">
        <v>45489</v>
      </c>
      <c r="C6038" s="554" t="s">
        <v>5881</v>
      </c>
      <c r="D6038" s="556">
        <v>757.18</v>
      </c>
    </row>
    <row r="6039" spans="1:4" x14ac:dyDescent="0.25">
      <c r="A6039" s="554" t="s">
        <v>45490</v>
      </c>
      <c r="B6039" s="555" t="s">
        <v>45491</v>
      </c>
      <c r="C6039" s="554" t="s">
        <v>5815</v>
      </c>
      <c r="D6039" s="556">
        <v>157.94</v>
      </c>
    </row>
    <row r="6040" spans="1:4" ht="18" x14ac:dyDescent="0.25">
      <c r="A6040" s="554" t="s">
        <v>45492</v>
      </c>
      <c r="B6040" s="555" t="s">
        <v>45493</v>
      </c>
      <c r="C6040" s="554" t="s">
        <v>5853</v>
      </c>
      <c r="D6040" s="556">
        <v>430.29</v>
      </c>
    </row>
    <row r="6041" spans="1:4" x14ac:dyDescent="0.25">
      <c r="A6041" s="554" t="s">
        <v>45494</v>
      </c>
      <c r="B6041" s="555" t="s">
        <v>45495</v>
      </c>
      <c r="C6041" s="554" t="s">
        <v>5881</v>
      </c>
      <c r="D6041" s="556">
        <v>52.51</v>
      </c>
    </row>
    <row r="6042" spans="1:4" x14ac:dyDescent="0.25">
      <c r="A6042" s="554" t="s">
        <v>45496</v>
      </c>
      <c r="B6042" s="555" t="s">
        <v>45497</v>
      </c>
      <c r="C6042" s="554" t="s">
        <v>5881</v>
      </c>
      <c r="D6042" s="556">
        <v>48.66</v>
      </c>
    </row>
    <row r="6043" spans="1:4" x14ac:dyDescent="0.25">
      <c r="A6043" s="554" t="s">
        <v>45498</v>
      </c>
      <c r="B6043" s="555" t="s">
        <v>45499</v>
      </c>
      <c r="C6043" s="554" t="s">
        <v>5881</v>
      </c>
      <c r="D6043" s="556">
        <v>363.49</v>
      </c>
    </row>
    <row r="6044" spans="1:4" x14ac:dyDescent="0.25">
      <c r="A6044" s="554" t="s">
        <v>45500</v>
      </c>
      <c r="B6044" s="555" t="s">
        <v>45501</v>
      </c>
      <c r="C6044" s="554" t="s">
        <v>5881</v>
      </c>
      <c r="D6044" s="556">
        <v>277.69</v>
      </c>
    </row>
    <row r="6045" spans="1:4" x14ac:dyDescent="0.25">
      <c r="A6045" s="554" t="s">
        <v>45502</v>
      </c>
      <c r="B6045" s="555" t="s">
        <v>45503</v>
      </c>
      <c r="C6045" s="554" t="s">
        <v>5815</v>
      </c>
      <c r="D6045" s="556">
        <v>137.61000000000001</v>
      </c>
    </row>
    <row r="6046" spans="1:4" x14ac:dyDescent="0.25">
      <c r="A6046" s="554" t="s">
        <v>45504</v>
      </c>
      <c r="B6046" s="555" t="s">
        <v>45505</v>
      </c>
      <c r="C6046" s="554" t="s">
        <v>5815</v>
      </c>
      <c r="D6046" s="556">
        <v>301.72000000000003</v>
      </c>
    </row>
    <row r="6047" spans="1:4" x14ac:dyDescent="0.25">
      <c r="A6047" s="554" t="s">
        <v>45506</v>
      </c>
      <c r="B6047" s="555" t="s">
        <v>45507</v>
      </c>
      <c r="C6047" s="554" t="s">
        <v>5815</v>
      </c>
      <c r="D6047" s="556">
        <v>211.2</v>
      </c>
    </row>
    <row r="6048" spans="1:4" x14ac:dyDescent="0.25">
      <c r="A6048" s="554" t="s">
        <v>45508</v>
      </c>
      <c r="B6048" s="555" t="s">
        <v>45509</v>
      </c>
      <c r="C6048" s="554" t="s">
        <v>5815</v>
      </c>
      <c r="D6048" s="556">
        <v>147.96</v>
      </c>
    </row>
    <row r="6049" spans="1:4" x14ac:dyDescent="0.25">
      <c r="A6049" s="554" t="s">
        <v>45510</v>
      </c>
      <c r="B6049" s="555" t="s">
        <v>45511</v>
      </c>
      <c r="C6049" s="554" t="s">
        <v>5815</v>
      </c>
      <c r="D6049" s="556">
        <v>149.18</v>
      </c>
    </row>
    <row r="6050" spans="1:4" x14ac:dyDescent="0.25">
      <c r="A6050" s="554" t="s">
        <v>45512</v>
      </c>
      <c r="B6050" s="555" t="s">
        <v>45513</v>
      </c>
      <c r="C6050" s="554" t="s">
        <v>5815</v>
      </c>
      <c r="D6050" s="556">
        <v>332.55</v>
      </c>
    </row>
    <row r="6051" spans="1:4" x14ac:dyDescent="0.25">
      <c r="A6051" s="554" t="s">
        <v>45514</v>
      </c>
      <c r="B6051" s="555" t="s">
        <v>45515</v>
      </c>
      <c r="C6051" s="554" t="s">
        <v>5815</v>
      </c>
      <c r="D6051" s="556">
        <v>230.96</v>
      </c>
    </row>
    <row r="6052" spans="1:4" x14ac:dyDescent="0.25">
      <c r="A6052" s="554" t="s">
        <v>45516</v>
      </c>
      <c r="B6052" s="555" t="s">
        <v>45517</v>
      </c>
      <c r="C6052" s="554" t="s">
        <v>5815</v>
      </c>
      <c r="D6052" s="556">
        <v>160.59</v>
      </c>
    </row>
    <row r="6053" spans="1:4" x14ac:dyDescent="0.25">
      <c r="A6053" s="554" t="s">
        <v>45518</v>
      </c>
      <c r="B6053" s="555" t="s">
        <v>45519</v>
      </c>
      <c r="C6053" s="554" t="s">
        <v>5815</v>
      </c>
      <c r="D6053" s="556">
        <v>161.83000000000001</v>
      </c>
    </row>
    <row r="6054" spans="1:4" x14ac:dyDescent="0.25">
      <c r="A6054" s="554" t="s">
        <v>45520</v>
      </c>
      <c r="B6054" s="555" t="s">
        <v>45521</v>
      </c>
      <c r="C6054" s="554" t="s">
        <v>5815</v>
      </c>
      <c r="D6054" s="556">
        <v>373.14</v>
      </c>
    </row>
    <row r="6055" spans="1:4" x14ac:dyDescent="0.25">
      <c r="A6055" s="554" t="s">
        <v>45522</v>
      </c>
      <c r="B6055" s="555" t="s">
        <v>45523</v>
      </c>
      <c r="C6055" s="554" t="s">
        <v>5815</v>
      </c>
      <c r="D6055" s="556">
        <v>254.61</v>
      </c>
    </row>
    <row r="6056" spans="1:4" x14ac:dyDescent="0.25">
      <c r="A6056" s="554" t="s">
        <v>45524</v>
      </c>
      <c r="B6056" s="555" t="s">
        <v>45525</v>
      </c>
      <c r="C6056" s="554" t="s">
        <v>5815</v>
      </c>
      <c r="D6056" s="556">
        <v>174.13</v>
      </c>
    </row>
    <row r="6057" spans="1:4" x14ac:dyDescent="0.25">
      <c r="A6057" s="554" t="s">
        <v>45526</v>
      </c>
      <c r="B6057" s="555" t="s">
        <v>45527</v>
      </c>
      <c r="C6057" s="554" t="s">
        <v>5815</v>
      </c>
      <c r="D6057" s="556">
        <v>187.83</v>
      </c>
    </row>
    <row r="6058" spans="1:4" x14ac:dyDescent="0.25">
      <c r="A6058" s="554" t="s">
        <v>45528</v>
      </c>
      <c r="B6058" s="555" t="s">
        <v>45529</v>
      </c>
      <c r="C6058" s="554" t="s">
        <v>5815</v>
      </c>
      <c r="D6058" s="556">
        <v>444.69</v>
      </c>
    </row>
    <row r="6059" spans="1:4" x14ac:dyDescent="0.25">
      <c r="A6059" s="554" t="s">
        <v>45530</v>
      </c>
      <c r="B6059" s="555" t="s">
        <v>45531</v>
      </c>
      <c r="C6059" s="554" t="s">
        <v>5815</v>
      </c>
      <c r="D6059" s="556">
        <v>298.51</v>
      </c>
    </row>
    <row r="6060" spans="1:4" x14ac:dyDescent="0.25">
      <c r="A6060" s="554" t="s">
        <v>45532</v>
      </c>
      <c r="B6060" s="555" t="s">
        <v>45533</v>
      </c>
      <c r="C6060" s="554" t="s">
        <v>5815</v>
      </c>
      <c r="D6060" s="556">
        <v>203.6</v>
      </c>
    </row>
    <row r="6061" spans="1:4" x14ac:dyDescent="0.25">
      <c r="A6061" s="554" t="s">
        <v>45534</v>
      </c>
      <c r="B6061" s="555" t="s">
        <v>45535</v>
      </c>
      <c r="C6061" s="554" t="s">
        <v>5815</v>
      </c>
      <c r="D6061" s="556">
        <v>50.56</v>
      </c>
    </row>
    <row r="6062" spans="1:4" x14ac:dyDescent="0.25">
      <c r="A6062" s="554" t="s">
        <v>45536</v>
      </c>
      <c r="B6062" s="555" t="s">
        <v>45537</v>
      </c>
      <c r="C6062" s="554" t="s">
        <v>5815</v>
      </c>
      <c r="D6062" s="556">
        <v>122.28</v>
      </c>
    </row>
    <row r="6063" spans="1:4" x14ac:dyDescent="0.25">
      <c r="A6063" s="554" t="s">
        <v>45538</v>
      </c>
      <c r="B6063" s="555" t="s">
        <v>45539</v>
      </c>
      <c r="C6063" s="554" t="s">
        <v>5815</v>
      </c>
      <c r="D6063" s="556">
        <v>272.32</v>
      </c>
    </row>
    <row r="6064" spans="1:4" x14ac:dyDescent="0.25">
      <c r="A6064" s="554" t="s">
        <v>45540</v>
      </c>
      <c r="B6064" s="555" t="s">
        <v>45541</v>
      </c>
      <c r="C6064" s="554" t="s">
        <v>5815</v>
      </c>
      <c r="D6064" s="556">
        <v>209.23</v>
      </c>
    </row>
    <row r="6065" spans="1:4" x14ac:dyDescent="0.25">
      <c r="A6065" s="554" t="s">
        <v>45542</v>
      </c>
      <c r="B6065" s="555" t="s">
        <v>45543</v>
      </c>
      <c r="C6065" s="554" t="s">
        <v>5815</v>
      </c>
      <c r="D6065" s="556">
        <v>145.91</v>
      </c>
    </row>
    <row r="6066" spans="1:4" x14ac:dyDescent="0.25">
      <c r="A6066" s="554" t="s">
        <v>45544</v>
      </c>
      <c r="B6066" s="555" t="s">
        <v>45545</v>
      </c>
      <c r="C6066" s="554" t="s">
        <v>5815</v>
      </c>
      <c r="D6066" s="556">
        <v>104.05</v>
      </c>
    </row>
    <row r="6067" spans="1:4" x14ac:dyDescent="0.25">
      <c r="A6067" s="554" t="s">
        <v>45546</v>
      </c>
      <c r="B6067" s="555" t="s">
        <v>45547</v>
      </c>
      <c r="C6067" s="554" t="s">
        <v>5815</v>
      </c>
      <c r="D6067" s="556">
        <v>244.37</v>
      </c>
    </row>
    <row r="6068" spans="1:4" x14ac:dyDescent="0.25">
      <c r="A6068" s="554" t="s">
        <v>45548</v>
      </c>
      <c r="B6068" s="555" t="s">
        <v>45549</v>
      </c>
      <c r="C6068" s="554" t="s">
        <v>5815</v>
      </c>
      <c r="D6068" s="556">
        <v>185.21</v>
      </c>
    </row>
    <row r="6069" spans="1:4" x14ac:dyDescent="0.25">
      <c r="A6069" s="554" t="s">
        <v>45550</v>
      </c>
      <c r="B6069" s="555" t="s">
        <v>45551</v>
      </c>
      <c r="C6069" s="554" t="s">
        <v>5815</v>
      </c>
      <c r="D6069" s="556">
        <v>125.97</v>
      </c>
    </row>
    <row r="6070" spans="1:4" x14ac:dyDescent="0.25">
      <c r="A6070" s="554" t="s">
        <v>45552</v>
      </c>
      <c r="B6070" s="555" t="s">
        <v>45553</v>
      </c>
      <c r="C6070" s="554" t="s">
        <v>5853</v>
      </c>
      <c r="D6070" s="556">
        <v>54.38</v>
      </c>
    </row>
    <row r="6071" spans="1:4" x14ac:dyDescent="0.25">
      <c r="A6071" s="554" t="s">
        <v>45554</v>
      </c>
      <c r="B6071" s="555" t="s">
        <v>45555</v>
      </c>
      <c r="C6071" s="554" t="s">
        <v>5881</v>
      </c>
      <c r="D6071" s="556">
        <v>111.48</v>
      </c>
    </row>
    <row r="6072" spans="1:4" x14ac:dyDescent="0.25">
      <c r="A6072" s="554" t="s">
        <v>45556</v>
      </c>
      <c r="B6072" s="555" t="s">
        <v>45557</v>
      </c>
      <c r="C6072" s="554" t="s">
        <v>5881</v>
      </c>
      <c r="D6072" s="556">
        <v>72.17</v>
      </c>
    </row>
    <row r="6073" spans="1:4" x14ac:dyDescent="0.25">
      <c r="A6073" s="554" t="s">
        <v>45558</v>
      </c>
      <c r="B6073" s="555" t="s">
        <v>45559</v>
      </c>
      <c r="C6073" s="554" t="s">
        <v>5826</v>
      </c>
      <c r="D6073" s="556">
        <v>11.25</v>
      </c>
    </row>
    <row r="6074" spans="1:4" x14ac:dyDescent="0.25">
      <c r="A6074" s="554" t="s">
        <v>45560</v>
      </c>
      <c r="B6074" s="555" t="s">
        <v>48301</v>
      </c>
      <c r="C6074" s="554" t="s">
        <v>5815</v>
      </c>
      <c r="D6074" s="556">
        <v>117.94</v>
      </c>
    </row>
    <row r="6075" spans="1:4" x14ac:dyDescent="0.25">
      <c r="A6075" s="554" t="s">
        <v>45561</v>
      </c>
      <c r="B6075" s="555" t="s">
        <v>48302</v>
      </c>
      <c r="C6075" s="554" t="s">
        <v>5815</v>
      </c>
      <c r="D6075" s="556">
        <v>67.75</v>
      </c>
    </row>
    <row r="6076" spans="1:4" x14ac:dyDescent="0.25">
      <c r="A6076" s="554" t="s">
        <v>45562</v>
      </c>
      <c r="B6076" s="555" t="s">
        <v>48303</v>
      </c>
      <c r="C6076" s="554" t="s">
        <v>5815</v>
      </c>
      <c r="D6076" s="556">
        <v>127.51</v>
      </c>
    </row>
    <row r="6077" spans="1:4" x14ac:dyDescent="0.25">
      <c r="A6077" s="554" t="s">
        <v>45563</v>
      </c>
      <c r="B6077" s="555" t="s">
        <v>48304</v>
      </c>
      <c r="C6077" s="554" t="s">
        <v>5815</v>
      </c>
      <c r="D6077" s="556">
        <v>76.150000000000006</v>
      </c>
    </row>
    <row r="6078" spans="1:4" x14ac:dyDescent="0.25">
      <c r="A6078" s="554" t="s">
        <v>45564</v>
      </c>
      <c r="B6078" s="555" t="s">
        <v>45565</v>
      </c>
      <c r="C6078" s="554" t="s">
        <v>6308</v>
      </c>
      <c r="D6078" s="556">
        <v>172.4</v>
      </c>
    </row>
    <row r="6079" spans="1:4" x14ac:dyDescent="0.25">
      <c r="A6079" s="554" t="s">
        <v>45566</v>
      </c>
      <c r="B6079" s="555" t="s">
        <v>45567</v>
      </c>
      <c r="C6079" s="554" t="s">
        <v>6308</v>
      </c>
      <c r="D6079" s="556">
        <v>100.72</v>
      </c>
    </row>
    <row r="6080" spans="1:4" x14ac:dyDescent="0.25">
      <c r="A6080" s="554" t="s">
        <v>45568</v>
      </c>
      <c r="B6080" s="555" t="s">
        <v>45569</v>
      </c>
      <c r="C6080" s="554" t="s">
        <v>6308</v>
      </c>
      <c r="D6080" s="556">
        <v>164.06</v>
      </c>
    </row>
    <row r="6081" spans="1:4" x14ac:dyDescent="0.25">
      <c r="A6081" s="554" t="s">
        <v>45570</v>
      </c>
      <c r="B6081" s="555" t="s">
        <v>45571</v>
      </c>
      <c r="C6081" s="554" t="s">
        <v>6308</v>
      </c>
      <c r="D6081" s="556">
        <v>90.81</v>
      </c>
    </row>
    <row r="6082" spans="1:4" x14ac:dyDescent="0.25">
      <c r="A6082" s="554" t="s">
        <v>45572</v>
      </c>
      <c r="B6082" s="555" t="s">
        <v>45573</v>
      </c>
      <c r="C6082" s="554" t="s">
        <v>6308</v>
      </c>
      <c r="D6082" s="556">
        <v>166.8</v>
      </c>
    </row>
    <row r="6083" spans="1:4" x14ac:dyDescent="0.25">
      <c r="A6083" s="554" t="s">
        <v>45574</v>
      </c>
      <c r="B6083" s="555" t="s">
        <v>45575</v>
      </c>
      <c r="C6083" s="554" t="s">
        <v>6308</v>
      </c>
      <c r="D6083" s="556">
        <v>91.48</v>
      </c>
    </row>
    <row r="6084" spans="1:4" x14ac:dyDescent="0.25">
      <c r="A6084" s="554" t="s">
        <v>45576</v>
      </c>
      <c r="B6084" s="555" t="s">
        <v>45577</v>
      </c>
      <c r="C6084" s="554" t="s">
        <v>6308</v>
      </c>
      <c r="D6084" s="556">
        <v>171.39</v>
      </c>
    </row>
    <row r="6085" spans="1:4" x14ac:dyDescent="0.25">
      <c r="A6085" s="554" t="s">
        <v>45578</v>
      </c>
      <c r="B6085" s="555" t="s">
        <v>45579</v>
      </c>
      <c r="C6085" s="554" t="s">
        <v>6308</v>
      </c>
      <c r="D6085" s="556">
        <v>97.42</v>
      </c>
    </row>
    <row r="6086" spans="1:4" x14ac:dyDescent="0.25">
      <c r="A6086" s="554" t="s">
        <v>45580</v>
      </c>
      <c r="B6086" s="555" t="s">
        <v>45581</v>
      </c>
      <c r="C6086" s="554" t="s">
        <v>6308</v>
      </c>
      <c r="D6086" s="556">
        <v>174.37</v>
      </c>
    </row>
    <row r="6087" spans="1:4" x14ac:dyDescent="0.25">
      <c r="A6087" s="554" t="s">
        <v>45582</v>
      </c>
      <c r="B6087" s="555" t="s">
        <v>45583</v>
      </c>
      <c r="C6087" s="554" t="s">
        <v>6308</v>
      </c>
      <c r="D6087" s="556">
        <v>101.34</v>
      </c>
    </row>
    <row r="6088" spans="1:4" x14ac:dyDescent="0.25">
      <c r="A6088" s="554" t="s">
        <v>45584</v>
      </c>
      <c r="B6088" s="555" t="s">
        <v>45585</v>
      </c>
      <c r="C6088" s="554" t="s">
        <v>5815</v>
      </c>
      <c r="D6088" s="556">
        <v>188.49</v>
      </c>
    </row>
    <row r="6089" spans="1:4" x14ac:dyDescent="0.25">
      <c r="A6089" s="554" t="s">
        <v>45586</v>
      </c>
      <c r="B6089" s="555" t="s">
        <v>45587</v>
      </c>
      <c r="C6089" s="554" t="s">
        <v>5815</v>
      </c>
      <c r="D6089" s="556">
        <v>94.1</v>
      </c>
    </row>
    <row r="6090" spans="1:4" x14ac:dyDescent="0.25">
      <c r="A6090" s="554" t="s">
        <v>45588</v>
      </c>
      <c r="B6090" s="555" t="s">
        <v>45589</v>
      </c>
      <c r="C6090" s="554" t="s">
        <v>5815</v>
      </c>
      <c r="D6090" s="556">
        <v>228.7</v>
      </c>
    </row>
    <row r="6091" spans="1:4" x14ac:dyDescent="0.25">
      <c r="A6091" s="554" t="s">
        <v>45590</v>
      </c>
      <c r="B6091" s="555" t="s">
        <v>45591</v>
      </c>
      <c r="C6091" s="554" t="s">
        <v>5815</v>
      </c>
      <c r="D6091" s="556">
        <v>132.61000000000001</v>
      </c>
    </row>
    <row r="6092" spans="1:4" x14ac:dyDescent="0.25">
      <c r="A6092" s="554" t="s">
        <v>45592</v>
      </c>
      <c r="B6092" s="555" t="s">
        <v>45593</v>
      </c>
      <c r="C6092" s="554" t="s">
        <v>6308</v>
      </c>
      <c r="D6092" s="556">
        <v>165.38</v>
      </c>
    </row>
    <row r="6093" spans="1:4" x14ac:dyDescent="0.25">
      <c r="A6093" s="554" t="s">
        <v>45594</v>
      </c>
      <c r="B6093" s="555" t="s">
        <v>45595</v>
      </c>
      <c r="C6093" s="554" t="s">
        <v>6308</v>
      </c>
      <c r="D6093" s="556">
        <v>112.57</v>
      </c>
    </row>
    <row r="6094" spans="1:4" x14ac:dyDescent="0.25">
      <c r="A6094" s="554" t="s">
        <v>45596</v>
      </c>
      <c r="B6094" s="555" t="s">
        <v>45597</v>
      </c>
      <c r="C6094" s="554" t="s">
        <v>6308</v>
      </c>
      <c r="D6094" s="556">
        <v>169.45</v>
      </c>
    </row>
    <row r="6095" spans="1:4" x14ac:dyDescent="0.25">
      <c r="A6095" s="554" t="s">
        <v>45598</v>
      </c>
      <c r="B6095" s="555" t="s">
        <v>45599</v>
      </c>
      <c r="C6095" s="554" t="s">
        <v>6308</v>
      </c>
      <c r="D6095" s="556">
        <v>114.64</v>
      </c>
    </row>
    <row r="6096" spans="1:4" x14ac:dyDescent="0.25">
      <c r="A6096" s="554" t="s">
        <v>45600</v>
      </c>
      <c r="B6096" s="555" t="s">
        <v>45601</v>
      </c>
      <c r="C6096" s="554" t="s">
        <v>6308</v>
      </c>
      <c r="D6096" s="556">
        <v>172.38</v>
      </c>
    </row>
    <row r="6097" spans="1:4" x14ac:dyDescent="0.25">
      <c r="A6097" s="554" t="s">
        <v>45602</v>
      </c>
      <c r="B6097" s="555" t="s">
        <v>45603</v>
      </c>
      <c r="C6097" s="554" t="s">
        <v>6308</v>
      </c>
      <c r="D6097" s="556">
        <v>112.59</v>
      </c>
    </row>
    <row r="6098" spans="1:4" x14ac:dyDescent="0.25">
      <c r="A6098" s="554" t="s">
        <v>45604</v>
      </c>
      <c r="B6098" s="555" t="s">
        <v>45605</v>
      </c>
      <c r="C6098" s="554" t="s">
        <v>6308</v>
      </c>
      <c r="D6098" s="556">
        <v>168.72</v>
      </c>
    </row>
    <row r="6099" spans="1:4" x14ac:dyDescent="0.25">
      <c r="A6099" s="554" t="s">
        <v>45606</v>
      </c>
      <c r="B6099" s="555" t="s">
        <v>45607</v>
      </c>
      <c r="C6099" s="554" t="s">
        <v>6308</v>
      </c>
      <c r="D6099" s="556">
        <v>112.78</v>
      </c>
    </row>
    <row r="6100" spans="1:4" x14ac:dyDescent="0.25">
      <c r="A6100" s="554" t="s">
        <v>45608</v>
      </c>
      <c r="B6100" s="555" t="s">
        <v>45609</v>
      </c>
      <c r="C6100" s="554" t="s">
        <v>6308</v>
      </c>
      <c r="D6100" s="556">
        <v>169.93</v>
      </c>
    </row>
    <row r="6101" spans="1:4" x14ac:dyDescent="0.25">
      <c r="A6101" s="554" t="s">
        <v>45610</v>
      </c>
      <c r="B6101" s="555" t="s">
        <v>45611</v>
      </c>
      <c r="C6101" s="554" t="s">
        <v>6308</v>
      </c>
      <c r="D6101" s="556">
        <v>114.87</v>
      </c>
    </row>
    <row r="6102" spans="1:4" x14ac:dyDescent="0.25">
      <c r="A6102" s="554" t="s">
        <v>45612</v>
      </c>
      <c r="B6102" s="555" t="s">
        <v>45613</v>
      </c>
      <c r="C6102" s="554" t="s">
        <v>6308</v>
      </c>
      <c r="D6102" s="556">
        <v>177.94</v>
      </c>
    </row>
    <row r="6103" spans="1:4" x14ac:dyDescent="0.25">
      <c r="A6103" s="554" t="s">
        <v>45614</v>
      </c>
      <c r="B6103" s="555" t="s">
        <v>45615</v>
      </c>
      <c r="C6103" s="554" t="s">
        <v>6308</v>
      </c>
      <c r="D6103" s="556">
        <v>116.3</v>
      </c>
    </row>
    <row r="6104" spans="1:4" x14ac:dyDescent="0.25">
      <c r="A6104" s="554" t="s">
        <v>45616</v>
      </c>
      <c r="B6104" s="555" t="s">
        <v>45617</v>
      </c>
      <c r="C6104" s="554" t="s">
        <v>6308</v>
      </c>
      <c r="D6104" s="556">
        <v>198.03</v>
      </c>
    </row>
    <row r="6105" spans="1:4" x14ac:dyDescent="0.25">
      <c r="A6105" s="554" t="s">
        <v>45618</v>
      </c>
      <c r="B6105" s="555" t="s">
        <v>45619</v>
      </c>
      <c r="C6105" s="554" t="s">
        <v>6308</v>
      </c>
      <c r="D6105" s="556">
        <v>160.49</v>
      </c>
    </row>
    <row r="6106" spans="1:4" x14ac:dyDescent="0.25">
      <c r="A6106" s="554" t="s">
        <v>45620</v>
      </c>
      <c r="B6106" s="555" t="s">
        <v>45621</v>
      </c>
      <c r="C6106" s="554" t="s">
        <v>6308</v>
      </c>
      <c r="D6106" s="556">
        <v>196.22</v>
      </c>
    </row>
    <row r="6107" spans="1:4" x14ac:dyDescent="0.25">
      <c r="A6107" s="554" t="s">
        <v>45622</v>
      </c>
      <c r="B6107" s="555" t="s">
        <v>45623</v>
      </c>
      <c r="C6107" s="554" t="s">
        <v>6308</v>
      </c>
      <c r="D6107" s="556">
        <v>161</v>
      </c>
    </row>
    <row r="6108" spans="1:4" x14ac:dyDescent="0.25">
      <c r="A6108" s="554" t="s">
        <v>45624</v>
      </c>
      <c r="B6108" s="555" t="s">
        <v>45625</v>
      </c>
      <c r="C6108" s="554" t="s">
        <v>6308</v>
      </c>
      <c r="D6108" s="556">
        <v>198.87</v>
      </c>
    </row>
    <row r="6109" spans="1:4" x14ac:dyDescent="0.25">
      <c r="A6109" s="554" t="s">
        <v>45626</v>
      </c>
      <c r="B6109" s="555" t="s">
        <v>45627</v>
      </c>
      <c r="C6109" s="554" t="s">
        <v>6308</v>
      </c>
      <c r="D6109" s="556">
        <v>164.51</v>
      </c>
    </row>
    <row r="6110" spans="1:4" x14ac:dyDescent="0.25">
      <c r="A6110" s="554" t="s">
        <v>45628</v>
      </c>
      <c r="B6110" s="555" t="s">
        <v>45629</v>
      </c>
      <c r="C6110" s="554" t="s">
        <v>6308</v>
      </c>
      <c r="D6110" s="556">
        <v>198.78</v>
      </c>
    </row>
    <row r="6111" spans="1:4" x14ac:dyDescent="0.25">
      <c r="A6111" s="554" t="s">
        <v>45630</v>
      </c>
      <c r="B6111" s="555" t="s">
        <v>45631</v>
      </c>
      <c r="C6111" s="554" t="s">
        <v>6308</v>
      </c>
      <c r="D6111" s="556">
        <v>166.25</v>
      </c>
    </row>
    <row r="6112" spans="1:4" x14ac:dyDescent="0.25">
      <c r="A6112" s="554" t="s">
        <v>45632</v>
      </c>
      <c r="B6112" s="555" t="s">
        <v>45633</v>
      </c>
      <c r="C6112" s="554" t="s">
        <v>5815</v>
      </c>
      <c r="D6112" s="556">
        <v>99.36</v>
      </c>
    </row>
    <row r="6113" spans="1:4" x14ac:dyDescent="0.25">
      <c r="A6113" s="554" t="s">
        <v>45634</v>
      </c>
      <c r="B6113" s="555" t="s">
        <v>45635</v>
      </c>
      <c r="C6113" s="554" t="s">
        <v>6308</v>
      </c>
      <c r="D6113" s="556">
        <v>144.49</v>
      </c>
    </row>
    <row r="6114" spans="1:4" x14ac:dyDescent="0.25">
      <c r="A6114" s="554" t="s">
        <v>45636</v>
      </c>
      <c r="B6114" s="555" t="s">
        <v>45637</v>
      </c>
      <c r="C6114" s="554" t="s">
        <v>6308</v>
      </c>
      <c r="D6114" s="556">
        <v>119.97</v>
      </c>
    </row>
    <row r="6115" spans="1:4" x14ac:dyDescent="0.25">
      <c r="A6115" s="554" t="s">
        <v>45638</v>
      </c>
      <c r="B6115" s="555" t="s">
        <v>45639</v>
      </c>
      <c r="C6115" s="554" t="s">
        <v>6308</v>
      </c>
      <c r="D6115" s="556">
        <v>146.08000000000001</v>
      </c>
    </row>
    <row r="6116" spans="1:4" x14ac:dyDescent="0.25">
      <c r="A6116" s="554" t="s">
        <v>45640</v>
      </c>
      <c r="B6116" s="555" t="s">
        <v>45641</v>
      </c>
      <c r="C6116" s="554" t="s">
        <v>6308</v>
      </c>
      <c r="D6116" s="556">
        <v>116.23</v>
      </c>
    </row>
    <row r="6117" spans="1:4" x14ac:dyDescent="0.25">
      <c r="A6117" s="554" t="s">
        <v>45642</v>
      </c>
      <c r="B6117" s="555" t="s">
        <v>45643</v>
      </c>
      <c r="C6117" s="554" t="s">
        <v>5815</v>
      </c>
      <c r="D6117" s="556">
        <v>229.83</v>
      </c>
    </row>
    <row r="6118" spans="1:4" x14ac:dyDescent="0.25">
      <c r="A6118" s="554" t="s">
        <v>45644</v>
      </c>
      <c r="B6118" s="555" t="s">
        <v>45645</v>
      </c>
      <c r="C6118" s="554" t="s">
        <v>5815</v>
      </c>
      <c r="D6118" s="556">
        <v>114.13</v>
      </c>
    </row>
    <row r="6119" spans="1:4" x14ac:dyDescent="0.25">
      <c r="A6119" s="554" t="s">
        <v>45646</v>
      </c>
      <c r="B6119" s="555" t="s">
        <v>45647</v>
      </c>
      <c r="C6119" s="554" t="s">
        <v>5815</v>
      </c>
      <c r="D6119" s="556">
        <v>239.84</v>
      </c>
    </row>
    <row r="6120" spans="1:4" x14ac:dyDescent="0.25">
      <c r="A6120" s="554" t="s">
        <v>45648</v>
      </c>
      <c r="B6120" s="555" t="s">
        <v>45649</v>
      </c>
      <c r="C6120" s="554" t="s">
        <v>5815</v>
      </c>
      <c r="D6120" s="556">
        <v>111.02</v>
      </c>
    </row>
    <row r="6121" spans="1:4" x14ac:dyDescent="0.25">
      <c r="A6121" s="554" t="s">
        <v>45650</v>
      </c>
      <c r="B6121" s="555" t="s">
        <v>45651</v>
      </c>
      <c r="C6121" s="554" t="s">
        <v>5815</v>
      </c>
      <c r="D6121" s="556">
        <v>243.58</v>
      </c>
    </row>
    <row r="6122" spans="1:4" x14ac:dyDescent="0.25">
      <c r="A6122" s="554" t="s">
        <v>45652</v>
      </c>
      <c r="B6122" s="555" t="s">
        <v>45653</v>
      </c>
      <c r="C6122" s="554" t="s">
        <v>5815</v>
      </c>
      <c r="D6122" s="556">
        <v>123.5</v>
      </c>
    </row>
    <row r="6123" spans="1:4" x14ac:dyDescent="0.25">
      <c r="A6123" s="554" t="s">
        <v>45654</v>
      </c>
      <c r="B6123" s="555" t="s">
        <v>45655</v>
      </c>
      <c r="C6123" s="554" t="s">
        <v>5815</v>
      </c>
      <c r="D6123" s="556">
        <v>254.58</v>
      </c>
    </row>
    <row r="6124" spans="1:4" x14ac:dyDescent="0.25">
      <c r="A6124" s="554" t="s">
        <v>45656</v>
      </c>
      <c r="B6124" s="555" t="s">
        <v>45657</v>
      </c>
      <c r="C6124" s="554" t="s">
        <v>5815</v>
      </c>
      <c r="D6124" s="556">
        <v>120.39</v>
      </c>
    </row>
    <row r="6125" spans="1:4" x14ac:dyDescent="0.25">
      <c r="A6125" s="554" t="s">
        <v>45658</v>
      </c>
      <c r="B6125" s="555" t="s">
        <v>45659</v>
      </c>
      <c r="C6125" s="554" t="s">
        <v>5815</v>
      </c>
      <c r="D6125" s="556">
        <v>229.83</v>
      </c>
    </row>
    <row r="6126" spans="1:4" x14ac:dyDescent="0.25">
      <c r="A6126" s="554" t="s">
        <v>45660</v>
      </c>
      <c r="B6126" s="555" t="s">
        <v>45661</v>
      </c>
      <c r="C6126" s="554" t="s">
        <v>5815</v>
      </c>
      <c r="D6126" s="556">
        <v>114.13</v>
      </c>
    </row>
    <row r="6127" spans="1:4" x14ac:dyDescent="0.25">
      <c r="A6127" s="554" t="s">
        <v>45662</v>
      </c>
      <c r="B6127" s="555" t="s">
        <v>45663</v>
      </c>
      <c r="C6127" s="554" t="s">
        <v>5815</v>
      </c>
      <c r="D6127" s="556">
        <v>239.84</v>
      </c>
    </row>
    <row r="6128" spans="1:4" x14ac:dyDescent="0.25">
      <c r="A6128" s="554" t="s">
        <v>45664</v>
      </c>
      <c r="B6128" s="555" t="s">
        <v>45665</v>
      </c>
      <c r="C6128" s="554" t="s">
        <v>5815</v>
      </c>
      <c r="D6128" s="556">
        <v>111.02</v>
      </c>
    </row>
    <row r="6129" spans="1:4" x14ac:dyDescent="0.25">
      <c r="A6129" s="554" t="s">
        <v>45666</v>
      </c>
      <c r="B6129" s="555" t="s">
        <v>45667</v>
      </c>
      <c r="C6129" s="554" t="s">
        <v>5815</v>
      </c>
      <c r="D6129" s="556">
        <v>242.51</v>
      </c>
    </row>
    <row r="6130" spans="1:4" x14ac:dyDescent="0.25">
      <c r="A6130" s="554" t="s">
        <v>45668</v>
      </c>
      <c r="B6130" s="555" t="s">
        <v>45669</v>
      </c>
      <c r="C6130" s="554" t="s">
        <v>5815</v>
      </c>
      <c r="D6130" s="556">
        <v>123</v>
      </c>
    </row>
    <row r="6131" spans="1:4" x14ac:dyDescent="0.25">
      <c r="A6131" s="554" t="s">
        <v>45670</v>
      </c>
      <c r="B6131" s="555" t="s">
        <v>45671</v>
      </c>
      <c r="C6131" s="554" t="s">
        <v>5815</v>
      </c>
      <c r="D6131" s="556">
        <v>253.46</v>
      </c>
    </row>
    <row r="6132" spans="1:4" x14ac:dyDescent="0.25">
      <c r="A6132" s="554" t="s">
        <v>45672</v>
      </c>
      <c r="B6132" s="555" t="s">
        <v>45673</v>
      </c>
      <c r="C6132" s="554" t="s">
        <v>5815</v>
      </c>
      <c r="D6132" s="556">
        <v>119.91</v>
      </c>
    </row>
    <row r="6133" spans="1:4" x14ac:dyDescent="0.25">
      <c r="A6133" s="554" t="s">
        <v>45674</v>
      </c>
      <c r="B6133" s="555" t="s">
        <v>45675</v>
      </c>
      <c r="C6133" s="554" t="s">
        <v>6308</v>
      </c>
      <c r="D6133" s="556">
        <v>166.17</v>
      </c>
    </row>
    <row r="6134" spans="1:4" x14ac:dyDescent="0.25">
      <c r="A6134" s="554" t="s">
        <v>45676</v>
      </c>
      <c r="B6134" s="555" t="s">
        <v>45677</v>
      </c>
      <c r="C6134" s="554" t="s">
        <v>6308</v>
      </c>
      <c r="D6134" s="556">
        <v>112.78</v>
      </c>
    </row>
    <row r="6135" spans="1:4" x14ac:dyDescent="0.25">
      <c r="A6135" s="554" t="s">
        <v>45678</v>
      </c>
      <c r="B6135" s="555" t="s">
        <v>45679</v>
      </c>
      <c r="C6135" s="554" t="s">
        <v>6308</v>
      </c>
      <c r="D6135" s="556">
        <v>160.19999999999999</v>
      </c>
    </row>
    <row r="6136" spans="1:4" x14ac:dyDescent="0.25">
      <c r="A6136" s="554" t="s">
        <v>45680</v>
      </c>
      <c r="B6136" s="555" t="s">
        <v>45681</v>
      </c>
      <c r="C6136" s="554" t="s">
        <v>6308</v>
      </c>
      <c r="D6136" s="556">
        <v>104.63</v>
      </c>
    </row>
    <row r="6137" spans="1:4" x14ac:dyDescent="0.25">
      <c r="A6137" s="554" t="s">
        <v>45682</v>
      </c>
      <c r="B6137" s="555" t="s">
        <v>45683</v>
      </c>
      <c r="C6137" s="554" t="s">
        <v>6308</v>
      </c>
      <c r="D6137" s="556">
        <v>169.44</v>
      </c>
    </row>
    <row r="6138" spans="1:4" x14ac:dyDescent="0.25">
      <c r="A6138" s="554" t="s">
        <v>45684</v>
      </c>
      <c r="B6138" s="555" t="s">
        <v>45685</v>
      </c>
      <c r="C6138" s="554" t="s">
        <v>6308</v>
      </c>
      <c r="D6138" s="556">
        <v>110.76</v>
      </c>
    </row>
    <row r="6139" spans="1:4" x14ac:dyDescent="0.25">
      <c r="A6139" s="554" t="s">
        <v>45686</v>
      </c>
      <c r="B6139" s="555" t="s">
        <v>45687</v>
      </c>
      <c r="C6139" s="554" t="s">
        <v>6308</v>
      </c>
      <c r="D6139" s="556">
        <v>168.46</v>
      </c>
    </row>
    <row r="6140" spans="1:4" x14ac:dyDescent="0.25">
      <c r="A6140" s="554" t="s">
        <v>45688</v>
      </c>
      <c r="B6140" s="555" t="s">
        <v>45689</v>
      </c>
      <c r="C6140" s="554" t="s">
        <v>6308</v>
      </c>
      <c r="D6140" s="556">
        <v>116.83</v>
      </c>
    </row>
    <row r="6141" spans="1:4" x14ac:dyDescent="0.25">
      <c r="A6141" s="554" t="s">
        <v>45690</v>
      </c>
      <c r="B6141" s="555" t="s">
        <v>45691</v>
      </c>
      <c r="C6141" s="554" t="s">
        <v>6308</v>
      </c>
      <c r="D6141" s="556">
        <v>167.75</v>
      </c>
    </row>
    <row r="6142" spans="1:4" x14ac:dyDescent="0.25">
      <c r="A6142" s="554" t="s">
        <v>45692</v>
      </c>
      <c r="B6142" s="555" t="s">
        <v>45693</v>
      </c>
      <c r="C6142" s="554" t="s">
        <v>6308</v>
      </c>
      <c r="D6142" s="556">
        <v>116.43</v>
      </c>
    </row>
    <row r="6143" spans="1:4" x14ac:dyDescent="0.25">
      <c r="A6143" s="554" t="s">
        <v>45694</v>
      </c>
      <c r="B6143" s="555" t="s">
        <v>45695</v>
      </c>
      <c r="C6143" s="554" t="s">
        <v>5815</v>
      </c>
      <c r="D6143" s="556">
        <v>68.260000000000005</v>
      </c>
    </row>
    <row r="6144" spans="1:4" x14ac:dyDescent="0.25">
      <c r="A6144" s="554" t="s">
        <v>45696</v>
      </c>
      <c r="B6144" s="555" t="s">
        <v>45697</v>
      </c>
      <c r="C6144" s="554" t="s">
        <v>5815</v>
      </c>
      <c r="D6144" s="556">
        <v>16.809999999999999</v>
      </c>
    </row>
    <row r="6145" spans="1:4" x14ac:dyDescent="0.25">
      <c r="A6145" s="554" t="s">
        <v>45698</v>
      </c>
      <c r="B6145" s="555" t="s">
        <v>45699</v>
      </c>
      <c r="C6145" s="554" t="s">
        <v>5815</v>
      </c>
      <c r="D6145" s="556">
        <v>95.04</v>
      </c>
    </row>
    <row r="6146" spans="1:4" x14ac:dyDescent="0.25">
      <c r="A6146" s="554" t="s">
        <v>45700</v>
      </c>
      <c r="B6146" s="555" t="s">
        <v>45701</v>
      </c>
      <c r="C6146" s="554" t="s">
        <v>5815</v>
      </c>
      <c r="D6146" s="556">
        <v>69.98</v>
      </c>
    </row>
    <row r="6147" spans="1:4" x14ac:dyDescent="0.25">
      <c r="A6147" s="554" t="s">
        <v>45702</v>
      </c>
      <c r="B6147" s="555" t="s">
        <v>45703</v>
      </c>
      <c r="C6147" s="554" t="s">
        <v>5815</v>
      </c>
      <c r="D6147" s="556">
        <v>60.19</v>
      </c>
    </row>
    <row r="6148" spans="1:4" x14ac:dyDescent="0.25">
      <c r="A6148" s="554" t="s">
        <v>45704</v>
      </c>
      <c r="B6148" s="555" t="s">
        <v>45705</v>
      </c>
      <c r="C6148" s="554" t="s">
        <v>5815</v>
      </c>
      <c r="D6148" s="556">
        <v>34.369999999999997</v>
      </c>
    </row>
    <row r="6149" spans="1:4" x14ac:dyDescent="0.25">
      <c r="A6149" s="554" t="s">
        <v>45706</v>
      </c>
      <c r="B6149" s="555" t="s">
        <v>45707</v>
      </c>
      <c r="C6149" s="554" t="s">
        <v>5815</v>
      </c>
      <c r="D6149" s="556">
        <v>80.37</v>
      </c>
    </row>
    <row r="6150" spans="1:4" x14ac:dyDescent="0.25">
      <c r="A6150" s="554" t="s">
        <v>45708</v>
      </c>
      <c r="B6150" s="555" t="s">
        <v>45709</v>
      </c>
      <c r="C6150" s="554" t="s">
        <v>5815</v>
      </c>
      <c r="D6150" s="556">
        <v>24.21</v>
      </c>
    </row>
    <row r="6151" spans="1:4" x14ac:dyDescent="0.25">
      <c r="A6151" s="554" t="s">
        <v>45710</v>
      </c>
      <c r="B6151" s="555" t="s">
        <v>45711</v>
      </c>
      <c r="C6151" s="554" t="s">
        <v>5815</v>
      </c>
      <c r="D6151" s="556">
        <v>41.29</v>
      </c>
    </row>
    <row r="6152" spans="1:4" x14ac:dyDescent="0.25">
      <c r="A6152" s="554" t="s">
        <v>45712</v>
      </c>
      <c r="B6152" s="555" t="s">
        <v>45713</v>
      </c>
      <c r="C6152" s="554" t="s">
        <v>5815</v>
      </c>
      <c r="D6152" s="556">
        <v>348.27</v>
      </c>
    </row>
    <row r="6153" spans="1:4" x14ac:dyDescent="0.25">
      <c r="A6153" s="554" t="s">
        <v>45714</v>
      </c>
      <c r="B6153" s="555" t="s">
        <v>45715</v>
      </c>
      <c r="C6153" s="554" t="s">
        <v>5815</v>
      </c>
      <c r="D6153" s="556">
        <v>239.09</v>
      </c>
    </row>
    <row r="6154" spans="1:4" x14ac:dyDescent="0.25">
      <c r="A6154" s="554" t="s">
        <v>45716</v>
      </c>
      <c r="B6154" s="555" t="s">
        <v>45717</v>
      </c>
      <c r="C6154" s="554" t="s">
        <v>5815</v>
      </c>
      <c r="D6154" s="556">
        <v>279.86</v>
      </c>
    </row>
    <row r="6155" spans="1:4" x14ac:dyDescent="0.25">
      <c r="A6155" s="554" t="s">
        <v>45718</v>
      </c>
      <c r="B6155" s="555" t="s">
        <v>45719</v>
      </c>
      <c r="C6155" s="554" t="s">
        <v>5815</v>
      </c>
      <c r="D6155" s="556">
        <v>193.31</v>
      </c>
    </row>
    <row r="6156" spans="1:4" x14ac:dyDescent="0.25">
      <c r="A6156" s="554" t="s">
        <v>45720</v>
      </c>
      <c r="B6156" s="555" t="s">
        <v>45721</v>
      </c>
      <c r="C6156" s="554" t="s">
        <v>5815</v>
      </c>
      <c r="D6156" s="556">
        <v>240.05</v>
      </c>
    </row>
    <row r="6157" spans="1:4" x14ac:dyDescent="0.25">
      <c r="A6157" s="554" t="s">
        <v>45722</v>
      </c>
      <c r="B6157" s="555" t="s">
        <v>45723</v>
      </c>
      <c r="C6157" s="554" t="s">
        <v>5815</v>
      </c>
      <c r="D6157" s="556">
        <v>149.57</v>
      </c>
    </row>
    <row r="6158" spans="1:4" x14ac:dyDescent="0.25">
      <c r="A6158" s="554" t="s">
        <v>45724</v>
      </c>
      <c r="B6158" s="555" t="s">
        <v>45725</v>
      </c>
      <c r="C6158" s="554" t="s">
        <v>5881</v>
      </c>
      <c r="D6158" s="556">
        <v>1143.3699999999999</v>
      </c>
    </row>
    <row r="6159" spans="1:4" x14ac:dyDescent="0.25">
      <c r="A6159" s="554" t="s">
        <v>45726</v>
      </c>
      <c r="B6159" s="555" t="s">
        <v>45727</v>
      </c>
      <c r="C6159" s="554" t="s">
        <v>5881</v>
      </c>
      <c r="D6159" s="556">
        <v>1034.05</v>
      </c>
    </row>
    <row r="6160" spans="1:4" x14ac:dyDescent="0.25">
      <c r="A6160" s="554" t="s">
        <v>45728</v>
      </c>
      <c r="B6160" s="555" t="s">
        <v>45729</v>
      </c>
      <c r="C6160" s="554" t="s">
        <v>5881</v>
      </c>
      <c r="D6160" s="556">
        <v>1221.57</v>
      </c>
    </row>
    <row r="6161" spans="1:4" x14ac:dyDescent="0.25">
      <c r="A6161" s="554" t="s">
        <v>45730</v>
      </c>
      <c r="B6161" s="555" t="s">
        <v>45731</v>
      </c>
      <c r="C6161" s="554" t="s">
        <v>5881</v>
      </c>
      <c r="D6161" s="556">
        <v>1100.75</v>
      </c>
    </row>
    <row r="6162" spans="1:4" x14ac:dyDescent="0.25">
      <c r="A6162" s="554" t="s">
        <v>45732</v>
      </c>
      <c r="B6162" s="555" t="s">
        <v>45733</v>
      </c>
      <c r="C6162" s="554" t="s">
        <v>5881</v>
      </c>
      <c r="D6162" s="556">
        <v>1895.88</v>
      </c>
    </row>
    <row r="6163" spans="1:4" x14ac:dyDescent="0.25">
      <c r="A6163" s="554" t="s">
        <v>45734</v>
      </c>
      <c r="B6163" s="555" t="s">
        <v>45735</v>
      </c>
      <c r="C6163" s="554" t="s">
        <v>5881</v>
      </c>
      <c r="D6163" s="556">
        <v>1706.01</v>
      </c>
    </row>
    <row r="6164" spans="1:4" x14ac:dyDescent="0.25">
      <c r="A6164" s="554" t="s">
        <v>45736</v>
      </c>
      <c r="B6164" s="555" t="s">
        <v>45737</v>
      </c>
      <c r="C6164" s="554" t="s">
        <v>5881</v>
      </c>
      <c r="D6164" s="556">
        <v>1595.71</v>
      </c>
    </row>
    <row r="6165" spans="1:4" x14ac:dyDescent="0.25">
      <c r="A6165" s="554" t="s">
        <v>45738</v>
      </c>
      <c r="B6165" s="555" t="s">
        <v>45739</v>
      </c>
      <c r="C6165" s="554" t="s">
        <v>5881</v>
      </c>
      <c r="D6165" s="556">
        <v>1405.84</v>
      </c>
    </row>
    <row r="6166" spans="1:4" x14ac:dyDescent="0.25">
      <c r="A6166" s="554" t="s">
        <v>45740</v>
      </c>
      <c r="B6166" s="555" t="s">
        <v>45741</v>
      </c>
      <c r="C6166" s="554" t="s">
        <v>5881</v>
      </c>
      <c r="D6166" s="556">
        <v>1312.52</v>
      </c>
    </row>
    <row r="6167" spans="1:4" x14ac:dyDescent="0.25">
      <c r="A6167" s="554" t="s">
        <v>45742</v>
      </c>
      <c r="B6167" s="555" t="s">
        <v>45743</v>
      </c>
      <c r="C6167" s="554" t="s">
        <v>5881</v>
      </c>
      <c r="D6167" s="556">
        <v>1181.6199999999999</v>
      </c>
    </row>
    <row r="6168" spans="1:4" x14ac:dyDescent="0.25">
      <c r="A6168" s="554" t="s">
        <v>45744</v>
      </c>
      <c r="B6168" s="555" t="s">
        <v>45745</v>
      </c>
      <c r="C6168" s="554" t="s">
        <v>5881</v>
      </c>
      <c r="D6168" s="556">
        <v>1990.8</v>
      </c>
    </row>
    <row r="6169" spans="1:4" x14ac:dyDescent="0.25">
      <c r="A6169" s="554" t="s">
        <v>45746</v>
      </c>
      <c r="B6169" s="555" t="s">
        <v>45747</v>
      </c>
      <c r="C6169" s="554" t="s">
        <v>5881</v>
      </c>
      <c r="D6169" s="556">
        <v>1786.55</v>
      </c>
    </row>
    <row r="6170" spans="1:4" x14ac:dyDescent="0.25">
      <c r="A6170" s="554" t="s">
        <v>45748</v>
      </c>
      <c r="B6170" s="555" t="s">
        <v>45749</v>
      </c>
      <c r="C6170" s="554" t="s">
        <v>5881</v>
      </c>
      <c r="D6170" s="556">
        <v>1700.55</v>
      </c>
    </row>
    <row r="6171" spans="1:4" x14ac:dyDescent="0.25">
      <c r="A6171" s="554" t="s">
        <v>45750</v>
      </c>
      <c r="B6171" s="555" t="s">
        <v>45751</v>
      </c>
      <c r="C6171" s="554" t="s">
        <v>5881</v>
      </c>
      <c r="D6171" s="556">
        <v>1496.3</v>
      </c>
    </row>
    <row r="6172" spans="1:4" x14ac:dyDescent="0.25">
      <c r="A6172" s="554" t="s">
        <v>45752</v>
      </c>
      <c r="B6172" s="555" t="s">
        <v>45753</v>
      </c>
      <c r="C6172" s="554" t="s">
        <v>5881</v>
      </c>
      <c r="D6172" s="556">
        <v>1407.86</v>
      </c>
    </row>
    <row r="6173" spans="1:4" x14ac:dyDescent="0.25">
      <c r="A6173" s="554" t="s">
        <v>45754</v>
      </c>
      <c r="B6173" s="555" t="s">
        <v>45755</v>
      </c>
      <c r="C6173" s="554" t="s">
        <v>5881</v>
      </c>
      <c r="D6173" s="556">
        <v>1265.46</v>
      </c>
    </row>
    <row r="6174" spans="1:4" x14ac:dyDescent="0.25">
      <c r="A6174" s="554" t="s">
        <v>45756</v>
      </c>
      <c r="B6174" s="555" t="s">
        <v>45757</v>
      </c>
      <c r="C6174" s="554" t="s">
        <v>5881</v>
      </c>
      <c r="D6174" s="556">
        <v>2019.97</v>
      </c>
    </row>
    <row r="6175" spans="1:4" x14ac:dyDescent="0.25">
      <c r="A6175" s="554" t="s">
        <v>45758</v>
      </c>
      <c r="B6175" s="555" t="s">
        <v>45759</v>
      </c>
      <c r="C6175" s="554" t="s">
        <v>5881</v>
      </c>
      <c r="D6175" s="556">
        <v>1801.34</v>
      </c>
    </row>
    <row r="6176" spans="1:4" x14ac:dyDescent="0.25">
      <c r="A6176" s="554" t="s">
        <v>45760</v>
      </c>
      <c r="B6176" s="555" t="s">
        <v>45761</v>
      </c>
      <c r="C6176" s="554" t="s">
        <v>5881</v>
      </c>
      <c r="D6176" s="556">
        <v>1805.38</v>
      </c>
    </row>
    <row r="6177" spans="1:4" x14ac:dyDescent="0.25">
      <c r="A6177" s="554" t="s">
        <v>45762</v>
      </c>
      <c r="B6177" s="555" t="s">
        <v>45763</v>
      </c>
      <c r="C6177" s="554" t="s">
        <v>5881</v>
      </c>
      <c r="D6177" s="556">
        <v>1586.74</v>
      </c>
    </row>
    <row r="6178" spans="1:4" x14ac:dyDescent="0.25">
      <c r="A6178" s="554" t="s">
        <v>45764</v>
      </c>
      <c r="B6178" s="555" t="s">
        <v>45765</v>
      </c>
      <c r="C6178" s="554" t="s">
        <v>5881</v>
      </c>
      <c r="D6178" s="556">
        <v>1552.55</v>
      </c>
    </row>
    <row r="6179" spans="1:4" x14ac:dyDescent="0.25">
      <c r="A6179" s="554" t="s">
        <v>45766</v>
      </c>
      <c r="B6179" s="555" t="s">
        <v>45767</v>
      </c>
      <c r="C6179" s="554" t="s">
        <v>5881</v>
      </c>
      <c r="D6179" s="556">
        <v>1398.64</v>
      </c>
    </row>
    <row r="6180" spans="1:4" x14ac:dyDescent="0.25">
      <c r="A6180" s="554" t="s">
        <v>45768</v>
      </c>
      <c r="B6180" s="555" t="s">
        <v>45769</v>
      </c>
      <c r="C6180" s="554" t="s">
        <v>5881</v>
      </c>
      <c r="D6180" s="556">
        <v>1486.24</v>
      </c>
    </row>
    <row r="6181" spans="1:4" x14ac:dyDescent="0.25">
      <c r="A6181" s="554" t="s">
        <v>45770</v>
      </c>
      <c r="B6181" s="555" t="s">
        <v>45771</v>
      </c>
      <c r="C6181" s="554" t="s">
        <v>5881</v>
      </c>
      <c r="D6181" s="556">
        <v>1332.33</v>
      </c>
    </row>
    <row r="6182" spans="1:4" x14ac:dyDescent="0.25">
      <c r="A6182" s="554" t="s">
        <v>45772</v>
      </c>
      <c r="B6182" s="555" t="s">
        <v>45773</v>
      </c>
      <c r="C6182" s="554" t="s">
        <v>5881</v>
      </c>
      <c r="D6182" s="556">
        <v>1848.18</v>
      </c>
    </row>
    <row r="6183" spans="1:4" x14ac:dyDescent="0.25">
      <c r="A6183" s="554" t="s">
        <v>45774</v>
      </c>
      <c r="B6183" s="555" t="s">
        <v>45775</v>
      </c>
      <c r="C6183" s="554" t="s">
        <v>5881</v>
      </c>
      <c r="D6183" s="556">
        <v>1644.88</v>
      </c>
    </row>
    <row r="6184" spans="1:4" x14ac:dyDescent="0.25">
      <c r="A6184" s="554" t="s">
        <v>45776</v>
      </c>
      <c r="B6184" s="555" t="s">
        <v>45777</v>
      </c>
      <c r="C6184" s="554" t="s">
        <v>5881</v>
      </c>
      <c r="D6184" s="556">
        <v>2128.7199999999998</v>
      </c>
    </row>
    <row r="6185" spans="1:4" x14ac:dyDescent="0.25">
      <c r="A6185" s="554" t="s">
        <v>45778</v>
      </c>
      <c r="B6185" s="555" t="s">
        <v>45779</v>
      </c>
      <c r="C6185" s="554" t="s">
        <v>5881</v>
      </c>
      <c r="D6185" s="556">
        <v>1943.06</v>
      </c>
    </row>
    <row r="6186" spans="1:4" x14ac:dyDescent="0.25">
      <c r="A6186" s="554" t="s">
        <v>45780</v>
      </c>
      <c r="B6186" s="555" t="s">
        <v>45781</v>
      </c>
      <c r="C6186" s="554" t="s">
        <v>5881</v>
      </c>
      <c r="D6186" s="556">
        <v>1486.24</v>
      </c>
    </row>
    <row r="6187" spans="1:4" x14ac:dyDescent="0.25">
      <c r="A6187" s="554" t="s">
        <v>45782</v>
      </c>
      <c r="B6187" s="555" t="s">
        <v>45783</v>
      </c>
      <c r="C6187" s="554" t="s">
        <v>5881</v>
      </c>
      <c r="D6187" s="556">
        <v>1332.33</v>
      </c>
    </row>
    <row r="6188" spans="1:4" x14ac:dyDescent="0.25">
      <c r="A6188" s="554" t="s">
        <v>45784</v>
      </c>
      <c r="B6188" s="555" t="s">
        <v>45785</v>
      </c>
      <c r="C6188" s="554" t="s">
        <v>5881</v>
      </c>
      <c r="D6188" s="556">
        <v>1612.82</v>
      </c>
    </row>
    <row r="6189" spans="1:4" x14ac:dyDescent="0.25">
      <c r="A6189" s="554" t="s">
        <v>45786</v>
      </c>
      <c r="B6189" s="555" t="s">
        <v>45787</v>
      </c>
      <c r="C6189" s="554" t="s">
        <v>5881</v>
      </c>
      <c r="D6189" s="556">
        <v>1461.76</v>
      </c>
    </row>
    <row r="6190" spans="1:4" x14ac:dyDescent="0.25">
      <c r="A6190" s="554" t="s">
        <v>45788</v>
      </c>
      <c r="B6190" s="555" t="s">
        <v>45789</v>
      </c>
      <c r="C6190" s="554" t="s">
        <v>5881</v>
      </c>
      <c r="D6190" s="556">
        <v>1958.23</v>
      </c>
    </row>
    <row r="6191" spans="1:4" x14ac:dyDescent="0.25">
      <c r="A6191" s="554" t="s">
        <v>45790</v>
      </c>
      <c r="B6191" s="555" t="s">
        <v>45791</v>
      </c>
      <c r="C6191" s="554" t="s">
        <v>5881</v>
      </c>
      <c r="D6191" s="556">
        <v>1754.93</v>
      </c>
    </row>
    <row r="6192" spans="1:4" x14ac:dyDescent="0.25">
      <c r="A6192" s="554" t="s">
        <v>45792</v>
      </c>
      <c r="B6192" s="555" t="s">
        <v>45793</v>
      </c>
      <c r="C6192" s="554" t="s">
        <v>5881</v>
      </c>
      <c r="D6192" s="556">
        <v>2262.87</v>
      </c>
    </row>
    <row r="6193" spans="1:4" x14ac:dyDescent="0.25">
      <c r="A6193" s="554" t="s">
        <v>45794</v>
      </c>
      <c r="B6193" s="555" t="s">
        <v>45795</v>
      </c>
      <c r="C6193" s="554" t="s">
        <v>5881</v>
      </c>
      <c r="D6193" s="556">
        <v>2065.81</v>
      </c>
    </row>
    <row r="6194" spans="1:4" x14ac:dyDescent="0.25">
      <c r="A6194" s="554" t="s">
        <v>45796</v>
      </c>
      <c r="B6194" s="555" t="s">
        <v>45797</v>
      </c>
      <c r="C6194" s="554" t="s">
        <v>5881</v>
      </c>
      <c r="D6194" s="556">
        <v>1906.59</v>
      </c>
    </row>
    <row r="6195" spans="1:4" x14ac:dyDescent="0.25">
      <c r="A6195" s="554" t="s">
        <v>45798</v>
      </c>
      <c r="B6195" s="555" t="s">
        <v>45799</v>
      </c>
      <c r="C6195" s="554" t="s">
        <v>5881</v>
      </c>
      <c r="D6195" s="556">
        <v>1709.53</v>
      </c>
    </row>
    <row r="6196" spans="1:4" x14ac:dyDescent="0.25">
      <c r="A6196" s="554" t="s">
        <v>45800</v>
      </c>
      <c r="B6196" s="555" t="s">
        <v>45801</v>
      </c>
      <c r="C6196" s="554" t="s">
        <v>5881</v>
      </c>
      <c r="D6196" s="556">
        <v>3059.95</v>
      </c>
    </row>
    <row r="6197" spans="1:4" x14ac:dyDescent="0.25">
      <c r="A6197" s="554" t="s">
        <v>45802</v>
      </c>
      <c r="B6197" s="555" t="s">
        <v>45803</v>
      </c>
      <c r="C6197" s="554" t="s">
        <v>5881</v>
      </c>
      <c r="D6197" s="556">
        <v>2830.87</v>
      </c>
    </row>
    <row r="6198" spans="1:4" x14ac:dyDescent="0.25">
      <c r="A6198" s="554" t="s">
        <v>45804</v>
      </c>
      <c r="B6198" s="555" t="s">
        <v>45805</v>
      </c>
      <c r="C6198" s="554" t="s">
        <v>5881</v>
      </c>
      <c r="D6198" s="556">
        <v>3589.13</v>
      </c>
    </row>
    <row r="6199" spans="1:4" x14ac:dyDescent="0.25">
      <c r="A6199" s="554" t="s">
        <v>45806</v>
      </c>
      <c r="B6199" s="555" t="s">
        <v>45807</v>
      </c>
      <c r="C6199" s="554" t="s">
        <v>5881</v>
      </c>
      <c r="D6199" s="556">
        <v>3299.05</v>
      </c>
    </row>
    <row r="6200" spans="1:4" x14ac:dyDescent="0.25">
      <c r="A6200" s="554" t="s">
        <v>45808</v>
      </c>
      <c r="B6200" s="555" t="s">
        <v>45809</v>
      </c>
      <c r="C6200" s="554" t="s">
        <v>5881</v>
      </c>
      <c r="D6200" s="556">
        <v>2179.5500000000002</v>
      </c>
    </row>
    <row r="6201" spans="1:4" x14ac:dyDescent="0.25">
      <c r="A6201" s="554" t="s">
        <v>45810</v>
      </c>
      <c r="B6201" s="555" t="s">
        <v>45811</v>
      </c>
      <c r="C6201" s="554" t="s">
        <v>5881</v>
      </c>
      <c r="D6201" s="556">
        <v>1986.14</v>
      </c>
    </row>
    <row r="6202" spans="1:4" x14ac:dyDescent="0.25">
      <c r="A6202" s="554" t="s">
        <v>45812</v>
      </c>
      <c r="B6202" s="555" t="s">
        <v>45813</v>
      </c>
      <c r="C6202" s="554" t="s">
        <v>5881</v>
      </c>
      <c r="D6202" s="556">
        <v>2594.4</v>
      </c>
    </row>
    <row r="6203" spans="1:4" x14ac:dyDescent="0.25">
      <c r="A6203" s="554" t="s">
        <v>45814</v>
      </c>
      <c r="B6203" s="555" t="s">
        <v>45815</v>
      </c>
      <c r="C6203" s="554" t="s">
        <v>5881</v>
      </c>
      <c r="D6203" s="556">
        <v>2334.63</v>
      </c>
    </row>
    <row r="6204" spans="1:4" x14ac:dyDescent="0.25">
      <c r="A6204" s="554" t="s">
        <v>45816</v>
      </c>
      <c r="B6204" s="555" t="s">
        <v>45817</v>
      </c>
      <c r="C6204" s="554" t="s">
        <v>5881</v>
      </c>
      <c r="D6204" s="556">
        <v>2821.43</v>
      </c>
    </row>
    <row r="6205" spans="1:4" x14ac:dyDescent="0.25">
      <c r="A6205" s="554" t="s">
        <v>45818</v>
      </c>
      <c r="B6205" s="555" t="s">
        <v>45819</v>
      </c>
      <c r="C6205" s="554" t="s">
        <v>5881</v>
      </c>
      <c r="D6205" s="556">
        <v>2584.1999999999998</v>
      </c>
    </row>
    <row r="6206" spans="1:4" x14ac:dyDescent="0.25">
      <c r="A6206" s="554" t="s">
        <v>45820</v>
      </c>
      <c r="B6206" s="555" t="s">
        <v>45821</v>
      </c>
      <c r="C6206" s="554" t="s">
        <v>5881</v>
      </c>
      <c r="D6206" s="556">
        <v>3091.74</v>
      </c>
    </row>
    <row r="6207" spans="1:4" x14ac:dyDescent="0.25">
      <c r="A6207" s="554" t="s">
        <v>45822</v>
      </c>
      <c r="B6207" s="555" t="s">
        <v>45823</v>
      </c>
      <c r="C6207" s="554" t="s">
        <v>5881</v>
      </c>
      <c r="D6207" s="556">
        <v>2851.52</v>
      </c>
    </row>
    <row r="6208" spans="1:4" x14ac:dyDescent="0.25">
      <c r="A6208" s="554" t="s">
        <v>45824</v>
      </c>
      <c r="B6208" s="555" t="s">
        <v>45825</v>
      </c>
      <c r="C6208" s="554" t="s">
        <v>5881</v>
      </c>
      <c r="D6208" s="556">
        <v>2521.85</v>
      </c>
    </row>
    <row r="6209" spans="1:4" x14ac:dyDescent="0.25">
      <c r="A6209" s="554" t="s">
        <v>45826</v>
      </c>
      <c r="B6209" s="555" t="s">
        <v>45827</v>
      </c>
      <c r="C6209" s="554" t="s">
        <v>5881</v>
      </c>
      <c r="D6209" s="556">
        <v>2281.64</v>
      </c>
    </row>
    <row r="6210" spans="1:4" x14ac:dyDescent="0.25">
      <c r="A6210" s="554" t="s">
        <v>45828</v>
      </c>
      <c r="B6210" s="555" t="s">
        <v>45829</v>
      </c>
      <c r="C6210" s="554" t="s">
        <v>5881</v>
      </c>
      <c r="D6210" s="556">
        <v>4450.42</v>
      </c>
    </row>
    <row r="6211" spans="1:4" x14ac:dyDescent="0.25">
      <c r="A6211" s="554" t="s">
        <v>45830</v>
      </c>
      <c r="B6211" s="555" t="s">
        <v>45831</v>
      </c>
      <c r="C6211" s="554" t="s">
        <v>5881</v>
      </c>
      <c r="D6211" s="556">
        <v>4098.08</v>
      </c>
    </row>
    <row r="6212" spans="1:4" x14ac:dyDescent="0.25">
      <c r="A6212" s="554" t="s">
        <v>45832</v>
      </c>
      <c r="B6212" s="555" t="s">
        <v>45833</v>
      </c>
      <c r="C6212" s="554" t="s">
        <v>5881</v>
      </c>
      <c r="D6212" s="556">
        <v>5074.21</v>
      </c>
    </row>
    <row r="6213" spans="1:4" x14ac:dyDescent="0.25">
      <c r="A6213" s="554" t="s">
        <v>45834</v>
      </c>
      <c r="B6213" s="555" t="s">
        <v>45835</v>
      </c>
      <c r="C6213" s="554" t="s">
        <v>5881</v>
      </c>
      <c r="D6213" s="556">
        <v>4721.88</v>
      </c>
    </row>
    <row r="6214" spans="1:4" x14ac:dyDescent="0.25">
      <c r="A6214" s="554" t="s">
        <v>45836</v>
      </c>
      <c r="B6214" s="555" t="s">
        <v>45837</v>
      </c>
      <c r="C6214" s="554" t="s">
        <v>5881</v>
      </c>
      <c r="D6214" s="556">
        <v>3177.45</v>
      </c>
    </row>
    <row r="6215" spans="1:4" x14ac:dyDescent="0.25">
      <c r="A6215" s="554" t="s">
        <v>45838</v>
      </c>
      <c r="B6215" s="555" t="s">
        <v>45839</v>
      </c>
      <c r="C6215" s="554" t="s">
        <v>5881</v>
      </c>
      <c r="D6215" s="556">
        <v>2861.21</v>
      </c>
    </row>
    <row r="6216" spans="1:4" x14ac:dyDescent="0.25">
      <c r="A6216" s="554" t="s">
        <v>45840</v>
      </c>
      <c r="B6216" s="555" t="s">
        <v>45841</v>
      </c>
      <c r="C6216" s="554" t="s">
        <v>5881</v>
      </c>
      <c r="D6216" s="556">
        <v>3652.97</v>
      </c>
    </row>
    <row r="6217" spans="1:4" x14ac:dyDescent="0.25">
      <c r="A6217" s="554" t="s">
        <v>45842</v>
      </c>
      <c r="B6217" s="555" t="s">
        <v>45843</v>
      </c>
      <c r="C6217" s="554" t="s">
        <v>5881</v>
      </c>
      <c r="D6217" s="556">
        <v>3364.17</v>
      </c>
    </row>
    <row r="6218" spans="1:4" x14ac:dyDescent="0.25">
      <c r="A6218" s="554" t="s">
        <v>45844</v>
      </c>
      <c r="B6218" s="555" t="s">
        <v>45845</v>
      </c>
      <c r="C6218" s="554" t="s">
        <v>5881</v>
      </c>
      <c r="D6218" s="556">
        <v>4075.42</v>
      </c>
    </row>
    <row r="6219" spans="1:4" x14ac:dyDescent="0.25">
      <c r="A6219" s="554" t="s">
        <v>45846</v>
      </c>
      <c r="B6219" s="555" t="s">
        <v>45847</v>
      </c>
      <c r="C6219" s="554" t="s">
        <v>5881</v>
      </c>
      <c r="D6219" s="556">
        <v>3796.54</v>
      </c>
    </row>
    <row r="6220" spans="1:4" x14ac:dyDescent="0.25">
      <c r="A6220" s="554" t="s">
        <v>45848</v>
      </c>
      <c r="B6220" s="555" t="s">
        <v>45849</v>
      </c>
      <c r="C6220" s="554" t="s">
        <v>5881</v>
      </c>
      <c r="D6220" s="556">
        <v>3971</v>
      </c>
    </row>
    <row r="6221" spans="1:4" x14ac:dyDescent="0.25">
      <c r="A6221" s="554" t="s">
        <v>45850</v>
      </c>
      <c r="B6221" s="555" t="s">
        <v>45851</v>
      </c>
      <c r="C6221" s="554" t="s">
        <v>5881</v>
      </c>
      <c r="D6221" s="556">
        <v>3692.87</v>
      </c>
    </row>
    <row r="6222" spans="1:4" x14ac:dyDescent="0.25">
      <c r="A6222" s="554" t="s">
        <v>45852</v>
      </c>
      <c r="B6222" s="555" t="s">
        <v>45853</v>
      </c>
      <c r="C6222" s="554" t="s">
        <v>5881</v>
      </c>
      <c r="D6222" s="556">
        <v>3381.47</v>
      </c>
    </row>
    <row r="6223" spans="1:4" x14ac:dyDescent="0.25">
      <c r="A6223" s="554" t="s">
        <v>45854</v>
      </c>
      <c r="B6223" s="555" t="s">
        <v>45855</v>
      </c>
      <c r="C6223" s="554" t="s">
        <v>5881</v>
      </c>
      <c r="D6223" s="556">
        <v>3103.35</v>
      </c>
    </row>
    <row r="6224" spans="1:4" x14ac:dyDescent="0.25">
      <c r="A6224" s="554" t="s">
        <v>45856</v>
      </c>
      <c r="B6224" s="555" t="s">
        <v>45857</v>
      </c>
      <c r="C6224" s="554" t="s">
        <v>5881</v>
      </c>
      <c r="D6224" s="556">
        <v>6293.21</v>
      </c>
    </row>
    <row r="6225" spans="1:4" x14ac:dyDescent="0.25">
      <c r="A6225" s="554" t="s">
        <v>45858</v>
      </c>
      <c r="B6225" s="555" t="s">
        <v>45859</v>
      </c>
      <c r="C6225" s="554" t="s">
        <v>5881</v>
      </c>
      <c r="D6225" s="556">
        <v>5878.63</v>
      </c>
    </row>
    <row r="6226" spans="1:4" x14ac:dyDescent="0.25">
      <c r="A6226" s="554" t="s">
        <v>45860</v>
      </c>
      <c r="B6226" s="555" t="s">
        <v>45861</v>
      </c>
      <c r="C6226" s="554" t="s">
        <v>5881</v>
      </c>
      <c r="D6226" s="556">
        <v>6985.34</v>
      </c>
    </row>
    <row r="6227" spans="1:4" x14ac:dyDescent="0.25">
      <c r="A6227" s="554" t="s">
        <v>45862</v>
      </c>
      <c r="B6227" s="555" t="s">
        <v>45863</v>
      </c>
      <c r="C6227" s="554" t="s">
        <v>5881</v>
      </c>
      <c r="D6227" s="556">
        <v>6570.76</v>
      </c>
    </row>
    <row r="6228" spans="1:4" x14ac:dyDescent="0.25">
      <c r="A6228" s="554" t="s">
        <v>45864</v>
      </c>
      <c r="B6228" s="555" t="s">
        <v>45865</v>
      </c>
      <c r="C6228" s="554" t="s">
        <v>5881</v>
      </c>
      <c r="D6228" s="556">
        <v>4195.71</v>
      </c>
    </row>
    <row r="6229" spans="1:4" x14ac:dyDescent="0.25">
      <c r="A6229" s="554" t="s">
        <v>45866</v>
      </c>
      <c r="B6229" s="555" t="s">
        <v>45867</v>
      </c>
      <c r="C6229" s="554" t="s">
        <v>5881</v>
      </c>
      <c r="D6229" s="556">
        <v>3822.99</v>
      </c>
    </row>
    <row r="6230" spans="1:4" x14ac:dyDescent="0.25">
      <c r="A6230" s="554" t="s">
        <v>45868</v>
      </c>
      <c r="B6230" s="555" t="s">
        <v>45869</v>
      </c>
      <c r="C6230" s="554" t="s">
        <v>5881</v>
      </c>
      <c r="D6230" s="556">
        <v>5054.24</v>
      </c>
    </row>
    <row r="6231" spans="1:4" x14ac:dyDescent="0.25">
      <c r="A6231" s="554" t="s">
        <v>45870</v>
      </c>
      <c r="B6231" s="555" t="s">
        <v>45871</v>
      </c>
      <c r="C6231" s="554" t="s">
        <v>5881</v>
      </c>
      <c r="D6231" s="556">
        <v>4725.5600000000004</v>
      </c>
    </row>
    <row r="6232" spans="1:4" x14ac:dyDescent="0.25">
      <c r="A6232" s="554" t="s">
        <v>45872</v>
      </c>
      <c r="B6232" s="555" t="s">
        <v>45873</v>
      </c>
      <c r="C6232" s="554" t="s">
        <v>5881</v>
      </c>
      <c r="D6232" s="556">
        <v>5675.75</v>
      </c>
    </row>
    <row r="6233" spans="1:4" x14ac:dyDescent="0.25">
      <c r="A6233" s="554" t="s">
        <v>45874</v>
      </c>
      <c r="B6233" s="555" t="s">
        <v>45875</v>
      </c>
      <c r="C6233" s="554" t="s">
        <v>5881</v>
      </c>
      <c r="D6233" s="556">
        <v>5261.16</v>
      </c>
    </row>
    <row r="6234" spans="1:4" x14ac:dyDescent="0.25">
      <c r="A6234" s="554" t="s">
        <v>45876</v>
      </c>
      <c r="B6234" s="555" t="s">
        <v>45877</v>
      </c>
      <c r="C6234" s="554" t="s">
        <v>5881</v>
      </c>
      <c r="D6234" s="556">
        <v>1395.95</v>
      </c>
    </row>
    <row r="6235" spans="1:4" x14ac:dyDescent="0.25">
      <c r="A6235" s="554" t="s">
        <v>45878</v>
      </c>
      <c r="B6235" s="555" t="s">
        <v>45879</v>
      </c>
      <c r="C6235" s="554" t="s">
        <v>5881</v>
      </c>
      <c r="D6235" s="556">
        <v>1243.47</v>
      </c>
    </row>
    <row r="6236" spans="1:4" x14ac:dyDescent="0.25">
      <c r="A6236" s="554" t="s">
        <v>45880</v>
      </c>
      <c r="B6236" s="555" t="s">
        <v>45881</v>
      </c>
      <c r="C6236" s="554" t="s">
        <v>5881</v>
      </c>
      <c r="D6236" s="556">
        <v>1515.74</v>
      </c>
    </row>
    <row r="6237" spans="1:4" x14ac:dyDescent="0.25">
      <c r="A6237" s="554" t="s">
        <v>45882</v>
      </c>
      <c r="B6237" s="555" t="s">
        <v>45883</v>
      </c>
      <c r="C6237" s="554" t="s">
        <v>5881</v>
      </c>
      <c r="D6237" s="556">
        <v>1341.54</v>
      </c>
    </row>
    <row r="6238" spans="1:4" x14ac:dyDescent="0.25">
      <c r="A6238" s="554" t="s">
        <v>45884</v>
      </c>
      <c r="B6238" s="555" t="s">
        <v>45885</v>
      </c>
      <c r="C6238" s="554" t="s">
        <v>5881</v>
      </c>
      <c r="D6238" s="556">
        <v>2231.6799999999998</v>
      </c>
    </row>
    <row r="6239" spans="1:4" x14ac:dyDescent="0.25">
      <c r="A6239" s="554" t="s">
        <v>45886</v>
      </c>
      <c r="B6239" s="555" t="s">
        <v>45887</v>
      </c>
      <c r="C6239" s="554" t="s">
        <v>5881</v>
      </c>
      <c r="D6239" s="556">
        <v>1986.7</v>
      </c>
    </row>
    <row r="6240" spans="1:4" x14ac:dyDescent="0.25">
      <c r="A6240" s="554" t="s">
        <v>45888</v>
      </c>
      <c r="B6240" s="555" t="s">
        <v>45889</v>
      </c>
      <c r="C6240" s="554" t="s">
        <v>5881</v>
      </c>
      <c r="D6240" s="556">
        <v>1931.51</v>
      </c>
    </row>
    <row r="6241" spans="1:4" x14ac:dyDescent="0.25">
      <c r="A6241" s="554" t="s">
        <v>45890</v>
      </c>
      <c r="B6241" s="555" t="s">
        <v>45891</v>
      </c>
      <c r="C6241" s="554" t="s">
        <v>5881</v>
      </c>
      <c r="D6241" s="556">
        <v>1686.53</v>
      </c>
    </row>
    <row r="6242" spans="1:4" x14ac:dyDescent="0.25">
      <c r="A6242" s="554" t="s">
        <v>45892</v>
      </c>
      <c r="B6242" s="555" t="s">
        <v>45893</v>
      </c>
      <c r="C6242" s="554" t="s">
        <v>5881</v>
      </c>
      <c r="D6242" s="556">
        <v>1688.38</v>
      </c>
    </row>
    <row r="6243" spans="1:4" x14ac:dyDescent="0.25">
      <c r="A6243" s="554" t="s">
        <v>45894</v>
      </c>
      <c r="B6243" s="555" t="s">
        <v>45895</v>
      </c>
      <c r="C6243" s="554" t="s">
        <v>5881</v>
      </c>
      <c r="D6243" s="556">
        <v>1490.91</v>
      </c>
    </row>
    <row r="6244" spans="1:4" x14ac:dyDescent="0.25">
      <c r="A6244" s="554" t="s">
        <v>45896</v>
      </c>
      <c r="B6244" s="555" t="s">
        <v>45897</v>
      </c>
      <c r="C6244" s="554" t="s">
        <v>5881</v>
      </c>
      <c r="D6244" s="556">
        <v>2393.77</v>
      </c>
    </row>
    <row r="6245" spans="1:4" x14ac:dyDescent="0.25">
      <c r="A6245" s="554" t="s">
        <v>45898</v>
      </c>
      <c r="B6245" s="555" t="s">
        <v>45899</v>
      </c>
      <c r="C6245" s="554" t="s">
        <v>5881</v>
      </c>
      <c r="D6245" s="556">
        <v>2122.62</v>
      </c>
    </row>
    <row r="6246" spans="1:4" x14ac:dyDescent="0.25">
      <c r="A6246" s="554" t="s">
        <v>45900</v>
      </c>
      <c r="B6246" s="555" t="s">
        <v>45901</v>
      </c>
      <c r="C6246" s="554" t="s">
        <v>5881</v>
      </c>
      <c r="D6246" s="556">
        <v>2103.52</v>
      </c>
    </row>
    <row r="6247" spans="1:4" x14ac:dyDescent="0.25">
      <c r="A6247" s="554" t="s">
        <v>45902</v>
      </c>
      <c r="B6247" s="555" t="s">
        <v>45903</v>
      </c>
      <c r="C6247" s="554" t="s">
        <v>5881</v>
      </c>
      <c r="D6247" s="556">
        <v>1832.37</v>
      </c>
    </row>
    <row r="6248" spans="1:4" x14ac:dyDescent="0.25">
      <c r="A6248" s="554" t="s">
        <v>45904</v>
      </c>
      <c r="B6248" s="555" t="s">
        <v>45905</v>
      </c>
      <c r="C6248" s="554" t="s">
        <v>5881</v>
      </c>
      <c r="D6248" s="556">
        <v>1850.12</v>
      </c>
    </row>
    <row r="6249" spans="1:4" x14ac:dyDescent="0.25">
      <c r="A6249" s="554" t="s">
        <v>45906</v>
      </c>
      <c r="B6249" s="555" t="s">
        <v>45907</v>
      </c>
      <c r="C6249" s="554" t="s">
        <v>5881</v>
      </c>
      <c r="D6249" s="556">
        <v>1629.55</v>
      </c>
    </row>
    <row r="6250" spans="1:4" x14ac:dyDescent="0.25">
      <c r="A6250" s="554" t="s">
        <v>45908</v>
      </c>
      <c r="B6250" s="555" t="s">
        <v>45909</v>
      </c>
      <c r="C6250" s="554" t="s">
        <v>5881</v>
      </c>
      <c r="D6250" s="556">
        <v>2493.56</v>
      </c>
    </row>
    <row r="6251" spans="1:4" x14ac:dyDescent="0.25">
      <c r="A6251" s="554" t="s">
        <v>45910</v>
      </c>
      <c r="B6251" s="555" t="s">
        <v>45911</v>
      </c>
      <c r="C6251" s="554" t="s">
        <v>5881</v>
      </c>
      <c r="D6251" s="556">
        <v>2195.02</v>
      </c>
    </row>
    <row r="6252" spans="1:4" x14ac:dyDescent="0.25">
      <c r="A6252" s="554" t="s">
        <v>45912</v>
      </c>
      <c r="B6252" s="555" t="s">
        <v>45913</v>
      </c>
      <c r="C6252" s="554" t="s">
        <v>5881</v>
      </c>
      <c r="D6252" s="556">
        <v>2278.9699999999998</v>
      </c>
    </row>
    <row r="6253" spans="1:4" x14ac:dyDescent="0.25">
      <c r="A6253" s="554" t="s">
        <v>45914</v>
      </c>
      <c r="B6253" s="555" t="s">
        <v>45915</v>
      </c>
      <c r="C6253" s="554" t="s">
        <v>5881</v>
      </c>
      <c r="D6253" s="556">
        <v>1980.42</v>
      </c>
    </row>
    <row r="6254" spans="1:4" x14ac:dyDescent="0.25">
      <c r="A6254" s="554" t="s">
        <v>45916</v>
      </c>
      <c r="B6254" s="555" t="s">
        <v>45917</v>
      </c>
      <c r="C6254" s="554" t="s">
        <v>5881</v>
      </c>
      <c r="D6254" s="556">
        <v>1868.52</v>
      </c>
    </row>
    <row r="6255" spans="1:4" x14ac:dyDescent="0.25">
      <c r="A6255" s="554" t="s">
        <v>45918</v>
      </c>
      <c r="B6255" s="555" t="s">
        <v>45919</v>
      </c>
      <c r="C6255" s="554" t="s">
        <v>5881</v>
      </c>
      <c r="D6255" s="556">
        <v>1670.98</v>
      </c>
    </row>
    <row r="6256" spans="1:4" x14ac:dyDescent="0.25">
      <c r="A6256" s="554" t="s">
        <v>45920</v>
      </c>
      <c r="B6256" s="555" t="s">
        <v>45921</v>
      </c>
      <c r="C6256" s="554" t="s">
        <v>5881</v>
      </c>
      <c r="D6256" s="556">
        <v>1802.21</v>
      </c>
    </row>
    <row r="6257" spans="1:4" x14ac:dyDescent="0.25">
      <c r="A6257" s="554" t="s">
        <v>45922</v>
      </c>
      <c r="B6257" s="555" t="s">
        <v>45923</v>
      </c>
      <c r="C6257" s="554" t="s">
        <v>5881</v>
      </c>
      <c r="D6257" s="556">
        <v>1604.67</v>
      </c>
    </row>
    <row r="6258" spans="1:4" x14ac:dyDescent="0.25">
      <c r="A6258" s="554" t="s">
        <v>45924</v>
      </c>
      <c r="B6258" s="555" t="s">
        <v>45925</v>
      </c>
      <c r="C6258" s="554" t="s">
        <v>5881</v>
      </c>
      <c r="D6258" s="556">
        <v>2169.9899999999998</v>
      </c>
    </row>
    <row r="6259" spans="1:4" x14ac:dyDescent="0.25">
      <c r="A6259" s="554" t="s">
        <v>45926</v>
      </c>
      <c r="B6259" s="555" t="s">
        <v>45927</v>
      </c>
      <c r="C6259" s="554" t="s">
        <v>5881</v>
      </c>
      <c r="D6259" s="556">
        <v>1921.62</v>
      </c>
    </row>
    <row r="6260" spans="1:4" x14ac:dyDescent="0.25">
      <c r="A6260" s="554" t="s">
        <v>45928</v>
      </c>
      <c r="B6260" s="555" t="s">
        <v>45929</v>
      </c>
      <c r="C6260" s="554" t="s">
        <v>5881</v>
      </c>
      <c r="D6260" s="556">
        <v>2450.5300000000002</v>
      </c>
    </row>
    <row r="6261" spans="1:4" x14ac:dyDescent="0.25">
      <c r="A6261" s="554" t="s">
        <v>45930</v>
      </c>
      <c r="B6261" s="555" t="s">
        <v>45931</v>
      </c>
      <c r="C6261" s="554" t="s">
        <v>5881</v>
      </c>
      <c r="D6261" s="556">
        <v>2219.8000000000002</v>
      </c>
    </row>
    <row r="6262" spans="1:4" x14ac:dyDescent="0.25">
      <c r="A6262" s="554" t="s">
        <v>45932</v>
      </c>
      <c r="B6262" s="555" t="s">
        <v>45933</v>
      </c>
      <c r="C6262" s="554" t="s">
        <v>5881</v>
      </c>
      <c r="D6262" s="556">
        <v>1802.21</v>
      </c>
    </row>
    <row r="6263" spans="1:4" x14ac:dyDescent="0.25">
      <c r="A6263" s="554" t="s">
        <v>45934</v>
      </c>
      <c r="B6263" s="555" t="s">
        <v>45935</v>
      </c>
      <c r="C6263" s="554" t="s">
        <v>5881</v>
      </c>
      <c r="D6263" s="556">
        <v>1604.67</v>
      </c>
    </row>
    <row r="6264" spans="1:4" x14ac:dyDescent="0.25">
      <c r="A6264" s="554" t="s">
        <v>45936</v>
      </c>
      <c r="B6264" s="555" t="s">
        <v>45937</v>
      </c>
      <c r="C6264" s="554" t="s">
        <v>5881</v>
      </c>
      <c r="D6264" s="556">
        <v>1928.79</v>
      </c>
    </row>
    <row r="6265" spans="1:4" x14ac:dyDescent="0.25">
      <c r="A6265" s="554" t="s">
        <v>45938</v>
      </c>
      <c r="B6265" s="555" t="s">
        <v>45939</v>
      </c>
      <c r="C6265" s="554" t="s">
        <v>5881</v>
      </c>
      <c r="D6265" s="556">
        <v>1734.1</v>
      </c>
    </row>
    <row r="6266" spans="1:4" x14ac:dyDescent="0.25">
      <c r="A6266" s="554" t="s">
        <v>45940</v>
      </c>
      <c r="B6266" s="555" t="s">
        <v>45941</v>
      </c>
      <c r="C6266" s="554" t="s">
        <v>5881</v>
      </c>
      <c r="D6266" s="556">
        <v>2280.04</v>
      </c>
    </row>
    <row r="6267" spans="1:4" x14ac:dyDescent="0.25">
      <c r="A6267" s="554" t="s">
        <v>45942</v>
      </c>
      <c r="B6267" s="555" t="s">
        <v>45943</v>
      </c>
      <c r="C6267" s="554" t="s">
        <v>5881</v>
      </c>
      <c r="D6267" s="556">
        <v>2031.67</v>
      </c>
    </row>
    <row r="6268" spans="1:4" x14ac:dyDescent="0.25">
      <c r="A6268" s="554" t="s">
        <v>45944</v>
      </c>
      <c r="B6268" s="555" t="s">
        <v>45945</v>
      </c>
      <c r="C6268" s="554" t="s">
        <v>5881</v>
      </c>
      <c r="D6268" s="556">
        <v>2644.75</v>
      </c>
    </row>
    <row r="6269" spans="1:4" x14ac:dyDescent="0.25">
      <c r="A6269" s="554" t="s">
        <v>45946</v>
      </c>
      <c r="B6269" s="555" t="s">
        <v>45947</v>
      </c>
      <c r="C6269" s="554" t="s">
        <v>5881</v>
      </c>
      <c r="D6269" s="556">
        <v>2393.39</v>
      </c>
    </row>
    <row r="6270" spans="1:4" x14ac:dyDescent="0.25">
      <c r="A6270" s="554" t="s">
        <v>45948</v>
      </c>
      <c r="B6270" s="555" t="s">
        <v>45949</v>
      </c>
      <c r="C6270" s="554" t="s">
        <v>5881</v>
      </c>
      <c r="D6270" s="556">
        <v>2288.4699999999998</v>
      </c>
    </row>
    <row r="6271" spans="1:4" x14ac:dyDescent="0.25">
      <c r="A6271" s="554" t="s">
        <v>45950</v>
      </c>
      <c r="B6271" s="555" t="s">
        <v>45951</v>
      </c>
      <c r="C6271" s="554" t="s">
        <v>5881</v>
      </c>
      <c r="D6271" s="556">
        <v>2037.11</v>
      </c>
    </row>
    <row r="6272" spans="1:4" x14ac:dyDescent="0.25">
      <c r="A6272" s="554" t="s">
        <v>45952</v>
      </c>
      <c r="B6272" s="555" t="s">
        <v>45953</v>
      </c>
      <c r="C6272" s="554" t="s">
        <v>5881</v>
      </c>
      <c r="D6272" s="556">
        <v>3451.89</v>
      </c>
    </row>
    <row r="6273" spans="1:4" x14ac:dyDescent="0.25">
      <c r="A6273" s="554" t="s">
        <v>45954</v>
      </c>
      <c r="B6273" s="555" t="s">
        <v>45955</v>
      </c>
      <c r="C6273" s="554" t="s">
        <v>5881</v>
      </c>
      <c r="D6273" s="556">
        <v>3165.66</v>
      </c>
    </row>
    <row r="6274" spans="1:4" x14ac:dyDescent="0.25">
      <c r="A6274" s="554" t="s">
        <v>45956</v>
      </c>
      <c r="B6274" s="555" t="s">
        <v>45957</v>
      </c>
      <c r="C6274" s="554" t="s">
        <v>5881</v>
      </c>
      <c r="D6274" s="556">
        <v>3982.71</v>
      </c>
    </row>
    <row r="6275" spans="1:4" x14ac:dyDescent="0.25">
      <c r="A6275" s="554" t="s">
        <v>45958</v>
      </c>
      <c r="B6275" s="555" t="s">
        <v>45959</v>
      </c>
      <c r="C6275" s="554" t="s">
        <v>5881</v>
      </c>
      <c r="D6275" s="556">
        <v>3635.43</v>
      </c>
    </row>
    <row r="6276" spans="1:4" x14ac:dyDescent="0.25">
      <c r="A6276" s="554" t="s">
        <v>45960</v>
      </c>
      <c r="B6276" s="555" t="s">
        <v>45961</v>
      </c>
      <c r="C6276" s="554" t="s">
        <v>5881</v>
      </c>
      <c r="D6276" s="556">
        <v>2565.65</v>
      </c>
    </row>
    <row r="6277" spans="1:4" x14ac:dyDescent="0.25">
      <c r="A6277" s="554" t="s">
        <v>45962</v>
      </c>
      <c r="B6277" s="555" t="s">
        <v>45963</v>
      </c>
      <c r="C6277" s="554" t="s">
        <v>5881</v>
      </c>
      <c r="D6277" s="556">
        <v>2316.5300000000002</v>
      </c>
    </row>
    <row r="6278" spans="1:4" x14ac:dyDescent="0.25">
      <c r="A6278" s="554" t="s">
        <v>45964</v>
      </c>
      <c r="B6278" s="555" t="s">
        <v>45965</v>
      </c>
      <c r="C6278" s="554" t="s">
        <v>5881</v>
      </c>
      <c r="D6278" s="556">
        <v>2982.13</v>
      </c>
    </row>
    <row r="6279" spans="1:4" x14ac:dyDescent="0.25">
      <c r="A6279" s="554" t="s">
        <v>45966</v>
      </c>
      <c r="B6279" s="555" t="s">
        <v>45967</v>
      </c>
      <c r="C6279" s="554" t="s">
        <v>5881</v>
      </c>
      <c r="D6279" s="556">
        <v>2666.61</v>
      </c>
    </row>
    <row r="6280" spans="1:4" x14ac:dyDescent="0.25">
      <c r="A6280" s="554" t="s">
        <v>45968</v>
      </c>
      <c r="B6280" s="555" t="s">
        <v>45969</v>
      </c>
      <c r="C6280" s="554" t="s">
        <v>5881</v>
      </c>
      <c r="D6280" s="556">
        <v>3213.37</v>
      </c>
    </row>
    <row r="6281" spans="1:4" x14ac:dyDescent="0.25">
      <c r="A6281" s="554" t="s">
        <v>45970</v>
      </c>
      <c r="B6281" s="555" t="s">
        <v>45971</v>
      </c>
      <c r="C6281" s="554" t="s">
        <v>5881</v>
      </c>
      <c r="D6281" s="556">
        <v>2918.99</v>
      </c>
    </row>
    <row r="6282" spans="1:4" x14ac:dyDescent="0.25">
      <c r="A6282" s="554" t="s">
        <v>45972</v>
      </c>
      <c r="B6282" s="555" t="s">
        <v>45973</v>
      </c>
      <c r="C6282" s="554" t="s">
        <v>5881</v>
      </c>
      <c r="D6282" s="556">
        <v>3548.74</v>
      </c>
    </row>
    <row r="6283" spans="1:4" x14ac:dyDescent="0.25">
      <c r="A6283" s="554" t="s">
        <v>45974</v>
      </c>
      <c r="B6283" s="555" t="s">
        <v>45975</v>
      </c>
      <c r="C6283" s="554" t="s">
        <v>5881</v>
      </c>
      <c r="D6283" s="556">
        <v>3240.56</v>
      </c>
    </row>
    <row r="6284" spans="1:4" x14ac:dyDescent="0.25">
      <c r="A6284" s="554" t="s">
        <v>45976</v>
      </c>
      <c r="B6284" s="555" t="s">
        <v>45977</v>
      </c>
      <c r="C6284" s="554" t="s">
        <v>5881</v>
      </c>
      <c r="D6284" s="556">
        <v>2978.85</v>
      </c>
    </row>
    <row r="6285" spans="1:4" x14ac:dyDescent="0.25">
      <c r="A6285" s="554" t="s">
        <v>45978</v>
      </c>
      <c r="B6285" s="555" t="s">
        <v>45979</v>
      </c>
      <c r="C6285" s="554" t="s">
        <v>5881</v>
      </c>
      <c r="D6285" s="556">
        <v>2670.68</v>
      </c>
    </row>
    <row r="6286" spans="1:4" x14ac:dyDescent="0.25">
      <c r="A6286" s="554" t="s">
        <v>45980</v>
      </c>
      <c r="B6286" s="555" t="s">
        <v>45981</v>
      </c>
      <c r="C6286" s="554" t="s">
        <v>5881</v>
      </c>
      <c r="D6286" s="556">
        <v>4919.1099999999997</v>
      </c>
    </row>
    <row r="6287" spans="1:4" x14ac:dyDescent="0.25">
      <c r="A6287" s="554" t="s">
        <v>45982</v>
      </c>
      <c r="B6287" s="555" t="s">
        <v>45983</v>
      </c>
      <c r="C6287" s="554" t="s">
        <v>5881</v>
      </c>
      <c r="D6287" s="556">
        <v>4495.93</v>
      </c>
    </row>
    <row r="6288" spans="1:4" x14ac:dyDescent="0.25">
      <c r="A6288" s="554" t="s">
        <v>45984</v>
      </c>
      <c r="B6288" s="555" t="s">
        <v>45985</v>
      </c>
      <c r="C6288" s="554" t="s">
        <v>5881</v>
      </c>
      <c r="D6288" s="556">
        <v>5547.12</v>
      </c>
    </row>
    <row r="6289" spans="1:4" x14ac:dyDescent="0.25">
      <c r="A6289" s="554" t="s">
        <v>45986</v>
      </c>
      <c r="B6289" s="555" t="s">
        <v>45987</v>
      </c>
      <c r="C6289" s="554" t="s">
        <v>5881</v>
      </c>
      <c r="D6289" s="556">
        <v>5122.54</v>
      </c>
    </row>
    <row r="6290" spans="1:4" x14ac:dyDescent="0.25">
      <c r="A6290" s="554" t="s">
        <v>45988</v>
      </c>
      <c r="B6290" s="555" t="s">
        <v>45989</v>
      </c>
      <c r="C6290" s="554" t="s">
        <v>5881</v>
      </c>
      <c r="D6290" s="556">
        <v>3636.08</v>
      </c>
    </row>
    <row r="6291" spans="1:4" x14ac:dyDescent="0.25">
      <c r="A6291" s="554" t="s">
        <v>45990</v>
      </c>
      <c r="B6291" s="555" t="s">
        <v>45991</v>
      </c>
      <c r="C6291" s="554" t="s">
        <v>5881</v>
      </c>
      <c r="D6291" s="556">
        <v>3251.84</v>
      </c>
    </row>
    <row r="6292" spans="1:4" x14ac:dyDescent="0.25">
      <c r="A6292" s="554" t="s">
        <v>45992</v>
      </c>
      <c r="B6292" s="555" t="s">
        <v>45993</v>
      </c>
      <c r="C6292" s="554" t="s">
        <v>5881</v>
      </c>
      <c r="D6292" s="556">
        <v>4115.82</v>
      </c>
    </row>
    <row r="6293" spans="1:4" x14ac:dyDescent="0.25">
      <c r="A6293" s="554" t="s">
        <v>45994</v>
      </c>
      <c r="B6293" s="555" t="s">
        <v>45995</v>
      </c>
      <c r="C6293" s="554" t="s">
        <v>5881</v>
      </c>
      <c r="D6293" s="556">
        <v>3757.61</v>
      </c>
    </row>
    <row r="6294" spans="1:4" x14ac:dyDescent="0.25">
      <c r="A6294" s="554" t="s">
        <v>45996</v>
      </c>
      <c r="B6294" s="555" t="s">
        <v>45997</v>
      </c>
      <c r="C6294" s="554" t="s">
        <v>5881</v>
      </c>
      <c r="D6294" s="556">
        <v>4538.2700000000004</v>
      </c>
    </row>
    <row r="6295" spans="1:4" x14ac:dyDescent="0.25">
      <c r="A6295" s="554" t="s">
        <v>45998</v>
      </c>
      <c r="B6295" s="555" t="s">
        <v>45999</v>
      </c>
      <c r="C6295" s="554" t="s">
        <v>5881</v>
      </c>
      <c r="D6295" s="556">
        <v>4189.9799999999996</v>
      </c>
    </row>
    <row r="6296" spans="1:4" x14ac:dyDescent="0.25">
      <c r="A6296" s="554" t="s">
        <v>46000</v>
      </c>
      <c r="B6296" s="555" t="s">
        <v>46001</v>
      </c>
      <c r="C6296" s="554" t="s">
        <v>5881</v>
      </c>
      <c r="D6296" s="556">
        <v>4523.8900000000003</v>
      </c>
    </row>
    <row r="6297" spans="1:4" x14ac:dyDescent="0.25">
      <c r="A6297" s="554" t="s">
        <v>46002</v>
      </c>
      <c r="B6297" s="555" t="s">
        <v>46003</v>
      </c>
      <c r="C6297" s="554" t="s">
        <v>5881</v>
      </c>
      <c r="D6297" s="556">
        <v>4165.72</v>
      </c>
    </row>
    <row r="6298" spans="1:4" x14ac:dyDescent="0.25">
      <c r="A6298" s="554" t="s">
        <v>46004</v>
      </c>
      <c r="B6298" s="555" t="s">
        <v>46005</v>
      </c>
      <c r="C6298" s="554" t="s">
        <v>5881</v>
      </c>
      <c r="D6298" s="556">
        <v>3934.36</v>
      </c>
    </row>
    <row r="6299" spans="1:4" x14ac:dyDescent="0.25">
      <c r="A6299" s="554" t="s">
        <v>46006</v>
      </c>
      <c r="B6299" s="555" t="s">
        <v>46007</v>
      </c>
      <c r="C6299" s="554" t="s">
        <v>5881</v>
      </c>
      <c r="D6299" s="556">
        <v>3576.2</v>
      </c>
    </row>
    <row r="6300" spans="1:4" x14ac:dyDescent="0.25">
      <c r="A6300" s="554" t="s">
        <v>46008</v>
      </c>
      <c r="B6300" s="555" t="s">
        <v>46009</v>
      </c>
      <c r="C6300" s="554" t="s">
        <v>5881</v>
      </c>
      <c r="D6300" s="556">
        <v>6857.67</v>
      </c>
    </row>
    <row r="6301" spans="1:4" x14ac:dyDescent="0.25">
      <c r="A6301" s="554" t="s">
        <v>46010</v>
      </c>
      <c r="B6301" s="555" t="s">
        <v>46011</v>
      </c>
      <c r="C6301" s="554" t="s">
        <v>5881</v>
      </c>
      <c r="D6301" s="556">
        <v>6360.21</v>
      </c>
    </row>
    <row r="6302" spans="1:4" x14ac:dyDescent="0.25">
      <c r="A6302" s="554" t="s">
        <v>46012</v>
      </c>
      <c r="B6302" s="555" t="s">
        <v>46013</v>
      </c>
      <c r="C6302" s="554" t="s">
        <v>5881</v>
      </c>
      <c r="D6302" s="556">
        <v>7554.02</v>
      </c>
    </row>
    <row r="6303" spans="1:4" x14ac:dyDescent="0.25">
      <c r="A6303" s="554" t="s">
        <v>46014</v>
      </c>
      <c r="B6303" s="555" t="s">
        <v>46015</v>
      </c>
      <c r="C6303" s="554" t="s">
        <v>5881</v>
      </c>
      <c r="D6303" s="556">
        <v>7055.15</v>
      </c>
    </row>
    <row r="6304" spans="1:4" x14ac:dyDescent="0.25">
      <c r="A6304" s="554" t="s">
        <v>46016</v>
      </c>
      <c r="B6304" s="555" t="s">
        <v>46017</v>
      </c>
      <c r="C6304" s="554" t="s">
        <v>5881</v>
      </c>
      <c r="D6304" s="556">
        <v>4754.4399999999996</v>
      </c>
    </row>
    <row r="6305" spans="1:4" x14ac:dyDescent="0.25">
      <c r="A6305" s="554" t="s">
        <v>46018</v>
      </c>
      <c r="B6305" s="555" t="s">
        <v>46019</v>
      </c>
      <c r="C6305" s="554" t="s">
        <v>5881</v>
      </c>
      <c r="D6305" s="556">
        <v>4300.25</v>
      </c>
    </row>
    <row r="6306" spans="1:4" x14ac:dyDescent="0.25">
      <c r="A6306" s="554" t="s">
        <v>46020</v>
      </c>
      <c r="B6306" s="555" t="s">
        <v>46021</v>
      </c>
      <c r="C6306" s="554" t="s">
        <v>5881</v>
      </c>
      <c r="D6306" s="556">
        <v>5612.97</v>
      </c>
    </row>
    <row r="6307" spans="1:4" x14ac:dyDescent="0.25">
      <c r="A6307" s="554" t="s">
        <v>46022</v>
      </c>
      <c r="B6307" s="555" t="s">
        <v>46023</v>
      </c>
      <c r="C6307" s="554" t="s">
        <v>5881</v>
      </c>
      <c r="D6307" s="556">
        <v>5202.82</v>
      </c>
    </row>
    <row r="6308" spans="1:4" x14ac:dyDescent="0.25">
      <c r="A6308" s="554" t="s">
        <v>46024</v>
      </c>
      <c r="B6308" s="555" t="s">
        <v>46025</v>
      </c>
      <c r="C6308" s="554" t="s">
        <v>5881</v>
      </c>
      <c r="D6308" s="556">
        <v>6240.32</v>
      </c>
    </row>
    <row r="6309" spans="1:4" x14ac:dyDescent="0.25">
      <c r="A6309" s="554" t="s">
        <v>46026</v>
      </c>
      <c r="B6309" s="555" t="s">
        <v>46027</v>
      </c>
      <c r="C6309" s="554" t="s">
        <v>5881</v>
      </c>
      <c r="D6309" s="556">
        <v>5742.82</v>
      </c>
    </row>
    <row r="6310" spans="1:4" x14ac:dyDescent="0.25">
      <c r="A6310" s="554" t="s">
        <v>46028</v>
      </c>
      <c r="B6310" s="555" t="s">
        <v>46029</v>
      </c>
      <c r="C6310" s="554" t="s">
        <v>15067</v>
      </c>
      <c r="D6310" s="556">
        <v>273147.68</v>
      </c>
    </row>
    <row r="6311" spans="1:4" x14ac:dyDescent="0.25">
      <c r="A6311" s="554" t="s">
        <v>46030</v>
      </c>
      <c r="B6311" s="555" t="s">
        <v>46031</v>
      </c>
      <c r="C6311" s="554" t="s">
        <v>5826</v>
      </c>
      <c r="D6311" s="556">
        <v>2031.34</v>
      </c>
    </row>
    <row r="6312" spans="1:4" x14ac:dyDescent="0.25">
      <c r="A6312" s="554" t="s">
        <v>46032</v>
      </c>
      <c r="B6312" s="555" t="s">
        <v>46033</v>
      </c>
      <c r="C6312" s="554" t="s">
        <v>5826</v>
      </c>
      <c r="D6312" s="556">
        <v>1658.07</v>
      </c>
    </row>
    <row r="6313" spans="1:4" x14ac:dyDescent="0.25">
      <c r="A6313" s="554" t="s">
        <v>46034</v>
      </c>
      <c r="B6313" s="555" t="s">
        <v>46035</v>
      </c>
      <c r="C6313" s="554" t="s">
        <v>6308</v>
      </c>
      <c r="D6313" s="556">
        <v>8870.99</v>
      </c>
    </row>
    <row r="6314" spans="1:4" x14ac:dyDescent="0.25">
      <c r="A6314" s="554" t="s">
        <v>46036</v>
      </c>
      <c r="B6314" s="555" t="s">
        <v>46037</v>
      </c>
      <c r="C6314" s="554" t="s">
        <v>5826</v>
      </c>
      <c r="D6314" s="556">
        <v>12932.59</v>
      </c>
    </row>
    <row r="6315" spans="1:4" x14ac:dyDescent="0.25">
      <c r="A6315" s="554" t="s">
        <v>46038</v>
      </c>
      <c r="B6315" s="555" t="s">
        <v>46039</v>
      </c>
      <c r="C6315" s="554" t="s">
        <v>5826</v>
      </c>
      <c r="D6315" s="556">
        <v>7955.9</v>
      </c>
    </row>
    <row r="6316" spans="1:4" x14ac:dyDescent="0.25">
      <c r="A6316" s="554" t="s">
        <v>46040</v>
      </c>
      <c r="B6316" s="555" t="s">
        <v>46041</v>
      </c>
      <c r="C6316" s="554" t="s">
        <v>5826</v>
      </c>
      <c r="D6316" s="556">
        <v>8660.7800000000007</v>
      </c>
    </row>
    <row r="6317" spans="1:4" x14ac:dyDescent="0.25">
      <c r="A6317" s="554" t="s">
        <v>46042</v>
      </c>
      <c r="B6317" s="555" t="s">
        <v>46043</v>
      </c>
      <c r="C6317" s="554" t="s">
        <v>5826</v>
      </c>
      <c r="D6317" s="556">
        <v>13947.61</v>
      </c>
    </row>
    <row r="6318" spans="1:4" x14ac:dyDescent="0.25">
      <c r="A6318" s="554" t="s">
        <v>46044</v>
      </c>
      <c r="B6318" s="555" t="s">
        <v>46045</v>
      </c>
      <c r="C6318" s="554" t="s">
        <v>5826</v>
      </c>
      <c r="D6318" s="556">
        <v>22243.32</v>
      </c>
    </row>
    <row r="6319" spans="1:4" x14ac:dyDescent="0.25">
      <c r="A6319" s="554" t="s">
        <v>46046</v>
      </c>
      <c r="B6319" s="555" t="s">
        <v>46047</v>
      </c>
      <c r="C6319" s="554" t="s">
        <v>5826</v>
      </c>
      <c r="D6319" s="556">
        <v>28300.28</v>
      </c>
    </row>
    <row r="6320" spans="1:4" x14ac:dyDescent="0.25">
      <c r="A6320" s="554" t="s">
        <v>46048</v>
      </c>
      <c r="B6320" s="555" t="s">
        <v>46049</v>
      </c>
      <c r="C6320" s="554" t="s">
        <v>5826</v>
      </c>
      <c r="D6320" s="556">
        <v>8394.41</v>
      </c>
    </row>
    <row r="6321" spans="1:4" x14ac:dyDescent="0.25">
      <c r="A6321" s="554" t="s">
        <v>46050</v>
      </c>
      <c r="B6321" s="555" t="s">
        <v>46051</v>
      </c>
      <c r="C6321" s="554" t="s">
        <v>5826</v>
      </c>
      <c r="D6321" s="556">
        <v>16201.07</v>
      </c>
    </row>
    <row r="6322" spans="1:4" x14ac:dyDescent="0.25">
      <c r="A6322" s="554" t="s">
        <v>46052</v>
      </c>
      <c r="B6322" s="555" t="s">
        <v>46053</v>
      </c>
      <c r="C6322" s="554" t="s">
        <v>5826</v>
      </c>
      <c r="D6322" s="556">
        <v>19326.68</v>
      </c>
    </row>
    <row r="6323" spans="1:4" x14ac:dyDescent="0.25">
      <c r="A6323" s="554" t="s">
        <v>46054</v>
      </c>
      <c r="B6323" s="555" t="s">
        <v>46055</v>
      </c>
      <c r="C6323" s="554" t="s">
        <v>5826</v>
      </c>
      <c r="D6323" s="556">
        <v>26777.74</v>
      </c>
    </row>
    <row r="6324" spans="1:4" x14ac:dyDescent="0.25">
      <c r="A6324" s="554" t="s">
        <v>46056</v>
      </c>
      <c r="B6324" s="555" t="s">
        <v>46057</v>
      </c>
      <c r="C6324" s="554" t="s">
        <v>5826</v>
      </c>
      <c r="D6324" s="556">
        <v>29436.47</v>
      </c>
    </row>
    <row r="6325" spans="1:4" x14ac:dyDescent="0.25">
      <c r="A6325" s="554" t="s">
        <v>46058</v>
      </c>
      <c r="B6325" s="555" t="s">
        <v>46059</v>
      </c>
      <c r="C6325" s="554" t="s">
        <v>5826</v>
      </c>
      <c r="D6325" s="556">
        <v>37403.9</v>
      </c>
    </row>
    <row r="6326" spans="1:4" x14ac:dyDescent="0.25">
      <c r="A6326" s="554" t="s">
        <v>46060</v>
      </c>
      <c r="B6326" s="555" t="s">
        <v>46061</v>
      </c>
      <c r="C6326" s="554" t="s">
        <v>5826</v>
      </c>
      <c r="D6326" s="556">
        <v>4436.8900000000003</v>
      </c>
    </row>
    <row r="6327" spans="1:4" x14ac:dyDescent="0.25">
      <c r="A6327" s="554" t="s">
        <v>46062</v>
      </c>
      <c r="B6327" s="555" t="s">
        <v>46063</v>
      </c>
      <c r="C6327" s="554" t="s">
        <v>5826</v>
      </c>
      <c r="D6327" s="556">
        <v>9636.09</v>
      </c>
    </row>
    <row r="6328" spans="1:4" x14ac:dyDescent="0.25">
      <c r="A6328" s="554" t="s">
        <v>46064</v>
      </c>
      <c r="B6328" s="555" t="s">
        <v>46065</v>
      </c>
      <c r="C6328" s="554" t="s">
        <v>5826</v>
      </c>
      <c r="D6328" s="556">
        <v>18481.939999999999</v>
      </c>
    </row>
    <row r="6329" spans="1:4" x14ac:dyDescent="0.25">
      <c r="A6329" s="554" t="s">
        <v>46066</v>
      </c>
      <c r="B6329" s="555" t="s">
        <v>46067</v>
      </c>
      <c r="C6329" s="554" t="s">
        <v>5826</v>
      </c>
      <c r="D6329" s="556">
        <v>22052.61</v>
      </c>
    </row>
    <row r="6330" spans="1:4" x14ac:dyDescent="0.25">
      <c r="A6330" s="554" t="s">
        <v>46068</v>
      </c>
      <c r="B6330" s="555" t="s">
        <v>46069</v>
      </c>
      <c r="C6330" s="554" t="s">
        <v>5826</v>
      </c>
      <c r="D6330" s="556">
        <v>30532.61</v>
      </c>
    </row>
    <row r="6331" spans="1:4" x14ac:dyDescent="0.25">
      <c r="A6331" s="554" t="s">
        <v>46070</v>
      </c>
      <c r="B6331" s="555" t="s">
        <v>46071</v>
      </c>
      <c r="C6331" s="554" t="s">
        <v>5826</v>
      </c>
      <c r="D6331" s="556">
        <v>33558.120000000003</v>
      </c>
    </row>
    <row r="6332" spans="1:4" x14ac:dyDescent="0.25">
      <c r="A6332" s="554" t="s">
        <v>46072</v>
      </c>
      <c r="B6332" s="555" t="s">
        <v>46073</v>
      </c>
      <c r="C6332" s="554" t="s">
        <v>5826</v>
      </c>
      <c r="D6332" s="556">
        <v>42629.18</v>
      </c>
    </row>
    <row r="6333" spans="1:4" x14ac:dyDescent="0.25">
      <c r="A6333" s="554" t="s">
        <v>46074</v>
      </c>
      <c r="B6333" s="555" t="s">
        <v>46075</v>
      </c>
      <c r="C6333" s="554" t="s">
        <v>5826</v>
      </c>
      <c r="D6333" s="556">
        <v>5072.38</v>
      </c>
    </row>
    <row r="6334" spans="1:4" x14ac:dyDescent="0.25">
      <c r="A6334" s="554" t="s">
        <v>46076</v>
      </c>
      <c r="B6334" s="555" t="s">
        <v>46077</v>
      </c>
      <c r="C6334" s="554" t="s">
        <v>5826</v>
      </c>
      <c r="D6334" s="556">
        <v>672.45</v>
      </c>
    </row>
    <row r="6335" spans="1:4" ht="18" x14ac:dyDescent="0.25">
      <c r="A6335" s="554" t="s">
        <v>46078</v>
      </c>
      <c r="B6335" s="555" t="s">
        <v>46079</v>
      </c>
      <c r="C6335" s="554" t="s">
        <v>5826</v>
      </c>
      <c r="D6335" s="556">
        <v>25524.799999999999</v>
      </c>
    </row>
    <row r="6336" spans="1:4" ht="18" x14ac:dyDescent="0.25">
      <c r="A6336" s="554" t="s">
        <v>46080</v>
      </c>
      <c r="B6336" s="555" t="s">
        <v>46081</v>
      </c>
      <c r="C6336" s="554" t="s">
        <v>5826</v>
      </c>
      <c r="D6336" s="556">
        <v>45441.11</v>
      </c>
    </row>
    <row r="6337" spans="1:4" ht="18" x14ac:dyDescent="0.25">
      <c r="A6337" s="554" t="s">
        <v>46082</v>
      </c>
      <c r="B6337" s="555" t="s">
        <v>46083</v>
      </c>
      <c r="C6337" s="554" t="s">
        <v>5826</v>
      </c>
      <c r="D6337" s="556">
        <v>60685.49</v>
      </c>
    </row>
    <row r="6338" spans="1:4" ht="18" x14ac:dyDescent="0.25">
      <c r="A6338" s="554" t="s">
        <v>46084</v>
      </c>
      <c r="B6338" s="555" t="s">
        <v>46085</v>
      </c>
      <c r="C6338" s="554" t="s">
        <v>5826</v>
      </c>
      <c r="D6338" s="556">
        <v>16954.37</v>
      </c>
    </row>
    <row r="6339" spans="1:4" x14ac:dyDescent="0.25">
      <c r="A6339" s="554" t="s">
        <v>46086</v>
      </c>
      <c r="B6339" s="555" t="s">
        <v>46087</v>
      </c>
      <c r="C6339" s="554" t="s">
        <v>5826</v>
      </c>
      <c r="D6339" s="556">
        <v>146961.82999999999</v>
      </c>
    </row>
    <row r="6340" spans="1:4" x14ac:dyDescent="0.25">
      <c r="A6340" s="554" t="s">
        <v>46088</v>
      </c>
      <c r="B6340" s="555" t="s">
        <v>46089</v>
      </c>
      <c r="C6340" s="554" t="s">
        <v>5826</v>
      </c>
      <c r="D6340" s="556">
        <v>202021.24</v>
      </c>
    </row>
    <row r="6341" spans="1:4" x14ac:dyDescent="0.25">
      <c r="A6341" s="554" t="s">
        <v>46090</v>
      </c>
      <c r="B6341" s="555" t="s">
        <v>46091</v>
      </c>
      <c r="C6341" s="554" t="s">
        <v>5826</v>
      </c>
      <c r="D6341" s="556">
        <v>53179.47</v>
      </c>
    </row>
    <row r="6342" spans="1:4" x14ac:dyDescent="0.25">
      <c r="A6342" s="554" t="s">
        <v>46092</v>
      </c>
      <c r="B6342" s="555" t="s">
        <v>46093</v>
      </c>
      <c r="C6342" s="554" t="s">
        <v>5826</v>
      </c>
      <c r="D6342" s="556">
        <v>125824.63</v>
      </c>
    </row>
    <row r="6343" spans="1:4" ht="18" x14ac:dyDescent="0.25">
      <c r="A6343" s="554" t="s">
        <v>46094</v>
      </c>
      <c r="B6343" s="555" t="s">
        <v>46095</v>
      </c>
      <c r="C6343" s="554" t="s">
        <v>5853</v>
      </c>
      <c r="D6343" s="556">
        <v>326.70999999999998</v>
      </c>
    </row>
    <row r="6344" spans="1:4" x14ac:dyDescent="0.25">
      <c r="A6344" s="554" t="s">
        <v>46096</v>
      </c>
      <c r="B6344" s="555" t="s">
        <v>46097</v>
      </c>
      <c r="C6344" s="554" t="s">
        <v>5826</v>
      </c>
      <c r="D6344" s="556">
        <v>2656.37</v>
      </c>
    </row>
    <row r="6345" spans="1:4" x14ac:dyDescent="0.25">
      <c r="A6345" s="554" t="s">
        <v>46098</v>
      </c>
      <c r="B6345" s="555" t="s">
        <v>46099</v>
      </c>
      <c r="C6345" s="554" t="s">
        <v>6308</v>
      </c>
      <c r="D6345" s="556">
        <v>47.79</v>
      </c>
    </row>
    <row r="6346" spans="1:4" x14ac:dyDescent="0.25">
      <c r="A6346" s="554" t="s">
        <v>46100</v>
      </c>
      <c r="B6346" s="555" t="s">
        <v>46101</v>
      </c>
      <c r="C6346" s="554" t="s">
        <v>5826</v>
      </c>
      <c r="D6346" s="556">
        <v>1005.56</v>
      </c>
    </row>
    <row r="6347" spans="1:4" x14ac:dyDescent="0.25">
      <c r="A6347" s="554" t="s">
        <v>46102</v>
      </c>
      <c r="B6347" s="555" t="s">
        <v>46103</v>
      </c>
      <c r="C6347" s="554" t="s">
        <v>5826</v>
      </c>
      <c r="D6347" s="556">
        <v>231877.1</v>
      </c>
    </row>
    <row r="6348" spans="1:4" x14ac:dyDescent="0.25">
      <c r="A6348" s="554" t="s">
        <v>46104</v>
      </c>
      <c r="B6348" s="555" t="s">
        <v>46105</v>
      </c>
      <c r="C6348" s="554" t="s">
        <v>6308</v>
      </c>
      <c r="D6348" s="556">
        <v>1113.72</v>
      </c>
    </row>
    <row r="6349" spans="1:4" x14ac:dyDescent="0.25">
      <c r="A6349" s="554" t="s">
        <v>46106</v>
      </c>
      <c r="B6349" s="555" t="s">
        <v>46107</v>
      </c>
      <c r="C6349" s="554" t="s">
        <v>5853</v>
      </c>
      <c r="D6349" s="556">
        <v>20.350000000000001</v>
      </c>
    </row>
    <row r="6350" spans="1:4" x14ac:dyDescent="0.25">
      <c r="A6350" s="554" t="s">
        <v>46108</v>
      </c>
      <c r="B6350" s="555" t="s">
        <v>46109</v>
      </c>
      <c r="C6350" s="554" t="s">
        <v>5853</v>
      </c>
      <c r="D6350" s="556">
        <v>61.31</v>
      </c>
    </row>
    <row r="6351" spans="1:4" ht="18" x14ac:dyDescent="0.25">
      <c r="A6351" s="554" t="s">
        <v>46110</v>
      </c>
      <c r="B6351" s="555" t="s">
        <v>46111</v>
      </c>
      <c r="C6351" s="554" t="s">
        <v>5853</v>
      </c>
      <c r="D6351" s="556">
        <v>61.31</v>
      </c>
    </row>
    <row r="6352" spans="1:4" x14ac:dyDescent="0.25">
      <c r="A6352" s="554" t="s">
        <v>46112</v>
      </c>
      <c r="B6352" s="555" t="s">
        <v>46113</v>
      </c>
      <c r="C6352" s="554" t="s">
        <v>5853</v>
      </c>
      <c r="D6352" s="556">
        <v>55.56</v>
      </c>
    </row>
    <row r="6353" spans="1:4" x14ac:dyDescent="0.25">
      <c r="A6353" s="554"/>
      <c r="B6353" s="555"/>
      <c r="C6353" s="554"/>
      <c r="D6353" s="556"/>
    </row>
    <row r="6354" spans="1:4" x14ac:dyDescent="0.25">
      <c r="A6354" s="554"/>
      <c r="B6354" s="555"/>
      <c r="C6354" s="554"/>
      <c r="D6354" s="556"/>
    </row>
    <row r="6355" spans="1:4" x14ac:dyDescent="0.25">
      <c r="A6355" s="554" t="s">
        <v>57709</v>
      </c>
      <c r="B6355" s="885" t="s">
        <v>57710</v>
      </c>
      <c r="C6355" s="554" t="s">
        <v>6114</v>
      </c>
      <c r="D6355" s="886">
        <v>8.7871000000000006</v>
      </c>
    </row>
    <row r="6356" spans="1:4" x14ac:dyDescent="0.25">
      <c r="A6356" s="554" t="s">
        <v>57711</v>
      </c>
      <c r="B6356" s="885" t="s">
        <v>57712</v>
      </c>
      <c r="C6356" s="554" t="s">
        <v>6114</v>
      </c>
      <c r="D6356" s="886">
        <v>7.8314000000000004</v>
      </c>
    </row>
    <row r="6357" spans="1:4" x14ac:dyDescent="0.25">
      <c r="A6357" s="554" t="s">
        <v>57713</v>
      </c>
      <c r="B6357" s="885" t="s">
        <v>57714</v>
      </c>
      <c r="C6357" s="554" t="s">
        <v>5815</v>
      </c>
      <c r="D6357" s="886">
        <v>145.14109999999999</v>
      </c>
    </row>
    <row r="6358" spans="1:4" x14ac:dyDescent="0.25">
      <c r="A6358" s="554" t="s">
        <v>57715</v>
      </c>
      <c r="B6358" s="885" t="s">
        <v>57716</v>
      </c>
      <c r="C6358" s="554" t="s">
        <v>6114</v>
      </c>
      <c r="D6358" s="886">
        <v>24.3354</v>
      </c>
    </row>
    <row r="6359" spans="1:4" x14ac:dyDescent="0.25">
      <c r="A6359" s="554" t="s">
        <v>57717</v>
      </c>
      <c r="B6359" s="885" t="s">
        <v>57718</v>
      </c>
      <c r="C6359" s="554" t="s">
        <v>6114</v>
      </c>
      <c r="D6359" s="886">
        <v>14.121700000000001</v>
      </c>
    </row>
    <row r="6360" spans="1:4" x14ac:dyDescent="0.25">
      <c r="A6360" s="554" t="s">
        <v>57719</v>
      </c>
      <c r="B6360" s="885" t="s">
        <v>57720</v>
      </c>
      <c r="C6360" s="554" t="s">
        <v>6248</v>
      </c>
      <c r="D6360" s="886">
        <v>4.8258000000000001</v>
      </c>
    </row>
    <row r="6361" spans="1:4" x14ac:dyDescent="0.25">
      <c r="A6361" s="554" t="s">
        <v>57721</v>
      </c>
      <c r="B6361" s="885" t="s">
        <v>57722</v>
      </c>
      <c r="C6361" s="554" t="s">
        <v>6114</v>
      </c>
      <c r="D6361" s="886">
        <v>10.1394</v>
      </c>
    </row>
    <row r="6362" spans="1:4" x14ac:dyDescent="0.25">
      <c r="A6362" s="554" t="s">
        <v>57723</v>
      </c>
      <c r="B6362" s="885" t="s">
        <v>57724</v>
      </c>
      <c r="C6362" s="554" t="s">
        <v>6114</v>
      </c>
      <c r="D6362" s="886">
        <v>14.942299999999999</v>
      </c>
    </row>
    <row r="6363" spans="1:4" x14ac:dyDescent="0.25">
      <c r="A6363" s="554" t="s">
        <v>57725</v>
      </c>
      <c r="B6363" s="885" t="s">
        <v>57726</v>
      </c>
      <c r="C6363" s="554" t="s">
        <v>6114</v>
      </c>
      <c r="D6363" s="886">
        <v>10.288399999999999</v>
      </c>
    </row>
    <row r="6364" spans="1:4" x14ac:dyDescent="0.25">
      <c r="A6364" s="554" t="s">
        <v>57727</v>
      </c>
      <c r="B6364" s="885" t="s">
        <v>57728</v>
      </c>
      <c r="C6364" s="554" t="s">
        <v>6114</v>
      </c>
      <c r="D6364" s="886">
        <v>1.6856</v>
      </c>
    </row>
    <row r="6365" spans="1:4" x14ac:dyDescent="0.25">
      <c r="A6365" s="554" t="s">
        <v>57729</v>
      </c>
      <c r="B6365" s="885" t="s">
        <v>57730</v>
      </c>
      <c r="C6365" s="554" t="s">
        <v>6114</v>
      </c>
      <c r="D6365" s="886">
        <v>7.8314000000000004</v>
      </c>
    </row>
    <row r="6366" spans="1:4" x14ac:dyDescent="0.25">
      <c r="A6366" s="554" t="s">
        <v>57731</v>
      </c>
      <c r="B6366" s="885" t="s">
        <v>57732</v>
      </c>
      <c r="C6366" s="554" t="s">
        <v>6114</v>
      </c>
      <c r="D6366" s="886">
        <v>9.0090000000000003</v>
      </c>
    </row>
    <row r="6367" spans="1:4" x14ac:dyDescent="0.25">
      <c r="A6367" s="554" t="s">
        <v>57733</v>
      </c>
      <c r="B6367" s="885" t="s">
        <v>57734</v>
      </c>
      <c r="C6367" s="554" t="s">
        <v>5826</v>
      </c>
      <c r="D6367" s="886">
        <v>19.8537</v>
      </c>
    </row>
    <row r="6368" spans="1:4" x14ac:dyDescent="0.25">
      <c r="A6368" s="554" t="s">
        <v>57735</v>
      </c>
      <c r="B6368" s="885" t="s">
        <v>57736</v>
      </c>
      <c r="C6368" s="554" t="s">
        <v>5826</v>
      </c>
      <c r="D6368" s="886">
        <v>54.720999999999997</v>
      </c>
    </row>
    <row r="6369" spans="1:4" x14ac:dyDescent="0.25">
      <c r="A6369" s="554" t="s">
        <v>57737</v>
      </c>
      <c r="B6369" s="885" t="s">
        <v>57738</v>
      </c>
      <c r="C6369" s="554" t="s">
        <v>5826</v>
      </c>
      <c r="D6369" s="886">
        <v>2.7576999999999998</v>
      </c>
    </row>
    <row r="6370" spans="1:4" x14ac:dyDescent="0.25">
      <c r="A6370" s="554" t="s">
        <v>57739</v>
      </c>
      <c r="B6370" s="885" t="s">
        <v>57740</v>
      </c>
      <c r="C6370" s="554" t="s">
        <v>5826</v>
      </c>
      <c r="D6370" s="886">
        <v>19.878799999999998</v>
      </c>
    </row>
    <row r="6371" spans="1:4" x14ac:dyDescent="0.25">
      <c r="A6371" s="554" t="s">
        <v>57741</v>
      </c>
      <c r="B6371" s="885" t="s">
        <v>57742</v>
      </c>
      <c r="C6371" s="554" t="s">
        <v>5826</v>
      </c>
      <c r="D6371" s="886">
        <v>162.9435</v>
      </c>
    </row>
    <row r="6372" spans="1:4" x14ac:dyDescent="0.25">
      <c r="A6372" s="554" t="s">
        <v>57743</v>
      </c>
      <c r="B6372" s="885" t="s">
        <v>57744</v>
      </c>
      <c r="C6372" s="554" t="s">
        <v>6114</v>
      </c>
      <c r="D6372" s="886">
        <v>9.4751999999999992</v>
      </c>
    </row>
    <row r="6373" spans="1:4" x14ac:dyDescent="0.25">
      <c r="A6373" s="554" t="s">
        <v>57745</v>
      </c>
      <c r="B6373" s="885" t="s">
        <v>57746</v>
      </c>
      <c r="C6373" s="554" t="s">
        <v>6248</v>
      </c>
      <c r="D6373" s="886">
        <v>23.230699999999999</v>
      </c>
    </row>
    <row r="6374" spans="1:4" x14ac:dyDescent="0.25">
      <c r="A6374" s="554" t="s">
        <v>57747</v>
      </c>
      <c r="B6374" s="885" t="s">
        <v>57748</v>
      </c>
      <c r="C6374" s="554" t="s">
        <v>6114</v>
      </c>
      <c r="D6374" s="886">
        <v>51.4542</v>
      </c>
    </row>
    <row r="6375" spans="1:4" x14ac:dyDescent="0.25">
      <c r="A6375" s="554" t="s">
        <v>57749</v>
      </c>
      <c r="B6375" s="885" t="s">
        <v>57750</v>
      </c>
      <c r="C6375" s="554" t="s">
        <v>6248</v>
      </c>
      <c r="D6375" s="886">
        <v>8.2896999999999998</v>
      </c>
    </row>
    <row r="6376" spans="1:4" x14ac:dyDescent="0.25">
      <c r="A6376" s="554" t="s">
        <v>57751</v>
      </c>
      <c r="B6376" s="885" t="s">
        <v>57752</v>
      </c>
      <c r="C6376" s="554" t="s">
        <v>5815</v>
      </c>
      <c r="D6376" s="886">
        <v>137.50899999999999</v>
      </c>
    </row>
    <row r="6377" spans="1:4" x14ac:dyDescent="0.25">
      <c r="A6377" s="554" t="s">
        <v>57753</v>
      </c>
      <c r="B6377" s="885" t="s">
        <v>57754</v>
      </c>
      <c r="C6377" s="554" t="s">
        <v>6114</v>
      </c>
      <c r="D6377" s="886">
        <v>1.6725000000000001</v>
      </c>
    </row>
    <row r="6378" spans="1:4" x14ac:dyDescent="0.25">
      <c r="A6378" s="554" t="s">
        <v>57755</v>
      </c>
      <c r="B6378" s="885" t="s">
        <v>57756</v>
      </c>
      <c r="C6378" s="554" t="s">
        <v>6114</v>
      </c>
      <c r="D6378" s="886">
        <v>6.9404000000000003</v>
      </c>
    </row>
    <row r="6379" spans="1:4" x14ac:dyDescent="0.25">
      <c r="A6379" s="554" t="s">
        <v>57757</v>
      </c>
      <c r="B6379" s="885" t="s">
        <v>57758</v>
      </c>
      <c r="C6379" s="554" t="s">
        <v>6114</v>
      </c>
      <c r="D6379" s="886">
        <v>38.581699999999998</v>
      </c>
    </row>
    <row r="6380" spans="1:4" x14ac:dyDescent="0.25">
      <c r="A6380" s="554" t="s">
        <v>57759</v>
      </c>
      <c r="B6380" s="885" t="s">
        <v>57760</v>
      </c>
      <c r="C6380" s="554" t="s">
        <v>6248</v>
      </c>
      <c r="D6380" s="886">
        <v>14.9116</v>
      </c>
    </row>
    <row r="6381" spans="1:4" x14ac:dyDescent="0.25">
      <c r="A6381" s="554" t="s">
        <v>57761</v>
      </c>
      <c r="B6381" s="885" t="s">
        <v>57762</v>
      </c>
      <c r="C6381" s="554" t="s">
        <v>6248</v>
      </c>
      <c r="D6381" s="886">
        <v>4.8880999999999997</v>
      </c>
    </row>
    <row r="6382" spans="1:4" x14ac:dyDescent="0.25">
      <c r="A6382" s="554" t="s">
        <v>57763</v>
      </c>
      <c r="B6382" s="885" t="s">
        <v>57764</v>
      </c>
      <c r="C6382" s="554" t="s">
        <v>5826</v>
      </c>
      <c r="D6382" s="886">
        <v>74457.910900000003</v>
      </c>
    </row>
    <row r="6383" spans="1:4" x14ac:dyDescent="0.25">
      <c r="A6383" s="554" t="s">
        <v>57765</v>
      </c>
      <c r="B6383" s="885" t="s">
        <v>57766</v>
      </c>
      <c r="C6383" s="554" t="s">
        <v>5826</v>
      </c>
      <c r="D6383" s="886">
        <v>50263.027499999997</v>
      </c>
    </row>
    <row r="6384" spans="1:4" x14ac:dyDescent="0.25">
      <c r="A6384" s="554" t="s">
        <v>57767</v>
      </c>
      <c r="B6384" s="885" t="s">
        <v>57768</v>
      </c>
      <c r="C6384" s="554" t="s">
        <v>6248</v>
      </c>
      <c r="D6384" s="886">
        <v>5.7331000000000003</v>
      </c>
    </row>
    <row r="6385" spans="1:4" x14ac:dyDescent="0.25">
      <c r="A6385" s="554" t="s">
        <v>57769</v>
      </c>
      <c r="B6385" s="885" t="s">
        <v>57770</v>
      </c>
      <c r="C6385" s="554" t="s">
        <v>6114</v>
      </c>
      <c r="D6385" s="886">
        <v>8.375</v>
      </c>
    </row>
    <row r="6386" spans="1:4" x14ac:dyDescent="0.25">
      <c r="A6386" s="554" t="s">
        <v>57771</v>
      </c>
      <c r="B6386" s="885" t="s">
        <v>57772</v>
      </c>
      <c r="C6386" s="554" t="s">
        <v>5826</v>
      </c>
      <c r="D6386" s="886">
        <v>593.4982</v>
      </c>
    </row>
    <row r="6387" spans="1:4" x14ac:dyDescent="0.25">
      <c r="A6387" s="554" t="s">
        <v>57773</v>
      </c>
      <c r="B6387" s="885" t="s">
        <v>57774</v>
      </c>
      <c r="C6387" s="554" t="s">
        <v>5826</v>
      </c>
      <c r="D6387" s="886">
        <v>331.2217</v>
      </c>
    </row>
    <row r="6388" spans="1:4" x14ac:dyDescent="0.25">
      <c r="A6388" s="554" t="s">
        <v>57775</v>
      </c>
      <c r="B6388" s="885" t="s">
        <v>57776</v>
      </c>
      <c r="C6388" s="554" t="s">
        <v>5826</v>
      </c>
      <c r="D6388" s="886">
        <v>103.8373</v>
      </c>
    </row>
    <row r="6389" spans="1:4" x14ac:dyDescent="0.25">
      <c r="A6389" s="554" t="s">
        <v>57777</v>
      </c>
      <c r="B6389" s="885" t="s">
        <v>57778</v>
      </c>
      <c r="C6389" s="554" t="s">
        <v>5826</v>
      </c>
      <c r="D6389" s="886">
        <v>140.8279</v>
      </c>
    </row>
    <row r="6390" spans="1:4" x14ac:dyDescent="0.25">
      <c r="A6390" s="554" t="s">
        <v>57779</v>
      </c>
      <c r="B6390" s="885" t="s">
        <v>57780</v>
      </c>
      <c r="C6390" s="554" t="s">
        <v>5826</v>
      </c>
      <c r="D6390" s="886">
        <v>174.80250000000001</v>
      </c>
    </row>
    <row r="6391" spans="1:4" x14ac:dyDescent="0.25">
      <c r="A6391" s="554" t="s">
        <v>57781</v>
      </c>
      <c r="B6391" s="885" t="s">
        <v>57782</v>
      </c>
      <c r="C6391" s="554" t="s">
        <v>6114</v>
      </c>
      <c r="D6391" s="886">
        <v>102.7072</v>
      </c>
    </row>
    <row r="6392" spans="1:4" x14ac:dyDescent="0.25">
      <c r="A6392" s="554" t="s">
        <v>57783</v>
      </c>
      <c r="B6392" s="885" t="s">
        <v>57784</v>
      </c>
      <c r="C6392" s="554" t="s">
        <v>5826</v>
      </c>
      <c r="D6392" s="886">
        <v>173.63249999999999</v>
      </c>
    </row>
    <row r="6393" spans="1:4" x14ac:dyDescent="0.25">
      <c r="A6393" s="554" t="s">
        <v>57785</v>
      </c>
      <c r="B6393" s="885" t="s">
        <v>57786</v>
      </c>
      <c r="C6393" s="554" t="s">
        <v>5881</v>
      </c>
      <c r="D6393" s="886">
        <v>0.1086</v>
      </c>
    </row>
    <row r="6394" spans="1:4" x14ac:dyDescent="0.25">
      <c r="A6394" s="554" t="s">
        <v>57787</v>
      </c>
      <c r="B6394" s="885" t="s">
        <v>57788</v>
      </c>
      <c r="C6394" s="554" t="s">
        <v>5881</v>
      </c>
      <c r="D6394" s="886">
        <v>1.9531000000000001</v>
      </c>
    </row>
    <row r="6395" spans="1:4" x14ac:dyDescent="0.25">
      <c r="A6395" s="554" t="s">
        <v>57789</v>
      </c>
      <c r="B6395" s="885" t="s">
        <v>57790</v>
      </c>
      <c r="C6395" s="554" t="s">
        <v>5881</v>
      </c>
      <c r="D6395" s="886">
        <v>7.2700000000000001E-2</v>
      </c>
    </row>
    <row r="6396" spans="1:4" x14ac:dyDescent="0.25">
      <c r="A6396" s="554" t="s">
        <v>57791</v>
      </c>
      <c r="B6396" s="885" t="s">
        <v>57792</v>
      </c>
      <c r="C6396" s="554" t="s">
        <v>5826</v>
      </c>
      <c r="D6396" s="886">
        <v>1354.3893</v>
      </c>
    </row>
    <row r="6397" spans="1:4" x14ac:dyDescent="0.25">
      <c r="A6397" s="554" t="s">
        <v>57793</v>
      </c>
      <c r="B6397" s="885" t="s">
        <v>57794</v>
      </c>
      <c r="C6397" s="554" t="s">
        <v>5826</v>
      </c>
      <c r="D6397" s="886">
        <v>5153.3868000000002</v>
      </c>
    </row>
    <row r="6398" spans="1:4" x14ac:dyDescent="0.25">
      <c r="A6398" s="554" t="s">
        <v>57795</v>
      </c>
      <c r="B6398" s="885" t="s">
        <v>57796</v>
      </c>
      <c r="C6398" s="554" t="s">
        <v>5826</v>
      </c>
      <c r="D6398" s="886">
        <v>103433.00169999999</v>
      </c>
    </row>
    <row r="6399" spans="1:4" x14ac:dyDescent="0.25">
      <c r="A6399" s="554" t="s">
        <v>57797</v>
      </c>
      <c r="B6399" s="885" t="s">
        <v>57798</v>
      </c>
      <c r="C6399" s="554" t="s">
        <v>5826</v>
      </c>
      <c r="D6399" s="886">
        <v>107766.8364</v>
      </c>
    </row>
    <row r="6400" spans="1:4" x14ac:dyDescent="0.25">
      <c r="A6400" s="554" t="s">
        <v>57799</v>
      </c>
      <c r="B6400" s="885" t="s">
        <v>57800</v>
      </c>
      <c r="C6400" s="554" t="s">
        <v>5826</v>
      </c>
      <c r="D6400" s="886">
        <v>75035.980800000005</v>
      </c>
    </row>
    <row r="6401" spans="1:4" x14ac:dyDescent="0.25">
      <c r="A6401" s="554" t="s">
        <v>57801</v>
      </c>
      <c r="B6401" s="885" t="s">
        <v>57802</v>
      </c>
      <c r="C6401" s="554" t="s">
        <v>5826</v>
      </c>
      <c r="D6401" s="886">
        <v>45950.124600000003</v>
      </c>
    </row>
    <row r="6402" spans="1:4" x14ac:dyDescent="0.25">
      <c r="A6402" s="554" t="s">
        <v>57803</v>
      </c>
      <c r="B6402" s="885" t="s">
        <v>57804</v>
      </c>
      <c r="C6402" s="554" t="s">
        <v>5826</v>
      </c>
      <c r="D6402" s="886">
        <v>51420.941200000001</v>
      </c>
    </row>
    <row r="6403" spans="1:4" x14ac:dyDescent="0.25">
      <c r="A6403" s="554" t="s">
        <v>57805</v>
      </c>
      <c r="B6403" s="885" t="s">
        <v>57806</v>
      </c>
      <c r="C6403" s="554" t="s">
        <v>5826</v>
      </c>
      <c r="D6403" s="886">
        <v>89312.594599999997</v>
      </c>
    </row>
    <row r="6404" spans="1:4" x14ac:dyDescent="0.25">
      <c r="A6404" s="554" t="s">
        <v>57807</v>
      </c>
      <c r="B6404" s="885" t="s">
        <v>57808</v>
      </c>
      <c r="C6404" s="554" t="s">
        <v>5881</v>
      </c>
      <c r="D6404" s="886">
        <v>171.5941</v>
      </c>
    </row>
    <row r="6405" spans="1:4" x14ac:dyDescent="0.25">
      <c r="A6405" s="554" t="s">
        <v>57809</v>
      </c>
      <c r="B6405" s="885" t="s">
        <v>57810</v>
      </c>
      <c r="C6405" s="554" t="s">
        <v>5881</v>
      </c>
      <c r="D6405" s="886">
        <v>19.663499999999999</v>
      </c>
    </row>
    <row r="6406" spans="1:4" x14ac:dyDescent="0.25">
      <c r="A6406" s="554" t="s">
        <v>57811</v>
      </c>
      <c r="B6406" s="885" t="s">
        <v>57812</v>
      </c>
      <c r="C6406" s="554" t="s">
        <v>5881</v>
      </c>
      <c r="D6406" s="886">
        <v>0.85799999999999998</v>
      </c>
    </row>
    <row r="6407" spans="1:4" x14ac:dyDescent="0.25">
      <c r="A6407" s="554" t="s">
        <v>57813</v>
      </c>
      <c r="B6407" s="885" t="s">
        <v>57814</v>
      </c>
      <c r="C6407" s="554" t="s">
        <v>5826</v>
      </c>
      <c r="D6407" s="886">
        <v>29787.677100000001</v>
      </c>
    </row>
    <row r="6408" spans="1:4" x14ac:dyDescent="0.25">
      <c r="A6408" s="554" t="s">
        <v>57815</v>
      </c>
      <c r="B6408" s="885" t="s">
        <v>57816</v>
      </c>
      <c r="C6408" s="554" t="s">
        <v>6114</v>
      </c>
      <c r="D6408" s="886">
        <v>19.645600000000002</v>
      </c>
    </row>
    <row r="6409" spans="1:4" x14ac:dyDescent="0.25">
      <c r="A6409" s="554" t="s">
        <v>57817</v>
      </c>
      <c r="B6409" s="885" t="s">
        <v>57818</v>
      </c>
      <c r="C6409" s="554" t="s">
        <v>5826</v>
      </c>
      <c r="D6409" s="886">
        <v>9.7185000000000006</v>
      </c>
    </row>
    <row r="6410" spans="1:4" x14ac:dyDescent="0.25">
      <c r="A6410" s="554" t="s">
        <v>57819</v>
      </c>
      <c r="B6410" s="885" t="s">
        <v>57820</v>
      </c>
      <c r="C6410" s="554" t="s">
        <v>5826</v>
      </c>
      <c r="D6410" s="886">
        <v>18.724</v>
      </c>
    </row>
    <row r="6411" spans="1:4" x14ac:dyDescent="0.25">
      <c r="A6411" s="554" t="s">
        <v>57821</v>
      </c>
      <c r="B6411" s="885" t="s">
        <v>57822</v>
      </c>
      <c r="C6411" s="554" t="s">
        <v>6114</v>
      </c>
      <c r="D6411" s="886">
        <v>10.132400000000001</v>
      </c>
    </row>
    <row r="6412" spans="1:4" x14ac:dyDescent="0.25">
      <c r="A6412" s="554" t="s">
        <v>57823</v>
      </c>
      <c r="B6412" s="885" t="s">
        <v>57824</v>
      </c>
      <c r="C6412" s="554" t="s">
        <v>5826</v>
      </c>
      <c r="D6412" s="886">
        <v>15.232900000000001</v>
      </c>
    </row>
    <row r="6413" spans="1:4" x14ac:dyDescent="0.25">
      <c r="A6413" s="554" t="s">
        <v>57825</v>
      </c>
      <c r="B6413" s="885" t="s">
        <v>57826</v>
      </c>
      <c r="C6413" s="554" t="s">
        <v>5815</v>
      </c>
      <c r="D6413" s="886">
        <v>170.6842</v>
      </c>
    </row>
    <row r="6414" spans="1:4" x14ac:dyDescent="0.25">
      <c r="A6414" s="554" t="s">
        <v>57827</v>
      </c>
      <c r="B6414" s="885" t="s">
        <v>57828</v>
      </c>
      <c r="C6414" s="554" t="s">
        <v>5815</v>
      </c>
      <c r="D6414" s="886">
        <v>122.16500000000001</v>
      </c>
    </row>
    <row r="6415" spans="1:4" x14ac:dyDescent="0.25">
      <c r="A6415" s="554" t="s">
        <v>57829</v>
      </c>
      <c r="B6415" s="885" t="s">
        <v>57830</v>
      </c>
      <c r="C6415" s="554" t="s">
        <v>5815</v>
      </c>
      <c r="D6415" s="886">
        <v>169.56469999999999</v>
      </c>
    </row>
    <row r="6416" spans="1:4" x14ac:dyDescent="0.25">
      <c r="A6416" s="554" t="s">
        <v>57831</v>
      </c>
      <c r="B6416" s="885" t="s">
        <v>57832</v>
      </c>
      <c r="C6416" s="554" t="s">
        <v>6114</v>
      </c>
      <c r="D6416" s="886">
        <v>1.3469</v>
      </c>
    </row>
    <row r="6417" spans="1:4" x14ac:dyDescent="0.25">
      <c r="A6417" s="554" t="s">
        <v>57833</v>
      </c>
      <c r="B6417" s="885" t="s">
        <v>57834</v>
      </c>
      <c r="C6417" s="554" t="s">
        <v>6114</v>
      </c>
      <c r="D6417" s="886">
        <v>1.2972999999999999</v>
      </c>
    </row>
    <row r="6418" spans="1:4" x14ac:dyDescent="0.25">
      <c r="A6418" s="554" t="s">
        <v>57835</v>
      </c>
      <c r="B6418" s="885" t="s">
        <v>57836</v>
      </c>
      <c r="C6418" s="554" t="s">
        <v>5826</v>
      </c>
      <c r="D6418" s="886">
        <v>361.31259999999997</v>
      </c>
    </row>
    <row r="6419" spans="1:4" x14ac:dyDescent="0.25">
      <c r="A6419" s="554" t="s">
        <v>57837</v>
      </c>
      <c r="B6419" s="885" t="s">
        <v>57838</v>
      </c>
      <c r="C6419" s="554" t="s">
        <v>5826</v>
      </c>
      <c r="D6419" s="886">
        <v>506.74470000000002</v>
      </c>
    </row>
    <row r="6420" spans="1:4" x14ac:dyDescent="0.25">
      <c r="A6420" s="554" t="s">
        <v>57839</v>
      </c>
      <c r="B6420" s="885" t="s">
        <v>57840</v>
      </c>
      <c r="C6420" s="554" t="s">
        <v>5826</v>
      </c>
      <c r="D6420" s="886">
        <v>587.32129999999995</v>
      </c>
    </row>
    <row r="6421" spans="1:4" x14ac:dyDescent="0.25">
      <c r="A6421" s="554" t="s">
        <v>57841</v>
      </c>
      <c r="B6421" s="885" t="s">
        <v>57842</v>
      </c>
      <c r="C6421" s="554" t="s">
        <v>5826</v>
      </c>
      <c r="D6421" s="886">
        <v>688.38149999999996</v>
      </c>
    </row>
    <row r="6422" spans="1:4" x14ac:dyDescent="0.25">
      <c r="A6422" s="554" t="s">
        <v>57843</v>
      </c>
      <c r="B6422" s="885" t="s">
        <v>57844</v>
      </c>
      <c r="C6422" s="554" t="s">
        <v>5826</v>
      </c>
      <c r="D6422" s="886">
        <v>779.16309999999999</v>
      </c>
    </row>
    <row r="6423" spans="1:4" x14ac:dyDescent="0.25">
      <c r="A6423" s="554" t="s">
        <v>57845</v>
      </c>
      <c r="B6423" s="885" t="s">
        <v>57846</v>
      </c>
      <c r="C6423" s="554" t="s">
        <v>5826</v>
      </c>
      <c r="D6423" s="886">
        <v>850.18550000000005</v>
      </c>
    </row>
    <row r="6424" spans="1:4" x14ac:dyDescent="0.25">
      <c r="A6424" s="554" t="s">
        <v>57847</v>
      </c>
      <c r="B6424" s="885" t="s">
        <v>57848</v>
      </c>
      <c r="C6424" s="554" t="s">
        <v>5826</v>
      </c>
      <c r="D6424" s="886">
        <v>1082.3630000000001</v>
      </c>
    </row>
    <row r="6425" spans="1:4" x14ac:dyDescent="0.25">
      <c r="A6425" s="554" t="s">
        <v>57849</v>
      </c>
      <c r="B6425" s="885" t="s">
        <v>57850</v>
      </c>
      <c r="C6425" s="554" t="s">
        <v>5826</v>
      </c>
      <c r="D6425" s="886">
        <v>1496.8843999999999</v>
      </c>
    </row>
    <row r="6426" spans="1:4" x14ac:dyDescent="0.25">
      <c r="A6426" s="554" t="s">
        <v>57851</v>
      </c>
      <c r="B6426" s="885" t="s">
        <v>57852</v>
      </c>
      <c r="C6426" s="554" t="s">
        <v>5826</v>
      </c>
      <c r="D6426" s="886">
        <v>1909.527</v>
      </c>
    </row>
    <row r="6427" spans="1:4" x14ac:dyDescent="0.25">
      <c r="A6427" s="554" t="s">
        <v>57853</v>
      </c>
      <c r="B6427" s="885" t="s">
        <v>57854</v>
      </c>
      <c r="C6427" s="554" t="s">
        <v>5881</v>
      </c>
      <c r="D6427" s="886">
        <v>17.288799999999998</v>
      </c>
    </row>
    <row r="6428" spans="1:4" x14ac:dyDescent="0.25">
      <c r="A6428" s="554" t="s">
        <v>57855</v>
      </c>
      <c r="B6428" s="885" t="s">
        <v>57856</v>
      </c>
      <c r="C6428" s="554" t="s">
        <v>57857</v>
      </c>
      <c r="D6428" s="886">
        <v>522.71100000000001</v>
      </c>
    </row>
    <row r="6429" spans="1:4" x14ac:dyDescent="0.25">
      <c r="A6429" s="554" t="s">
        <v>57858</v>
      </c>
      <c r="B6429" s="885" t="s">
        <v>57859</v>
      </c>
      <c r="C6429" s="554" t="s">
        <v>5826</v>
      </c>
      <c r="D6429" s="886">
        <v>2462.2084</v>
      </c>
    </row>
    <row r="6430" spans="1:4" x14ac:dyDescent="0.25">
      <c r="A6430" s="554" t="s">
        <v>57860</v>
      </c>
      <c r="B6430" s="885" t="s">
        <v>57861</v>
      </c>
      <c r="C6430" s="554" t="s">
        <v>5826</v>
      </c>
      <c r="D6430" s="886">
        <v>2957.8281000000002</v>
      </c>
    </row>
    <row r="6431" spans="1:4" x14ac:dyDescent="0.25">
      <c r="A6431" s="554" t="s">
        <v>57862</v>
      </c>
      <c r="B6431" s="885" t="s">
        <v>57863</v>
      </c>
      <c r="C6431" s="554" t="s">
        <v>5826</v>
      </c>
      <c r="D6431" s="886">
        <v>3677.7701999999999</v>
      </c>
    </row>
    <row r="6432" spans="1:4" x14ac:dyDescent="0.25">
      <c r="A6432" s="554" t="s">
        <v>57864</v>
      </c>
      <c r="B6432" s="885" t="s">
        <v>57865</v>
      </c>
      <c r="C6432" s="554" t="s">
        <v>6114</v>
      </c>
      <c r="D6432" s="886">
        <v>6.9852999999999996</v>
      </c>
    </row>
    <row r="6433" spans="1:4" x14ac:dyDescent="0.25">
      <c r="A6433" s="554" t="s">
        <v>57866</v>
      </c>
      <c r="B6433" s="885" t="s">
        <v>57867</v>
      </c>
      <c r="C6433" s="554" t="s">
        <v>6308</v>
      </c>
      <c r="D6433" s="886" t="s">
        <v>9975</v>
      </c>
    </row>
    <row r="6434" spans="1:4" x14ac:dyDescent="0.25">
      <c r="A6434" s="554" t="s">
        <v>57868</v>
      </c>
      <c r="B6434" s="885" t="s">
        <v>57869</v>
      </c>
      <c r="C6434" s="554" t="s">
        <v>5826</v>
      </c>
      <c r="D6434" s="886">
        <v>440.09379999999999</v>
      </c>
    </row>
    <row r="6435" spans="1:4" x14ac:dyDescent="0.25">
      <c r="A6435" s="554" t="s">
        <v>57870</v>
      </c>
      <c r="B6435" s="885" t="s">
        <v>57871</v>
      </c>
      <c r="C6435" s="554" t="s">
        <v>5826</v>
      </c>
      <c r="D6435" s="886">
        <v>637.68430000000001</v>
      </c>
    </row>
    <row r="6436" spans="1:4" x14ac:dyDescent="0.25">
      <c r="A6436" s="554" t="s">
        <v>57872</v>
      </c>
      <c r="B6436" s="885" t="s">
        <v>57873</v>
      </c>
      <c r="C6436" s="554" t="s">
        <v>5853</v>
      </c>
      <c r="D6436" s="886">
        <v>26.4499</v>
      </c>
    </row>
    <row r="6437" spans="1:4" x14ac:dyDescent="0.25">
      <c r="A6437" s="554" t="s">
        <v>57874</v>
      </c>
      <c r="B6437" s="885" t="s">
        <v>57875</v>
      </c>
      <c r="C6437" s="554" t="s">
        <v>5826</v>
      </c>
      <c r="D6437" s="886">
        <v>754.79459999999995</v>
      </c>
    </row>
    <row r="6438" spans="1:4" x14ac:dyDescent="0.25">
      <c r="A6438" s="554" t="s">
        <v>57876</v>
      </c>
      <c r="B6438" s="885" t="s">
        <v>57877</v>
      </c>
      <c r="C6438" s="554" t="s">
        <v>5881</v>
      </c>
      <c r="D6438" s="886">
        <v>4.41</v>
      </c>
    </row>
    <row r="6439" spans="1:4" x14ac:dyDescent="0.25">
      <c r="A6439" s="554" t="s">
        <v>57878</v>
      </c>
      <c r="B6439" s="885" t="s">
        <v>57879</v>
      </c>
      <c r="C6439" s="554" t="s">
        <v>5826</v>
      </c>
      <c r="D6439" s="886">
        <v>1158.402</v>
      </c>
    </row>
    <row r="6440" spans="1:4" x14ac:dyDescent="0.25">
      <c r="A6440" s="554" t="s">
        <v>57880</v>
      </c>
      <c r="B6440" s="885" t="s">
        <v>57881</v>
      </c>
      <c r="C6440" s="554" t="s">
        <v>5826</v>
      </c>
      <c r="D6440" s="886">
        <v>1027.6217999999999</v>
      </c>
    </row>
    <row r="6441" spans="1:4" x14ac:dyDescent="0.25">
      <c r="A6441" s="554" t="s">
        <v>57882</v>
      </c>
      <c r="B6441" s="885" t="s">
        <v>57883</v>
      </c>
      <c r="C6441" s="554" t="s">
        <v>5826</v>
      </c>
      <c r="D6441" s="886">
        <v>5880.0135</v>
      </c>
    </row>
    <row r="6442" spans="1:4" x14ac:dyDescent="0.25">
      <c r="A6442" s="554" t="s">
        <v>57884</v>
      </c>
      <c r="B6442" s="885" t="s">
        <v>57885</v>
      </c>
      <c r="C6442" s="554" t="s">
        <v>5826</v>
      </c>
      <c r="D6442" s="886">
        <v>1425.386</v>
      </c>
    </row>
    <row r="6443" spans="1:4" x14ac:dyDescent="0.25">
      <c r="A6443" s="554" t="s">
        <v>57886</v>
      </c>
      <c r="B6443" s="885" t="s">
        <v>57887</v>
      </c>
      <c r="C6443" s="554" t="s">
        <v>5826</v>
      </c>
      <c r="D6443" s="886">
        <v>26162.531599999998</v>
      </c>
    </row>
    <row r="6444" spans="1:4" x14ac:dyDescent="0.25">
      <c r="A6444" s="554" t="s">
        <v>57888</v>
      </c>
      <c r="B6444" s="885" t="s">
        <v>57889</v>
      </c>
      <c r="C6444" s="554" t="s">
        <v>5853</v>
      </c>
      <c r="D6444" s="886">
        <v>6.5</v>
      </c>
    </row>
    <row r="6445" spans="1:4" x14ac:dyDescent="0.25">
      <c r="A6445" s="554" t="s">
        <v>57890</v>
      </c>
      <c r="B6445" s="885" t="s">
        <v>57891</v>
      </c>
      <c r="C6445" s="554" t="s">
        <v>5826</v>
      </c>
      <c r="D6445" s="886">
        <v>16527.5906</v>
      </c>
    </row>
    <row r="6446" spans="1:4" x14ac:dyDescent="0.25">
      <c r="A6446" s="554" t="s">
        <v>57892</v>
      </c>
      <c r="B6446" s="885" t="s">
        <v>57893</v>
      </c>
      <c r="C6446" s="554" t="s">
        <v>5826</v>
      </c>
      <c r="D6446" s="886">
        <v>18216.030599999998</v>
      </c>
    </row>
    <row r="6447" spans="1:4" x14ac:dyDescent="0.25">
      <c r="A6447" s="554" t="s">
        <v>57894</v>
      </c>
      <c r="B6447" s="885" t="s">
        <v>57895</v>
      </c>
      <c r="C6447" s="554" t="s">
        <v>5826</v>
      </c>
      <c r="D6447" s="886">
        <v>23869.391299999999</v>
      </c>
    </row>
    <row r="6448" spans="1:4" x14ac:dyDescent="0.25">
      <c r="A6448" s="554" t="s">
        <v>57896</v>
      </c>
      <c r="B6448" s="885" t="s">
        <v>57897</v>
      </c>
      <c r="C6448" s="554" t="s">
        <v>5826</v>
      </c>
      <c r="D6448" s="886">
        <v>22813.859199999999</v>
      </c>
    </row>
    <row r="6449" spans="1:4" x14ac:dyDescent="0.25">
      <c r="A6449" s="554" t="s">
        <v>57898</v>
      </c>
      <c r="B6449" s="885" t="s">
        <v>57899</v>
      </c>
      <c r="C6449" s="554" t="s">
        <v>5881</v>
      </c>
      <c r="D6449" s="886">
        <v>329.59230000000002</v>
      </c>
    </row>
    <row r="6450" spans="1:4" x14ac:dyDescent="0.25">
      <c r="A6450" s="554" t="s">
        <v>57900</v>
      </c>
      <c r="B6450" s="885" t="s">
        <v>57901</v>
      </c>
      <c r="C6450" s="554" t="s">
        <v>5881</v>
      </c>
      <c r="D6450" s="886">
        <v>2125.3173000000002</v>
      </c>
    </row>
    <row r="6451" spans="1:4" x14ac:dyDescent="0.25">
      <c r="A6451" s="554" t="s">
        <v>57902</v>
      </c>
      <c r="B6451" s="885" t="s">
        <v>57903</v>
      </c>
      <c r="C6451" s="554" t="s">
        <v>5881</v>
      </c>
      <c r="D6451" s="886">
        <v>2667.7916</v>
      </c>
    </row>
    <row r="6452" spans="1:4" x14ac:dyDescent="0.25">
      <c r="A6452" s="554" t="s">
        <v>57904</v>
      </c>
      <c r="B6452" s="885" t="s">
        <v>57905</v>
      </c>
      <c r="C6452" s="554" t="s">
        <v>5881</v>
      </c>
      <c r="D6452" s="886">
        <v>2986.558</v>
      </c>
    </row>
    <row r="6453" spans="1:4" x14ac:dyDescent="0.25">
      <c r="A6453" s="554" t="s">
        <v>57906</v>
      </c>
      <c r="B6453" s="885" t="s">
        <v>57907</v>
      </c>
      <c r="C6453" s="554" t="s">
        <v>5826</v>
      </c>
      <c r="D6453" s="886">
        <v>3214.1678999999999</v>
      </c>
    </row>
    <row r="6454" spans="1:4" x14ac:dyDescent="0.25">
      <c r="A6454" s="554" t="s">
        <v>57908</v>
      </c>
      <c r="B6454" s="885" t="s">
        <v>57909</v>
      </c>
      <c r="C6454" s="554" t="s">
        <v>5826</v>
      </c>
      <c r="D6454" s="886">
        <v>4386.1485000000002</v>
      </c>
    </row>
    <row r="6455" spans="1:4" x14ac:dyDescent="0.25">
      <c r="A6455" s="554" t="s">
        <v>57910</v>
      </c>
      <c r="B6455" s="885" t="s">
        <v>57911</v>
      </c>
      <c r="C6455" s="554" t="s">
        <v>5826</v>
      </c>
      <c r="D6455" s="886">
        <v>5036.0864000000001</v>
      </c>
    </row>
    <row r="6456" spans="1:4" x14ac:dyDescent="0.25">
      <c r="A6456" s="554" t="s">
        <v>57912</v>
      </c>
      <c r="B6456" s="885" t="s">
        <v>57913</v>
      </c>
      <c r="C6456" s="554" t="s">
        <v>5826</v>
      </c>
      <c r="D6456" s="886">
        <v>5425.7273999999998</v>
      </c>
    </row>
    <row r="6457" spans="1:4" x14ac:dyDescent="0.25">
      <c r="A6457" s="554" t="s">
        <v>57914</v>
      </c>
      <c r="B6457" s="885" t="s">
        <v>57915</v>
      </c>
      <c r="C6457" s="554" t="s">
        <v>5853</v>
      </c>
      <c r="D6457" s="886">
        <v>5.4554999999999998</v>
      </c>
    </row>
    <row r="6458" spans="1:4" x14ac:dyDescent="0.25">
      <c r="A6458" s="554" t="s">
        <v>57916</v>
      </c>
      <c r="B6458" s="885" t="s">
        <v>57917</v>
      </c>
      <c r="C6458" s="554" t="s">
        <v>5881</v>
      </c>
      <c r="D6458" s="886">
        <v>40.167700000000004</v>
      </c>
    </row>
    <row r="6459" spans="1:4" x14ac:dyDescent="0.25">
      <c r="A6459" s="554" t="s">
        <v>57918</v>
      </c>
      <c r="B6459" s="885" t="s">
        <v>57919</v>
      </c>
      <c r="C6459" s="554" t="s">
        <v>5826</v>
      </c>
      <c r="D6459" s="886">
        <v>1860.1120000000001</v>
      </c>
    </row>
    <row r="6460" spans="1:4" x14ac:dyDescent="0.25">
      <c r="A6460" s="554" t="s">
        <v>57920</v>
      </c>
      <c r="B6460" s="885" t="s">
        <v>57921</v>
      </c>
      <c r="C6460" s="554" t="s">
        <v>5881</v>
      </c>
      <c r="D6460" s="886">
        <v>205.5232</v>
      </c>
    </row>
    <row r="6461" spans="1:4" x14ac:dyDescent="0.25">
      <c r="A6461" s="554" t="s">
        <v>57922</v>
      </c>
      <c r="B6461" s="885" t="s">
        <v>57923</v>
      </c>
      <c r="C6461" s="554" t="s">
        <v>5881</v>
      </c>
      <c r="D6461" s="886">
        <v>253.8407</v>
      </c>
    </row>
    <row r="6462" spans="1:4" x14ac:dyDescent="0.25">
      <c r="A6462" s="554" t="s">
        <v>57924</v>
      </c>
      <c r="B6462" s="885" t="s">
        <v>57925</v>
      </c>
      <c r="C6462" s="554" t="s">
        <v>5881</v>
      </c>
      <c r="D6462" s="886">
        <v>337.4545</v>
      </c>
    </row>
    <row r="6463" spans="1:4" x14ac:dyDescent="0.25">
      <c r="A6463" s="554" t="s">
        <v>57926</v>
      </c>
      <c r="B6463" s="885" t="s">
        <v>57927</v>
      </c>
      <c r="C6463" s="554" t="s">
        <v>5881</v>
      </c>
      <c r="D6463" s="886">
        <v>492.77260000000001</v>
      </c>
    </row>
    <row r="6464" spans="1:4" x14ac:dyDescent="0.25">
      <c r="A6464" s="554" t="s">
        <v>57928</v>
      </c>
      <c r="B6464" s="885" t="s">
        <v>57929</v>
      </c>
      <c r="C6464" s="554" t="s">
        <v>5881</v>
      </c>
      <c r="D6464" s="886">
        <v>678.71199999999999</v>
      </c>
    </row>
    <row r="6465" spans="1:4" x14ac:dyDescent="0.25">
      <c r="A6465" s="554" t="s">
        <v>57930</v>
      </c>
      <c r="B6465" s="885" t="s">
        <v>57931</v>
      </c>
      <c r="C6465" s="554" t="s">
        <v>5881</v>
      </c>
      <c r="D6465" s="886">
        <v>719.81500000000005</v>
      </c>
    </row>
    <row r="6466" spans="1:4" x14ac:dyDescent="0.25">
      <c r="A6466" s="554" t="s">
        <v>57932</v>
      </c>
      <c r="B6466" s="885" t="s">
        <v>57933</v>
      </c>
      <c r="C6466" s="554" t="s">
        <v>5881</v>
      </c>
      <c r="D6466" s="886">
        <v>861.38760000000002</v>
      </c>
    </row>
    <row r="6467" spans="1:4" x14ac:dyDescent="0.25">
      <c r="A6467" s="554" t="s">
        <v>57934</v>
      </c>
      <c r="B6467" s="885" t="s">
        <v>57935</v>
      </c>
      <c r="C6467" s="554" t="s">
        <v>5826</v>
      </c>
      <c r="D6467" s="886">
        <v>2431.8035</v>
      </c>
    </row>
    <row r="6468" spans="1:4" x14ac:dyDescent="0.25">
      <c r="A6468" s="554" t="s">
        <v>57936</v>
      </c>
      <c r="B6468" s="885" t="s">
        <v>57937</v>
      </c>
      <c r="C6468" s="554" t="s">
        <v>5881</v>
      </c>
      <c r="D6468" s="886">
        <v>1282.2945999999999</v>
      </c>
    </row>
    <row r="6469" spans="1:4" x14ac:dyDescent="0.25">
      <c r="A6469" s="554" t="s">
        <v>57938</v>
      </c>
      <c r="B6469" s="885" t="s">
        <v>57939</v>
      </c>
      <c r="C6469" s="554" t="s">
        <v>6114</v>
      </c>
      <c r="D6469" s="886">
        <v>3.0259</v>
      </c>
    </row>
    <row r="6470" spans="1:4" x14ac:dyDescent="0.25">
      <c r="A6470" s="554" t="s">
        <v>57940</v>
      </c>
      <c r="B6470" s="885" t="s">
        <v>57941</v>
      </c>
      <c r="C6470" s="554" t="s">
        <v>5881</v>
      </c>
      <c r="D6470" s="886">
        <v>1341.9789000000001</v>
      </c>
    </row>
    <row r="6471" spans="1:4" x14ac:dyDescent="0.25">
      <c r="A6471" s="554" t="s">
        <v>57942</v>
      </c>
      <c r="B6471" s="885" t="s">
        <v>57943</v>
      </c>
      <c r="C6471" s="554" t="s">
        <v>5881</v>
      </c>
      <c r="D6471" s="886">
        <v>1702.4826</v>
      </c>
    </row>
    <row r="6472" spans="1:4" x14ac:dyDescent="0.25">
      <c r="A6472" s="554" t="s">
        <v>57944</v>
      </c>
      <c r="B6472" s="885" t="s">
        <v>57945</v>
      </c>
      <c r="C6472" s="554" t="s">
        <v>5881</v>
      </c>
      <c r="D6472" s="886">
        <v>2184.2271000000001</v>
      </c>
    </row>
    <row r="6473" spans="1:4" x14ac:dyDescent="0.25">
      <c r="A6473" s="554" t="s">
        <v>57946</v>
      </c>
      <c r="B6473" s="885" t="s">
        <v>57947</v>
      </c>
      <c r="C6473" s="554" t="s">
        <v>5881</v>
      </c>
      <c r="D6473" s="886">
        <v>6917.6157000000003</v>
      </c>
    </row>
    <row r="6474" spans="1:4" x14ac:dyDescent="0.25">
      <c r="A6474" s="554" t="s">
        <v>57948</v>
      </c>
      <c r="B6474" s="885" t="s">
        <v>57949</v>
      </c>
      <c r="C6474" s="554" t="s">
        <v>5826</v>
      </c>
      <c r="D6474" s="886">
        <v>3120.5502999999999</v>
      </c>
    </row>
    <row r="6475" spans="1:4" x14ac:dyDescent="0.25">
      <c r="A6475" s="554" t="s">
        <v>57950</v>
      </c>
      <c r="B6475" s="885" t="s">
        <v>57951</v>
      </c>
      <c r="C6475" s="554" t="s">
        <v>5826</v>
      </c>
      <c r="D6475" s="886">
        <v>4106.4273999999996</v>
      </c>
    </row>
    <row r="6476" spans="1:4" x14ac:dyDescent="0.25">
      <c r="A6476" s="554" t="s">
        <v>57952</v>
      </c>
      <c r="B6476" s="885" t="s">
        <v>57953</v>
      </c>
      <c r="C6476" s="554" t="s">
        <v>5881</v>
      </c>
      <c r="D6476" s="886">
        <v>8337.3125999999993</v>
      </c>
    </row>
    <row r="6477" spans="1:4" x14ac:dyDescent="0.25">
      <c r="A6477" s="554" t="s">
        <v>57954</v>
      </c>
      <c r="B6477" s="885" t="s">
        <v>57955</v>
      </c>
      <c r="C6477" s="554" t="s">
        <v>5826</v>
      </c>
      <c r="D6477" s="886">
        <v>262.464</v>
      </c>
    </row>
    <row r="6478" spans="1:4" x14ac:dyDescent="0.25">
      <c r="A6478" s="554" t="s">
        <v>57956</v>
      </c>
      <c r="B6478" s="885" t="s">
        <v>57957</v>
      </c>
      <c r="C6478" s="554" t="s">
        <v>5881</v>
      </c>
      <c r="D6478" s="886">
        <v>13813.317800000001</v>
      </c>
    </row>
    <row r="6479" spans="1:4" x14ac:dyDescent="0.25">
      <c r="A6479" s="554" t="s">
        <v>57958</v>
      </c>
      <c r="B6479" s="885" t="s">
        <v>57959</v>
      </c>
      <c r="C6479" s="554" t="s">
        <v>5881</v>
      </c>
      <c r="D6479" s="886">
        <v>19222.492399999999</v>
      </c>
    </row>
    <row r="6480" spans="1:4" x14ac:dyDescent="0.25">
      <c r="A6480" s="554" t="s">
        <v>57960</v>
      </c>
      <c r="B6480" s="885" t="s">
        <v>57961</v>
      </c>
      <c r="C6480" s="554" t="s">
        <v>5826</v>
      </c>
      <c r="D6480" s="886">
        <v>599.56169999999997</v>
      </c>
    </row>
    <row r="6481" spans="1:4" x14ac:dyDescent="0.25">
      <c r="A6481" s="554" t="s">
        <v>57962</v>
      </c>
      <c r="B6481" s="885" t="s">
        <v>57963</v>
      </c>
      <c r="C6481" s="554" t="s">
        <v>5826</v>
      </c>
      <c r="D6481" s="886">
        <v>1198.7032999999999</v>
      </c>
    </row>
    <row r="6482" spans="1:4" x14ac:dyDescent="0.25">
      <c r="A6482" s="554" t="s">
        <v>57964</v>
      </c>
      <c r="B6482" s="885" t="s">
        <v>57965</v>
      </c>
      <c r="C6482" s="554" t="s">
        <v>5826</v>
      </c>
      <c r="D6482" s="886">
        <v>1311.4494999999999</v>
      </c>
    </row>
    <row r="6483" spans="1:4" x14ac:dyDescent="0.25">
      <c r="A6483" s="554" t="s">
        <v>57966</v>
      </c>
      <c r="B6483" s="885" t="s">
        <v>57967</v>
      </c>
      <c r="C6483" s="554" t="s">
        <v>5826</v>
      </c>
      <c r="D6483" s="886">
        <v>4.1809000000000003</v>
      </c>
    </row>
    <row r="6484" spans="1:4" x14ac:dyDescent="0.25">
      <c r="A6484" s="554" t="s">
        <v>57968</v>
      </c>
      <c r="B6484" s="885" t="s">
        <v>57969</v>
      </c>
      <c r="C6484" s="554" t="s">
        <v>5826</v>
      </c>
      <c r="D6484" s="886">
        <v>427.88310000000001</v>
      </c>
    </row>
    <row r="6485" spans="1:4" x14ac:dyDescent="0.25">
      <c r="A6485" s="554" t="s">
        <v>57970</v>
      </c>
      <c r="B6485" s="885" t="s">
        <v>57971</v>
      </c>
      <c r="C6485" s="554" t="s">
        <v>5826</v>
      </c>
      <c r="D6485" s="886">
        <v>529.42939999999999</v>
      </c>
    </row>
    <row r="6486" spans="1:4" x14ac:dyDescent="0.25">
      <c r="A6486" s="554" t="s">
        <v>57972</v>
      </c>
      <c r="B6486" s="885" t="s">
        <v>57973</v>
      </c>
      <c r="C6486" s="554" t="s">
        <v>5881</v>
      </c>
      <c r="D6486" s="886">
        <v>59.252200000000002</v>
      </c>
    </row>
    <row r="6487" spans="1:4" x14ac:dyDescent="0.25">
      <c r="A6487" s="554" t="s">
        <v>57974</v>
      </c>
      <c r="B6487" s="885" t="s">
        <v>57975</v>
      </c>
      <c r="C6487" s="554" t="s">
        <v>5881</v>
      </c>
      <c r="D6487" s="886">
        <v>6.4915000000000003</v>
      </c>
    </row>
    <row r="6488" spans="1:4" x14ac:dyDescent="0.25">
      <c r="A6488" s="554" t="s">
        <v>57976</v>
      </c>
      <c r="B6488" s="885" t="s">
        <v>57977</v>
      </c>
      <c r="C6488" s="554" t="s">
        <v>5826</v>
      </c>
      <c r="D6488" s="886">
        <v>3.4449999999999998</v>
      </c>
    </row>
    <row r="6489" spans="1:4" x14ac:dyDescent="0.25">
      <c r="A6489" s="554" t="s">
        <v>57978</v>
      </c>
      <c r="B6489" s="885" t="s">
        <v>57979</v>
      </c>
      <c r="C6489" s="554" t="s">
        <v>5881</v>
      </c>
      <c r="D6489" s="886">
        <v>15.340400000000001</v>
      </c>
    </row>
    <row r="6490" spans="1:4" x14ac:dyDescent="0.25">
      <c r="A6490" s="554" t="s">
        <v>57980</v>
      </c>
      <c r="B6490" s="885" t="s">
        <v>57981</v>
      </c>
      <c r="C6490" s="554" t="s">
        <v>5881</v>
      </c>
      <c r="D6490" s="886">
        <v>43.850499999999997</v>
      </c>
    </row>
    <row r="6491" spans="1:4" x14ac:dyDescent="0.25">
      <c r="A6491" s="554" t="s">
        <v>57982</v>
      </c>
      <c r="B6491" s="885" t="s">
        <v>57983</v>
      </c>
      <c r="C6491" s="554" t="s">
        <v>5853</v>
      </c>
      <c r="D6491" s="886">
        <v>12.128</v>
      </c>
    </row>
    <row r="6492" spans="1:4" x14ac:dyDescent="0.25">
      <c r="A6492" s="554" t="s">
        <v>57984</v>
      </c>
      <c r="B6492" s="885" t="s">
        <v>57985</v>
      </c>
      <c r="C6492" s="554" t="s">
        <v>5826</v>
      </c>
      <c r="D6492" s="886">
        <v>0.2046</v>
      </c>
    </row>
    <row r="6493" spans="1:4" x14ac:dyDescent="0.25">
      <c r="A6493" s="554" t="s">
        <v>57986</v>
      </c>
      <c r="B6493" s="885" t="s">
        <v>57987</v>
      </c>
      <c r="C6493" s="554" t="s">
        <v>5826</v>
      </c>
      <c r="D6493" s="886">
        <v>64.672499999999999</v>
      </c>
    </row>
    <row r="6494" spans="1:4" x14ac:dyDescent="0.25">
      <c r="A6494" s="554" t="s">
        <v>57988</v>
      </c>
      <c r="B6494" s="885" t="s">
        <v>57989</v>
      </c>
      <c r="C6494" s="554" t="s">
        <v>5826</v>
      </c>
      <c r="D6494" s="886">
        <v>337.55810000000002</v>
      </c>
    </row>
    <row r="6495" spans="1:4" x14ac:dyDescent="0.25">
      <c r="A6495" s="554" t="s">
        <v>57990</v>
      </c>
      <c r="B6495" s="885" t="s">
        <v>57991</v>
      </c>
      <c r="C6495" s="554" t="s">
        <v>5826</v>
      </c>
      <c r="D6495" s="886">
        <v>787.14179999999999</v>
      </c>
    </row>
    <row r="6496" spans="1:4" x14ac:dyDescent="0.25">
      <c r="A6496" s="554" t="s">
        <v>57992</v>
      </c>
      <c r="B6496" s="885" t="s">
        <v>57993</v>
      </c>
      <c r="C6496" s="554" t="s">
        <v>5826</v>
      </c>
      <c r="D6496" s="886">
        <v>1498.8396</v>
      </c>
    </row>
    <row r="6497" spans="1:4" x14ac:dyDescent="0.25">
      <c r="A6497" s="554" t="s">
        <v>57994</v>
      </c>
      <c r="B6497" s="885" t="s">
        <v>57995</v>
      </c>
      <c r="C6497" s="554" t="s">
        <v>5826</v>
      </c>
      <c r="D6497" s="886">
        <v>1611.3354999999999</v>
      </c>
    </row>
    <row r="6498" spans="1:4" x14ac:dyDescent="0.25">
      <c r="A6498" s="554" t="s">
        <v>57996</v>
      </c>
      <c r="B6498" s="885" t="s">
        <v>57997</v>
      </c>
      <c r="C6498" s="554" t="s">
        <v>5815</v>
      </c>
      <c r="D6498" s="886">
        <v>117.96299999999999</v>
      </c>
    </row>
    <row r="6499" spans="1:4" x14ac:dyDescent="0.25">
      <c r="A6499" s="554" t="s">
        <v>57998</v>
      </c>
      <c r="B6499" s="885" t="s">
        <v>57999</v>
      </c>
      <c r="C6499" s="554" t="s">
        <v>5815</v>
      </c>
      <c r="D6499" s="886">
        <v>117.7354</v>
      </c>
    </row>
    <row r="6500" spans="1:4" x14ac:dyDescent="0.25">
      <c r="A6500" s="554" t="s">
        <v>58000</v>
      </c>
      <c r="B6500" s="885" t="s">
        <v>58001</v>
      </c>
      <c r="C6500" s="554" t="s">
        <v>5815</v>
      </c>
      <c r="D6500" s="886">
        <v>114.89400000000001</v>
      </c>
    </row>
    <row r="6501" spans="1:4" x14ac:dyDescent="0.25">
      <c r="A6501" s="554" t="s">
        <v>58002</v>
      </c>
      <c r="B6501" s="885" t="s">
        <v>58003</v>
      </c>
      <c r="C6501" s="554" t="s">
        <v>5815</v>
      </c>
      <c r="D6501" s="886">
        <v>15.1989</v>
      </c>
    </row>
    <row r="6502" spans="1:4" x14ac:dyDescent="0.25">
      <c r="A6502" s="554" t="s">
        <v>58004</v>
      </c>
      <c r="B6502" s="885" t="s">
        <v>58005</v>
      </c>
      <c r="C6502" s="554" t="s">
        <v>5826</v>
      </c>
      <c r="D6502" s="886">
        <v>0.33839999999999998</v>
      </c>
    </row>
    <row r="6503" spans="1:4" x14ac:dyDescent="0.25">
      <c r="A6503" s="554" t="s">
        <v>58006</v>
      </c>
      <c r="B6503" s="885" t="s">
        <v>58007</v>
      </c>
      <c r="C6503" s="554" t="s">
        <v>5826</v>
      </c>
      <c r="D6503" s="886">
        <v>367.73689999999999</v>
      </c>
    </row>
    <row r="6504" spans="1:4" x14ac:dyDescent="0.25">
      <c r="A6504" s="554" t="s">
        <v>58008</v>
      </c>
      <c r="B6504" s="885" t="s">
        <v>58009</v>
      </c>
      <c r="C6504" s="554" t="s">
        <v>5826</v>
      </c>
      <c r="D6504" s="886">
        <v>1004.6749</v>
      </c>
    </row>
    <row r="6505" spans="1:4" x14ac:dyDescent="0.25">
      <c r="A6505" s="554" t="s">
        <v>58010</v>
      </c>
      <c r="B6505" s="885" t="s">
        <v>58011</v>
      </c>
      <c r="C6505" s="554" t="s">
        <v>5826</v>
      </c>
      <c r="D6505" s="886">
        <v>672.75559999999996</v>
      </c>
    </row>
    <row r="6506" spans="1:4" x14ac:dyDescent="0.25">
      <c r="A6506" s="554" t="s">
        <v>58012</v>
      </c>
      <c r="B6506" s="885" t="s">
        <v>58013</v>
      </c>
      <c r="C6506" s="554" t="s">
        <v>58014</v>
      </c>
      <c r="D6506" s="886">
        <v>1634.03</v>
      </c>
    </row>
    <row r="6507" spans="1:4" x14ac:dyDescent="0.25">
      <c r="A6507" s="554" t="s">
        <v>58015</v>
      </c>
      <c r="B6507" s="885" t="s">
        <v>58016</v>
      </c>
      <c r="C6507" s="554" t="s">
        <v>6114</v>
      </c>
      <c r="D6507" s="886">
        <v>4.6063000000000001</v>
      </c>
    </row>
    <row r="6508" spans="1:4" x14ac:dyDescent="0.25">
      <c r="A6508" s="554" t="s">
        <v>58017</v>
      </c>
      <c r="B6508" s="885" t="s">
        <v>58018</v>
      </c>
      <c r="C6508" s="554" t="s">
        <v>6114</v>
      </c>
      <c r="D6508" s="886">
        <v>3.6545999999999998</v>
      </c>
    </row>
    <row r="6509" spans="1:4" x14ac:dyDescent="0.25">
      <c r="A6509" s="554" t="s">
        <v>58019</v>
      </c>
      <c r="B6509" s="885" t="s">
        <v>58020</v>
      </c>
      <c r="C6509" s="554" t="s">
        <v>6114</v>
      </c>
      <c r="D6509" s="886">
        <v>0.1429</v>
      </c>
    </row>
    <row r="6510" spans="1:4" x14ac:dyDescent="0.25">
      <c r="A6510" s="554" t="s">
        <v>58021</v>
      </c>
      <c r="B6510" s="885" t="s">
        <v>58022</v>
      </c>
      <c r="C6510" s="554" t="s">
        <v>6114</v>
      </c>
      <c r="D6510" s="886">
        <v>32.397199999999998</v>
      </c>
    </row>
    <row r="6511" spans="1:4" x14ac:dyDescent="0.25">
      <c r="A6511" s="554" t="s">
        <v>58023</v>
      </c>
      <c r="B6511" s="885" t="s">
        <v>58024</v>
      </c>
      <c r="C6511" s="554" t="s">
        <v>5826</v>
      </c>
      <c r="D6511" s="886">
        <v>66.479399999999998</v>
      </c>
    </row>
    <row r="6512" spans="1:4" x14ac:dyDescent="0.25">
      <c r="A6512" s="554" t="s">
        <v>58025</v>
      </c>
      <c r="B6512" s="885" t="s">
        <v>58026</v>
      </c>
      <c r="C6512" s="554" t="s">
        <v>6114</v>
      </c>
      <c r="D6512" s="886">
        <v>0.2167</v>
      </c>
    </row>
    <row r="6513" spans="1:4" x14ac:dyDescent="0.25">
      <c r="A6513" s="554" t="s">
        <v>58027</v>
      </c>
      <c r="B6513" s="885" t="s">
        <v>58028</v>
      </c>
      <c r="C6513" s="554" t="s">
        <v>5853</v>
      </c>
      <c r="D6513" s="886">
        <v>207.29310000000001</v>
      </c>
    </row>
    <row r="6514" spans="1:4" x14ac:dyDescent="0.25">
      <c r="A6514" s="554" t="s">
        <v>58029</v>
      </c>
      <c r="B6514" s="885" t="s">
        <v>58030</v>
      </c>
      <c r="C6514" s="554" t="s">
        <v>5826</v>
      </c>
      <c r="D6514" s="886">
        <v>608.8913</v>
      </c>
    </row>
    <row r="6515" spans="1:4" x14ac:dyDescent="0.25">
      <c r="A6515" s="554" t="s">
        <v>58031</v>
      </c>
      <c r="B6515" s="885" t="s">
        <v>58032</v>
      </c>
      <c r="C6515" s="554" t="s">
        <v>5826</v>
      </c>
      <c r="D6515" s="886">
        <v>1020.5251</v>
      </c>
    </row>
    <row r="6516" spans="1:4" x14ac:dyDescent="0.25">
      <c r="A6516" s="554" t="s">
        <v>58033</v>
      </c>
      <c r="B6516" s="885" t="s">
        <v>58034</v>
      </c>
      <c r="C6516" s="554" t="s">
        <v>5826</v>
      </c>
      <c r="D6516" s="886">
        <v>762.43010000000004</v>
      </c>
    </row>
    <row r="6517" spans="1:4" x14ac:dyDescent="0.25">
      <c r="A6517" s="554" t="s">
        <v>58035</v>
      </c>
      <c r="B6517" s="885" t="s">
        <v>58036</v>
      </c>
      <c r="C6517" s="554" t="s">
        <v>5826</v>
      </c>
      <c r="D6517" s="886">
        <v>1066.6578</v>
      </c>
    </row>
    <row r="6518" spans="1:4" x14ac:dyDescent="0.25">
      <c r="A6518" s="554" t="s">
        <v>58037</v>
      </c>
      <c r="B6518" s="885" t="s">
        <v>58038</v>
      </c>
      <c r="C6518" s="554" t="s">
        <v>5815</v>
      </c>
      <c r="D6518" s="886">
        <v>559.49220000000003</v>
      </c>
    </row>
    <row r="6519" spans="1:4" x14ac:dyDescent="0.25">
      <c r="A6519" s="554" t="s">
        <v>58039</v>
      </c>
      <c r="B6519" s="885" t="s">
        <v>58040</v>
      </c>
      <c r="C6519" s="554" t="s">
        <v>5853</v>
      </c>
      <c r="D6519" s="886">
        <v>220.851</v>
      </c>
    </row>
    <row r="6520" spans="1:4" x14ac:dyDescent="0.25">
      <c r="A6520" s="554" t="s">
        <v>58041</v>
      </c>
      <c r="B6520" s="885" t="s">
        <v>58042</v>
      </c>
      <c r="C6520" s="554" t="s">
        <v>5853</v>
      </c>
      <c r="D6520" s="886">
        <v>243.58269999999999</v>
      </c>
    </row>
    <row r="6521" spans="1:4" x14ac:dyDescent="0.25">
      <c r="A6521" s="554" t="s">
        <v>58043</v>
      </c>
      <c r="B6521" s="885" t="s">
        <v>58044</v>
      </c>
      <c r="C6521" s="554" t="s">
        <v>58045</v>
      </c>
      <c r="D6521" s="886">
        <v>0.81589999999999996</v>
      </c>
    </row>
    <row r="6522" spans="1:4" x14ac:dyDescent="0.25">
      <c r="A6522" s="554" t="s">
        <v>58046</v>
      </c>
      <c r="B6522" s="885" t="s">
        <v>58047</v>
      </c>
      <c r="C6522" s="554" t="s">
        <v>5881</v>
      </c>
      <c r="D6522" s="886">
        <v>14.175800000000001</v>
      </c>
    </row>
    <row r="6523" spans="1:4" x14ac:dyDescent="0.25">
      <c r="A6523" s="554" t="s">
        <v>58048</v>
      </c>
      <c r="B6523" s="885" t="s">
        <v>58049</v>
      </c>
      <c r="C6523" s="554" t="s">
        <v>5815</v>
      </c>
      <c r="D6523" s="886">
        <v>38.1541</v>
      </c>
    </row>
    <row r="6524" spans="1:4" x14ac:dyDescent="0.25">
      <c r="A6524" s="554" t="s">
        <v>58050</v>
      </c>
      <c r="B6524" s="885" t="s">
        <v>58051</v>
      </c>
      <c r="C6524" s="554" t="s">
        <v>6248</v>
      </c>
      <c r="D6524" s="886">
        <v>76.9923</v>
      </c>
    </row>
    <row r="6525" spans="1:4" x14ac:dyDescent="0.25">
      <c r="A6525" s="554" t="s">
        <v>58052</v>
      </c>
      <c r="B6525" s="885" t="s">
        <v>58053</v>
      </c>
      <c r="C6525" s="554" t="s">
        <v>6248</v>
      </c>
      <c r="D6525" s="886">
        <v>27.079699999999999</v>
      </c>
    </row>
    <row r="6526" spans="1:4" x14ac:dyDescent="0.25">
      <c r="A6526" s="554" t="s">
        <v>58054</v>
      </c>
      <c r="B6526" s="885" t="s">
        <v>58055</v>
      </c>
      <c r="C6526" s="554" t="s">
        <v>5881</v>
      </c>
      <c r="D6526" s="886">
        <v>4.3723000000000001</v>
      </c>
    </row>
    <row r="6527" spans="1:4" x14ac:dyDescent="0.25">
      <c r="A6527" s="554" t="s">
        <v>58056</v>
      </c>
      <c r="B6527" s="885" t="s">
        <v>58057</v>
      </c>
      <c r="C6527" s="554" t="s">
        <v>5826</v>
      </c>
      <c r="D6527" s="886">
        <v>23983.435600000001</v>
      </c>
    </row>
    <row r="6528" spans="1:4" x14ac:dyDescent="0.25">
      <c r="A6528" s="554" t="s">
        <v>58058</v>
      </c>
      <c r="B6528" s="885" t="s">
        <v>58059</v>
      </c>
      <c r="C6528" s="554" t="s">
        <v>5826</v>
      </c>
      <c r="D6528" s="886">
        <v>19531.124800000001</v>
      </c>
    </row>
    <row r="6529" spans="1:4" x14ac:dyDescent="0.25">
      <c r="A6529" s="554" t="s">
        <v>58060</v>
      </c>
      <c r="B6529" s="885" t="s">
        <v>58061</v>
      </c>
      <c r="C6529" s="554" t="s">
        <v>5881</v>
      </c>
      <c r="D6529" s="886">
        <v>134.26130000000001</v>
      </c>
    </row>
    <row r="6530" spans="1:4" x14ac:dyDescent="0.25">
      <c r="A6530" s="554" t="s">
        <v>58062</v>
      </c>
      <c r="B6530" s="885" t="s">
        <v>58063</v>
      </c>
      <c r="C6530" s="554" t="s">
        <v>5826</v>
      </c>
      <c r="D6530" s="886">
        <v>3764.2031999999999</v>
      </c>
    </row>
    <row r="6531" spans="1:4" x14ac:dyDescent="0.25">
      <c r="A6531" s="554" t="s">
        <v>58064</v>
      </c>
      <c r="B6531" s="885" t="s">
        <v>58065</v>
      </c>
      <c r="C6531" s="554" t="s">
        <v>5826</v>
      </c>
      <c r="D6531" s="886">
        <v>2839.8566000000001</v>
      </c>
    </row>
    <row r="6532" spans="1:4" x14ac:dyDescent="0.25">
      <c r="A6532" s="554" t="s">
        <v>58066</v>
      </c>
      <c r="B6532" s="885" t="s">
        <v>58067</v>
      </c>
      <c r="C6532" s="554" t="s">
        <v>5881</v>
      </c>
      <c r="D6532" s="886">
        <v>34.458300000000001</v>
      </c>
    </row>
    <row r="6533" spans="1:4" x14ac:dyDescent="0.25">
      <c r="A6533" s="554" t="s">
        <v>58068</v>
      </c>
      <c r="B6533" s="885" t="s">
        <v>58069</v>
      </c>
      <c r="C6533" s="554" t="s">
        <v>5881</v>
      </c>
      <c r="D6533" s="886">
        <v>14.498900000000001</v>
      </c>
    </row>
    <row r="6534" spans="1:4" x14ac:dyDescent="0.25">
      <c r="A6534" s="554" t="s">
        <v>58070</v>
      </c>
      <c r="B6534" s="885" t="s">
        <v>58071</v>
      </c>
      <c r="C6534" s="554" t="s">
        <v>5881</v>
      </c>
      <c r="D6534" s="886">
        <v>8.8989999999999991</v>
      </c>
    </row>
    <row r="6535" spans="1:4" x14ac:dyDescent="0.25">
      <c r="A6535" s="554" t="s">
        <v>58072</v>
      </c>
      <c r="B6535" s="885" t="s">
        <v>58073</v>
      </c>
      <c r="C6535" s="554" t="s">
        <v>5881</v>
      </c>
      <c r="D6535" s="886">
        <v>13.9871</v>
      </c>
    </row>
    <row r="6536" spans="1:4" x14ac:dyDescent="0.25">
      <c r="A6536" s="554" t="s">
        <v>58074</v>
      </c>
      <c r="B6536" s="885" t="s">
        <v>58075</v>
      </c>
      <c r="C6536" s="554" t="s">
        <v>5881</v>
      </c>
      <c r="D6536" s="886">
        <v>5.4661</v>
      </c>
    </row>
    <row r="6537" spans="1:4" x14ac:dyDescent="0.25">
      <c r="A6537" s="554" t="s">
        <v>58076</v>
      </c>
      <c r="B6537" s="885" t="s">
        <v>58077</v>
      </c>
      <c r="C6537" s="554" t="s">
        <v>5881</v>
      </c>
      <c r="D6537" s="886">
        <v>4.2897999999999996</v>
      </c>
    </row>
    <row r="6538" spans="1:4" x14ac:dyDescent="0.25">
      <c r="A6538" s="554" t="s">
        <v>58078</v>
      </c>
      <c r="B6538" s="885" t="s">
        <v>58079</v>
      </c>
      <c r="C6538" s="554" t="s">
        <v>5881</v>
      </c>
      <c r="D6538" s="886">
        <v>5.4461000000000004</v>
      </c>
    </row>
    <row r="6539" spans="1:4" x14ac:dyDescent="0.25">
      <c r="A6539" s="554" t="s">
        <v>58080</v>
      </c>
      <c r="B6539" s="885" t="s">
        <v>58081</v>
      </c>
      <c r="C6539" s="554" t="s">
        <v>5881</v>
      </c>
      <c r="D6539" s="886">
        <v>3.6916000000000002</v>
      </c>
    </row>
    <row r="6540" spans="1:4" x14ac:dyDescent="0.25">
      <c r="A6540" s="554" t="s">
        <v>58082</v>
      </c>
      <c r="B6540" s="885" t="s">
        <v>58083</v>
      </c>
      <c r="C6540" s="554" t="s">
        <v>5826</v>
      </c>
      <c r="D6540" s="886">
        <v>198</v>
      </c>
    </row>
    <row r="6541" spans="1:4" x14ac:dyDescent="0.25">
      <c r="A6541" s="554" t="s">
        <v>58084</v>
      </c>
      <c r="B6541" s="885" t="s">
        <v>58085</v>
      </c>
      <c r="C6541" s="554" t="s">
        <v>5826</v>
      </c>
      <c r="D6541" s="886">
        <v>220</v>
      </c>
    </row>
    <row r="6542" spans="1:4" x14ac:dyDescent="0.25">
      <c r="A6542" s="554" t="s">
        <v>58086</v>
      </c>
      <c r="B6542" s="885" t="s">
        <v>58087</v>
      </c>
      <c r="C6542" s="554" t="s">
        <v>6114</v>
      </c>
      <c r="D6542" s="886">
        <v>0.4204</v>
      </c>
    </row>
    <row r="6543" spans="1:4" x14ac:dyDescent="0.25">
      <c r="A6543" s="554" t="s">
        <v>58088</v>
      </c>
      <c r="B6543" s="885" t="s">
        <v>58089</v>
      </c>
      <c r="C6543" s="554" t="s">
        <v>6114</v>
      </c>
      <c r="D6543" s="886">
        <v>0.60060000000000002</v>
      </c>
    </row>
    <row r="6544" spans="1:4" x14ac:dyDescent="0.25">
      <c r="A6544" s="554" t="s">
        <v>58090</v>
      </c>
      <c r="B6544" s="885" t="s">
        <v>58091</v>
      </c>
      <c r="C6544" s="554" t="s">
        <v>5826</v>
      </c>
      <c r="D6544" s="886">
        <v>300</v>
      </c>
    </row>
    <row r="6545" spans="1:4" x14ac:dyDescent="0.25">
      <c r="A6545" s="554" t="s">
        <v>58092</v>
      </c>
      <c r="B6545" s="885" t="s">
        <v>58093</v>
      </c>
      <c r="C6545" s="554" t="s">
        <v>5826</v>
      </c>
      <c r="D6545" s="886">
        <v>967.70619999999997</v>
      </c>
    </row>
    <row r="6546" spans="1:4" x14ac:dyDescent="0.25">
      <c r="A6546" s="554" t="s">
        <v>58094</v>
      </c>
      <c r="B6546" s="885" t="s">
        <v>58095</v>
      </c>
      <c r="C6546" s="554" t="s">
        <v>5826</v>
      </c>
      <c r="D6546" s="886">
        <v>265</v>
      </c>
    </row>
    <row r="6547" spans="1:4" x14ac:dyDescent="0.25">
      <c r="A6547" s="554" t="s">
        <v>58096</v>
      </c>
      <c r="B6547" s="885" t="s">
        <v>58097</v>
      </c>
      <c r="C6547" s="554" t="s">
        <v>5826</v>
      </c>
      <c r="D6547" s="886">
        <v>600.6</v>
      </c>
    </row>
    <row r="6548" spans="1:4" x14ac:dyDescent="0.25">
      <c r="A6548" s="554" t="s">
        <v>58098</v>
      </c>
      <c r="B6548" s="885" t="s">
        <v>58099</v>
      </c>
      <c r="C6548" s="554" t="s">
        <v>5826</v>
      </c>
      <c r="D6548" s="886">
        <v>290</v>
      </c>
    </row>
    <row r="6549" spans="1:4" x14ac:dyDescent="0.25">
      <c r="A6549" s="554" t="s">
        <v>58100</v>
      </c>
      <c r="B6549" s="885" t="s">
        <v>58101</v>
      </c>
      <c r="C6549" s="554" t="s">
        <v>5881</v>
      </c>
      <c r="D6549" s="886">
        <v>233.0883</v>
      </c>
    </row>
    <row r="6550" spans="1:4" x14ac:dyDescent="0.25">
      <c r="A6550" s="554" t="s">
        <v>58102</v>
      </c>
      <c r="B6550" s="885" t="s">
        <v>58103</v>
      </c>
      <c r="C6550" s="554" t="s">
        <v>6114</v>
      </c>
      <c r="D6550" s="886">
        <v>10.627000000000001</v>
      </c>
    </row>
    <row r="6551" spans="1:4" x14ac:dyDescent="0.25">
      <c r="A6551" s="554" t="s">
        <v>58104</v>
      </c>
      <c r="B6551" s="885" t="s">
        <v>58105</v>
      </c>
      <c r="C6551" s="554" t="s">
        <v>6114</v>
      </c>
      <c r="D6551" s="886">
        <v>10.0594</v>
      </c>
    </row>
    <row r="6552" spans="1:4" x14ac:dyDescent="0.25">
      <c r="A6552" s="554" t="s">
        <v>58106</v>
      </c>
      <c r="B6552" s="885" t="s">
        <v>58107</v>
      </c>
      <c r="C6552" s="554" t="s">
        <v>5853</v>
      </c>
      <c r="D6552" s="886">
        <v>197.08699999999999</v>
      </c>
    </row>
    <row r="6553" spans="1:4" x14ac:dyDescent="0.25">
      <c r="A6553" s="554" t="s">
        <v>58108</v>
      </c>
      <c r="B6553" s="885" t="s">
        <v>58109</v>
      </c>
      <c r="C6553" s="554" t="s">
        <v>5826</v>
      </c>
      <c r="D6553" s="886">
        <v>11.912599999999999</v>
      </c>
    </row>
    <row r="6554" spans="1:4" x14ac:dyDescent="0.25">
      <c r="A6554" s="554" t="s">
        <v>58110</v>
      </c>
      <c r="B6554" s="885" t="s">
        <v>58111</v>
      </c>
      <c r="C6554" s="554" t="s">
        <v>5826</v>
      </c>
      <c r="D6554" s="886">
        <v>1.5633999999999999</v>
      </c>
    </row>
    <row r="6555" spans="1:4" x14ac:dyDescent="0.25">
      <c r="A6555" s="554" t="s">
        <v>58112</v>
      </c>
      <c r="B6555" s="885" t="s">
        <v>58113</v>
      </c>
      <c r="C6555" s="554" t="s">
        <v>5826</v>
      </c>
      <c r="D6555" s="886">
        <v>28.569900000000001</v>
      </c>
    </row>
    <row r="6556" spans="1:4" x14ac:dyDescent="0.25">
      <c r="A6556" s="554" t="s">
        <v>58114</v>
      </c>
      <c r="B6556" s="885" t="s">
        <v>58115</v>
      </c>
      <c r="C6556" s="554" t="s">
        <v>5826</v>
      </c>
      <c r="D6556" s="886">
        <v>5.2439</v>
      </c>
    </row>
    <row r="6557" spans="1:4" x14ac:dyDescent="0.25">
      <c r="A6557" s="554" t="s">
        <v>58116</v>
      </c>
      <c r="B6557" s="885" t="s">
        <v>58117</v>
      </c>
      <c r="C6557" s="554" t="s">
        <v>5826</v>
      </c>
      <c r="D6557" s="886">
        <v>18.0626</v>
      </c>
    </row>
    <row r="6558" spans="1:4" x14ac:dyDescent="0.25">
      <c r="A6558" s="554" t="s">
        <v>58118</v>
      </c>
      <c r="B6558" s="885" t="s">
        <v>58119</v>
      </c>
      <c r="C6558" s="554" t="s">
        <v>5826</v>
      </c>
      <c r="D6558" s="886">
        <v>42.186700000000002</v>
      </c>
    </row>
    <row r="6559" spans="1:4" x14ac:dyDescent="0.25">
      <c r="A6559" s="554" t="s">
        <v>58120</v>
      </c>
      <c r="B6559" s="885" t="s">
        <v>58121</v>
      </c>
      <c r="C6559" s="554" t="s">
        <v>6114</v>
      </c>
      <c r="D6559" s="886">
        <v>10.3032</v>
      </c>
    </row>
    <row r="6560" spans="1:4" x14ac:dyDescent="0.25">
      <c r="A6560" s="554" t="s">
        <v>58122</v>
      </c>
      <c r="B6560" s="885" t="s">
        <v>58123</v>
      </c>
      <c r="C6560" s="554" t="s">
        <v>6114</v>
      </c>
      <c r="D6560" s="886">
        <v>0.55669999999999997</v>
      </c>
    </row>
    <row r="6561" spans="1:4" x14ac:dyDescent="0.25">
      <c r="A6561" s="554" t="s">
        <v>58124</v>
      </c>
      <c r="B6561" s="885" t="s">
        <v>58125</v>
      </c>
      <c r="C6561" s="554" t="s">
        <v>6114</v>
      </c>
      <c r="D6561" s="886">
        <v>12.5602</v>
      </c>
    </row>
    <row r="6562" spans="1:4" x14ac:dyDescent="0.25">
      <c r="A6562" s="554" t="s">
        <v>58126</v>
      </c>
      <c r="B6562" s="885" t="s">
        <v>58127</v>
      </c>
      <c r="C6562" s="554" t="s">
        <v>6114</v>
      </c>
      <c r="D6562" s="886">
        <v>12.5602</v>
      </c>
    </row>
    <row r="6563" spans="1:4" x14ac:dyDescent="0.25">
      <c r="A6563" s="554" t="s">
        <v>58128</v>
      </c>
      <c r="B6563" s="885" t="s">
        <v>58129</v>
      </c>
      <c r="C6563" s="554" t="s">
        <v>5881</v>
      </c>
      <c r="D6563" s="886">
        <v>16.099299999999999</v>
      </c>
    </row>
    <row r="6564" spans="1:4" x14ac:dyDescent="0.25">
      <c r="A6564" s="554" t="s">
        <v>58130</v>
      </c>
      <c r="B6564" s="885" t="s">
        <v>58131</v>
      </c>
      <c r="C6564" s="554" t="s">
        <v>5881</v>
      </c>
      <c r="D6564" s="886">
        <v>282.62630000000001</v>
      </c>
    </row>
    <row r="6565" spans="1:4" x14ac:dyDescent="0.25">
      <c r="A6565" s="554" t="s">
        <v>58132</v>
      </c>
      <c r="B6565" s="885" t="s">
        <v>58133</v>
      </c>
      <c r="C6565" s="554" t="s">
        <v>5853</v>
      </c>
      <c r="D6565" s="886">
        <v>37.9818</v>
      </c>
    </row>
    <row r="6566" spans="1:4" x14ac:dyDescent="0.25">
      <c r="A6566" s="554" t="s">
        <v>58134</v>
      </c>
      <c r="B6566" s="885" t="s">
        <v>58135</v>
      </c>
      <c r="C6566" s="554" t="s">
        <v>5853</v>
      </c>
      <c r="D6566" s="886">
        <v>44.982500000000002</v>
      </c>
    </row>
    <row r="6567" spans="1:4" x14ac:dyDescent="0.25">
      <c r="A6567" s="554" t="s">
        <v>58136</v>
      </c>
      <c r="B6567" s="885" t="s">
        <v>58137</v>
      </c>
      <c r="C6567" s="554" t="s">
        <v>5826</v>
      </c>
      <c r="D6567" s="886">
        <v>20.825500000000002</v>
      </c>
    </row>
    <row r="6568" spans="1:4" x14ac:dyDescent="0.25">
      <c r="A6568" s="554" t="s">
        <v>58138</v>
      </c>
      <c r="B6568" s="885" t="s">
        <v>58139</v>
      </c>
      <c r="C6568" s="554" t="s">
        <v>5826</v>
      </c>
      <c r="D6568" s="886">
        <v>29.558499999999999</v>
      </c>
    </row>
    <row r="6569" spans="1:4" x14ac:dyDescent="0.25">
      <c r="A6569" s="554" t="s">
        <v>58140</v>
      </c>
      <c r="B6569" s="885" t="s">
        <v>58141</v>
      </c>
      <c r="C6569" s="554" t="s">
        <v>5853</v>
      </c>
      <c r="D6569" s="886">
        <v>26.8733</v>
      </c>
    </row>
    <row r="6570" spans="1:4" x14ac:dyDescent="0.25">
      <c r="A6570" s="554" t="s">
        <v>58142</v>
      </c>
      <c r="B6570" s="885" t="s">
        <v>58143</v>
      </c>
      <c r="C6570" s="554" t="s">
        <v>5853</v>
      </c>
      <c r="D6570" s="886">
        <v>32.929200000000002</v>
      </c>
    </row>
    <row r="6571" spans="1:4" x14ac:dyDescent="0.25">
      <c r="A6571" s="554" t="s">
        <v>58144</v>
      </c>
      <c r="B6571" s="885" t="s">
        <v>58145</v>
      </c>
      <c r="C6571" s="554" t="s">
        <v>5853</v>
      </c>
      <c r="D6571" s="886">
        <v>35.240200000000002</v>
      </c>
    </row>
    <row r="6572" spans="1:4" x14ac:dyDescent="0.25">
      <c r="A6572" s="554" t="s">
        <v>58146</v>
      </c>
      <c r="B6572" s="885" t="s">
        <v>58147</v>
      </c>
      <c r="C6572" s="554" t="s">
        <v>5853</v>
      </c>
      <c r="D6572" s="886">
        <v>30.6113</v>
      </c>
    </row>
    <row r="6573" spans="1:4" x14ac:dyDescent="0.25">
      <c r="A6573" s="554" t="s">
        <v>58148</v>
      </c>
      <c r="B6573" s="885" t="s">
        <v>58149</v>
      </c>
      <c r="C6573" s="554" t="s">
        <v>5815</v>
      </c>
      <c r="D6573" s="886" t="s">
        <v>9975</v>
      </c>
    </row>
    <row r="6574" spans="1:4" x14ac:dyDescent="0.25">
      <c r="A6574" s="554" t="s">
        <v>58150</v>
      </c>
      <c r="B6574" s="885" t="s">
        <v>58151</v>
      </c>
      <c r="C6574" s="554" t="s">
        <v>5815</v>
      </c>
      <c r="D6574" s="886" t="s">
        <v>9975</v>
      </c>
    </row>
    <row r="6575" spans="1:4" x14ac:dyDescent="0.25">
      <c r="A6575" s="554" t="s">
        <v>58152</v>
      </c>
      <c r="B6575" s="885" t="s">
        <v>58153</v>
      </c>
      <c r="C6575" s="554" t="s">
        <v>5815</v>
      </c>
      <c r="D6575" s="886" t="s">
        <v>9975</v>
      </c>
    </row>
    <row r="6576" spans="1:4" x14ac:dyDescent="0.25">
      <c r="A6576" s="554" t="s">
        <v>58154</v>
      </c>
      <c r="B6576" s="885" t="s">
        <v>58155</v>
      </c>
      <c r="C6576" s="554" t="s">
        <v>5815</v>
      </c>
      <c r="D6576" s="886" t="s">
        <v>9975</v>
      </c>
    </row>
    <row r="6577" spans="1:4" x14ac:dyDescent="0.25">
      <c r="A6577" s="554" t="s">
        <v>58156</v>
      </c>
      <c r="B6577" s="885" t="s">
        <v>58157</v>
      </c>
      <c r="C6577" s="554" t="s">
        <v>5853</v>
      </c>
      <c r="D6577" s="886">
        <v>56.543199999999999</v>
      </c>
    </row>
    <row r="6578" spans="1:4" x14ac:dyDescent="0.25">
      <c r="A6578" s="554" t="s">
        <v>58158</v>
      </c>
      <c r="B6578" s="885" t="s">
        <v>58159</v>
      </c>
      <c r="C6578" s="554" t="s">
        <v>5826</v>
      </c>
      <c r="D6578" s="886">
        <v>43.5548</v>
      </c>
    </row>
    <row r="6579" spans="1:4" x14ac:dyDescent="0.25">
      <c r="A6579" s="554" t="s">
        <v>58160</v>
      </c>
      <c r="B6579" s="885" t="s">
        <v>58161</v>
      </c>
      <c r="C6579" s="554" t="s">
        <v>5826</v>
      </c>
      <c r="D6579" s="886">
        <v>79.541399999999996</v>
      </c>
    </row>
    <row r="6580" spans="1:4" x14ac:dyDescent="0.25">
      <c r="A6580" s="554" t="s">
        <v>58162</v>
      </c>
      <c r="B6580" s="885" t="s">
        <v>58163</v>
      </c>
      <c r="C6580" s="554" t="s">
        <v>5826</v>
      </c>
      <c r="D6580" s="886">
        <v>160.55199999999999</v>
      </c>
    </row>
    <row r="6581" spans="1:4" x14ac:dyDescent="0.25">
      <c r="A6581" s="554" t="s">
        <v>58164</v>
      </c>
      <c r="B6581" s="885" t="s">
        <v>58165</v>
      </c>
      <c r="C6581" s="554" t="s">
        <v>5826</v>
      </c>
      <c r="D6581" s="886">
        <v>20.758600000000001</v>
      </c>
    </row>
    <row r="6582" spans="1:4" x14ac:dyDescent="0.25">
      <c r="A6582" s="554" t="s">
        <v>58166</v>
      </c>
      <c r="B6582" s="885" t="s">
        <v>58167</v>
      </c>
      <c r="C6582" s="554" t="s">
        <v>5826</v>
      </c>
      <c r="D6582" s="886">
        <v>30.546299999999999</v>
      </c>
    </row>
    <row r="6583" spans="1:4" x14ac:dyDescent="0.25">
      <c r="A6583" s="554" t="s">
        <v>58168</v>
      </c>
      <c r="B6583" s="885" t="s">
        <v>58169</v>
      </c>
      <c r="C6583" s="554" t="s">
        <v>5826</v>
      </c>
      <c r="D6583" s="886">
        <v>40.684100000000001</v>
      </c>
    </row>
    <row r="6584" spans="1:4" x14ac:dyDescent="0.25">
      <c r="A6584" s="554" t="s">
        <v>58170</v>
      </c>
      <c r="B6584" s="885" t="s">
        <v>58171</v>
      </c>
      <c r="C6584" s="554" t="s">
        <v>5826</v>
      </c>
      <c r="D6584" s="886">
        <v>60.038899999999998</v>
      </c>
    </row>
    <row r="6585" spans="1:4" x14ac:dyDescent="0.25">
      <c r="A6585" s="554" t="s">
        <v>58172</v>
      </c>
      <c r="B6585" s="885" t="s">
        <v>58173</v>
      </c>
      <c r="C6585" s="554" t="s">
        <v>5826</v>
      </c>
      <c r="D6585" s="886">
        <v>92.190100000000001</v>
      </c>
    </row>
    <row r="6586" spans="1:4" x14ac:dyDescent="0.25">
      <c r="A6586" s="554" t="s">
        <v>58174</v>
      </c>
      <c r="B6586" s="885" t="s">
        <v>58175</v>
      </c>
      <c r="C6586" s="554" t="s">
        <v>5826</v>
      </c>
      <c r="D6586" s="886">
        <v>4.4771999999999998</v>
      </c>
    </row>
    <row r="6587" spans="1:4" x14ac:dyDescent="0.25">
      <c r="A6587" s="554" t="s">
        <v>58176</v>
      </c>
      <c r="B6587" s="885" t="s">
        <v>58177</v>
      </c>
      <c r="C6587" s="554" t="s">
        <v>5826</v>
      </c>
      <c r="D6587" s="886">
        <v>8.5498999999999992</v>
      </c>
    </row>
    <row r="6588" spans="1:4" x14ac:dyDescent="0.25">
      <c r="A6588" s="554" t="s">
        <v>58178</v>
      </c>
      <c r="B6588" s="885" t="s">
        <v>58179</v>
      </c>
      <c r="C6588" s="554" t="s">
        <v>6114</v>
      </c>
      <c r="D6588" s="886">
        <v>12.3498</v>
      </c>
    </row>
    <row r="6589" spans="1:4" x14ac:dyDescent="0.25">
      <c r="A6589" s="554" t="s">
        <v>58180</v>
      </c>
      <c r="B6589" s="885" t="s">
        <v>58181</v>
      </c>
      <c r="C6589" s="554" t="s">
        <v>5826</v>
      </c>
      <c r="D6589" s="886">
        <v>505.14249999999998</v>
      </c>
    </row>
    <row r="6590" spans="1:4" x14ac:dyDescent="0.25">
      <c r="A6590" s="554" t="s">
        <v>58182</v>
      </c>
      <c r="B6590" s="885" t="s">
        <v>58183</v>
      </c>
      <c r="C6590" s="554" t="s">
        <v>5853</v>
      </c>
      <c r="D6590" s="886">
        <v>277.68630000000002</v>
      </c>
    </row>
    <row r="6591" spans="1:4" x14ac:dyDescent="0.25">
      <c r="A6591" s="554" t="s">
        <v>58184</v>
      </c>
      <c r="B6591" s="885" t="s">
        <v>58185</v>
      </c>
      <c r="C6591" s="554" t="s">
        <v>6114</v>
      </c>
      <c r="D6591" s="886">
        <v>19.668800000000001</v>
      </c>
    </row>
    <row r="6592" spans="1:4" x14ac:dyDescent="0.25">
      <c r="A6592" s="554" t="s">
        <v>58186</v>
      </c>
      <c r="B6592" s="885" t="s">
        <v>58187</v>
      </c>
      <c r="C6592" s="554" t="s">
        <v>5826</v>
      </c>
      <c r="D6592" s="886">
        <v>190.81790000000001</v>
      </c>
    </row>
    <row r="6593" spans="1:4" x14ac:dyDescent="0.25">
      <c r="A6593" s="554" t="s">
        <v>58188</v>
      </c>
      <c r="B6593" s="885" t="s">
        <v>58189</v>
      </c>
      <c r="C6593" s="554" t="s">
        <v>5826</v>
      </c>
      <c r="D6593" s="886">
        <v>142.87360000000001</v>
      </c>
    </row>
    <row r="6594" spans="1:4" x14ac:dyDescent="0.25">
      <c r="A6594" s="554" t="s">
        <v>58190</v>
      </c>
      <c r="B6594" s="885" t="s">
        <v>58191</v>
      </c>
      <c r="C6594" s="554" t="s">
        <v>5826</v>
      </c>
      <c r="D6594" s="886">
        <v>371.98450000000003</v>
      </c>
    </row>
    <row r="6595" spans="1:4" x14ac:dyDescent="0.25">
      <c r="A6595" s="554" t="s">
        <v>58192</v>
      </c>
      <c r="B6595" s="885" t="s">
        <v>58193</v>
      </c>
      <c r="C6595" s="554" t="s">
        <v>5826</v>
      </c>
      <c r="D6595" s="886">
        <v>83.351100000000002</v>
      </c>
    </row>
    <row r="6596" spans="1:4" x14ac:dyDescent="0.25">
      <c r="A6596" s="554" t="s">
        <v>58194</v>
      </c>
      <c r="B6596" s="885" t="s">
        <v>58195</v>
      </c>
      <c r="C6596" s="554" t="s">
        <v>5881</v>
      </c>
      <c r="D6596" s="886">
        <v>122.2975</v>
      </c>
    </row>
    <row r="6597" spans="1:4" x14ac:dyDescent="0.25">
      <c r="A6597" s="554" t="s">
        <v>58196</v>
      </c>
      <c r="B6597" s="885" t="s">
        <v>58197</v>
      </c>
      <c r="C6597" s="554" t="s">
        <v>5826</v>
      </c>
      <c r="D6597" s="886">
        <v>202.0857</v>
      </c>
    </row>
    <row r="6598" spans="1:4" x14ac:dyDescent="0.25">
      <c r="A6598" s="554" t="s">
        <v>58198</v>
      </c>
      <c r="B6598" s="885" t="s">
        <v>58199</v>
      </c>
      <c r="C6598" s="554" t="s">
        <v>5826</v>
      </c>
      <c r="D6598" s="886">
        <v>261.02620000000002</v>
      </c>
    </row>
    <row r="6599" spans="1:4" x14ac:dyDescent="0.25">
      <c r="A6599" s="554" t="s">
        <v>58200</v>
      </c>
      <c r="B6599" s="885" t="s">
        <v>58201</v>
      </c>
      <c r="C6599" s="554" t="s">
        <v>5826</v>
      </c>
      <c r="D6599" s="886">
        <v>297.30829999999997</v>
      </c>
    </row>
    <row r="6600" spans="1:4" x14ac:dyDescent="0.25">
      <c r="A6600" s="554" t="s">
        <v>58202</v>
      </c>
      <c r="B6600" s="885" t="s">
        <v>58203</v>
      </c>
      <c r="C6600" s="554" t="s">
        <v>5826</v>
      </c>
      <c r="D6600" s="886">
        <v>65.965900000000005</v>
      </c>
    </row>
    <row r="6601" spans="1:4" x14ac:dyDescent="0.25">
      <c r="A6601" s="554" t="s">
        <v>58204</v>
      </c>
      <c r="B6601" s="885" t="s">
        <v>58205</v>
      </c>
      <c r="C6601" s="554" t="s">
        <v>5826</v>
      </c>
      <c r="D6601" s="886">
        <v>71.952200000000005</v>
      </c>
    </row>
    <row r="6602" spans="1:4" x14ac:dyDescent="0.25">
      <c r="A6602" s="554" t="s">
        <v>58206</v>
      </c>
      <c r="B6602" s="885" t="s">
        <v>58207</v>
      </c>
      <c r="C6602" s="554" t="s">
        <v>5826</v>
      </c>
      <c r="D6602" s="886">
        <v>75.527799999999999</v>
      </c>
    </row>
    <row r="6603" spans="1:4" x14ac:dyDescent="0.25">
      <c r="A6603" s="554" t="s">
        <v>58208</v>
      </c>
      <c r="B6603" s="885" t="s">
        <v>58209</v>
      </c>
      <c r="C6603" s="554" t="s">
        <v>5826</v>
      </c>
      <c r="D6603" s="886">
        <v>246.66659999999999</v>
      </c>
    </row>
    <row r="6604" spans="1:4" x14ac:dyDescent="0.25">
      <c r="A6604" s="554" t="s">
        <v>58210</v>
      </c>
      <c r="B6604" s="885" t="s">
        <v>58211</v>
      </c>
      <c r="C6604" s="554" t="s">
        <v>5826</v>
      </c>
      <c r="D6604" s="886">
        <v>235.28569999999999</v>
      </c>
    </row>
    <row r="6605" spans="1:4" x14ac:dyDescent="0.25">
      <c r="A6605" s="554" t="s">
        <v>58212</v>
      </c>
      <c r="B6605" s="885" t="s">
        <v>58213</v>
      </c>
      <c r="C6605" s="554" t="s">
        <v>5826</v>
      </c>
      <c r="D6605" s="886">
        <v>294.91239999999999</v>
      </c>
    </row>
    <row r="6606" spans="1:4" x14ac:dyDescent="0.25">
      <c r="A6606" s="554" t="s">
        <v>58214</v>
      </c>
      <c r="B6606" s="885" t="s">
        <v>58215</v>
      </c>
      <c r="C6606" s="554" t="s">
        <v>5826</v>
      </c>
      <c r="D6606" s="886">
        <v>182.19649999999999</v>
      </c>
    </row>
    <row r="6607" spans="1:4" x14ac:dyDescent="0.25">
      <c r="A6607" s="554" t="s">
        <v>58216</v>
      </c>
      <c r="B6607" s="885" t="s">
        <v>58217</v>
      </c>
      <c r="C6607" s="554" t="s">
        <v>5826</v>
      </c>
      <c r="D6607" s="886">
        <v>285.3107</v>
      </c>
    </row>
    <row r="6608" spans="1:4" x14ac:dyDescent="0.25">
      <c r="A6608" s="554" t="s">
        <v>58218</v>
      </c>
      <c r="B6608" s="885" t="s">
        <v>58219</v>
      </c>
      <c r="C6608" s="554" t="s">
        <v>5826</v>
      </c>
      <c r="D6608" s="886">
        <v>375.98059999999998</v>
      </c>
    </row>
    <row r="6609" spans="1:4" x14ac:dyDescent="0.25">
      <c r="A6609" s="554" t="s">
        <v>58220</v>
      </c>
      <c r="B6609" s="885" t="s">
        <v>58221</v>
      </c>
      <c r="C6609" s="554" t="s">
        <v>6248</v>
      </c>
      <c r="D6609" s="886">
        <v>12.349500000000001</v>
      </c>
    </row>
    <row r="6610" spans="1:4" x14ac:dyDescent="0.25">
      <c r="A6610" s="554" t="s">
        <v>58222</v>
      </c>
      <c r="B6610" s="885" t="s">
        <v>58223</v>
      </c>
      <c r="C6610" s="554" t="s">
        <v>5826</v>
      </c>
      <c r="D6610" s="886">
        <v>70.735699999999994</v>
      </c>
    </row>
    <row r="6611" spans="1:4" x14ac:dyDescent="0.25">
      <c r="A6611" s="554" t="s">
        <v>58224</v>
      </c>
      <c r="B6611" s="885" t="s">
        <v>58225</v>
      </c>
      <c r="C6611" s="554" t="s">
        <v>5826</v>
      </c>
      <c r="D6611" s="886">
        <v>108.0483</v>
      </c>
    </row>
    <row r="6612" spans="1:4" x14ac:dyDescent="0.25">
      <c r="A6612" s="554" t="s">
        <v>58226</v>
      </c>
      <c r="B6612" s="885" t="s">
        <v>58227</v>
      </c>
      <c r="C6612" s="554" t="s">
        <v>5826</v>
      </c>
      <c r="D6612" s="886">
        <v>162.79499999999999</v>
      </c>
    </row>
    <row r="6613" spans="1:4" x14ac:dyDescent="0.25">
      <c r="A6613" s="554" t="s">
        <v>58228</v>
      </c>
      <c r="B6613" s="885" t="s">
        <v>58229</v>
      </c>
      <c r="C6613" s="554" t="s">
        <v>5826</v>
      </c>
      <c r="D6613" s="886">
        <v>287.21800000000002</v>
      </c>
    </row>
    <row r="6614" spans="1:4" x14ac:dyDescent="0.25">
      <c r="A6614" s="554" t="s">
        <v>58230</v>
      </c>
      <c r="B6614" s="885" t="s">
        <v>58231</v>
      </c>
      <c r="C6614" s="554" t="s">
        <v>5826</v>
      </c>
      <c r="D6614" s="886">
        <v>465.04480000000001</v>
      </c>
    </row>
    <row r="6615" spans="1:4" x14ac:dyDescent="0.25">
      <c r="A6615" s="554" t="s">
        <v>58232</v>
      </c>
      <c r="B6615" s="885" t="s">
        <v>58233</v>
      </c>
      <c r="C6615" s="554" t="s">
        <v>5826</v>
      </c>
      <c r="D6615" s="886">
        <v>214.1079</v>
      </c>
    </row>
    <row r="6616" spans="1:4" x14ac:dyDescent="0.25">
      <c r="A6616" s="554" t="s">
        <v>58234</v>
      </c>
      <c r="B6616" s="885" t="s">
        <v>58235</v>
      </c>
      <c r="C6616" s="554" t="s">
        <v>5826</v>
      </c>
      <c r="D6616" s="886">
        <v>358.30329999999998</v>
      </c>
    </row>
    <row r="6617" spans="1:4" x14ac:dyDescent="0.25">
      <c r="A6617" s="554" t="s">
        <v>58236</v>
      </c>
      <c r="B6617" s="885" t="s">
        <v>58237</v>
      </c>
      <c r="C6617" s="554" t="s">
        <v>5826</v>
      </c>
      <c r="D6617" s="886">
        <v>449.08839999999998</v>
      </c>
    </row>
    <row r="6618" spans="1:4" x14ac:dyDescent="0.25">
      <c r="A6618" s="554" t="s">
        <v>58238</v>
      </c>
      <c r="B6618" s="885" t="s">
        <v>58239</v>
      </c>
      <c r="C6618" s="554" t="s">
        <v>5826</v>
      </c>
      <c r="D6618" s="886">
        <v>336.73829999999998</v>
      </c>
    </row>
    <row r="6619" spans="1:4" x14ac:dyDescent="0.25">
      <c r="A6619" s="554" t="s">
        <v>58240</v>
      </c>
      <c r="B6619" s="885" t="s">
        <v>58241</v>
      </c>
      <c r="C6619" s="554" t="s">
        <v>5826</v>
      </c>
      <c r="D6619" s="886">
        <v>370.0822</v>
      </c>
    </row>
    <row r="6620" spans="1:4" x14ac:dyDescent="0.25">
      <c r="A6620" s="554" t="s">
        <v>58242</v>
      </c>
      <c r="B6620" s="885" t="s">
        <v>58243</v>
      </c>
      <c r="C6620" s="554" t="s">
        <v>5826</v>
      </c>
      <c r="D6620" s="886">
        <v>759.61210000000005</v>
      </c>
    </row>
    <row r="6621" spans="1:4" x14ac:dyDescent="0.25">
      <c r="A6621" s="554" t="s">
        <v>58244</v>
      </c>
      <c r="B6621" s="885" t="s">
        <v>58245</v>
      </c>
      <c r="C6621" s="554" t="s">
        <v>5826</v>
      </c>
      <c r="D6621" s="886">
        <v>6277.826</v>
      </c>
    </row>
    <row r="6622" spans="1:4" x14ac:dyDescent="0.25">
      <c r="A6622" s="554" t="s">
        <v>58246</v>
      </c>
      <c r="B6622" s="885" t="s">
        <v>58247</v>
      </c>
      <c r="C6622" s="554" t="s">
        <v>5826</v>
      </c>
      <c r="D6622" s="886">
        <v>1038.8251</v>
      </c>
    </row>
    <row r="6623" spans="1:4" x14ac:dyDescent="0.25">
      <c r="A6623" s="554" t="s">
        <v>58248</v>
      </c>
      <c r="B6623" s="885" t="s">
        <v>58249</v>
      </c>
      <c r="C6623" s="554" t="s">
        <v>5826</v>
      </c>
      <c r="D6623" s="886">
        <v>1569.4521</v>
      </c>
    </row>
    <row r="6624" spans="1:4" x14ac:dyDescent="0.25">
      <c r="A6624" s="554" t="s">
        <v>58250</v>
      </c>
      <c r="B6624" s="885" t="s">
        <v>58251</v>
      </c>
      <c r="C6624" s="554" t="s">
        <v>5826</v>
      </c>
      <c r="D6624" s="886">
        <v>337.78089999999997</v>
      </c>
    </row>
    <row r="6625" spans="1:4" x14ac:dyDescent="0.25">
      <c r="A6625" s="554" t="s">
        <v>58252</v>
      </c>
      <c r="B6625" s="885" t="s">
        <v>58253</v>
      </c>
      <c r="C6625" s="554" t="s">
        <v>5826</v>
      </c>
      <c r="D6625" s="886">
        <v>754.51080000000002</v>
      </c>
    </row>
    <row r="6626" spans="1:4" x14ac:dyDescent="0.25">
      <c r="A6626" s="554" t="s">
        <v>58254</v>
      </c>
      <c r="B6626" s="885" t="s">
        <v>58255</v>
      </c>
      <c r="C6626" s="554" t="s">
        <v>5826</v>
      </c>
      <c r="D6626" s="886">
        <v>7151.4278999999997</v>
      </c>
    </row>
    <row r="6627" spans="1:4" x14ac:dyDescent="0.25">
      <c r="A6627" s="554" t="s">
        <v>58256</v>
      </c>
      <c r="B6627" s="885" t="s">
        <v>58257</v>
      </c>
      <c r="C6627" s="554" t="s">
        <v>5826</v>
      </c>
      <c r="D6627" s="886">
        <v>5851.2579999999998</v>
      </c>
    </row>
    <row r="6628" spans="1:4" x14ac:dyDescent="0.25">
      <c r="A6628" s="554" t="s">
        <v>58258</v>
      </c>
      <c r="B6628" s="885" t="s">
        <v>58259</v>
      </c>
      <c r="C6628" s="554" t="s">
        <v>5815</v>
      </c>
      <c r="D6628" s="886" t="s">
        <v>9975</v>
      </c>
    </row>
    <row r="6629" spans="1:4" x14ac:dyDescent="0.25">
      <c r="A6629" s="554" t="s">
        <v>58260</v>
      </c>
      <c r="B6629" s="885" t="s">
        <v>58261</v>
      </c>
      <c r="C6629" s="554" t="s">
        <v>6114</v>
      </c>
      <c r="D6629" s="886">
        <v>6.5552000000000001</v>
      </c>
    </row>
    <row r="6630" spans="1:4" x14ac:dyDescent="0.25">
      <c r="A6630" s="554" t="s">
        <v>58262</v>
      </c>
      <c r="B6630" s="885" t="s">
        <v>58263</v>
      </c>
      <c r="C6630" s="554" t="s">
        <v>5826</v>
      </c>
      <c r="D6630" s="886">
        <v>161.7062</v>
      </c>
    </row>
    <row r="6631" spans="1:4" x14ac:dyDescent="0.25">
      <c r="A6631" s="554" t="s">
        <v>58264</v>
      </c>
      <c r="B6631" s="885" t="s">
        <v>58265</v>
      </c>
      <c r="C6631" s="554" t="s">
        <v>5826</v>
      </c>
      <c r="D6631" s="886">
        <v>109.4618</v>
      </c>
    </row>
    <row r="6632" spans="1:4" x14ac:dyDescent="0.25">
      <c r="A6632" s="554" t="s">
        <v>58266</v>
      </c>
      <c r="B6632" s="885" t="s">
        <v>58267</v>
      </c>
      <c r="C6632" s="554" t="s">
        <v>5826</v>
      </c>
      <c r="D6632" s="886">
        <v>1319</v>
      </c>
    </row>
    <row r="6633" spans="1:4" x14ac:dyDescent="0.25">
      <c r="A6633" s="554" t="s">
        <v>58268</v>
      </c>
      <c r="B6633" s="885" t="s">
        <v>58269</v>
      </c>
      <c r="C6633" s="554" t="s">
        <v>5826</v>
      </c>
      <c r="D6633" s="886">
        <v>642.73990000000003</v>
      </c>
    </row>
    <row r="6634" spans="1:4" x14ac:dyDescent="0.25">
      <c r="A6634" s="554" t="s">
        <v>58270</v>
      </c>
      <c r="B6634" s="885" t="s">
        <v>58271</v>
      </c>
      <c r="C6634" s="554" t="s">
        <v>5826</v>
      </c>
      <c r="D6634" s="886">
        <v>184.42</v>
      </c>
    </row>
    <row r="6635" spans="1:4" x14ac:dyDescent="0.25">
      <c r="A6635" s="554" t="s">
        <v>58272</v>
      </c>
      <c r="B6635" s="885" t="s">
        <v>58273</v>
      </c>
      <c r="C6635" s="554" t="s">
        <v>5826</v>
      </c>
      <c r="D6635" s="886">
        <v>119.98139999999999</v>
      </c>
    </row>
    <row r="6636" spans="1:4" x14ac:dyDescent="0.25">
      <c r="A6636" s="554" t="s">
        <v>58274</v>
      </c>
      <c r="B6636" s="885" t="s">
        <v>58275</v>
      </c>
      <c r="C6636" s="554" t="s">
        <v>5826</v>
      </c>
      <c r="D6636" s="886">
        <v>187.75540000000001</v>
      </c>
    </row>
    <row r="6637" spans="1:4" x14ac:dyDescent="0.25">
      <c r="A6637" s="554" t="s">
        <v>58276</v>
      </c>
      <c r="B6637" s="885" t="s">
        <v>58277</v>
      </c>
      <c r="C6637" s="554" t="s">
        <v>5881</v>
      </c>
      <c r="D6637" s="886">
        <v>204.0154</v>
      </c>
    </row>
    <row r="6638" spans="1:4" x14ac:dyDescent="0.25">
      <c r="A6638" s="554" t="s">
        <v>58278</v>
      </c>
      <c r="B6638" s="885" t="s">
        <v>58279</v>
      </c>
      <c r="C6638" s="554" t="s">
        <v>5881</v>
      </c>
      <c r="D6638" s="886">
        <v>79.088399999999993</v>
      </c>
    </row>
    <row r="6639" spans="1:4" x14ac:dyDescent="0.25">
      <c r="A6639" s="554" t="s">
        <v>58280</v>
      </c>
      <c r="B6639" s="885" t="s">
        <v>58281</v>
      </c>
      <c r="C6639" s="554" t="s">
        <v>5881</v>
      </c>
      <c r="D6639" s="886">
        <v>95.958299999999994</v>
      </c>
    </row>
    <row r="6640" spans="1:4" x14ac:dyDescent="0.25">
      <c r="A6640" s="554" t="s">
        <v>58282</v>
      </c>
      <c r="B6640" s="885" t="s">
        <v>58283</v>
      </c>
      <c r="C6640" s="554" t="s">
        <v>5881</v>
      </c>
      <c r="D6640" s="886">
        <v>123.49850000000001</v>
      </c>
    </row>
    <row r="6641" spans="1:4" x14ac:dyDescent="0.25">
      <c r="A6641" s="554" t="s">
        <v>58284</v>
      </c>
      <c r="B6641" s="885" t="s">
        <v>58285</v>
      </c>
      <c r="C6641" s="554" t="s">
        <v>5881</v>
      </c>
      <c r="D6641" s="886">
        <v>161.28489999999999</v>
      </c>
    </row>
    <row r="6642" spans="1:4" x14ac:dyDescent="0.25">
      <c r="A6642" s="554" t="s">
        <v>58286</v>
      </c>
      <c r="B6642" s="885" t="s">
        <v>58287</v>
      </c>
      <c r="C6642" s="554" t="s">
        <v>5826</v>
      </c>
      <c r="D6642" s="886">
        <v>8627.1612999999998</v>
      </c>
    </row>
    <row r="6643" spans="1:4" x14ac:dyDescent="0.25">
      <c r="A6643" s="554" t="s">
        <v>58288</v>
      </c>
      <c r="B6643" s="885" t="s">
        <v>58289</v>
      </c>
      <c r="C6643" s="554" t="s">
        <v>5826</v>
      </c>
      <c r="D6643" s="886">
        <v>12332.736199999999</v>
      </c>
    </row>
    <row r="6644" spans="1:4" x14ac:dyDescent="0.25">
      <c r="A6644" s="554" t="s">
        <v>58290</v>
      </c>
      <c r="B6644" s="885" t="s">
        <v>58291</v>
      </c>
      <c r="C6644" s="554" t="s">
        <v>5826</v>
      </c>
      <c r="D6644" s="886">
        <v>17539.839800000002</v>
      </c>
    </row>
    <row r="6645" spans="1:4" x14ac:dyDescent="0.25">
      <c r="A6645" s="554" t="s">
        <v>58292</v>
      </c>
      <c r="B6645" s="885" t="s">
        <v>58293</v>
      </c>
      <c r="C6645" s="554" t="s">
        <v>5826</v>
      </c>
      <c r="D6645" s="886">
        <v>30829.737400000002</v>
      </c>
    </row>
    <row r="6646" spans="1:4" x14ac:dyDescent="0.25">
      <c r="A6646" s="554" t="s">
        <v>58294</v>
      </c>
      <c r="B6646" s="885" t="s">
        <v>48034</v>
      </c>
      <c r="C6646" s="554" t="s">
        <v>5881</v>
      </c>
      <c r="D6646" s="886">
        <v>158.41839999999999</v>
      </c>
    </row>
    <row r="6647" spans="1:4" x14ac:dyDescent="0.25">
      <c r="A6647" s="554" t="s">
        <v>58295</v>
      </c>
      <c r="B6647" s="885" t="s">
        <v>58296</v>
      </c>
      <c r="C6647" s="554" t="s">
        <v>5881</v>
      </c>
      <c r="D6647" s="886">
        <v>229.62540000000001</v>
      </c>
    </row>
    <row r="6648" spans="1:4" x14ac:dyDescent="0.25">
      <c r="A6648" s="554" t="s">
        <v>58297</v>
      </c>
      <c r="B6648" s="885" t="s">
        <v>58298</v>
      </c>
      <c r="C6648" s="554" t="s">
        <v>6114</v>
      </c>
      <c r="D6648" s="886">
        <v>9.1438000000000006</v>
      </c>
    </row>
    <row r="6649" spans="1:4" x14ac:dyDescent="0.25">
      <c r="A6649" s="554" t="s">
        <v>58299</v>
      </c>
      <c r="B6649" s="885" t="s">
        <v>58300</v>
      </c>
      <c r="C6649" s="554" t="s">
        <v>5881</v>
      </c>
      <c r="D6649" s="886">
        <v>256.4667</v>
      </c>
    </row>
    <row r="6650" spans="1:4" x14ac:dyDescent="0.25">
      <c r="A6650" s="554" t="s">
        <v>58301</v>
      </c>
      <c r="B6650" s="885" t="s">
        <v>58302</v>
      </c>
      <c r="C6650" s="554" t="s">
        <v>6248</v>
      </c>
      <c r="D6650" s="886">
        <v>227.78909999999999</v>
      </c>
    </row>
    <row r="6651" spans="1:4" x14ac:dyDescent="0.25">
      <c r="A6651" s="554" t="s">
        <v>58303</v>
      </c>
      <c r="B6651" s="885" t="s">
        <v>58304</v>
      </c>
      <c r="C6651" s="554" t="s">
        <v>6248</v>
      </c>
      <c r="D6651" s="886">
        <v>57.2423</v>
      </c>
    </row>
    <row r="6652" spans="1:4" x14ac:dyDescent="0.25">
      <c r="A6652" s="554" t="s">
        <v>58305</v>
      </c>
      <c r="B6652" s="885" t="s">
        <v>58306</v>
      </c>
      <c r="C6652" s="554" t="s">
        <v>6248</v>
      </c>
      <c r="D6652" s="886">
        <v>37.4377</v>
      </c>
    </row>
    <row r="6653" spans="1:4" x14ac:dyDescent="0.25">
      <c r="A6653" s="554" t="s">
        <v>58307</v>
      </c>
      <c r="B6653" s="885" t="s">
        <v>58308</v>
      </c>
      <c r="C6653" s="554" t="s">
        <v>6248</v>
      </c>
      <c r="D6653" s="886">
        <v>34.246499999999997</v>
      </c>
    </row>
    <row r="6654" spans="1:4" x14ac:dyDescent="0.25">
      <c r="A6654" s="554" t="s">
        <v>58309</v>
      </c>
      <c r="B6654" s="885" t="s">
        <v>58310</v>
      </c>
      <c r="C6654" s="554" t="s">
        <v>5881</v>
      </c>
      <c r="D6654" s="886">
        <v>316.41730000000001</v>
      </c>
    </row>
    <row r="6655" spans="1:4" x14ac:dyDescent="0.25">
      <c r="A6655" s="554" t="s">
        <v>58311</v>
      </c>
      <c r="B6655" s="885" t="s">
        <v>58312</v>
      </c>
      <c r="C6655" s="554" t="s">
        <v>6248</v>
      </c>
      <c r="D6655" s="886">
        <v>4.4823000000000004</v>
      </c>
    </row>
    <row r="6656" spans="1:4" x14ac:dyDescent="0.25">
      <c r="A6656" s="554" t="s">
        <v>58313</v>
      </c>
      <c r="B6656" s="885" t="s">
        <v>58314</v>
      </c>
      <c r="C6656" s="554" t="s">
        <v>5881</v>
      </c>
      <c r="D6656" s="886">
        <v>491.8809</v>
      </c>
    </row>
    <row r="6657" spans="1:4" x14ac:dyDescent="0.25">
      <c r="A6657" s="554" t="s">
        <v>58315</v>
      </c>
      <c r="B6657" s="885" t="s">
        <v>58316</v>
      </c>
      <c r="C6657" s="554" t="s">
        <v>5853</v>
      </c>
      <c r="D6657" s="886">
        <v>3.5411000000000001</v>
      </c>
    </row>
    <row r="6658" spans="1:4" x14ac:dyDescent="0.25">
      <c r="A6658" s="554" t="s">
        <v>58317</v>
      </c>
      <c r="B6658" s="885" t="s">
        <v>58318</v>
      </c>
      <c r="C6658" s="554" t="s">
        <v>6114</v>
      </c>
      <c r="D6658" s="886">
        <v>14.613899999999999</v>
      </c>
    </row>
    <row r="6659" spans="1:4" x14ac:dyDescent="0.25">
      <c r="A6659" s="554" t="s">
        <v>58319</v>
      </c>
      <c r="B6659" s="885" t="s">
        <v>58320</v>
      </c>
      <c r="C6659" s="554" t="s">
        <v>5881</v>
      </c>
      <c r="D6659" s="886">
        <v>527.30589999999995</v>
      </c>
    </row>
    <row r="6660" spans="1:4" x14ac:dyDescent="0.25">
      <c r="A6660" s="554" t="s">
        <v>58321</v>
      </c>
      <c r="B6660" s="885" t="s">
        <v>58322</v>
      </c>
      <c r="C6660" s="554" t="s">
        <v>5881</v>
      </c>
      <c r="D6660" s="886">
        <v>773.49279999999999</v>
      </c>
    </row>
    <row r="6661" spans="1:4" x14ac:dyDescent="0.25">
      <c r="A6661" s="554" t="s">
        <v>58323</v>
      </c>
      <c r="B6661" s="885" t="s">
        <v>58324</v>
      </c>
      <c r="C6661" s="554" t="s">
        <v>5826</v>
      </c>
      <c r="D6661" s="886">
        <v>191.83410000000001</v>
      </c>
    </row>
    <row r="6662" spans="1:4" x14ac:dyDescent="0.25">
      <c r="A6662" s="554" t="s">
        <v>58325</v>
      </c>
      <c r="B6662" s="885" t="s">
        <v>58326</v>
      </c>
      <c r="C6662" s="554" t="s">
        <v>5853</v>
      </c>
      <c r="D6662" s="886">
        <v>1.5611999999999999</v>
      </c>
    </row>
    <row r="6663" spans="1:4" x14ac:dyDescent="0.25">
      <c r="A6663" s="554" t="s">
        <v>58327</v>
      </c>
      <c r="B6663" s="885" t="s">
        <v>58328</v>
      </c>
      <c r="C6663" s="554" t="s">
        <v>5826</v>
      </c>
      <c r="D6663" s="886">
        <v>377.4074</v>
      </c>
    </row>
    <row r="6664" spans="1:4" x14ac:dyDescent="0.25">
      <c r="A6664" s="554" t="s">
        <v>58329</v>
      </c>
      <c r="B6664" s="885" t="s">
        <v>58330</v>
      </c>
      <c r="C6664" s="554" t="s">
        <v>5881</v>
      </c>
      <c r="D6664" s="886">
        <v>55.789400000000001</v>
      </c>
    </row>
    <row r="6665" spans="1:4" x14ac:dyDescent="0.25">
      <c r="A6665" s="554" t="s">
        <v>58331</v>
      </c>
      <c r="B6665" s="885" t="s">
        <v>58332</v>
      </c>
      <c r="C6665" s="554" t="s">
        <v>6308</v>
      </c>
      <c r="D6665" s="886" t="s">
        <v>9975</v>
      </c>
    </row>
    <row r="6666" spans="1:4" x14ac:dyDescent="0.25">
      <c r="A6666" s="554" t="s">
        <v>58333</v>
      </c>
      <c r="B6666" s="885" t="s">
        <v>58334</v>
      </c>
      <c r="C6666" s="554" t="s">
        <v>6308</v>
      </c>
      <c r="D6666" s="886" t="s">
        <v>9975</v>
      </c>
    </row>
    <row r="6667" spans="1:4" x14ac:dyDescent="0.25">
      <c r="A6667" s="554" t="s">
        <v>58335</v>
      </c>
      <c r="B6667" s="885" t="s">
        <v>58336</v>
      </c>
      <c r="C6667" s="554" t="s">
        <v>5815</v>
      </c>
      <c r="D6667" s="886">
        <v>343.49889999999999</v>
      </c>
    </row>
    <row r="6668" spans="1:4" x14ac:dyDescent="0.25">
      <c r="A6668" s="554" t="s">
        <v>58337</v>
      </c>
      <c r="B6668" s="885" t="s">
        <v>58338</v>
      </c>
      <c r="C6668" s="554" t="s">
        <v>6114</v>
      </c>
      <c r="D6668" s="886">
        <v>30.328399999999998</v>
      </c>
    </row>
    <row r="6669" spans="1:4" x14ac:dyDescent="0.25">
      <c r="A6669" s="554" t="s">
        <v>58339</v>
      </c>
      <c r="B6669" s="885" t="s">
        <v>58340</v>
      </c>
      <c r="C6669" s="554" t="s">
        <v>6114</v>
      </c>
      <c r="D6669" s="886">
        <v>23.703800000000001</v>
      </c>
    </row>
    <row r="6670" spans="1:4" x14ac:dyDescent="0.25">
      <c r="A6670" s="554" t="s">
        <v>58341</v>
      </c>
      <c r="B6670" s="885" t="s">
        <v>58342</v>
      </c>
      <c r="C6670" s="554" t="s">
        <v>5826</v>
      </c>
      <c r="D6670" s="886">
        <v>57949.093800000002</v>
      </c>
    </row>
    <row r="6671" spans="1:4" x14ac:dyDescent="0.25">
      <c r="A6671" s="554" t="s">
        <v>58343</v>
      </c>
      <c r="B6671" s="885" t="s">
        <v>58344</v>
      </c>
      <c r="C6671" s="554" t="s">
        <v>7501</v>
      </c>
      <c r="D6671" s="886">
        <v>82.7667</v>
      </c>
    </row>
    <row r="6672" spans="1:4" x14ac:dyDescent="0.25">
      <c r="A6672" s="554" t="s">
        <v>58345</v>
      </c>
      <c r="B6672" s="885" t="s">
        <v>58346</v>
      </c>
      <c r="C6672" s="554" t="s">
        <v>5881</v>
      </c>
      <c r="D6672" s="886">
        <v>28.85</v>
      </c>
    </row>
    <row r="6673" spans="1:4" x14ac:dyDescent="0.25">
      <c r="A6673" s="554" t="s">
        <v>58347</v>
      </c>
      <c r="B6673" s="885" t="s">
        <v>58348</v>
      </c>
      <c r="C6673" s="554" t="s">
        <v>5826</v>
      </c>
      <c r="D6673" s="886">
        <v>97768.102499999994</v>
      </c>
    </row>
    <row r="6674" spans="1:4" x14ac:dyDescent="0.25">
      <c r="A6674" s="554" t="s">
        <v>58349</v>
      </c>
      <c r="B6674" s="885" t="s">
        <v>58350</v>
      </c>
      <c r="C6674" s="554" t="s">
        <v>5815</v>
      </c>
      <c r="D6674" s="886">
        <v>108.2136</v>
      </c>
    </row>
    <row r="6675" spans="1:4" x14ac:dyDescent="0.25">
      <c r="A6675" s="554" t="s">
        <v>58351</v>
      </c>
      <c r="B6675" s="885" t="s">
        <v>58352</v>
      </c>
      <c r="C6675" s="554" t="s">
        <v>5881</v>
      </c>
      <c r="D6675" s="886">
        <v>11.687099999999999</v>
      </c>
    </row>
    <row r="6676" spans="1:4" x14ac:dyDescent="0.25">
      <c r="A6676" s="554" t="s">
        <v>58353</v>
      </c>
      <c r="B6676" s="885" t="s">
        <v>58354</v>
      </c>
      <c r="C6676" s="554" t="s">
        <v>5881</v>
      </c>
      <c r="D6676" s="886">
        <v>911.27819999999997</v>
      </c>
    </row>
    <row r="6677" spans="1:4" x14ac:dyDescent="0.25">
      <c r="A6677" s="554" t="s">
        <v>58355</v>
      </c>
      <c r="B6677" s="885" t="s">
        <v>58356</v>
      </c>
      <c r="C6677" s="554" t="s">
        <v>5826</v>
      </c>
      <c r="D6677" s="886">
        <v>2.9499</v>
      </c>
    </row>
    <row r="6678" spans="1:4" x14ac:dyDescent="0.25">
      <c r="A6678" s="554" t="s">
        <v>58357</v>
      </c>
      <c r="B6678" s="885" t="s">
        <v>58358</v>
      </c>
      <c r="C6678" s="554" t="s">
        <v>5826</v>
      </c>
      <c r="D6678" s="886">
        <v>64361.172500000001</v>
      </c>
    </row>
    <row r="6679" spans="1:4" x14ac:dyDescent="0.25">
      <c r="A6679" s="554" t="s">
        <v>58359</v>
      </c>
      <c r="B6679" s="885" t="s">
        <v>58360</v>
      </c>
      <c r="C6679" s="554" t="s">
        <v>5826</v>
      </c>
      <c r="D6679" s="886">
        <v>108604.51549999999</v>
      </c>
    </row>
    <row r="6680" spans="1:4" x14ac:dyDescent="0.25">
      <c r="A6680" s="554" t="s">
        <v>58361</v>
      </c>
      <c r="B6680" s="885" t="s">
        <v>58362</v>
      </c>
      <c r="C6680" s="554" t="s">
        <v>5826</v>
      </c>
      <c r="D6680" s="886">
        <v>108874.7519</v>
      </c>
    </row>
    <row r="6681" spans="1:4" x14ac:dyDescent="0.25">
      <c r="A6681" s="554" t="s">
        <v>58363</v>
      </c>
      <c r="B6681" s="885" t="s">
        <v>58364</v>
      </c>
      <c r="C6681" s="554" t="s">
        <v>5826</v>
      </c>
      <c r="D6681" s="886">
        <v>70773.251199999999</v>
      </c>
    </row>
    <row r="6682" spans="1:4" x14ac:dyDescent="0.25">
      <c r="A6682" s="554" t="s">
        <v>58365</v>
      </c>
      <c r="B6682" s="885" t="s">
        <v>58366</v>
      </c>
      <c r="C6682" s="554" t="s">
        <v>5881</v>
      </c>
      <c r="D6682" s="886">
        <v>2.1320000000000001</v>
      </c>
    </row>
    <row r="6683" spans="1:4" x14ac:dyDescent="0.25">
      <c r="A6683" s="554" t="s">
        <v>58367</v>
      </c>
      <c r="B6683" s="885" t="s">
        <v>58368</v>
      </c>
      <c r="C6683" s="554" t="s">
        <v>5826</v>
      </c>
      <c r="D6683" s="886">
        <v>1.1731</v>
      </c>
    </row>
    <row r="6684" spans="1:4" x14ac:dyDescent="0.25">
      <c r="A6684" s="554" t="s">
        <v>58369</v>
      </c>
      <c r="B6684" s="885" t="s">
        <v>58370</v>
      </c>
      <c r="C6684" s="554" t="s">
        <v>5826</v>
      </c>
      <c r="D6684" s="886">
        <v>6111.0790999999999</v>
      </c>
    </row>
    <row r="6685" spans="1:4" x14ac:dyDescent="0.25">
      <c r="A6685" s="554" t="s">
        <v>58371</v>
      </c>
      <c r="B6685" s="885" t="s">
        <v>58372</v>
      </c>
      <c r="C6685" s="554" t="s">
        <v>5826</v>
      </c>
      <c r="D6685" s="886">
        <v>119440.92849999999</v>
      </c>
    </row>
    <row r="6686" spans="1:4" x14ac:dyDescent="0.25">
      <c r="A6686" s="554" t="s">
        <v>58373</v>
      </c>
      <c r="B6686" s="885" t="s">
        <v>58374</v>
      </c>
      <c r="C6686" s="554" t="s">
        <v>5826</v>
      </c>
      <c r="D6686" s="886">
        <v>119679.6697</v>
      </c>
    </row>
    <row r="6687" spans="1:4" x14ac:dyDescent="0.25">
      <c r="A6687" s="554" t="s">
        <v>58375</v>
      </c>
      <c r="B6687" s="885" t="s">
        <v>58376</v>
      </c>
      <c r="C6687" s="554" t="s">
        <v>5826</v>
      </c>
      <c r="D6687" s="886">
        <v>10.921200000000001</v>
      </c>
    </row>
    <row r="6688" spans="1:4" x14ac:dyDescent="0.25">
      <c r="A6688" s="554" t="s">
        <v>58377</v>
      </c>
      <c r="B6688" s="885" t="s">
        <v>58378</v>
      </c>
      <c r="C6688" s="554" t="s">
        <v>5853</v>
      </c>
      <c r="D6688" s="886">
        <v>36.691200000000002</v>
      </c>
    </row>
    <row r="6689" spans="1:4" x14ac:dyDescent="0.25">
      <c r="A6689" s="554" t="s">
        <v>58379</v>
      </c>
      <c r="B6689" s="885" t="s">
        <v>58380</v>
      </c>
      <c r="C6689" s="554" t="s">
        <v>5853</v>
      </c>
      <c r="D6689" s="886">
        <v>45.285499999999999</v>
      </c>
    </row>
    <row r="6690" spans="1:4" x14ac:dyDescent="0.25">
      <c r="A6690" s="554" t="s">
        <v>58381</v>
      </c>
      <c r="B6690" s="885" t="s">
        <v>58382</v>
      </c>
      <c r="C6690" s="554" t="s">
        <v>5826</v>
      </c>
      <c r="D6690" s="886">
        <v>3.4146000000000001</v>
      </c>
    </row>
    <row r="6691" spans="1:4" x14ac:dyDescent="0.25">
      <c r="A6691" s="554" t="s">
        <v>58383</v>
      </c>
      <c r="B6691" s="885" t="s">
        <v>58384</v>
      </c>
      <c r="C6691" s="554" t="s">
        <v>6114</v>
      </c>
      <c r="D6691" s="886">
        <v>15.3195</v>
      </c>
    </row>
    <row r="6692" spans="1:4" x14ac:dyDescent="0.25">
      <c r="A6692" s="554" t="s">
        <v>58385</v>
      </c>
      <c r="B6692" s="885" t="s">
        <v>58386</v>
      </c>
      <c r="C6692" s="554" t="s">
        <v>5983</v>
      </c>
      <c r="D6692" s="886">
        <v>0.53390000000000004</v>
      </c>
    </row>
    <row r="6693" spans="1:4" x14ac:dyDescent="0.25">
      <c r="A6693" s="554" t="s">
        <v>58387</v>
      </c>
      <c r="B6693" s="885" t="s">
        <v>58388</v>
      </c>
      <c r="C6693" s="554" t="s">
        <v>6114</v>
      </c>
      <c r="D6693" s="886">
        <v>13.555199999999999</v>
      </c>
    </row>
    <row r="6694" spans="1:4" x14ac:dyDescent="0.25">
      <c r="A6694" s="554" t="s">
        <v>58389</v>
      </c>
      <c r="B6694" s="885" t="s">
        <v>58390</v>
      </c>
      <c r="C6694" s="554" t="s">
        <v>5983</v>
      </c>
      <c r="D6694" s="886">
        <v>1.5923</v>
      </c>
    </row>
    <row r="6695" spans="1:4" x14ac:dyDescent="0.25">
      <c r="A6695" s="554" t="s">
        <v>58391</v>
      </c>
      <c r="B6695" s="885" t="s">
        <v>58392</v>
      </c>
      <c r="C6695" s="554" t="s">
        <v>5826</v>
      </c>
      <c r="D6695" s="886">
        <v>1.2388999999999999</v>
      </c>
    </row>
    <row r="6696" spans="1:4" x14ac:dyDescent="0.25">
      <c r="A6696" s="554" t="s">
        <v>58393</v>
      </c>
      <c r="B6696" s="885" t="s">
        <v>58394</v>
      </c>
      <c r="C6696" s="554" t="s">
        <v>5826</v>
      </c>
      <c r="D6696" s="886">
        <v>2.0230999999999999</v>
      </c>
    </row>
    <row r="6697" spans="1:4" x14ac:dyDescent="0.25">
      <c r="A6697" s="554" t="s">
        <v>58395</v>
      </c>
      <c r="B6697" s="885" t="s">
        <v>58396</v>
      </c>
      <c r="C6697" s="554" t="s">
        <v>5826</v>
      </c>
      <c r="D6697" s="886">
        <v>2.2850999999999999</v>
      </c>
    </row>
    <row r="6698" spans="1:4" x14ac:dyDescent="0.25">
      <c r="A6698" s="554" t="s">
        <v>58397</v>
      </c>
      <c r="B6698" s="885" t="s">
        <v>58398</v>
      </c>
      <c r="C6698" s="554" t="s">
        <v>5826</v>
      </c>
      <c r="D6698" s="886">
        <v>3.2833999999999999</v>
      </c>
    </row>
    <row r="6699" spans="1:4" x14ac:dyDescent="0.25">
      <c r="A6699" s="554" t="s">
        <v>58399</v>
      </c>
      <c r="B6699" s="885" t="s">
        <v>58400</v>
      </c>
      <c r="C6699" s="554" t="s">
        <v>5826</v>
      </c>
      <c r="D6699" s="886">
        <v>3.6278999999999999</v>
      </c>
    </row>
    <row r="6700" spans="1:4" x14ac:dyDescent="0.25">
      <c r="A6700" s="554" t="s">
        <v>58401</v>
      </c>
      <c r="B6700" s="885" t="s">
        <v>58402</v>
      </c>
      <c r="C6700" s="554" t="s">
        <v>5826</v>
      </c>
      <c r="D6700" s="886">
        <v>4.0236000000000001</v>
      </c>
    </row>
    <row r="6701" spans="1:4" x14ac:dyDescent="0.25">
      <c r="A6701" s="554" t="s">
        <v>58403</v>
      </c>
      <c r="B6701" s="885" t="s">
        <v>58404</v>
      </c>
      <c r="C6701" s="554" t="s">
        <v>5826</v>
      </c>
      <c r="D6701" s="886">
        <v>4.5199999999999996</v>
      </c>
    </row>
    <row r="6702" spans="1:4" x14ac:dyDescent="0.25">
      <c r="A6702" s="554" t="s">
        <v>58405</v>
      </c>
      <c r="B6702" s="885" t="s">
        <v>58406</v>
      </c>
      <c r="C6702" s="554" t="s">
        <v>5826</v>
      </c>
      <c r="D6702" s="886">
        <v>6.2145000000000001</v>
      </c>
    </row>
    <row r="6703" spans="1:4" x14ac:dyDescent="0.25">
      <c r="A6703" s="554" t="s">
        <v>58407</v>
      </c>
      <c r="B6703" s="885" t="s">
        <v>58408</v>
      </c>
      <c r="C6703" s="554" t="s">
        <v>5826</v>
      </c>
      <c r="D6703" s="886">
        <v>6.7881999999999998</v>
      </c>
    </row>
    <row r="6704" spans="1:4" x14ac:dyDescent="0.25">
      <c r="A6704" s="554" t="s">
        <v>58409</v>
      </c>
      <c r="B6704" s="885" t="s">
        <v>58410</v>
      </c>
      <c r="C6704" s="554" t="s">
        <v>5826</v>
      </c>
      <c r="D6704" s="886">
        <v>7.6265999999999998</v>
      </c>
    </row>
    <row r="6705" spans="1:4" x14ac:dyDescent="0.25">
      <c r="A6705" s="554" t="s">
        <v>58411</v>
      </c>
      <c r="B6705" s="885" t="s">
        <v>58412</v>
      </c>
      <c r="C6705" s="554" t="s">
        <v>5826</v>
      </c>
      <c r="D6705" s="886">
        <v>8.4736999999999991</v>
      </c>
    </row>
    <row r="6706" spans="1:4" x14ac:dyDescent="0.25">
      <c r="A6706" s="554" t="s">
        <v>58413</v>
      </c>
      <c r="B6706" s="885" t="s">
        <v>58414</v>
      </c>
      <c r="C6706" s="554" t="s">
        <v>5826</v>
      </c>
      <c r="D6706" s="886">
        <v>9.7264999999999997</v>
      </c>
    </row>
    <row r="6707" spans="1:4" x14ac:dyDescent="0.25">
      <c r="A6707" s="554" t="s">
        <v>58415</v>
      </c>
      <c r="B6707" s="885" t="s">
        <v>58416</v>
      </c>
      <c r="C6707" s="554" t="s">
        <v>5826</v>
      </c>
      <c r="D6707" s="886">
        <v>13.991099999999999</v>
      </c>
    </row>
    <row r="6708" spans="1:4" x14ac:dyDescent="0.25">
      <c r="A6708" s="554" t="s">
        <v>58417</v>
      </c>
      <c r="B6708" s="885" t="s">
        <v>58418</v>
      </c>
      <c r="C6708" s="554" t="s">
        <v>5826</v>
      </c>
      <c r="D6708" s="886">
        <v>10.6112</v>
      </c>
    </row>
    <row r="6709" spans="1:4" x14ac:dyDescent="0.25">
      <c r="A6709" s="554" t="s">
        <v>58419</v>
      </c>
      <c r="B6709" s="885" t="s">
        <v>58420</v>
      </c>
      <c r="C6709" s="554" t="s">
        <v>5881</v>
      </c>
      <c r="D6709" s="886">
        <v>26.097200000000001</v>
      </c>
    </row>
    <row r="6710" spans="1:4" x14ac:dyDescent="0.25">
      <c r="A6710" s="554" t="s">
        <v>58421</v>
      </c>
      <c r="B6710" s="885" t="s">
        <v>58422</v>
      </c>
      <c r="C6710" s="554" t="s">
        <v>5881</v>
      </c>
      <c r="D6710" s="886">
        <v>78.492800000000003</v>
      </c>
    </row>
    <row r="6711" spans="1:4" x14ac:dyDescent="0.25">
      <c r="A6711" s="554" t="s">
        <v>58423</v>
      </c>
      <c r="B6711" s="885" t="s">
        <v>58424</v>
      </c>
      <c r="C6711" s="554" t="s">
        <v>6114</v>
      </c>
      <c r="D6711" s="886">
        <v>14.1732</v>
      </c>
    </row>
    <row r="6712" spans="1:4" x14ac:dyDescent="0.25">
      <c r="A6712" s="554" t="s">
        <v>58425</v>
      </c>
      <c r="B6712" s="885" t="s">
        <v>58426</v>
      </c>
      <c r="C6712" s="554" t="s">
        <v>5826</v>
      </c>
      <c r="D6712" s="886">
        <v>8.0390999999999995</v>
      </c>
    </row>
    <row r="6713" spans="1:4" x14ac:dyDescent="0.25">
      <c r="A6713" s="554" t="s">
        <v>58427</v>
      </c>
      <c r="B6713" s="885" t="s">
        <v>58428</v>
      </c>
      <c r="C6713" s="554" t="s">
        <v>5826</v>
      </c>
      <c r="D6713" s="886">
        <v>1.5468999999999999</v>
      </c>
    </row>
    <row r="6714" spans="1:4" x14ac:dyDescent="0.25">
      <c r="A6714" s="554" t="s">
        <v>58429</v>
      </c>
      <c r="B6714" s="885" t="s">
        <v>58430</v>
      </c>
      <c r="C6714" s="554" t="s">
        <v>5826</v>
      </c>
      <c r="D6714" s="886">
        <v>3.9735999999999998</v>
      </c>
    </row>
    <row r="6715" spans="1:4" x14ac:dyDescent="0.25">
      <c r="A6715" s="554" t="s">
        <v>58431</v>
      </c>
      <c r="B6715" s="885" t="s">
        <v>58432</v>
      </c>
      <c r="C6715" s="554" t="s">
        <v>5826</v>
      </c>
      <c r="D6715" s="886">
        <v>5.9272999999999998</v>
      </c>
    </row>
    <row r="6716" spans="1:4" x14ac:dyDescent="0.25">
      <c r="A6716" s="554" t="s">
        <v>58433</v>
      </c>
      <c r="B6716" s="885" t="s">
        <v>58434</v>
      </c>
      <c r="C6716" s="554" t="s">
        <v>5853</v>
      </c>
      <c r="D6716" s="886">
        <v>227.3425</v>
      </c>
    </row>
    <row r="6717" spans="1:4" x14ac:dyDescent="0.25">
      <c r="A6717" s="554" t="s">
        <v>58435</v>
      </c>
      <c r="B6717" s="885" t="s">
        <v>58436</v>
      </c>
      <c r="C6717" s="554" t="s">
        <v>6114</v>
      </c>
      <c r="D6717" s="886">
        <v>18.4466</v>
      </c>
    </row>
    <row r="6718" spans="1:4" x14ac:dyDescent="0.25">
      <c r="A6718" s="554" t="s">
        <v>58437</v>
      </c>
      <c r="B6718" s="885" t="s">
        <v>58438</v>
      </c>
      <c r="C6718" s="554" t="s">
        <v>5826</v>
      </c>
      <c r="D6718" s="886">
        <v>24.0794</v>
      </c>
    </row>
    <row r="6719" spans="1:4" x14ac:dyDescent="0.25">
      <c r="A6719" s="554" t="s">
        <v>58439</v>
      </c>
      <c r="B6719" s="885" t="s">
        <v>58440</v>
      </c>
      <c r="C6719" s="554" t="s">
        <v>6248</v>
      </c>
      <c r="D6719" s="886">
        <v>16.9328</v>
      </c>
    </row>
    <row r="6720" spans="1:4" x14ac:dyDescent="0.25">
      <c r="A6720" s="554" t="s">
        <v>58441</v>
      </c>
      <c r="B6720" s="885" t="s">
        <v>58442</v>
      </c>
      <c r="C6720" s="554" t="s">
        <v>5815</v>
      </c>
      <c r="D6720" s="886">
        <v>1618.3110999999999</v>
      </c>
    </row>
    <row r="6721" spans="1:4" x14ac:dyDescent="0.25">
      <c r="A6721" s="554" t="s">
        <v>58443</v>
      </c>
      <c r="B6721" s="885" t="s">
        <v>58444</v>
      </c>
      <c r="C6721" s="554" t="s">
        <v>6114</v>
      </c>
      <c r="D6721" s="886">
        <v>11.5992</v>
      </c>
    </row>
    <row r="6722" spans="1:4" x14ac:dyDescent="0.25">
      <c r="A6722" s="554" t="s">
        <v>58445</v>
      </c>
      <c r="B6722" s="885" t="s">
        <v>58446</v>
      </c>
      <c r="C6722" s="554" t="s">
        <v>5853</v>
      </c>
      <c r="D6722" s="886">
        <v>24.960100000000001</v>
      </c>
    </row>
    <row r="6723" spans="1:4" x14ac:dyDescent="0.25">
      <c r="A6723" s="554" t="s">
        <v>58447</v>
      </c>
      <c r="B6723" s="885" t="s">
        <v>58448</v>
      </c>
      <c r="C6723" s="554" t="s">
        <v>5853</v>
      </c>
      <c r="D6723" s="886">
        <v>77.7239</v>
      </c>
    </row>
    <row r="6724" spans="1:4" x14ac:dyDescent="0.25">
      <c r="A6724" s="554" t="s">
        <v>58449</v>
      </c>
      <c r="B6724" s="885" t="s">
        <v>58450</v>
      </c>
      <c r="C6724" s="554" t="s">
        <v>5853</v>
      </c>
      <c r="D6724" s="886">
        <v>126.7332</v>
      </c>
    </row>
    <row r="6725" spans="1:4" x14ac:dyDescent="0.25">
      <c r="A6725" s="554" t="s">
        <v>58451</v>
      </c>
      <c r="B6725" s="885" t="s">
        <v>58452</v>
      </c>
      <c r="C6725" s="554" t="s">
        <v>5853</v>
      </c>
      <c r="D6725" s="886">
        <v>155.58340000000001</v>
      </c>
    </row>
    <row r="6726" spans="1:4" x14ac:dyDescent="0.25">
      <c r="A6726" s="554" t="s">
        <v>58453</v>
      </c>
      <c r="B6726" s="885" t="s">
        <v>58454</v>
      </c>
      <c r="C6726" s="554" t="s">
        <v>6114</v>
      </c>
      <c r="D6726" s="886">
        <v>4</v>
      </c>
    </row>
    <row r="6727" spans="1:4" x14ac:dyDescent="0.25">
      <c r="A6727" s="554" t="s">
        <v>58455</v>
      </c>
      <c r="B6727" s="885" t="s">
        <v>58456</v>
      </c>
      <c r="C6727" s="554" t="s">
        <v>6114</v>
      </c>
      <c r="D6727" s="886">
        <v>33.976300000000002</v>
      </c>
    </row>
    <row r="6728" spans="1:4" x14ac:dyDescent="0.25">
      <c r="A6728" s="554" t="s">
        <v>58457</v>
      </c>
      <c r="B6728" s="885" t="s">
        <v>58458</v>
      </c>
      <c r="C6728" s="554" t="s">
        <v>5826</v>
      </c>
      <c r="D6728" s="886">
        <v>4.3979999999999997</v>
      </c>
    </row>
    <row r="6729" spans="1:4" x14ac:dyDescent="0.25">
      <c r="A6729" s="554" t="s">
        <v>58459</v>
      </c>
      <c r="B6729" s="885" t="s">
        <v>58460</v>
      </c>
      <c r="C6729" s="554" t="s">
        <v>5826</v>
      </c>
      <c r="D6729" s="886">
        <v>0.49080000000000001</v>
      </c>
    </row>
    <row r="6730" spans="1:4" x14ac:dyDescent="0.25">
      <c r="A6730" s="554" t="s">
        <v>58461</v>
      </c>
      <c r="B6730" s="885" t="s">
        <v>58462</v>
      </c>
      <c r="C6730" s="554" t="s">
        <v>5815</v>
      </c>
      <c r="D6730" s="886">
        <v>102.6527</v>
      </c>
    </row>
    <row r="6731" spans="1:4" x14ac:dyDescent="0.25">
      <c r="A6731" s="554" t="s">
        <v>58463</v>
      </c>
      <c r="B6731" s="885" t="s">
        <v>58464</v>
      </c>
      <c r="C6731" s="554" t="s">
        <v>5815</v>
      </c>
      <c r="D6731" s="886">
        <v>126.53189999999999</v>
      </c>
    </row>
    <row r="6732" spans="1:4" x14ac:dyDescent="0.25">
      <c r="A6732" s="554" t="s">
        <v>58465</v>
      </c>
      <c r="B6732" s="885" t="s">
        <v>58466</v>
      </c>
      <c r="C6732" s="554" t="s">
        <v>5826</v>
      </c>
      <c r="D6732" s="886">
        <v>156.86150000000001</v>
      </c>
    </row>
    <row r="6733" spans="1:4" x14ac:dyDescent="0.25">
      <c r="A6733" s="554" t="s">
        <v>58467</v>
      </c>
      <c r="B6733" s="885" t="s">
        <v>33778</v>
      </c>
      <c r="C6733" s="554" t="s">
        <v>5881</v>
      </c>
      <c r="D6733" s="886" t="s">
        <v>9975</v>
      </c>
    </row>
    <row r="6734" spans="1:4" x14ac:dyDescent="0.25">
      <c r="A6734" s="554" t="s">
        <v>58468</v>
      </c>
      <c r="B6734" s="885" t="s">
        <v>58469</v>
      </c>
      <c r="C6734" s="554" t="s">
        <v>6114</v>
      </c>
      <c r="D6734" s="886">
        <v>100.7518</v>
      </c>
    </row>
    <row r="6735" spans="1:4" x14ac:dyDescent="0.25">
      <c r="A6735" s="554" t="s">
        <v>58470</v>
      </c>
      <c r="B6735" s="885" t="s">
        <v>58471</v>
      </c>
      <c r="C6735" s="554" t="s">
        <v>5881</v>
      </c>
      <c r="D6735" s="886">
        <v>0.19900000000000001</v>
      </c>
    </row>
    <row r="6736" spans="1:4" x14ac:dyDescent="0.25">
      <c r="A6736" s="554" t="s">
        <v>58472</v>
      </c>
      <c r="B6736" s="885" t="s">
        <v>58473</v>
      </c>
      <c r="C6736" s="554" t="s">
        <v>5881</v>
      </c>
      <c r="D6736" s="886">
        <v>345.72</v>
      </c>
    </row>
    <row r="6737" spans="1:4" x14ac:dyDescent="0.25">
      <c r="A6737" s="554" t="s">
        <v>58474</v>
      </c>
      <c r="B6737" s="885" t="s">
        <v>58475</v>
      </c>
      <c r="C6737" s="554" t="s">
        <v>5881</v>
      </c>
      <c r="D6737" s="886">
        <v>434.03070000000002</v>
      </c>
    </row>
    <row r="6738" spans="1:4" x14ac:dyDescent="0.25">
      <c r="A6738" s="554" t="s">
        <v>58476</v>
      </c>
      <c r="B6738" s="885" t="s">
        <v>58477</v>
      </c>
      <c r="C6738" s="554" t="s">
        <v>5815</v>
      </c>
      <c r="D6738" s="886">
        <v>95.651300000000006</v>
      </c>
    </row>
    <row r="6739" spans="1:4" x14ac:dyDescent="0.25">
      <c r="A6739" s="554" t="s">
        <v>58478</v>
      </c>
      <c r="B6739" s="885" t="s">
        <v>58479</v>
      </c>
      <c r="C6739" s="554" t="s">
        <v>5881</v>
      </c>
      <c r="D6739" s="886">
        <v>0.2051</v>
      </c>
    </row>
    <row r="6740" spans="1:4" x14ac:dyDescent="0.25">
      <c r="A6740" s="554" t="s">
        <v>58480</v>
      </c>
      <c r="B6740" s="885" t="s">
        <v>58481</v>
      </c>
      <c r="C6740" s="554" t="s">
        <v>5881</v>
      </c>
      <c r="D6740" s="886">
        <v>782.39760000000001</v>
      </c>
    </row>
    <row r="6741" spans="1:4" x14ac:dyDescent="0.25">
      <c r="A6741" s="554" t="s">
        <v>58482</v>
      </c>
      <c r="B6741" s="885" t="s">
        <v>58483</v>
      </c>
      <c r="C6741" s="554" t="s">
        <v>6114</v>
      </c>
      <c r="D6741" s="886">
        <v>127.68810000000001</v>
      </c>
    </row>
    <row r="6742" spans="1:4" x14ac:dyDescent="0.25">
      <c r="A6742" s="554" t="s">
        <v>58484</v>
      </c>
      <c r="B6742" s="885" t="s">
        <v>58485</v>
      </c>
      <c r="C6742" s="554" t="s">
        <v>5881</v>
      </c>
      <c r="D6742" s="886">
        <v>1103.2227</v>
      </c>
    </row>
    <row r="6743" spans="1:4" x14ac:dyDescent="0.25">
      <c r="A6743" s="554" t="s">
        <v>58486</v>
      </c>
      <c r="B6743" s="885" t="s">
        <v>58487</v>
      </c>
      <c r="C6743" s="554" t="s">
        <v>5881</v>
      </c>
      <c r="D6743" s="886">
        <v>1365.0643</v>
      </c>
    </row>
    <row r="6744" spans="1:4" x14ac:dyDescent="0.25">
      <c r="A6744" s="554" t="s">
        <v>58488</v>
      </c>
      <c r="B6744" s="885" t="s">
        <v>58489</v>
      </c>
      <c r="C6744" s="554" t="s">
        <v>6114</v>
      </c>
      <c r="D6744" s="886">
        <v>21.655799999999999</v>
      </c>
    </row>
    <row r="6745" spans="1:4" x14ac:dyDescent="0.25">
      <c r="A6745" s="554" t="s">
        <v>58490</v>
      </c>
      <c r="B6745" s="885" t="s">
        <v>58491</v>
      </c>
      <c r="C6745" s="554" t="s">
        <v>6114</v>
      </c>
      <c r="D6745" s="886">
        <v>18.292300000000001</v>
      </c>
    </row>
    <row r="6746" spans="1:4" x14ac:dyDescent="0.25">
      <c r="A6746" s="554" t="s">
        <v>58492</v>
      </c>
      <c r="B6746" s="885" t="s">
        <v>58493</v>
      </c>
      <c r="C6746" s="554" t="s">
        <v>5826</v>
      </c>
      <c r="D6746" s="886">
        <v>98069.834099999993</v>
      </c>
    </row>
    <row r="6747" spans="1:4" x14ac:dyDescent="0.25">
      <c r="A6747" s="554" t="s">
        <v>58494</v>
      </c>
      <c r="B6747" s="885" t="s">
        <v>58495</v>
      </c>
      <c r="C6747" s="554" t="s">
        <v>5826</v>
      </c>
      <c r="D6747" s="886">
        <v>456.90769999999998</v>
      </c>
    </row>
    <row r="6748" spans="1:4" x14ac:dyDescent="0.25">
      <c r="A6748" s="554" t="s">
        <v>58496</v>
      </c>
      <c r="B6748" s="885" t="s">
        <v>58497</v>
      </c>
      <c r="C6748" s="554" t="s">
        <v>5826</v>
      </c>
      <c r="D6748" s="886">
        <v>534.97349999999994</v>
      </c>
    </row>
    <row r="6749" spans="1:4" x14ac:dyDescent="0.25">
      <c r="A6749" s="554" t="s">
        <v>58498</v>
      </c>
      <c r="B6749" s="885" t="s">
        <v>58499</v>
      </c>
      <c r="C6749" s="554" t="s">
        <v>5826</v>
      </c>
      <c r="D6749" s="886">
        <v>546.24289999999996</v>
      </c>
    </row>
    <row r="6750" spans="1:4" x14ac:dyDescent="0.25">
      <c r="A6750" s="554" t="s">
        <v>58500</v>
      </c>
      <c r="B6750" s="885" t="s">
        <v>58501</v>
      </c>
      <c r="C6750" s="554" t="s">
        <v>5826</v>
      </c>
      <c r="D6750" s="886">
        <v>683.92759999999998</v>
      </c>
    </row>
    <row r="6751" spans="1:4" x14ac:dyDescent="0.25">
      <c r="A6751" s="554" t="s">
        <v>58502</v>
      </c>
      <c r="B6751" s="885" t="s">
        <v>58503</v>
      </c>
      <c r="C6751" s="554" t="s">
        <v>5881</v>
      </c>
      <c r="D6751" s="886">
        <v>11.519500000000001</v>
      </c>
    </row>
    <row r="6752" spans="1:4" x14ac:dyDescent="0.25">
      <c r="A6752" s="554" t="s">
        <v>58504</v>
      </c>
      <c r="B6752" s="885" t="s">
        <v>58505</v>
      </c>
      <c r="C6752" s="554" t="s">
        <v>5826</v>
      </c>
      <c r="D6752" s="886">
        <v>216069.48</v>
      </c>
    </row>
    <row r="6753" spans="1:4" x14ac:dyDescent="0.25">
      <c r="A6753" s="554" t="s">
        <v>58506</v>
      </c>
      <c r="B6753" s="885" t="s">
        <v>58507</v>
      </c>
      <c r="C6753" s="554" t="s">
        <v>5826</v>
      </c>
      <c r="D6753" s="886">
        <v>232201.90549999999</v>
      </c>
    </row>
    <row r="6754" spans="1:4" x14ac:dyDescent="0.25">
      <c r="A6754" s="554" t="s">
        <v>58508</v>
      </c>
      <c r="B6754" s="885" t="s">
        <v>58509</v>
      </c>
      <c r="C6754" s="554" t="s">
        <v>5826</v>
      </c>
      <c r="D6754" s="886">
        <v>248386.253</v>
      </c>
    </row>
    <row r="6755" spans="1:4" x14ac:dyDescent="0.25">
      <c r="A6755" s="554" t="s">
        <v>58510</v>
      </c>
      <c r="B6755" s="885" t="s">
        <v>58511</v>
      </c>
      <c r="C6755" s="554" t="s">
        <v>5826</v>
      </c>
      <c r="D6755" s="886">
        <v>276946.15419999999</v>
      </c>
    </row>
    <row r="6756" spans="1:4" x14ac:dyDescent="0.25">
      <c r="A6756" s="554" t="s">
        <v>58512</v>
      </c>
      <c r="B6756" s="885" t="s">
        <v>58513</v>
      </c>
      <c r="C6756" s="554" t="s">
        <v>5826</v>
      </c>
      <c r="D6756" s="886">
        <v>306474.99080000003</v>
      </c>
    </row>
    <row r="6757" spans="1:4" x14ac:dyDescent="0.25">
      <c r="A6757" s="554" t="s">
        <v>58514</v>
      </c>
      <c r="B6757" s="885" t="s">
        <v>58515</v>
      </c>
      <c r="C6757" s="554" t="s">
        <v>5826</v>
      </c>
      <c r="D6757" s="886">
        <v>311166.45159999997</v>
      </c>
    </row>
    <row r="6758" spans="1:4" x14ac:dyDescent="0.25">
      <c r="A6758" s="554" t="s">
        <v>58516</v>
      </c>
      <c r="B6758" s="885" t="s">
        <v>58517</v>
      </c>
      <c r="C6758" s="554" t="s">
        <v>5826</v>
      </c>
      <c r="D6758" s="886">
        <v>400412.59830000001</v>
      </c>
    </row>
    <row r="6759" spans="1:4" x14ac:dyDescent="0.25">
      <c r="A6759" s="554" t="s">
        <v>58518</v>
      </c>
      <c r="B6759" s="885" t="s">
        <v>58519</v>
      </c>
      <c r="C6759" s="554" t="s">
        <v>5826</v>
      </c>
      <c r="D6759" s="886">
        <v>406876.21250000002</v>
      </c>
    </row>
    <row r="6760" spans="1:4" x14ac:dyDescent="0.25">
      <c r="A6760" s="554" t="s">
        <v>58520</v>
      </c>
      <c r="B6760" s="885" t="s">
        <v>58521</v>
      </c>
      <c r="C6760" s="554" t="s">
        <v>5826</v>
      </c>
      <c r="D6760" s="886">
        <v>456004.69140000001</v>
      </c>
    </row>
    <row r="6761" spans="1:4" x14ac:dyDescent="0.25">
      <c r="A6761" s="554" t="s">
        <v>58522</v>
      </c>
      <c r="B6761" s="885" t="s">
        <v>58523</v>
      </c>
      <c r="C6761" s="554" t="s">
        <v>5826</v>
      </c>
      <c r="D6761" s="886">
        <v>499633.08850000001</v>
      </c>
    </row>
    <row r="6762" spans="1:4" x14ac:dyDescent="0.25">
      <c r="A6762" s="554" t="s">
        <v>58524</v>
      </c>
      <c r="B6762" s="885" t="s">
        <v>58525</v>
      </c>
      <c r="C6762" s="554" t="s">
        <v>5826</v>
      </c>
      <c r="D6762" s="886">
        <v>512892.21350000001</v>
      </c>
    </row>
    <row r="6763" spans="1:4" x14ac:dyDescent="0.25">
      <c r="A6763" s="554" t="s">
        <v>58526</v>
      </c>
      <c r="B6763" s="885" t="s">
        <v>58527</v>
      </c>
      <c r="C6763" s="554" t="s">
        <v>5826</v>
      </c>
      <c r="D6763" s="886">
        <v>555146.96380000003</v>
      </c>
    </row>
    <row r="6764" spans="1:4" x14ac:dyDescent="0.25">
      <c r="A6764" s="554" t="s">
        <v>58528</v>
      </c>
      <c r="B6764" s="885" t="s">
        <v>58529</v>
      </c>
      <c r="C6764" s="554" t="s">
        <v>5826</v>
      </c>
      <c r="D6764" s="886">
        <v>184265.57490000001</v>
      </c>
    </row>
    <row r="6765" spans="1:4" x14ac:dyDescent="0.25">
      <c r="A6765" s="554" t="s">
        <v>58530</v>
      </c>
      <c r="B6765" s="885" t="s">
        <v>58531</v>
      </c>
      <c r="C6765" s="554" t="s">
        <v>5826</v>
      </c>
      <c r="D6765" s="886">
        <v>189101.28159999999</v>
      </c>
    </row>
    <row r="6766" spans="1:4" x14ac:dyDescent="0.25">
      <c r="A6766" s="554" t="s">
        <v>58532</v>
      </c>
      <c r="B6766" s="885" t="s">
        <v>58533</v>
      </c>
      <c r="C6766" s="554" t="s">
        <v>5826</v>
      </c>
      <c r="D6766" s="886">
        <v>203508.4327</v>
      </c>
    </row>
    <row r="6767" spans="1:4" x14ac:dyDescent="0.25">
      <c r="A6767" s="554" t="s">
        <v>58534</v>
      </c>
      <c r="B6767" s="885" t="s">
        <v>58535</v>
      </c>
      <c r="C6767" s="554" t="s">
        <v>5826</v>
      </c>
      <c r="D6767" s="886">
        <v>217914.66560000001</v>
      </c>
    </row>
    <row r="6768" spans="1:4" x14ac:dyDescent="0.25">
      <c r="A6768" s="554" t="s">
        <v>58536</v>
      </c>
      <c r="B6768" s="885" t="s">
        <v>58537</v>
      </c>
      <c r="C6768" s="554" t="s">
        <v>5826</v>
      </c>
      <c r="D6768" s="886">
        <v>232326.8027</v>
      </c>
    </row>
    <row r="6769" spans="1:4" x14ac:dyDescent="0.25">
      <c r="A6769" s="554" t="s">
        <v>58538</v>
      </c>
      <c r="B6769" s="885" t="s">
        <v>58539</v>
      </c>
      <c r="C6769" s="554" t="s">
        <v>5826</v>
      </c>
      <c r="D6769" s="886">
        <v>257452.90839999999</v>
      </c>
    </row>
    <row r="6770" spans="1:4" x14ac:dyDescent="0.25">
      <c r="A6770" s="554" t="s">
        <v>58540</v>
      </c>
      <c r="B6770" s="885" t="s">
        <v>58541</v>
      </c>
      <c r="C6770" s="554" t="s">
        <v>5826</v>
      </c>
      <c r="D6770" s="886">
        <v>283531.19880000001</v>
      </c>
    </row>
    <row r="6771" spans="1:4" x14ac:dyDescent="0.25">
      <c r="A6771" s="554" t="s">
        <v>58542</v>
      </c>
      <c r="B6771" s="885" t="s">
        <v>58543</v>
      </c>
      <c r="C6771" s="554" t="s">
        <v>5826</v>
      </c>
      <c r="D6771" s="886">
        <v>288142.89760000003</v>
      </c>
    </row>
    <row r="6772" spans="1:4" x14ac:dyDescent="0.25">
      <c r="A6772" s="554" t="s">
        <v>58544</v>
      </c>
      <c r="B6772" s="885" t="s">
        <v>58545</v>
      </c>
      <c r="C6772" s="554" t="s">
        <v>5826</v>
      </c>
      <c r="D6772" s="886">
        <v>309098.40269999998</v>
      </c>
    </row>
    <row r="6773" spans="1:4" x14ac:dyDescent="0.25">
      <c r="A6773" s="554" t="s">
        <v>58546</v>
      </c>
      <c r="B6773" s="885" t="s">
        <v>58547</v>
      </c>
      <c r="C6773" s="554" t="s">
        <v>5826</v>
      </c>
      <c r="D6773" s="886">
        <v>315450.35009999998</v>
      </c>
    </row>
    <row r="6774" spans="1:4" x14ac:dyDescent="0.25">
      <c r="A6774" s="554" t="s">
        <v>58548</v>
      </c>
      <c r="B6774" s="885" t="s">
        <v>58549</v>
      </c>
      <c r="C6774" s="554" t="s">
        <v>5826</v>
      </c>
      <c r="D6774" s="886">
        <v>336371.53539999999</v>
      </c>
    </row>
    <row r="6775" spans="1:4" x14ac:dyDescent="0.25">
      <c r="A6775" s="554" t="s">
        <v>58550</v>
      </c>
      <c r="B6775" s="885" t="s">
        <v>58551</v>
      </c>
      <c r="C6775" s="554" t="s">
        <v>5826</v>
      </c>
      <c r="D6775" s="886">
        <v>385485.68070000003</v>
      </c>
    </row>
    <row r="6776" spans="1:4" x14ac:dyDescent="0.25">
      <c r="A6776" s="554" t="s">
        <v>58552</v>
      </c>
      <c r="B6776" s="885" t="s">
        <v>58553</v>
      </c>
      <c r="C6776" s="554" t="s">
        <v>5826</v>
      </c>
      <c r="D6776" s="886">
        <v>398517.48349999997</v>
      </c>
    </row>
    <row r="6777" spans="1:4" x14ac:dyDescent="0.25">
      <c r="A6777" s="554" t="s">
        <v>58554</v>
      </c>
      <c r="B6777" s="885" t="s">
        <v>58555</v>
      </c>
      <c r="C6777" s="554" t="s">
        <v>5826</v>
      </c>
      <c r="D6777" s="886">
        <v>429505.45809999999</v>
      </c>
    </row>
    <row r="6778" spans="1:4" x14ac:dyDescent="0.25">
      <c r="A6778" s="554" t="s">
        <v>58556</v>
      </c>
      <c r="B6778" s="885" t="s">
        <v>58557</v>
      </c>
      <c r="C6778" s="554" t="s">
        <v>5881</v>
      </c>
      <c r="D6778" s="886">
        <v>2.6006</v>
      </c>
    </row>
    <row r="6779" spans="1:4" x14ac:dyDescent="0.25">
      <c r="A6779" s="554" t="s">
        <v>58558</v>
      </c>
      <c r="B6779" s="885" t="s">
        <v>58559</v>
      </c>
      <c r="C6779" s="554" t="s">
        <v>5826</v>
      </c>
      <c r="D6779" s="886">
        <v>727.38750000000005</v>
      </c>
    </row>
    <row r="6780" spans="1:4" x14ac:dyDescent="0.25">
      <c r="A6780" s="554" t="s">
        <v>58560</v>
      </c>
      <c r="B6780" s="885" t="s">
        <v>58561</v>
      </c>
      <c r="C6780" s="554" t="s">
        <v>5826</v>
      </c>
      <c r="D6780" s="886">
        <v>5.4321999999999999</v>
      </c>
    </row>
    <row r="6781" spans="1:4" x14ac:dyDescent="0.25">
      <c r="A6781" s="554" t="s">
        <v>58562</v>
      </c>
      <c r="B6781" s="885" t="s">
        <v>58563</v>
      </c>
      <c r="C6781" s="554" t="s">
        <v>5826</v>
      </c>
      <c r="D6781" s="886">
        <v>79.992400000000004</v>
      </c>
    </row>
    <row r="6782" spans="1:4" x14ac:dyDescent="0.25">
      <c r="A6782" s="554" t="s">
        <v>58564</v>
      </c>
      <c r="B6782" s="885" t="s">
        <v>58565</v>
      </c>
      <c r="C6782" s="554" t="s">
        <v>5826</v>
      </c>
      <c r="D6782" s="886">
        <v>60.976999999999997</v>
      </c>
    </row>
    <row r="6783" spans="1:4" x14ac:dyDescent="0.25">
      <c r="A6783" s="554" t="s">
        <v>58566</v>
      </c>
      <c r="B6783" s="885" t="s">
        <v>58567</v>
      </c>
      <c r="C6783" s="554" t="s">
        <v>5826</v>
      </c>
      <c r="D6783" s="886">
        <v>33.281700000000001</v>
      </c>
    </row>
    <row r="6784" spans="1:4" x14ac:dyDescent="0.25">
      <c r="A6784" s="554" t="s">
        <v>58568</v>
      </c>
      <c r="B6784" s="885" t="s">
        <v>58569</v>
      </c>
      <c r="C6784" s="554" t="s">
        <v>5881</v>
      </c>
      <c r="D6784" s="886">
        <v>2.3020999999999998</v>
      </c>
    </row>
    <row r="6785" spans="1:4" x14ac:dyDescent="0.25">
      <c r="A6785" s="554" t="s">
        <v>58570</v>
      </c>
      <c r="B6785" s="885" t="s">
        <v>58571</v>
      </c>
      <c r="C6785" s="554" t="s">
        <v>5826</v>
      </c>
      <c r="D6785" s="886">
        <v>156.47069999999999</v>
      </c>
    </row>
    <row r="6786" spans="1:4" x14ac:dyDescent="0.25">
      <c r="A6786" s="554" t="s">
        <v>58572</v>
      </c>
      <c r="B6786" s="885" t="s">
        <v>58573</v>
      </c>
      <c r="C6786" s="554" t="s">
        <v>5826</v>
      </c>
      <c r="D6786" s="886">
        <v>87.485699999999994</v>
      </c>
    </row>
    <row r="6787" spans="1:4" x14ac:dyDescent="0.25">
      <c r="A6787" s="554" t="s">
        <v>58574</v>
      </c>
      <c r="B6787" s="885" t="s">
        <v>58575</v>
      </c>
      <c r="C6787" s="554" t="s">
        <v>5826</v>
      </c>
      <c r="D6787" s="886">
        <v>42.578600000000002</v>
      </c>
    </row>
    <row r="6788" spans="1:4" x14ac:dyDescent="0.25">
      <c r="A6788" s="554" t="s">
        <v>58576</v>
      </c>
      <c r="B6788" s="885" t="s">
        <v>58577</v>
      </c>
      <c r="C6788" s="554" t="s">
        <v>5853</v>
      </c>
      <c r="D6788" s="886">
        <v>54.764400000000002</v>
      </c>
    </row>
    <row r="6789" spans="1:4" x14ac:dyDescent="0.25">
      <c r="A6789" s="554" t="s">
        <v>58578</v>
      </c>
      <c r="B6789" s="885" t="s">
        <v>58579</v>
      </c>
      <c r="C6789" s="554" t="s">
        <v>6248</v>
      </c>
      <c r="D6789" s="886">
        <v>25.277999999999999</v>
      </c>
    </row>
    <row r="6790" spans="1:4" x14ac:dyDescent="0.25">
      <c r="A6790" s="554" t="s">
        <v>58580</v>
      </c>
      <c r="B6790" s="885" t="s">
        <v>58581</v>
      </c>
      <c r="C6790" s="554" t="s">
        <v>6248</v>
      </c>
      <c r="D6790" s="886">
        <v>29.691299999999998</v>
      </c>
    </row>
    <row r="6791" spans="1:4" x14ac:dyDescent="0.25">
      <c r="A6791" s="554" t="s">
        <v>58582</v>
      </c>
      <c r="B6791" s="885" t="s">
        <v>58583</v>
      </c>
      <c r="C6791" s="554" t="s">
        <v>6114</v>
      </c>
      <c r="D6791" s="886">
        <v>12.461600000000001</v>
      </c>
    </row>
    <row r="6792" spans="1:4" x14ac:dyDescent="0.25">
      <c r="A6792" s="554" t="s">
        <v>58584</v>
      </c>
      <c r="B6792" s="885" t="s">
        <v>58585</v>
      </c>
      <c r="C6792" s="554" t="s">
        <v>5881</v>
      </c>
      <c r="D6792" s="886">
        <v>165.46969999999999</v>
      </c>
    </row>
    <row r="6793" spans="1:4" x14ac:dyDescent="0.25">
      <c r="A6793" s="554" t="s">
        <v>58586</v>
      </c>
      <c r="B6793" s="885" t="s">
        <v>58587</v>
      </c>
      <c r="C6793" s="554" t="s">
        <v>6248</v>
      </c>
      <c r="D6793" s="886">
        <v>9.2502999999999993</v>
      </c>
    </row>
    <row r="6794" spans="1:4" x14ac:dyDescent="0.25">
      <c r="A6794" s="554" t="s">
        <v>58588</v>
      </c>
      <c r="B6794" s="885" t="s">
        <v>58589</v>
      </c>
      <c r="C6794" s="554" t="s">
        <v>6248</v>
      </c>
      <c r="D6794" s="886">
        <v>7.0106999999999999</v>
      </c>
    </row>
    <row r="6795" spans="1:4" x14ac:dyDescent="0.25">
      <c r="A6795" s="554" t="s">
        <v>58590</v>
      </c>
      <c r="B6795" s="885" t="s">
        <v>58591</v>
      </c>
      <c r="C6795" s="554" t="s">
        <v>6114</v>
      </c>
      <c r="D6795" s="886">
        <v>12.051</v>
      </c>
    </row>
    <row r="6796" spans="1:4" x14ac:dyDescent="0.25">
      <c r="A6796" s="554" t="s">
        <v>58592</v>
      </c>
      <c r="B6796" s="885" t="s">
        <v>58593</v>
      </c>
      <c r="C6796" s="554" t="s">
        <v>6114</v>
      </c>
      <c r="D6796" s="886">
        <v>13.8072</v>
      </c>
    </row>
    <row r="6797" spans="1:4" x14ac:dyDescent="0.25">
      <c r="A6797" s="554" t="s">
        <v>58594</v>
      </c>
      <c r="B6797" s="885" t="s">
        <v>58595</v>
      </c>
      <c r="C6797" s="554" t="s">
        <v>6114</v>
      </c>
      <c r="D6797" s="886">
        <v>11.0251</v>
      </c>
    </row>
    <row r="6798" spans="1:4" x14ac:dyDescent="0.25">
      <c r="A6798" s="554" t="s">
        <v>58596</v>
      </c>
      <c r="B6798" s="885" t="s">
        <v>58597</v>
      </c>
      <c r="C6798" s="554" t="s">
        <v>6114</v>
      </c>
      <c r="D6798" s="886">
        <v>5.2012999999999998</v>
      </c>
    </row>
    <row r="6799" spans="1:4" x14ac:dyDescent="0.25">
      <c r="A6799" s="554" t="s">
        <v>58598</v>
      </c>
      <c r="B6799" s="885" t="s">
        <v>58599</v>
      </c>
      <c r="C6799" s="554" t="s">
        <v>5815</v>
      </c>
      <c r="D6799" s="886">
        <v>160.76179999999999</v>
      </c>
    </row>
    <row r="6800" spans="1:4" x14ac:dyDescent="0.25">
      <c r="A6800" s="554" t="s">
        <v>58600</v>
      </c>
      <c r="B6800" s="885" t="s">
        <v>58601</v>
      </c>
      <c r="C6800" s="554" t="s">
        <v>5815</v>
      </c>
      <c r="D6800" s="886">
        <v>186.19820000000001</v>
      </c>
    </row>
    <row r="6801" spans="1:4" x14ac:dyDescent="0.25">
      <c r="A6801" s="554" t="s">
        <v>58602</v>
      </c>
      <c r="B6801" s="885" t="s">
        <v>58603</v>
      </c>
      <c r="C6801" s="554" t="s">
        <v>6114</v>
      </c>
      <c r="D6801" s="886">
        <v>20.3813</v>
      </c>
    </row>
    <row r="6802" spans="1:4" x14ac:dyDescent="0.25">
      <c r="A6802" s="554" t="s">
        <v>58604</v>
      </c>
      <c r="B6802" s="885" t="s">
        <v>58605</v>
      </c>
      <c r="C6802" s="554" t="s">
        <v>5826</v>
      </c>
      <c r="D6802" s="886">
        <v>428.12909999999999</v>
      </c>
    </row>
    <row r="6803" spans="1:4" x14ac:dyDescent="0.25">
      <c r="A6803" s="554" t="s">
        <v>58606</v>
      </c>
      <c r="B6803" s="885" t="s">
        <v>58607</v>
      </c>
      <c r="C6803" s="554" t="s">
        <v>6114</v>
      </c>
      <c r="D6803" s="886">
        <v>54.058500000000002</v>
      </c>
    </row>
    <row r="6804" spans="1:4" x14ac:dyDescent="0.25">
      <c r="A6804" s="554" t="s">
        <v>58608</v>
      </c>
      <c r="B6804" s="885" t="s">
        <v>58609</v>
      </c>
      <c r="C6804" s="554" t="s">
        <v>6114</v>
      </c>
      <c r="D6804" s="886">
        <v>24.074000000000002</v>
      </c>
    </row>
    <row r="6805" spans="1:4" x14ac:dyDescent="0.25">
      <c r="A6805" s="554" t="s">
        <v>58610</v>
      </c>
      <c r="B6805" s="885" t="s">
        <v>58611</v>
      </c>
      <c r="C6805" s="554" t="s">
        <v>6114</v>
      </c>
      <c r="D6805" s="886">
        <v>258.84160000000003</v>
      </c>
    </row>
    <row r="6806" spans="1:4" x14ac:dyDescent="0.25">
      <c r="A6806" s="554" t="s">
        <v>58612</v>
      </c>
      <c r="B6806" s="885" t="s">
        <v>58613</v>
      </c>
      <c r="C6806" s="554" t="s">
        <v>5826</v>
      </c>
      <c r="D6806" s="886">
        <v>421.36079999999998</v>
      </c>
    </row>
    <row r="6807" spans="1:4" x14ac:dyDescent="0.25">
      <c r="A6807" s="554" t="s">
        <v>58614</v>
      </c>
      <c r="B6807" s="885" t="s">
        <v>58615</v>
      </c>
      <c r="C6807" s="554" t="s">
        <v>6114</v>
      </c>
      <c r="D6807" s="886">
        <v>29.164999999999999</v>
      </c>
    </row>
    <row r="6808" spans="1:4" x14ac:dyDescent="0.25">
      <c r="A6808" s="554" t="s">
        <v>58616</v>
      </c>
      <c r="B6808" s="885" t="s">
        <v>58617</v>
      </c>
      <c r="C6808" s="554" t="s">
        <v>6114</v>
      </c>
      <c r="D6808" s="886">
        <v>33.898699999999998</v>
      </c>
    </row>
    <row r="6809" spans="1:4" x14ac:dyDescent="0.25">
      <c r="A6809" s="554" t="s">
        <v>58618</v>
      </c>
      <c r="B6809" s="885" t="s">
        <v>58619</v>
      </c>
      <c r="C6809" s="554" t="s">
        <v>5826</v>
      </c>
      <c r="D6809" s="886">
        <v>29.544</v>
      </c>
    </row>
    <row r="6810" spans="1:4" x14ac:dyDescent="0.25">
      <c r="A6810" s="554" t="s">
        <v>58620</v>
      </c>
      <c r="B6810" s="885" t="s">
        <v>58621</v>
      </c>
      <c r="C6810" s="554" t="s">
        <v>6114</v>
      </c>
      <c r="D6810" s="886">
        <v>61.4328</v>
      </c>
    </row>
    <row r="6811" spans="1:4" x14ac:dyDescent="0.25">
      <c r="A6811" s="554" t="s">
        <v>58622</v>
      </c>
      <c r="B6811" s="885" t="s">
        <v>58623</v>
      </c>
      <c r="C6811" s="554" t="s">
        <v>5826</v>
      </c>
      <c r="D6811" s="886">
        <v>6.9880000000000004</v>
      </c>
    </row>
    <row r="6812" spans="1:4" x14ac:dyDescent="0.25">
      <c r="A6812" s="554" t="s">
        <v>58624</v>
      </c>
      <c r="B6812" s="885" t="s">
        <v>58625</v>
      </c>
      <c r="C6812" s="554" t="s">
        <v>5826</v>
      </c>
      <c r="D6812" s="886">
        <v>5.0999999999999996</v>
      </c>
    </row>
    <row r="6813" spans="1:4" x14ac:dyDescent="0.25">
      <c r="A6813" s="554" t="s">
        <v>58626</v>
      </c>
      <c r="B6813" s="885" t="s">
        <v>58627</v>
      </c>
      <c r="C6813" s="554" t="s">
        <v>5826</v>
      </c>
      <c r="D6813" s="886">
        <v>2786.8451</v>
      </c>
    </row>
    <row r="6814" spans="1:4" x14ac:dyDescent="0.25">
      <c r="A6814" s="554" t="s">
        <v>58628</v>
      </c>
      <c r="B6814" s="885" t="s">
        <v>58629</v>
      </c>
      <c r="C6814" s="554" t="s">
        <v>5826</v>
      </c>
      <c r="D6814" s="886">
        <v>484.52780000000001</v>
      </c>
    </row>
    <row r="6815" spans="1:4" x14ac:dyDescent="0.25">
      <c r="A6815" s="554" t="s">
        <v>58630</v>
      </c>
      <c r="B6815" s="885" t="s">
        <v>58631</v>
      </c>
      <c r="C6815" s="554" t="s">
        <v>5826</v>
      </c>
      <c r="D6815" s="886">
        <v>35.823399999999999</v>
      </c>
    </row>
    <row r="6816" spans="1:4" x14ac:dyDescent="0.25">
      <c r="A6816" s="554" t="s">
        <v>58632</v>
      </c>
      <c r="B6816" s="885" t="s">
        <v>58633</v>
      </c>
      <c r="C6816" s="554" t="s">
        <v>5826</v>
      </c>
      <c r="D6816" s="886">
        <v>372.10980000000001</v>
      </c>
    </row>
    <row r="6817" spans="1:4" x14ac:dyDescent="0.25">
      <c r="A6817" s="554" t="s">
        <v>58634</v>
      </c>
      <c r="B6817" s="885" t="s">
        <v>58635</v>
      </c>
      <c r="C6817" s="554" t="s">
        <v>5881</v>
      </c>
      <c r="D6817" s="886">
        <v>100.1717</v>
      </c>
    </row>
    <row r="6818" spans="1:4" x14ac:dyDescent="0.25">
      <c r="A6818" s="554" t="s">
        <v>58636</v>
      </c>
      <c r="B6818" s="885" t="s">
        <v>58637</v>
      </c>
      <c r="C6818" s="554" t="s">
        <v>5853</v>
      </c>
      <c r="D6818" s="886">
        <v>45.023000000000003</v>
      </c>
    </row>
    <row r="6819" spans="1:4" x14ac:dyDescent="0.25">
      <c r="A6819" s="554" t="s">
        <v>57643</v>
      </c>
      <c r="B6819" s="885" t="s">
        <v>58638</v>
      </c>
      <c r="C6819" s="554" t="s">
        <v>5826</v>
      </c>
      <c r="D6819" s="886">
        <v>589.17349999999999</v>
      </c>
    </row>
    <row r="6820" spans="1:4" x14ac:dyDescent="0.25">
      <c r="A6820" s="554" t="s">
        <v>58639</v>
      </c>
      <c r="B6820" s="885" t="s">
        <v>58640</v>
      </c>
      <c r="C6820" s="554" t="s">
        <v>5826</v>
      </c>
      <c r="D6820" s="886">
        <v>254.6951</v>
      </c>
    </row>
    <row r="6821" spans="1:4" x14ac:dyDescent="0.25">
      <c r="A6821" s="554" t="s">
        <v>58641</v>
      </c>
      <c r="B6821" s="885" t="s">
        <v>58642</v>
      </c>
      <c r="C6821" s="554" t="s">
        <v>5881</v>
      </c>
      <c r="D6821" s="886">
        <v>147.7843</v>
      </c>
    </row>
    <row r="6822" spans="1:4" x14ac:dyDescent="0.25">
      <c r="A6822" s="554" t="s">
        <v>58643</v>
      </c>
      <c r="B6822" s="885" t="s">
        <v>58644</v>
      </c>
      <c r="C6822" s="554" t="s">
        <v>5853</v>
      </c>
      <c r="D6822" s="886">
        <v>30.1433</v>
      </c>
    </row>
    <row r="6823" spans="1:4" x14ac:dyDescent="0.25">
      <c r="A6823" s="554" t="s">
        <v>58645</v>
      </c>
      <c r="B6823" s="885" t="s">
        <v>58646</v>
      </c>
      <c r="C6823" s="554" t="s">
        <v>5853</v>
      </c>
      <c r="D6823" s="886">
        <v>20.229600000000001</v>
      </c>
    </row>
    <row r="6824" spans="1:4" x14ac:dyDescent="0.25">
      <c r="A6824" s="554" t="s">
        <v>58647</v>
      </c>
      <c r="B6824" s="885" t="s">
        <v>58648</v>
      </c>
      <c r="C6824" s="554" t="s">
        <v>5853</v>
      </c>
      <c r="D6824" s="886">
        <v>26.2422</v>
      </c>
    </row>
    <row r="6825" spans="1:4" x14ac:dyDescent="0.25">
      <c r="A6825" s="554" t="s">
        <v>58649</v>
      </c>
      <c r="B6825" s="885" t="s">
        <v>58650</v>
      </c>
      <c r="C6825" s="554" t="s">
        <v>5853</v>
      </c>
      <c r="D6825" s="886">
        <v>27.192599999999999</v>
      </c>
    </row>
    <row r="6826" spans="1:4" x14ac:dyDescent="0.25">
      <c r="A6826" s="554" t="s">
        <v>58651</v>
      </c>
      <c r="B6826" s="885" t="s">
        <v>58652</v>
      </c>
      <c r="C6826" s="554" t="s">
        <v>5853</v>
      </c>
      <c r="D6826" s="886">
        <v>29.186399999999999</v>
      </c>
    </row>
    <row r="6827" spans="1:4" x14ac:dyDescent="0.25">
      <c r="A6827" s="554" t="s">
        <v>58653</v>
      </c>
      <c r="B6827" s="885" t="s">
        <v>58654</v>
      </c>
      <c r="C6827" s="554" t="s">
        <v>5853</v>
      </c>
      <c r="D6827" s="886">
        <v>38.7012</v>
      </c>
    </row>
    <row r="6828" spans="1:4" x14ac:dyDescent="0.25">
      <c r="A6828" s="554" t="s">
        <v>58655</v>
      </c>
      <c r="B6828" s="885" t="s">
        <v>58656</v>
      </c>
      <c r="C6828" s="554" t="s">
        <v>5853</v>
      </c>
      <c r="D6828" s="886">
        <v>57.6997</v>
      </c>
    </row>
    <row r="6829" spans="1:4" x14ac:dyDescent="0.25">
      <c r="A6829" s="554" t="s">
        <v>58657</v>
      </c>
      <c r="B6829" s="885" t="s">
        <v>58658</v>
      </c>
      <c r="C6829" s="554" t="s">
        <v>5853</v>
      </c>
      <c r="D6829" s="886">
        <v>76.687899999999999</v>
      </c>
    </row>
    <row r="6830" spans="1:4" x14ac:dyDescent="0.25">
      <c r="A6830" s="554" t="s">
        <v>58659</v>
      </c>
      <c r="B6830" s="885" t="s">
        <v>58660</v>
      </c>
      <c r="C6830" s="554" t="s">
        <v>5853</v>
      </c>
      <c r="D6830" s="886">
        <v>40.139699999999998</v>
      </c>
    </row>
    <row r="6831" spans="1:4" x14ac:dyDescent="0.25">
      <c r="A6831" s="554" t="s">
        <v>58661</v>
      </c>
      <c r="B6831" s="885" t="s">
        <v>58662</v>
      </c>
      <c r="C6831" s="554" t="s">
        <v>5853</v>
      </c>
      <c r="D6831" s="886">
        <v>50.259500000000003</v>
      </c>
    </row>
    <row r="6832" spans="1:4" x14ac:dyDescent="0.25">
      <c r="A6832" s="554" t="s">
        <v>58663</v>
      </c>
      <c r="B6832" s="885" t="s">
        <v>58664</v>
      </c>
      <c r="C6832" s="554" t="s">
        <v>5853</v>
      </c>
      <c r="D6832" s="886">
        <v>60.306800000000003</v>
      </c>
    </row>
    <row r="6833" spans="1:4" x14ac:dyDescent="0.25">
      <c r="A6833" s="554" t="s">
        <v>58665</v>
      </c>
      <c r="B6833" s="885" t="s">
        <v>58666</v>
      </c>
      <c r="C6833" s="554" t="s">
        <v>5853</v>
      </c>
      <c r="D6833" s="886">
        <v>70.729900000000001</v>
      </c>
    </row>
    <row r="6834" spans="1:4" x14ac:dyDescent="0.25">
      <c r="A6834" s="554" t="s">
        <v>58667</v>
      </c>
      <c r="B6834" s="885" t="s">
        <v>58668</v>
      </c>
      <c r="C6834" s="554" t="s">
        <v>5853</v>
      </c>
      <c r="D6834" s="886">
        <v>33.175600000000003</v>
      </c>
    </row>
    <row r="6835" spans="1:4" x14ac:dyDescent="0.25">
      <c r="A6835" s="554" t="s">
        <v>58669</v>
      </c>
      <c r="B6835" s="885" t="s">
        <v>58670</v>
      </c>
      <c r="C6835" s="554" t="s">
        <v>5853</v>
      </c>
      <c r="D6835" s="886">
        <v>40.978099999999998</v>
      </c>
    </row>
    <row r="6836" spans="1:4" x14ac:dyDescent="0.25">
      <c r="A6836" s="554" t="s">
        <v>58671</v>
      </c>
      <c r="B6836" s="885" t="s">
        <v>58672</v>
      </c>
      <c r="C6836" s="554" t="s">
        <v>5853</v>
      </c>
      <c r="D6836" s="886">
        <v>49.225999999999999</v>
      </c>
    </row>
    <row r="6837" spans="1:4" x14ac:dyDescent="0.25">
      <c r="A6837" s="554" t="s">
        <v>58673</v>
      </c>
      <c r="B6837" s="885" t="s">
        <v>58674</v>
      </c>
      <c r="C6837" s="554" t="s">
        <v>5853</v>
      </c>
      <c r="D6837" s="886">
        <v>57.425800000000002</v>
      </c>
    </row>
    <row r="6838" spans="1:4" x14ac:dyDescent="0.25">
      <c r="A6838" s="554" t="s">
        <v>58675</v>
      </c>
      <c r="B6838" s="885" t="s">
        <v>58676</v>
      </c>
      <c r="C6838" s="554" t="s">
        <v>5853</v>
      </c>
      <c r="D6838" s="886">
        <v>29.8569</v>
      </c>
    </row>
    <row r="6839" spans="1:4" x14ac:dyDescent="0.25">
      <c r="A6839" s="554" t="s">
        <v>58677</v>
      </c>
      <c r="B6839" s="885" t="s">
        <v>58678</v>
      </c>
      <c r="C6839" s="554" t="s">
        <v>5853</v>
      </c>
      <c r="D6839" s="886">
        <v>38.928800000000003</v>
      </c>
    </row>
    <row r="6840" spans="1:4" x14ac:dyDescent="0.25">
      <c r="A6840" s="554" t="s">
        <v>58679</v>
      </c>
      <c r="B6840" s="885" t="s">
        <v>58680</v>
      </c>
      <c r="C6840" s="554" t="s">
        <v>5853</v>
      </c>
      <c r="D6840" s="886">
        <v>46.238799999999998</v>
      </c>
    </row>
    <row r="6841" spans="1:4" x14ac:dyDescent="0.25">
      <c r="A6841" s="554" t="s">
        <v>58681</v>
      </c>
      <c r="B6841" s="885" t="s">
        <v>58682</v>
      </c>
      <c r="C6841" s="554" t="s">
        <v>5853</v>
      </c>
      <c r="D6841" s="886">
        <v>54.103900000000003</v>
      </c>
    </row>
    <row r="6842" spans="1:4" x14ac:dyDescent="0.25">
      <c r="A6842" s="554" t="s">
        <v>58683</v>
      </c>
      <c r="B6842" s="885" t="s">
        <v>58684</v>
      </c>
      <c r="C6842" s="554" t="s">
        <v>5881</v>
      </c>
      <c r="D6842" s="886">
        <v>59.057499999999997</v>
      </c>
    </row>
    <row r="6843" spans="1:4" x14ac:dyDescent="0.25">
      <c r="A6843" s="554" t="s">
        <v>58685</v>
      </c>
      <c r="B6843" s="885" t="s">
        <v>58686</v>
      </c>
      <c r="C6843" s="554" t="s">
        <v>5826</v>
      </c>
      <c r="D6843" s="886">
        <v>822.44979999999998</v>
      </c>
    </row>
    <row r="6844" spans="1:4" x14ac:dyDescent="0.25">
      <c r="A6844" s="554" t="s">
        <v>58687</v>
      </c>
      <c r="B6844" s="885" t="s">
        <v>58688</v>
      </c>
      <c r="C6844" s="554" t="s">
        <v>5826</v>
      </c>
      <c r="D6844" s="886">
        <v>828.89319999999998</v>
      </c>
    </row>
    <row r="6845" spans="1:4" x14ac:dyDescent="0.25">
      <c r="A6845" s="554" t="s">
        <v>58689</v>
      </c>
      <c r="B6845" s="885" t="s">
        <v>58690</v>
      </c>
      <c r="C6845" s="554" t="s">
        <v>5826</v>
      </c>
      <c r="D6845" s="886">
        <v>890.23260000000005</v>
      </c>
    </row>
    <row r="6846" spans="1:4" x14ac:dyDescent="0.25">
      <c r="A6846" s="554" t="s">
        <v>58691</v>
      </c>
      <c r="B6846" s="885" t="s">
        <v>58692</v>
      </c>
      <c r="C6846" s="554" t="s">
        <v>5826</v>
      </c>
      <c r="D6846" s="886">
        <v>921.20060000000001</v>
      </c>
    </row>
    <row r="6847" spans="1:4" x14ac:dyDescent="0.25">
      <c r="A6847" s="554" t="s">
        <v>58693</v>
      </c>
      <c r="B6847" s="885" t="s">
        <v>58694</v>
      </c>
      <c r="C6847" s="554" t="s">
        <v>5826</v>
      </c>
      <c r="D6847" s="886">
        <v>1020.9106</v>
      </c>
    </row>
    <row r="6848" spans="1:4" x14ac:dyDescent="0.25">
      <c r="A6848" s="554" t="s">
        <v>58695</v>
      </c>
      <c r="B6848" s="885" t="s">
        <v>58696</v>
      </c>
      <c r="C6848" s="554" t="s">
        <v>5826</v>
      </c>
      <c r="D6848" s="886">
        <v>1567.0675000000001</v>
      </c>
    </row>
    <row r="6849" spans="1:4" x14ac:dyDescent="0.25">
      <c r="A6849" s="554" t="s">
        <v>58697</v>
      </c>
      <c r="B6849" s="885" t="s">
        <v>58698</v>
      </c>
      <c r="C6849" s="554" t="s">
        <v>5826</v>
      </c>
      <c r="D6849" s="886">
        <v>2203.5147000000002</v>
      </c>
    </row>
    <row r="6850" spans="1:4" x14ac:dyDescent="0.25">
      <c r="A6850" s="554" t="s">
        <v>58699</v>
      </c>
      <c r="B6850" s="885" t="s">
        <v>58700</v>
      </c>
      <c r="C6850" s="554" t="s">
        <v>5826</v>
      </c>
      <c r="D6850" s="886">
        <v>11.905200000000001</v>
      </c>
    </row>
    <row r="6851" spans="1:4" x14ac:dyDescent="0.25">
      <c r="A6851" s="554" t="s">
        <v>58701</v>
      </c>
      <c r="B6851" s="885" t="s">
        <v>58702</v>
      </c>
      <c r="C6851" s="554" t="s">
        <v>5826</v>
      </c>
      <c r="D6851" s="886">
        <v>22.008199999999999</v>
      </c>
    </row>
    <row r="6852" spans="1:4" x14ac:dyDescent="0.25">
      <c r="A6852" s="554" t="s">
        <v>58703</v>
      </c>
      <c r="B6852" s="885" t="s">
        <v>58704</v>
      </c>
      <c r="C6852" s="554" t="s">
        <v>5853</v>
      </c>
      <c r="D6852" s="886">
        <v>58.286200000000001</v>
      </c>
    </row>
    <row r="6853" spans="1:4" x14ac:dyDescent="0.25">
      <c r="A6853" s="554" t="s">
        <v>58705</v>
      </c>
      <c r="B6853" s="885" t="s">
        <v>58706</v>
      </c>
      <c r="C6853" s="554" t="s">
        <v>5853</v>
      </c>
      <c r="D6853" s="886">
        <v>15.382300000000001</v>
      </c>
    </row>
    <row r="6854" spans="1:4" x14ac:dyDescent="0.25">
      <c r="A6854" s="554" t="s">
        <v>58707</v>
      </c>
      <c r="B6854" s="885" t="s">
        <v>58708</v>
      </c>
      <c r="C6854" s="554" t="s">
        <v>5815</v>
      </c>
      <c r="D6854" s="886" t="s">
        <v>9975</v>
      </c>
    </row>
    <row r="6855" spans="1:4" x14ac:dyDescent="0.25">
      <c r="A6855" s="554" t="s">
        <v>58709</v>
      </c>
      <c r="B6855" s="885" t="s">
        <v>58710</v>
      </c>
      <c r="C6855" s="554" t="s">
        <v>6248</v>
      </c>
      <c r="D6855" s="886">
        <v>13.4937</v>
      </c>
    </row>
    <row r="6856" spans="1:4" x14ac:dyDescent="0.25">
      <c r="A6856" s="554" t="s">
        <v>58711</v>
      </c>
      <c r="B6856" s="885" t="s">
        <v>58712</v>
      </c>
      <c r="C6856" s="554" t="s">
        <v>6114</v>
      </c>
      <c r="D6856" s="886">
        <v>31.096</v>
      </c>
    </row>
    <row r="6857" spans="1:4" x14ac:dyDescent="0.25">
      <c r="A6857" s="554" t="s">
        <v>58713</v>
      </c>
      <c r="B6857" s="885" t="s">
        <v>58714</v>
      </c>
      <c r="C6857" s="554" t="s">
        <v>6114</v>
      </c>
      <c r="D6857" s="886">
        <v>11.803100000000001</v>
      </c>
    </row>
    <row r="6858" spans="1:4" x14ac:dyDescent="0.25">
      <c r="A6858" s="554" t="s">
        <v>58715</v>
      </c>
      <c r="B6858" s="885" t="s">
        <v>58716</v>
      </c>
      <c r="C6858" s="554" t="s">
        <v>5881</v>
      </c>
      <c r="D6858" s="886">
        <v>173.86060000000001</v>
      </c>
    </row>
    <row r="6859" spans="1:4" x14ac:dyDescent="0.25">
      <c r="A6859" s="554" t="s">
        <v>58717</v>
      </c>
      <c r="B6859" s="885" t="s">
        <v>58718</v>
      </c>
      <c r="C6859" s="554" t="s">
        <v>6114</v>
      </c>
      <c r="D6859" s="886">
        <v>5.1487999999999996</v>
      </c>
    </row>
    <row r="6860" spans="1:4" x14ac:dyDescent="0.25">
      <c r="A6860" s="554" t="s">
        <v>58719</v>
      </c>
      <c r="B6860" s="885" t="s">
        <v>58720</v>
      </c>
      <c r="C6860" s="554" t="s">
        <v>6114</v>
      </c>
      <c r="D6860" s="886">
        <v>5.1489000000000003</v>
      </c>
    </row>
    <row r="6861" spans="1:4" x14ac:dyDescent="0.25">
      <c r="A6861" s="554" t="s">
        <v>58721</v>
      </c>
      <c r="B6861" s="885" t="s">
        <v>58722</v>
      </c>
      <c r="C6861" s="554" t="s">
        <v>6114</v>
      </c>
      <c r="D6861" s="886">
        <v>5.1487999999999996</v>
      </c>
    </row>
    <row r="6862" spans="1:4" x14ac:dyDescent="0.25">
      <c r="A6862" s="554" t="s">
        <v>58723</v>
      </c>
      <c r="B6862" s="885" t="s">
        <v>58724</v>
      </c>
      <c r="C6862" s="554" t="s">
        <v>6114</v>
      </c>
      <c r="D6862" s="886">
        <v>5.1487999999999996</v>
      </c>
    </row>
    <row r="6863" spans="1:4" x14ac:dyDescent="0.25">
      <c r="A6863" s="554" t="s">
        <v>58725</v>
      </c>
      <c r="B6863" s="885" t="s">
        <v>58726</v>
      </c>
      <c r="C6863" s="554" t="s">
        <v>6114</v>
      </c>
      <c r="D6863" s="886">
        <v>5.1489000000000003</v>
      </c>
    </row>
    <row r="6864" spans="1:4" x14ac:dyDescent="0.25">
      <c r="A6864" s="554" t="s">
        <v>58727</v>
      </c>
      <c r="B6864" s="885" t="s">
        <v>58728</v>
      </c>
      <c r="C6864" s="554" t="s">
        <v>5881</v>
      </c>
      <c r="D6864" s="886">
        <v>60.061700000000002</v>
      </c>
    </row>
    <row r="6865" spans="1:4" x14ac:dyDescent="0.25">
      <c r="A6865" s="554" t="s">
        <v>58729</v>
      </c>
      <c r="B6865" s="885" t="s">
        <v>58730</v>
      </c>
      <c r="C6865" s="554" t="s">
        <v>5881</v>
      </c>
      <c r="D6865" s="886">
        <v>10.4527</v>
      </c>
    </row>
    <row r="6866" spans="1:4" x14ac:dyDescent="0.25">
      <c r="A6866" s="554" t="s">
        <v>58731</v>
      </c>
      <c r="B6866" s="885" t="s">
        <v>58732</v>
      </c>
      <c r="C6866" s="554" t="s">
        <v>5881</v>
      </c>
      <c r="D6866" s="886">
        <v>121.9332</v>
      </c>
    </row>
    <row r="6867" spans="1:4" x14ac:dyDescent="0.25">
      <c r="A6867" s="554" t="s">
        <v>58733</v>
      </c>
      <c r="B6867" s="885" t="s">
        <v>58734</v>
      </c>
      <c r="C6867" s="554" t="s">
        <v>5881</v>
      </c>
      <c r="D6867" s="886">
        <v>158.31460000000001</v>
      </c>
    </row>
    <row r="6868" spans="1:4" x14ac:dyDescent="0.25">
      <c r="A6868" s="554" t="s">
        <v>58735</v>
      </c>
      <c r="B6868" s="885" t="s">
        <v>58736</v>
      </c>
      <c r="C6868" s="554" t="s">
        <v>5881</v>
      </c>
      <c r="D6868" s="886">
        <v>218.6181</v>
      </c>
    </row>
    <row r="6869" spans="1:4" x14ac:dyDescent="0.25">
      <c r="A6869" s="554" t="s">
        <v>58737</v>
      </c>
      <c r="B6869" s="885" t="s">
        <v>58738</v>
      </c>
      <c r="C6869" s="554" t="s">
        <v>5881</v>
      </c>
      <c r="D6869" s="886">
        <v>451.18720000000002</v>
      </c>
    </row>
    <row r="6870" spans="1:4" x14ac:dyDescent="0.25">
      <c r="A6870" s="554" t="s">
        <v>58739</v>
      </c>
      <c r="B6870" s="885" t="s">
        <v>58740</v>
      </c>
      <c r="C6870" s="554" t="s">
        <v>5826</v>
      </c>
      <c r="D6870" s="886">
        <v>21.5</v>
      </c>
    </row>
    <row r="6871" spans="1:4" x14ac:dyDescent="0.25">
      <c r="A6871" s="554" t="s">
        <v>58741</v>
      </c>
      <c r="B6871" s="885" t="s">
        <v>58742</v>
      </c>
      <c r="C6871" s="554" t="s">
        <v>5826</v>
      </c>
      <c r="D6871" s="886">
        <v>39.8508</v>
      </c>
    </row>
    <row r="6872" spans="1:4" x14ac:dyDescent="0.25">
      <c r="A6872" s="554" t="s">
        <v>58743</v>
      </c>
      <c r="B6872" s="885" t="s">
        <v>58744</v>
      </c>
      <c r="C6872" s="554" t="s">
        <v>5826</v>
      </c>
      <c r="D6872" s="886">
        <v>250.92</v>
      </c>
    </row>
    <row r="6873" spans="1:4" x14ac:dyDescent="0.25">
      <c r="A6873" s="554" t="s">
        <v>58745</v>
      </c>
      <c r="B6873" s="885" t="s">
        <v>58746</v>
      </c>
      <c r="C6873" s="554" t="s">
        <v>5826</v>
      </c>
      <c r="D6873" s="886">
        <v>3460.8299000000002</v>
      </c>
    </row>
    <row r="6874" spans="1:4" x14ac:dyDescent="0.25">
      <c r="A6874" s="554" t="s">
        <v>58747</v>
      </c>
      <c r="B6874" s="885" t="s">
        <v>58748</v>
      </c>
      <c r="C6874" s="554" t="s">
        <v>5826</v>
      </c>
      <c r="D6874" s="886">
        <v>7990.8118999999997</v>
      </c>
    </row>
    <row r="6875" spans="1:4" x14ac:dyDescent="0.25">
      <c r="A6875" s="554" t="s">
        <v>58749</v>
      </c>
      <c r="B6875" s="885" t="s">
        <v>58750</v>
      </c>
      <c r="C6875" s="554" t="s">
        <v>5826</v>
      </c>
      <c r="D6875" s="886">
        <v>9599.4511999999995</v>
      </c>
    </row>
    <row r="6876" spans="1:4" x14ac:dyDescent="0.25">
      <c r="A6876" s="554" t="s">
        <v>58751</v>
      </c>
      <c r="B6876" s="885" t="s">
        <v>58752</v>
      </c>
      <c r="C6876" s="554" t="s">
        <v>5826</v>
      </c>
      <c r="D6876" s="886">
        <v>14287.3902</v>
      </c>
    </row>
    <row r="6877" spans="1:4" x14ac:dyDescent="0.25">
      <c r="A6877" s="554" t="s">
        <v>58753</v>
      </c>
      <c r="B6877" s="885" t="s">
        <v>58754</v>
      </c>
      <c r="C6877" s="554" t="s">
        <v>5826</v>
      </c>
      <c r="D6877" s="886">
        <v>7061.3063000000002</v>
      </c>
    </row>
    <row r="6878" spans="1:4" x14ac:dyDescent="0.25">
      <c r="A6878" s="554" t="s">
        <v>58755</v>
      </c>
      <c r="B6878" s="885" t="s">
        <v>58756</v>
      </c>
      <c r="C6878" s="554" t="s">
        <v>5826</v>
      </c>
      <c r="D6878" s="886">
        <v>32.151699999999998</v>
      </c>
    </row>
    <row r="6879" spans="1:4" x14ac:dyDescent="0.25">
      <c r="A6879" s="554" t="s">
        <v>58757</v>
      </c>
      <c r="B6879" s="885" t="s">
        <v>58758</v>
      </c>
      <c r="C6879" s="554" t="s">
        <v>5826</v>
      </c>
      <c r="D6879" s="886">
        <v>3138.1727000000001</v>
      </c>
    </row>
    <row r="6880" spans="1:4" x14ac:dyDescent="0.25">
      <c r="A6880" s="554" t="s">
        <v>58759</v>
      </c>
      <c r="B6880" s="885" t="s">
        <v>58760</v>
      </c>
      <c r="C6880" s="554" t="s">
        <v>5826</v>
      </c>
      <c r="D6880" s="886">
        <v>559.07939999999996</v>
      </c>
    </row>
    <row r="6881" spans="1:4" x14ac:dyDescent="0.25">
      <c r="A6881" s="554" t="s">
        <v>58761</v>
      </c>
      <c r="B6881" s="885" t="s">
        <v>58762</v>
      </c>
      <c r="C6881" s="554" t="s">
        <v>5826</v>
      </c>
      <c r="D6881" s="886">
        <v>245.14869999999999</v>
      </c>
    </row>
    <row r="6882" spans="1:4" x14ac:dyDescent="0.25">
      <c r="A6882" s="554" t="s">
        <v>58763</v>
      </c>
      <c r="B6882" s="885" t="s">
        <v>58764</v>
      </c>
      <c r="C6882" s="554" t="s">
        <v>5826</v>
      </c>
      <c r="D6882" s="886">
        <v>1210.8094000000001</v>
      </c>
    </row>
    <row r="6883" spans="1:4" x14ac:dyDescent="0.25">
      <c r="A6883" s="554" t="s">
        <v>58765</v>
      </c>
      <c r="B6883" s="885" t="s">
        <v>58766</v>
      </c>
      <c r="C6883" s="554" t="s">
        <v>5881</v>
      </c>
      <c r="D6883" s="886">
        <v>7.1661999999999999</v>
      </c>
    </row>
    <row r="6884" spans="1:4" x14ac:dyDescent="0.25">
      <c r="A6884" s="554" t="s">
        <v>58767</v>
      </c>
      <c r="B6884" s="885" t="s">
        <v>58768</v>
      </c>
      <c r="C6884" s="554" t="s">
        <v>5881</v>
      </c>
      <c r="D6884" s="886">
        <v>12.3428</v>
      </c>
    </row>
    <row r="6885" spans="1:4" x14ac:dyDescent="0.25">
      <c r="A6885" s="554" t="s">
        <v>58769</v>
      </c>
      <c r="B6885" s="885" t="s">
        <v>58770</v>
      </c>
      <c r="C6885" s="554" t="s">
        <v>5881</v>
      </c>
      <c r="D6885" s="886">
        <v>26.5229</v>
      </c>
    </row>
    <row r="6886" spans="1:4" x14ac:dyDescent="0.25">
      <c r="A6886" s="554" t="s">
        <v>58771</v>
      </c>
      <c r="B6886" s="885" t="s">
        <v>58772</v>
      </c>
      <c r="C6886" s="554" t="s">
        <v>5881</v>
      </c>
      <c r="D6886" s="886">
        <v>37.036999999999999</v>
      </c>
    </row>
    <row r="6887" spans="1:4" x14ac:dyDescent="0.25">
      <c r="A6887" s="554" t="s">
        <v>58773</v>
      </c>
      <c r="B6887" s="885" t="s">
        <v>58774</v>
      </c>
      <c r="C6887" s="554" t="s">
        <v>5881</v>
      </c>
      <c r="D6887" s="886">
        <v>17.282399999999999</v>
      </c>
    </row>
    <row r="6888" spans="1:4" x14ac:dyDescent="0.25">
      <c r="A6888" s="554" t="s">
        <v>58775</v>
      </c>
      <c r="B6888" s="885" t="s">
        <v>58776</v>
      </c>
      <c r="C6888" s="554" t="s">
        <v>5881</v>
      </c>
      <c r="D6888" s="886">
        <v>19.2987</v>
      </c>
    </row>
    <row r="6889" spans="1:4" x14ac:dyDescent="0.25">
      <c r="A6889" s="554" t="s">
        <v>58777</v>
      </c>
      <c r="B6889" s="885" t="s">
        <v>58778</v>
      </c>
      <c r="C6889" s="554" t="s">
        <v>5881</v>
      </c>
      <c r="D6889" s="886">
        <v>79.452600000000004</v>
      </c>
    </row>
    <row r="6890" spans="1:4" x14ac:dyDescent="0.25">
      <c r="A6890" s="554" t="s">
        <v>58779</v>
      </c>
      <c r="B6890" s="885" t="s">
        <v>58780</v>
      </c>
      <c r="C6890" s="554" t="s">
        <v>5881</v>
      </c>
      <c r="D6890" s="886">
        <v>83.539400000000001</v>
      </c>
    </row>
    <row r="6891" spans="1:4" x14ac:dyDescent="0.25">
      <c r="A6891" s="554" t="s">
        <v>58781</v>
      </c>
      <c r="B6891" s="885" t="s">
        <v>58782</v>
      </c>
      <c r="C6891" s="554" t="s">
        <v>5881</v>
      </c>
      <c r="D6891" s="886">
        <v>108.6656</v>
      </c>
    </row>
    <row r="6892" spans="1:4" x14ac:dyDescent="0.25">
      <c r="A6892" s="554" t="s">
        <v>58783</v>
      </c>
      <c r="B6892" s="885" t="s">
        <v>58784</v>
      </c>
      <c r="C6892" s="554" t="s">
        <v>5826</v>
      </c>
      <c r="D6892" s="886">
        <v>463.04610000000002</v>
      </c>
    </row>
    <row r="6893" spans="1:4" x14ac:dyDescent="0.25">
      <c r="A6893" s="554" t="s">
        <v>58785</v>
      </c>
      <c r="B6893" s="885" t="s">
        <v>58786</v>
      </c>
      <c r="C6893" s="554" t="s">
        <v>5853</v>
      </c>
      <c r="D6893" s="886">
        <v>5.6802000000000001</v>
      </c>
    </row>
    <row r="6894" spans="1:4" x14ac:dyDescent="0.25">
      <c r="A6894" s="554" t="s">
        <v>58787</v>
      </c>
      <c r="B6894" s="885" t="s">
        <v>58788</v>
      </c>
      <c r="C6894" s="554" t="s">
        <v>5826</v>
      </c>
      <c r="D6894" s="886">
        <v>2293.4762999999998</v>
      </c>
    </row>
    <row r="6895" spans="1:4" x14ac:dyDescent="0.25">
      <c r="A6895" s="554" t="s">
        <v>58789</v>
      </c>
      <c r="B6895" s="885" t="s">
        <v>58790</v>
      </c>
      <c r="C6895" s="554" t="s">
        <v>5826</v>
      </c>
      <c r="D6895" s="886">
        <v>12.5669</v>
      </c>
    </row>
    <row r="6896" spans="1:4" x14ac:dyDescent="0.25">
      <c r="A6896" s="554" t="s">
        <v>58791</v>
      </c>
      <c r="B6896" s="885" t="s">
        <v>58792</v>
      </c>
      <c r="C6896" s="554" t="s">
        <v>5853</v>
      </c>
      <c r="D6896" s="886">
        <v>42.999699999999997</v>
      </c>
    </row>
    <row r="6897" spans="1:4" x14ac:dyDescent="0.25">
      <c r="A6897" s="554" t="s">
        <v>58793</v>
      </c>
      <c r="B6897" s="885" t="s">
        <v>58794</v>
      </c>
      <c r="C6897" s="554" t="s">
        <v>5826</v>
      </c>
      <c r="D6897" s="886">
        <v>6683.5002999999997</v>
      </c>
    </row>
    <row r="6898" spans="1:4" x14ac:dyDescent="0.25">
      <c r="A6898" s="554" t="s">
        <v>58795</v>
      </c>
      <c r="B6898" s="885" t="s">
        <v>58796</v>
      </c>
      <c r="C6898" s="554" t="s">
        <v>6114</v>
      </c>
      <c r="D6898" s="886">
        <v>52.196599999999997</v>
      </c>
    </row>
    <row r="6899" spans="1:4" x14ac:dyDescent="0.25">
      <c r="A6899" s="554" t="s">
        <v>58797</v>
      </c>
      <c r="B6899" s="885" t="s">
        <v>58798</v>
      </c>
      <c r="C6899" s="554" t="s">
        <v>5881</v>
      </c>
      <c r="D6899" s="886">
        <v>207.03620000000001</v>
      </c>
    </row>
    <row r="6900" spans="1:4" x14ac:dyDescent="0.25">
      <c r="A6900" s="554" t="s">
        <v>58799</v>
      </c>
      <c r="B6900" s="885" t="s">
        <v>58800</v>
      </c>
      <c r="C6900" s="554" t="s">
        <v>5826</v>
      </c>
      <c r="D6900" s="886">
        <v>4628.0200999999997</v>
      </c>
    </row>
    <row r="6901" spans="1:4" x14ac:dyDescent="0.25">
      <c r="A6901" s="554" t="s">
        <v>58801</v>
      </c>
      <c r="B6901" s="885" t="s">
        <v>58802</v>
      </c>
      <c r="C6901" s="554" t="s">
        <v>5826</v>
      </c>
      <c r="D6901" s="886">
        <v>2409.6734999999999</v>
      </c>
    </row>
    <row r="6902" spans="1:4" x14ac:dyDescent="0.25">
      <c r="A6902" s="554" t="s">
        <v>58803</v>
      </c>
      <c r="B6902" s="885" t="s">
        <v>58804</v>
      </c>
      <c r="C6902" s="554" t="s">
        <v>5826</v>
      </c>
      <c r="D6902" s="886">
        <v>519.57270000000005</v>
      </c>
    </row>
    <row r="6903" spans="1:4" x14ac:dyDescent="0.25">
      <c r="A6903" s="554" t="s">
        <v>58805</v>
      </c>
      <c r="B6903" s="885" t="s">
        <v>58806</v>
      </c>
      <c r="C6903" s="554" t="s">
        <v>5826</v>
      </c>
      <c r="D6903" s="886">
        <v>1443.6491000000001</v>
      </c>
    </row>
    <row r="6904" spans="1:4" x14ac:dyDescent="0.25">
      <c r="A6904" s="554" t="s">
        <v>58807</v>
      </c>
      <c r="B6904" s="885" t="s">
        <v>58808</v>
      </c>
      <c r="C6904" s="554" t="s">
        <v>5881</v>
      </c>
      <c r="D6904" s="886">
        <v>138.12819999999999</v>
      </c>
    </row>
    <row r="6905" spans="1:4" x14ac:dyDescent="0.25">
      <c r="A6905" s="554" t="s">
        <v>58809</v>
      </c>
      <c r="B6905" s="885" t="s">
        <v>58810</v>
      </c>
      <c r="C6905" s="554" t="s">
        <v>5826</v>
      </c>
      <c r="D6905" s="886">
        <v>1112.7481</v>
      </c>
    </row>
    <row r="6906" spans="1:4" x14ac:dyDescent="0.25">
      <c r="A6906" s="554" t="s">
        <v>58811</v>
      </c>
      <c r="B6906" s="885" t="s">
        <v>58812</v>
      </c>
      <c r="C6906" s="554" t="s">
        <v>5826</v>
      </c>
      <c r="D6906" s="886">
        <v>11349.627399999999</v>
      </c>
    </row>
    <row r="6907" spans="1:4" x14ac:dyDescent="0.25">
      <c r="A6907" s="554" t="s">
        <v>58813</v>
      </c>
      <c r="B6907" s="885" t="s">
        <v>58814</v>
      </c>
      <c r="C6907" s="554" t="s">
        <v>5826</v>
      </c>
      <c r="D6907" s="886">
        <v>10075.0556</v>
      </c>
    </row>
    <row r="6908" spans="1:4" x14ac:dyDescent="0.25">
      <c r="A6908" s="554" t="s">
        <v>58815</v>
      </c>
      <c r="B6908" s="885" t="s">
        <v>58816</v>
      </c>
      <c r="C6908" s="554" t="s">
        <v>5826</v>
      </c>
      <c r="D6908" s="886">
        <v>4.9341999999999997</v>
      </c>
    </row>
    <row r="6909" spans="1:4" x14ac:dyDescent="0.25">
      <c r="A6909" s="554" t="s">
        <v>58817</v>
      </c>
      <c r="B6909" s="885" t="s">
        <v>58818</v>
      </c>
      <c r="C6909" s="554" t="s">
        <v>5826</v>
      </c>
      <c r="D6909" s="886">
        <v>390</v>
      </c>
    </row>
    <row r="6910" spans="1:4" x14ac:dyDescent="0.25">
      <c r="A6910" s="554" t="s">
        <v>58819</v>
      </c>
      <c r="B6910" s="885" t="s">
        <v>58820</v>
      </c>
      <c r="C6910" s="554" t="s">
        <v>5826</v>
      </c>
      <c r="D6910" s="886">
        <v>39.161000000000001</v>
      </c>
    </row>
    <row r="6911" spans="1:4" x14ac:dyDescent="0.25">
      <c r="A6911" s="554" t="s">
        <v>58821</v>
      </c>
      <c r="B6911" s="885" t="s">
        <v>58822</v>
      </c>
      <c r="C6911" s="554" t="s">
        <v>5826</v>
      </c>
      <c r="D6911" s="886">
        <v>3536.4659000000001</v>
      </c>
    </row>
    <row r="6912" spans="1:4" x14ac:dyDescent="0.25">
      <c r="A6912" s="554" t="s">
        <v>58823</v>
      </c>
      <c r="B6912" s="885" t="s">
        <v>58824</v>
      </c>
      <c r="C6912" s="554" t="s">
        <v>6114</v>
      </c>
      <c r="D6912" s="886">
        <v>0.11360000000000001</v>
      </c>
    </row>
    <row r="6913" spans="1:4" x14ac:dyDescent="0.25">
      <c r="A6913" s="554" t="s">
        <v>58825</v>
      </c>
      <c r="B6913" s="885" t="s">
        <v>58826</v>
      </c>
      <c r="C6913" s="554" t="s">
        <v>6114</v>
      </c>
      <c r="D6913" s="886">
        <v>2.3549000000000002</v>
      </c>
    </row>
    <row r="6914" spans="1:4" x14ac:dyDescent="0.25">
      <c r="A6914" s="554" t="s">
        <v>58827</v>
      </c>
      <c r="B6914" s="885" t="s">
        <v>58828</v>
      </c>
      <c r="C6914" s="554" t="s">
        <v>5881</v>
      </c>
      <c r="D6914" s="886">
        <v>126.99039999999999</v>
      </c>
    </row>
    <row r="6915" spans="1:4" x14ac:dyDescent="0.25">
      <c r="A6915" s="554" t="s">
        <v>58829</v>
      </c>
      <c r="B6915" s="885" t="s">
        <v>58830</v>
      </c>
      <c r="C6915" s="554" t="s">
        <v>5826</v>
      </c>
      <c r="D6915" s="886">
        <v>23847.404900000001</v>
      </c>
    </row>
    <row r="6916" spans="1:4" x14ac:dyDescent="0.25">
      <c r="A6916" s="554" t="s">
        <v>58831</v>
      </c>
      <c r="B6916" s="885" t="s">
        <v>58832</v>
      </c>
      <c r="C6916" s="554" t="s">
        <v>5826</v>
      </c>
      <c r="D6916" s="886">
        <v>38940.162900000003</v>
      </c>
    </row>
    <row r="6917" spans="1:4" x14ac:dyDescent="0.25">
      <c r="A6917" s="554" t="s">
        <v>58833</v>
      </c>
      <c r="B6917" s="885" t="s">
        <v>58834</v>
      </c>
      <c r="C6917" s="554" t="s">
        <v>5826</v>
      </c>
      <c r="D6917" s="886">
        <v>46479.442000000003</v>
      </c>
    </row>
    <row r="6918" spans="1:4" x14ac:dyDescent="0.25">
      <c r="A6918" s="554" t="s">
        <v>58835</v>
      </c>
      <c r="B6918" s="885" t="s">
        <v>58836</v>
      </c>
      <c r="C6918" s="554" t="s">
        <v>5826</v>
      </c>
      <c r="D6918" s="886">
        <v>69112.883100000006</v>
      </c>
    </row>
    <row r="6919" spans="1:4" x14ac:dyDescent="0.25">
      <c r="A6919" s="554" t="s">
        <v>58837</v>
      </c>
      <c r="B6919" s="885" t="s">
        <v>58838</v>
      </c>
      <c r="C6919" s="554" t="s">
        <v>5826</v>
      </c>
      <c r="D6919" s="886">
        <v>79232.604800000001</v>
      </c>
    </row>
    <row r="6920" spans="1:4" x14ac:dyDescent="0.25">
      <c r="A6920" s="554" t="s">
        <v>58839</v>
      </c>
      <c r="B6920" s="885" t="s">
        <v>58840</v>
      </c>
      <c r="C6920" s="554" t="s">
        <v>5826</v>
      </c>
      <c r="D6920" s="886">
        <v>98466.794800000003</v>
      </c>
    </row>
    <row r="6921" spans="1:4" x14ac:dyDescent="0.25">
      <c r="A6921" s="554" t="s">
        <v>58841</v>
      </c>
      <c r="B6921" s="885" t="s">
        <v>58842</v>
      </c>
      <c r="C6921" s="554" t="s">
        <v>5826</v>
      </c>
      <c r="D6921" s="886">
        <v>139620.30350000001</v>
      </c>
    </row>
    <row r="6922" spans="1:4" x14ac:dyDescent="0.25">
      <c r="A6922" s="554" t="s">
        <v>58843</v>
      </c>
      <c r="B6922" s="885" t="s">
        <v>58844</v>
      </c>
      <c r="C6922" s="554" t="s">
        <v>5826</v>
      </c>
      <c r="D6922" s="886">
        <v>20531.864600000001</v>
      </c>
    </row>
    <row r="6923" spans="1:4" x14ac:dyDescent="0.25">
      <c r="A6923" s="554" t="s">
        <v>58845</v>
      </c>
      <c r="B6923" s="885" t="s">
        <v>58846</v>
      </c>
      <c r="C6923" s="554" t="s">
        <v>5826</v>
      </c>
      <c r="D6923" s="886">
        <v>33506.686199999996</v>
      </c>
    </row>
    <row r="6924" spans="1:4" x14ac:dyDescent="0.25">
      <c r="A6924" s="554" t="s">
        <v>58847</v>
      </c>
      <c r="B6924" s="885" t="s">
        <v>58848</v>
      </c>
      <c r="C6924" s="554" t="s">
        <v>5826</v>
      </c>
      <c r="D6924" s="886">
        <v>39987.409699999997</v>
      </c>
    </row>
    <row r="6925" spans="1:4" x14ac:dyDescent="0.25">
      <c r="A6925" s="554" t="s">
        <v>58849</v>
      </c>
      <c r="B6925" s="885" t="s">
        <v>58850</v>
      </c>
      <c r="C6925" s="554" t="s">
        <v>5826</v>
      </c>
      <c r="D6925" s="886">
        <v>59454.093000000001</v>
      </c>
    </row>
    <row r="6926" spans="1:4" x14ac:dyDescent="0.25">
      <c r="A6926" s="554" t="s">
        <v>58851</v>
      </c>
      <c r="B6926" s="885" t="s">
        <v>58852</v>
      </c>
      <c r="C6926" s="554" t="s">
        <v>5826</v>
      </c>
      <c r="D6926" s="886">
        <v>66568.762100000007</v>
      </c>
    </row>
    <row r="6927" spans="1:4" x14ac:dyDescent="0.25">
      <c r="A6927" s="554" t="s">
        <v>58853</v>
      </c>
      <c r="B6927" s="885" t="s">
        <v>58854</v>
      </c>
      <c r="C6927" s="554" t="s">
        <v>5826</v>
      </c>
      <c r="D6927" s="886">
        <v>86782.714000000007</v>
      </c>
    </row>
    <row r="6928" spans="1:4" x14ac:dyDescent="0.25">
      <c r="A6928" s="554" t="s">
        <v>58855</v>
      </c>
      <c r="B6928" s="885" t="s">
        <v>58856</v>
      </c>
      <c r="C6928" s="554" t="s">
        <v>5826</v>
      </c>
      <c r="D6928" s="886">
        <v>117005.94530000001</v>
      </c>
    </row>
    <row r="6929" spans="1:4" x14ac:dyDescent="0.25">
      <c r="A6929" s="554" t="s">
        <v>58857</v>
      </c>
      <c r="B6929" s="885" t="s">
        <v>58858</v>
      </c>
      <c r="C6929" s="554" t="s">
        <v>5826</v>
      </c>
      <c r="D6929" s="886">
        <v>11.149100000000001</v>
      </c>
    </row>
    <row r="6930" spans="1:4" x14ac:dyDescent="0.25">
      <c r="A6930" s="554" t="s">
        <v>58859</v>
      </c>
      <c r="B6930" s="885" t="s">
        <v>58860</v>
      </c>
      <c r="C6930" s="554" t="s">
        <v>5826</v>
      </c>
      <c r="D6930" s="886">
        <v>5767.1305000000002</v>
      </c>
    </row>
    <row r="6931" spans="1:4" x14ac:dyDescent="0.25">
      <c r="A6931" s="554" t="s">
        <v>58861</v>
      </c>
      <c r="B6931" s="885" t="s">
        <v>58862</v>
      </c>
      <c r="C6931" s="554" t="s">
        <v>6114</v>
      </c>
      <c r="D6931" s="886">
        <v>10.4076</v>
      </c>
    </row>
    <row r="6932" spans="1:4" x14ac:dyDescent="0.25">
      <c r="A6932" s="554" t="s">
        <v>58863</v>
      </c>
      <c r="B6932" s="885" t="s">
        <v>58864</v>
      </c>
      <c r="C6932" s="554" t="s">
        <v>5815</v>
      </c>
      <c r="D6932" s="886">
        <v>11.051600000000001</v>
      </c>
    </row>
    <row r="6933" spans="1:4" x14ac:dyDescent="0.25">
      <c r="A6933" s="554" t="s">
        <v>58865</v>
      </c>
      <c r="B6933" s="885" t="s">
        <v>58866</v>
      </c>
      <c r="C6933" s="554" t="s">
        <v>6114</v>
      </c>
      <c r="D6933" s="886">
        <v>48.580300000000001</v>
      </c>
    </row>
    <row r="6934" spans="1:4" x14ac:dyDescent="0.25">
      <c r="A6934" s="554" t="s">
        <v>58867</v>
      </c>
      <c r="B6934" s="885" t="s">
        <v>58868</v>
      </c>
      <c r="C6934" s="554" t="s">
        <v>5881</v>
      </c>
      <c r="D6934" s="886">
        <v>3.1294</v>
      </c>
    </row>
    <row r="6935" spans="1:4" x14ac:dyDescent="0.25">
      <c r="A6935" s="554" t="s">
        <v>58869</v>
      </c>
      <c r="B6935" s="885" t="s">
        <v>58870</v>
      </c>
      <c r="C6935" s="554" t="s">
        <v>5853</v>
      </c>
      <c r="D6935" s="886">
        <v>37.669899999999998</v>
      </c>
    </row>
    <row r="6936" spans="1:4" x14ac:dyDescent="0.25">
      <c r="A6936" s="554" t="s">
        <v>58871</v>
      </c>
      <c r="B6936" s="885" t="s">
        <v>58872</v>
      </c>
      <c r="C6936" s="554" t="s">
        <v>5881</v>
      </c>
      <c r="D6936" s="886">
        <v>39.357799999999997</v>
      </c>
    </row>
    <row r="6937" spans="1:4" x14ac:dyDescent="0.25">
      <c r="A6937" s="554" t="s">
        <v>58873</v>
      </c>
      <c r="B6937" s="885" t="s">
        <v>58874</v>
      </c>
      <c r="C6937" s="554" t="s">
        <v>5881</v>
      </c>
      <c r="D6937" s="886">
        <v>25.230799999999999</v>
      </c>
    </row>
    <row r="6938" spans="1:4" x14ac:dyDescent="0.25">
      <c r="A6938" s="554" t="s">
        <v>58875</v>
      </c>
      <c r="B6938" s="885" t="s">
        <v>58876</v>
      </c>
      <c r="C6938" s="554" t="s">
        <v>5826</v>
      </c>
      <c r="D6938" s="886">
        <v>558.24009999999998</v>
      </c>
    </row>
    <row r="6939" spans="1:4" x14ac:dyDescent="0.25">
      <c r="A6939" s="554" t="s">
        <v>58877</v>
      </c>
      <c r="B6939" s="885" t="s">
        <v>58878</v>
      </c>
      <c r="C6939" s="554" t="s">
        <v>5853</v>
      </c>
      <c r="D6939" s="886">
        <v>77.798500000000004</v>
      </c>
    </row>
    <row r="6940" spans="1:4" x14ac:dyDescent="0.25">
      <c r="A6940" s="554" t="s">
        <v>58879</v>
      </c>
      <c r="B6940" s="885" t="s">
        <v>58880</v>
      </c>
      <c r="C6940" s="554" t="s">
        <v>5826</v>
      </c>
      <c r="D6940" s="886">
        <v>2.9719000000000002</v>
      </c>
    </row>
    <row r="6941" spans="1:4" x14ac:dyDescent="0.25">
      <c r="A6941" s="554" t="s">
        <v>58881</v>
      </c>
      <c r="B6941" s="885" t="s">
        <v>58882</v>
      </c>
      <c r="C6941" s="554" t="s">
        <v>5826</v>
      </c>
      <c r="D6941" s="886">
        <v>13.302</v>
      </c>
    </row>
    <row r="6942" spans="1:4" x14ac:dyDescent="0.25">
      <c r="A6942" s="554" t="s">
        <v>58883</v>
      </c>
      <c r="B6942" s="885" t="s">
        <v>58884</v>
      </c>
      <c r="C6942" s="554" t="s">
        <v>5826</v>
      </c>
      <c r="D6942" s="886">
        <v>871.68370000000004</v>
      </c>
    </row>
    <row r="6943" spans="1:4" x14ac:dyDescent="0.25">
      <c r="A6943" s="554" t="s">
        <v>58885</v>
      </c>
      <c r="B6943" s="885" t="s">
        <v>58886</v>
      </c>
      <c r="C6943" s="554" t="s">
        <v>5826</v>
      </c>
      <c r="D6943" s="886">
        <v>531.80719999999997</v>
      </c>
    </row>
    <row r="6944" spans="1:4" x14ac:dyDescent="0.25">
      <c r="A6944" s="554" t="s">
        <v>58887</v>
      </c>
      <c r="B6944" s="885" t="s">
        <v>58888</v>
      </c>
      <c r="C6944" s="554" t="s">
        <v>6114</v>
      </c>
      <c r="D6944" s="886">
        <v>92.055099999999996</v>
      </c>
    </row>
    <row r="6945" spans="1:4" x14ac:dyDescent="0.25">
      <c r="A6945" s="554" t="s">
        <v>58889</v>
      </c>
      <c r="B6945" s="885" t="s">
        <v>58890</v>
      </c>
      <c r="C6945" s="554" t="s">
        <v>5826</v>
      </c>
      <c r="D6945" s="886">
        <v>2280.1653999999999</v>
      </c>
    </row>
    <row r="6946" spans="1:4" x14ac:dyDescent="0.25">
      <c r="A6946" s="554" t="s">
        <v>58891</v>
      </c>
      <c r="B6946" s="885" t="s">
        <v>58892</v>
      </c>
      <c r="C6946" s="554" t="s">
        <v>5826</v>
      </c>
      <c r="D6946" s="886">
        <v>13.536799999999999</v>
      </c>
    </row>
    <row r="6947" spans="1:4" x14ac:dyDescent="0.25">
      <c r="A6947" s="554" t="s">
        <v>58893</v>
      </c>
      <c r="B6947" s="885" t="s">
        <v>58894</v>
      </c>
      <c r="C6947" s="554" t="s">
        <v>5826</v>
      </c>
      <c r="D6947" s="886">
        <v>9892.3847000000005</v>
      </c>
    </row>
    <row r="6948" spans="1:4" x14ac:dyDescent="0.25">
      <c r="A6948" s="554" t="s">
        <v>58895</v>
      </c>
      <c r="B6948" s="885" t="s">
        <v>58896</v>
      </c>
      <c r="C6948" s="554" t="s">
        <v>5881</v>
      </c>
      <c r="D6948" s="886">
        <v>1503.1466</v>
      </c>
    </row>
    <row r="6949" spans="1:4" x14ac:dyDescent="0.25">
      <c r="A6949" s="554" t="s">
        <v>58897</v>
      </c>
      <c r="B6949" s="885" t="s">
        <v>58898</v>
      </c>
      <c r="C6949" s="554" t="s">
        <v>5826</v>
      </c>
      <c r="D6949" s="886">
        <v>2.4285999999999999</v>
      </c>
    </row>
    <row r="6950" spans="1:4" x14ac:dyDescent="0.25">
      <c r="A6950" s="554" t="s">
        <v>58899</v>
      </c>
      <c r="B6950" s="885" t="s">
        <v>58900</v>
      </c>
      <c r="C6950" s="554" t="s">
        <v>5826</v>
      </c>
      <c r="D6950" s="886">
        <v>3.8083999999999998</v>
      </c>
    </row>
    <row r="6951" spans="1:4" x14ac:dyDescent="0.25">
      <c r="A6951" s="554" t="s">
        <v>58901</v>
      </c>
      <c r="B6951" s="885" t="s">
        <v>58902</v>
      </c>
      <c r="C6951" s="554" t="s">
        <v>5881</v>
      </c>
      <c r="D6951" s="886">
        <v>11.419600000000001</v>
      </c>
    </row>
    <row r="6952" spans="1:4" x14ac:dyDescent="0.25">
      <c r="A6952" s="554" t="s">
        <v>58903</v>
      </c>
      <c r="B6952" s="885" t="s">
        <v>58904</v>
      </c>
      <c r="C6952" s="554" t="s">
        <v>5881</v>
      </c>
      <c r="D6952" s="886">
        <v>4.1379999999999999</v>
      </c>
    </row>
    <row r="6953" spans="1:4" x14ac:dyDescent="0.25">
      <c r="A6953" s="554" t="s">
        <v>58905</v>
      </c>
      <c r="B6953" s="885" t="s">
        <v>58906</v>
      </c>
      <c r="C6953" s="554" t="s">
        <v>5881</v>
      </c>
      <c r="D6953" s="886">
        <v>4.9592999999999998</v>
      </c>
    </row>
    <row r="6954" spans="1:4" x14ac:dyDescent="0.25">
      <c r="A6954" s="554" t="s">
        <v>58907</v>
      </c>
      <c r="B6954" s="885" t="s">
        <v>58908</v>
      </c>
      <c r="C6954" s="554" t="s">
        <v>5881</v>
      </c>
      <c r="D6954" s="886">
        <v>8.4916</v>
      </c>
    </row>
    <row r="6955" spans="1:4" x14ac:dyDescent="0.25">
      <c r="A6955" s="554" t="s">
        <v>58909</v>
      </c>
      <c r="B6955" s="885" t="s">
        <v>58910</v>
      </c>
      <c r="C6955" s="554" t="s">
        <v>5881</v>
      </c>
      <c r="D6955" s="886">
        <v>12.967000000000001</v>
      </c>
    </row>
    <row r="6956" spans="1:4" x14ac:dyDescent="0.25">
      <c r="A6956" s="554" t="s">
        <v>58911</v>
      </c>
      <c r="B6956" s="885" t="s">
        <v>58912</v>
      </c>
      <c r="C6956" s="554" t="s">
        <v>5881</v>
      </c>
      <c r="D6956" s="886">
        <v>18.425000000000001</v>
      </c>
    </row>
    <row r="6957" spans="1:4" x14ac:dyDescent="0.25">
      <c r="A6957" s="554" t="s">
        <v>58913</v>
      </c>
      <c r="B6957" s="885" t="s">
        <v>58914</v>
      </c>
      <c r="C6957" s="554" t="s">
        <v>5881</v>
      </c>
      <c r="D6957" s="886">
        <v>24.192399999999999</v>
      </c>
    </row>
    <row r="6958" spans="1:4" x14ac:dyDescent="0.25">
      <c r="A6958" s="554" t="s">
        <v>58915</v>
      </c>
      <c r="B6958" s="885" t="s">
        <v>58916</v>
      </c>
      <c r="C6958" s="554" t="s">
        <v>5881</v>
      </c>
      <c r="D6958" s="886">
        <v>96.309700000000007</v>
      </c>
    </row>
    <row r="6959" spans="1:4" x14ac:dyDescent="0.25">
      <c r="A6959" s="554" t="s">
        <v>58917</v>
      </c>
      <c r="B6959" s="885" t="s">
        <v>58918</v>
      </c>
      <c r="C6959" s="554" t="s">
        <v>5881</v>
      </c>
      <c r="D6959" s="886">
        <v>1.2053</v>
      </c>
    </row>
    <row r="6960" spans="1:4" x14ac:dyDescent="0.25">
      <c r="A6960" s="554" t="s">
        <v>58919</v>
      </c>
      <c r="B6960" s="885" t="s">
        <v>58920</v>
      </c>
      <c r="C6960" s="554" t="s">
        <v>6114</v>
      </c>
      <c r="D6960" s="886">
        <v>15.934900000000001</v>
      </c>
    </row>
    <row r="6961" spans="1:4" x14ac:dyDescent="0.25">
      <c r="A6961" s="554" t="s">
        <v>58921</v>
      </c>
      <c r="B6961" s="885" t="s">
        <v>58922</v>
      </c>
      <c r="C6961" s="554" t="s">
        <v>5826</v>
      </c>
      <c r="D6961" s="886">
        <v>0.91369999999999996</v>
      </c>
    </row>
    <row r="6962" spans="1:4" x14ac:dyDescent="0.25">
      <c r="A6962" s="554" t="s">
        <v>58923</v>
      </c>
      <c r="B6962" s="885" t="s">
        <v>58924</v>
      </c>
      <c r="C6962" s="554" t="s">
        <v>5826</v>
      </c>
      <c r="D6962" s="886">
        <v>0.91369999999999996</v>
      </c>
    </row>
    <row r="6963" spans="1:4" x14ac:dyDescent="0.25">
      <c r="A6963" s="554" t="s">
        <v>58925</v>
      </c>
      <c r="B6963" s="885" t="s">
        <v>58926</v>
      </c>
      <c r="C6963" s="554" t="s">
        <v>5826</v>
      </c>
      <c r="D6963" s="886">
        <v>0.91369999999999996</v>
      </c>
    </row>
    <row r="6964" spans="1:4" x14ac:dyDescent="0.25">
      <c r="A6964" s="554" t="s">
        <v>58927</v>
      </c>
      <c r="B6964" s="885" t="s">
        <v>58928</v>
      </c>
      <c r="C6964" s="554" t="s">
        <v>5826</v>
      </c>
      <c r="D6964" s="886">
        <v>0.91369999999999996</v>
      </c>
    </row>
    <row r="6965" spans="1:4" x14ac:dyDescent="0.25">
      <c r="A6965" s="554" t="s">
        <v>58929</v>
      </c>
      <c r="B6965" s="885" t="s">
        <v>58930</v>
      </c>
      <c r="C6965" s="554" t="s">
        <v>5826</v>
      </c>
      <c r="D6965" s="886">
        <v>9.0230999999999995</v>
      </c>
    </row>
    <row r="6966" spans="1:4" x14ac:dyDescent="0.25">
      <c r="A6966" s="554" t="s">
        <v>58931</v>
      </c>
      <c r="B6966" s="885" t="s">
        <v>58932</v>
      </c>
      <c r="C6966" s="554" t="s">
        <v>5826</v>
      </c>
      <c r="D6966" s="886">
        <v>9.0213999999999999</v>
      </c>
    </row>
    <row r="6967" spans="1:4" x14ac:dyDescent="0.25">
      <c r="A6967" s="554" t="s">
        <v>58933</v>
      </c>
      <c r="B6967" s="885" t="s">
        <v>58934</v>
      </c>
      <c r="C6967" s="554" t="s">
        <v>5826</v>
      </c>
      <c r="D6967" s="886">
        <v>9.0299999999999994</v>
      </c>
    </row>
    <row r="6968" spans="1:4" x14ac:dyDescent="0.25">
      <c r="A6968" s="554" t="s">
        <v>58935</v>
      </c>
      <c r="B6968" s="885" t="s">
        <v>58936</v>
      </c>
      <c r="C6968" s="554" t="s">
        <v>6248</v>
      </c>
      <c r="D6968" s="886">
        <v>5.9901</v>
      </c>
    </row>
    <row r="6969" spans="1:4" x14ac:dyDescent="0.25">
      <c r="A6969" s="554" t="s">
        <v>58937</v>
      </c>
      <c r="B6969" s="885" t="s">
        <v>58938</v>
      </c>
      <c r="C6969" s="554" t="s">
        <v>5826</v>
      </c>
      <c r="D6969" s="886">
        <v>9.7544000000000004</v>
      </c>
    </row>
    <row r="6970" spans="1:4" x14ac:dyDescent="0.25">
      <c r="A6970" s="554" t="s">
        <v>58939</v>
      </c>
      <c r="B6970" s="885" t="s">
        <v>58940</v>
      </c>
      <c r="C6970" s="554" t="s">
        <v>6308</v>
      </c>
      <c r="D6970" s="886" t="s">
        <v>9975</v>
      </c>
    </row>
    <row r="6971" spans="1:4" x14ac:dyDescent="0.25">
      <c r="A6971" s="554" t="s">
        <v>58941</v>
      </c>
      <c r="B6971" s="885" t="s">
        <v>58942</v>
      </c>
      <c r="C6971" s="554" t="s">
        <v>6308</v>
      </c>
      <c r="D6971" s="886" t="s">
        <v>9975</v>
      </c>
    </row>
    <row r="6972" spans="1:4" x14ac:dyDescent="0.25">
      <c r="A6972" s="554" t="s">
        <v>58943</v>
      </c>
      <c r="B6972" s="885" t="s">
        <v>58944</v>
      </c>
      <c r="C6972" s="554" t="s">
        <v>6308</v>
      </c>
      <c r="D6972" s="886" t="s">
        <v>9975</v>
      </c>
    </row>
    <row r="6973" spans="1:4" x14ac:dyDescent="0.25">
      <c r="A6973" s="554" t="s">
        <v>58945</v>
      </c>
      <c r="B6973" s="885" t="s">
        <v>58946</v>
      </c>
      <c r="C6973" s="554" t="s">
        <v>6308</v>
      </c>
      <c r="D6973" s="886" t="s">
        <v>9975</v>
      </c>
    </row>
    <row r="6974" spans="1:4" x14ac:dyDescent="0.25">
      <c r="A6974" s="554" t="s">
        <v>58947</v>
      </c>
      <c r="B6974" s="885" t="s">
        <v>58948</v>
      </c>
      <c r="C6974" s="554" t="s">
        <v>6308</v>
      </c>
      <c r="D6974" s="886" t="s">
        <v>9975</v>
      </c>
    </row>
    <row r="6975" spans="1:4" x14ac:dyDescent="0.25">
      <c r="A6975" s="554" t="s">
        <v>58949</v>
      </c>
      <c r="B6975" s="885" t="s">
        <v>58950</v>
      </c>
      <c r="C6975" s="554" t="s">
        <v>5826</v>
      </c>
      <c r="D6975" s="886">
        <v>9.7571999999999992</v>
      </c>
    </row>
    <row r="6976" spans="1:4" x14ac:dyDescent="0.25">
      <c r="A6976" s="554" t="s">
        <v>58951</v>
      </c>
      <c r="B6976" s="885" t="s">
        <v>58952</v>
      </c>
      <c r="C6976" s="554" t="s">
        <v>6308</v>
      </c>
      <c r="D6976" s="886" t="s">
        <v>9975</v>
      </c>
    </row>
    <row r="6977" spans="1:4" x14ac:dyDescent="0.25">
      <c r="A6977" s="554" t="s">
        <v>58953</v>
      </c>
      <c r="B6977" s="885" t="s">
        <v>58954</v>
      </c>
      <c r="C6977" s="554" t="s">
        <v>6308</v>
      </c>
      <c r="D6977" s="886" t="s">
        <v>9975</v>
      </c>
    </row>
    <row r="6978" spans="1:4" x14ac:dyDescent="0.25">
      <c r="A6978" s="554" t="s">
        <v>58955</v>
      </c>
      <c r="B6978" s="885" t="s">
        <v>58956</v>
      </c>
      <c r="C6978" s="554" t="s">
        <v>6308</v>
      </c>
      <c r="D6978" s="886" t="s">
        <v>9975</v>
      </c>
    </row>
    <row r="6979" spans="1:4" x14ac:dyDescent="0.25">
      <c r="A6979" s="554" t="s">
        <v>58957</v>
      </c>
      <c r="B6979" s="885" t="s">
        <v>58958</v>
      </c>
      <c r="C6979" s="554" t="s">
        <v>6308</v>
      </c>
      <c r="D6979" s="886">
        <v>9367.402</v>
      </c>
    </row>
    <row r="6980" spans="1:4" x14ac:dyDescent="0.25">
      <c r="A6980" s="554" t="s">
        <v>58959</v>
      </c>
      <c r="B6980" s="885" t="s">
        <v>58960</v>
      </c>
      <c r="C6980" s="554" t="s">
        <v>6114</v>
      </c>
      <c r="D6980" s="886">
        <v>0.45889999999999997</v>
      </c>
    </row>
    <row r="6981" spans="1:4" x14ac:dyDescent="0.25">
      <c r="A6981" s="554" t="s">
        <v>58961</v>
      </c>
      <c r="B6981" s="885" t="s">
        <v>58962</v>
      </c>
      <c r="C6981" s="554" t="s">
        <v>6308</v>
      </c>
      <c r="D6981" s="886" t="s">
        <v>9975</v>
      </c>
    </row>
    <row r="6982" spans="1:4" x14ac:dyDescent="0.25">
      <c r="A6982" s="554" t="s">
        <v>58963</v>
      </c>
      <c r="B6982" s="885" t="s">
        <v>58964</v>
      </c>
      <c r="C6982" s="554" t="s">
        <v>6308</v>
      </c>
      <c r="D6982" s="886" t="s">
        <v>9975</v>
      </c>
    </row>
    <row r="6983" spans="1:4" x14ac:dyDescent="0.25">
      <c r="A6983" s="554" t="s">
        <v>58965</v>
      </c>
      <c r="B6983" s="885" t="s">
        <v>58966</v>
      </c>
      <c r="C6983" s="554" t="s">
        <v>6308</v>
      </c>
      <c r="D6983" s="886" t="s">
        <v>9975</v>
      </c>
    </row>
    <row r="6984" spans="1:4" x14ac:dyDescent="0.25">
      <c r="A6984" s="554" t="s">
        <v>58967</v>
      </c>
      <c r="B6984" s="885" t="s">
        <v>58968</v>
      </c>
      <c r="C6984" s="554" t="s">
        <v>5826</v>
      </c>
      <c r="D6984" s="886">
        <v>11.9863</v>
      </c>
    </row>
    <row r="6985" spans="1:4" x14ac:dyDescent="0.25">
      <c r="A6985" s="554" t="s">
        <v>58969</v>
      </c>
      <c r="B6985" s="885" t="s">
        <v>58970</v>
      </c>
      <c r="C6985" s="554" t="s">
        <v>5826</v>
      </c>
      <c r="D6985" s="886">
        <v>23.053000000000001</v>
      </c>
    </row>
    <row r="6986" spans="1:4" x14ac:dyDescent="0.25">
      <c r="A6986" s="554" t="s">
        <v>58971</v>
      </c>
      <c r="B6986" s="885" t="s">
        <v>58972</v>
      </c>
      <c r="C6986" s="554" t="s">
        <v>5826</v>
      </c>
      <c r="D6986" s="886">
        <v>23.655799999999999</v>
      </c>
    </row>
    <row r="6987" spans="1:4" x14ac:dyDescent="0.25">
      <c r="A6987" s="554" t="s">
        <v>58973</v>
      </c>
      <c r="B6987" s="885" t="s">
        <v>58974</v>
      </c>
      <c r="C6987" s="554" t="s">
        <v>5826</v>
      </c>
      <c r="D6987" s="886">
        <v>23.659300000000002</v>
      </c>
    </row>
    <row r="6988" spans="1:4" x14ac:dyDescent="0.25">
      <c r="A6988" s="554" t="s">
        <v>58975</v>
      </c>
      <c r="B6988" s="885" t="s">
        <v>58976</v>
      </c>
      <c r="C6988" s="554" t="s">
        <v>6114</v>
      </c>
      <c r="D6988" s="886">
        <v>10.901</v>
      </c>
    </row>
    <row r="6989" spans="1:4" x14ac:dyDescent="0.25">
      <c r="A6989" s="554" t="s">
        <v>58977</v>
      </c>
      <c r="B6989" s="885" t="s">
        <v>58978</v>
      </c>
      <c r="C6989" s="554" t="s">
        <v>5826</v>
      </c>
      <c r="D6989" s="886">
        <v>2975.4279000000001</v>
      </c>
    </row>
    <row r="6990" spans="1:4" x14ac:dyDescent="0.25">
      <c r="A6990" s="554" t="s">
        <v>58979</v>
      </c>
      <c r="B6990" s="885" t="s">
        <v>58980</v>
      </c>
      <c r="C6990" s="554" t="s">
        <v>5826</v>
      </c>
      <c r="D6990" s="886">
        <v>3686.9160000000002</v>
      </c>
    </row>
    <row r="6991" spans="1:4" x14ac:dyDescent="0.25">
      <c r="A6991" s="554" t="s">
        <v>58981</v>
      </c>
      <c r="B6991" s="885" t="s">
        <v>58982</v>
      </c>
      <c r="C6991" s="554" t="s">
        <v>5826</v>
      </c>
      <c r="D6991" s="886">
        <v>1949.5595000000001</v>
      </c>
    </row>
    <row r="6992" spans="1:4" x14ac:dyDescent="0.25">
      <c r="A6992" s="554" t="s">
        <v>58983</v>
      </c>
      <c r="B6992" s="885" t="s">
        <v>58984</v>
      </c>
      <c r="C6992" s="554" t="s">
        <v>5826</v>
      </c>
      <c r="D6992" s="886">
        <v>2689.9740999999999</v>
      </c>
    </row>
    <row r="6993" spans="1:4" x14ac:dyDescent="0.25">
      <c r="A6993" s="554" t="s">
        <v>58985</v>
      </c>
      <c r="B6993" s="885" t="s">
        <v>58986</v>
      </c>
      <c r="C6993" s="554" t="s">
        <v>5826</v>
      </c>
      <c r="D6993" s="886">
        <v>40.098100000000002</v>
      </c>
    </row>
    <row r="6994" spans="1:4" x14ac:dyDescent="0.25">
      <c r="A6994" s="554" t="s">
        <v>58987</v>
      </c>
      <c r="B6994" s="885" t="s">
        <v>58988</v>
      </c>
      <c r="C6994" s="554" t="s">
        <v>5826</v>
      </c>
      <c r="D6994" s="886">
        <v>6709.6628000000001</v>
      </c>
    </row>
    <row r="6995" spans="1:4" x14ac:dyDescent="0.25">
      <c r="A6995" s="554" t="s">
        <v>58989</v>
      </c>
      <c r="B6995" s="885" t="s">
        <v>58990</v>
      </c>
      <c r="C6995" s="554" t="s">
        <v>5826</v>
      </c>
      <c r="D6995" s="886">
        <v>42.3949</v>
      </c>
    </row>
    <row r="6996" spans="1:4" x14ac:dyDescent="0.25">
      <c r="A6996" s="554" t="s">
        <v>58991</v>
      </c>
      <c r="B6996" s="885" t="s">
        <v>58992</v>
      </c>
      <c r="C6996" s="554" t="s">
        <v>5826</v>
      </c>
      <c r="D6996" s="886">
        <v>397.94260000000003</v>
      </c>
    </row>
    <row r="6997" spans="1:4" x14ac:dyDescent="0.25">
      <c r="A6997" s="554" t="s">
        <v>58993</v>
      </c>
      <c r="B6997" s="885" t="s">
        <v>58994</v>
      </c>
      <c r="C6997" s="554" t="s">
        <v>5826</v>
      </c>
      <c r="D6997" s="886">
        <v>397.94260000000003</v>
      </c>
    </row>
    <row r="6998" spans="1:4" x14ac:dyDescent="0.25">
      <c r="A6998" s="554" t="s">
        <v>58995</v>
      </c>
      <c r="B6998" s="885" t="s">
        <v>58996</v>
      </c>
      <c r="C6998" s="554" t="s">
        <v>5826</v>
      </c>
      <c r="D6998" s="886">
        <v>65.691900000000004</v>
      </c>
    </row>
    <row r="6999" spans="1:4" x14ac:dyDescent="0.25">
      <c r="A6999" s="554" t="s">
        <v>58997</v>
      </c>
      <c r="B6999" s="885" t="s">
        <v>58998</v>
      </c>
      <c r="C6999" s="554" t="s">
        <v>5826</v>
      </c>
      <c r="D6999" s="886">
        <v>73.292900000000003</v>
      </c>
    </row>
    <row r="7000" spans="1:4" x14ac:dyDescent="0.25">
      <c r="A7000" s="554" t="s">
        <v>58999</v>
      </c>
      <c r="B7000" s="885" t="s">
        <v>59000</v>
      </c>
      <c r="C7000" s="554" t="s">
        <v>5826</v>
      </c>
      <c r="D7000" s="886">
        <v>103.2705</v>
      </c>
    </row>
    <row r="7001" spans="1:4" x14ac:dyDescent="0.25">
      <c r="A7001" s="554" t="s">
        <v>59001</v>
      </c>
      <c r="B7001" s="885" t="s">
        <v>59002</v>
      </c>
      <c r="C7001" s="554" t="s">
        <v>5826</v>
      </c>
      <c r="D7001" s="886">
        <v>80.322599999999994</v>
      </c>
    </row>
    <row r="7002" spans="1:4" x14ac:dyDescent="0.25">
      <c r="A7002" s="554" t="s">
        <v>59003</v>
      </c>
      <c r="B7002" s="885" t="s">
        <v>59004</v>
      </c>
      <c r="C7002" s="554" t="s">
        <v>5826</v>
      </c>
      <c r="D7002" s="886">
        <v>124.1917</v>
      </c>
    </row>
    <row r="7003" spans="1:4" x14ac:dyDescent="0.25">
      <c r="A7003" s="554" t="s">
        <v>59005</v>
      </c>
      <c r="B7003" s="885" t="s">
        <v>59006</v>
      </c>
      <c r="C7003" s="554" t="s">
        <v>5826</v>
      </c>
      <c r="D7003" s="886">
        <v>156.95740000000001</v>
      </c>
    </row>
    <row r="7004" spans="1:4" x14ac:dyDescent="0.25">
      <c r="A7004" s="554" t="s">
        <v>59007</v>
      </c>
      <c r="B7004" s="885" t="s">
        <v>59008</v>
      </c>
      <c r="C7004" s="554" t="s">
        <v>5826</v>
      </c>
      <c r="D7004" s="886">
        <v>161.69820000000001</v>
      </c>
    </row>
    <row r="7005" spans="1:4" x14ac:dyDescent="0.25">
      <c r="A7005" s="554" t="s">
        <v>59009</v>
      </c>
      <c r="B7005" s="885" t="s">
        <v>59010</v>
      </c>
      <c r="C7005" s="554" t="s">
        <v>5826</v>
      </c>
      <c r="D7005" s="886">
        <v>190.93180000000001</v>
      </c>
    </row>
    <row r="7006" spans="1:4" x14ac:dyDescent="0.25">
      <c r="A7006" s="554" t="s">
        <v>59011</v>
      </c>
      <c r="B7006" s="885" t="s">
        <v>59012</v>
      </c>
      <c r="C7006" s="554" t="s">
        <v>5826</v>
      </c>
      <c r="D7006" s="886">
        <v>212.34289999999999</v>
      </c>
    </row>
    <row r="7007" spans="1:4" x14ac:dyDescent="0.25">
      <c r="A7007" s="554" t="s">
        <v>59013</v>
      </c>
      <c r="B7007" s="885" t="s">
        <v>59014</v>
      </c>
      <c r="C7007" s="554" t="s">
        <v>5826</v>
      </c>
      <c r="D7007" s="886">
        <v>285.36959999999999</v>
      </c>
    </row>
    <row r="7008" spans="1:4" x14ac:dyDescent="0.25">
      <c r="A7008" s="554" t="s">
        <v>59015</v>
      </c>
      <c r="B7008" s="885" t="s">
        <v>59016</v>
      </c>
      <c r="C7008" s="554" t="s">
        <v>5826</v>
      </c>
      <c r="D7008" s="886">
        <v>102.48650000000001</v>
      </c>
    </row>
    <row r="7009" spans="1:4" x14ac:dyDescent="0.25">
      <c r="A7009" s="554" t="s">
        <v>59017</v>
      </c>
      <c r="B7009" s="885" t="s">
        <v>59018</v>
      </c>
      <c r="C7009" s="554" t="s">
        <v>5826</v>
      </c>
      <c r="D7009" s="886">
        <v>160.1371</v>
      </c>
    </row>
    <row r="7010" spans="1:4" x14ac:dyDescent="0.25">
      <c r="A7010" s="554" t="s">
        <v>59019</v>
      </c>
      <c r="B7010" s="885" t="s">
        <v>59020</v>
      </c>
      <c r="C7010" s="554" t="s">
        <v>5826</v>
      </c>
      <c r="D7010" s="886">
        <v>224.04499999999999</v>
      </c>
    </row>
    <row r="7011" spans="1:4" x14ac:dyDescent="0.25">
      <c r="A7011" s="554" t="s">
        <v>59021</v>
      </c>
      <c r="B7011" s="885" t="s">
        <v>59022</v>
      </c>
      <c r="C7011" s="554" t="s">
        <v>5826</v>
      </c>
      <c r="D7011" s="886">
        <v>188703.95139999999</v>
      </c>
    </row>
    <row r="7012" spans="1:4" x14ac:dyDescent="0.25">
      <c r="A7012" s="554" t="s">
        <v>59023</v>
      </c>
      <c r="B7012" s="885" t="s">
        <v>59024</v>
      </c>
      <c r="C7012" s="554" t="s">
        <v>5826</v>
      </c>
      <c r="D7012" s="886">
        <v>233993.54519999999</v>
      </c>
    </row>
    <row r="7013" spans="1:4" x14ac:dyDescent="0.25">
      <c r="A7013" s="554" t="s">
        <v>59025</v>
      </c>
      <c r="B7013" s="885" t="s">
        <v>59026</v>
      </c>
      <c r="C7013" s="554" t="s">
        <v>5826</v>
      </c>
      <c r="D7013" s="886">
        <v>240289.63949999999</v>
      </c>
    </row>
    <row r="7014" spans="1:4" x14ac:dyDescent="0.25">
      <c r="A7014" s="554" t="s">
        <v>59027</v>
      </c>
      <c r="B7014" s="885" t="s">
        <v>59028</v>
      </c>
      <c r="C7014" s="554" t="s">
        <v>5826</v>
      </c>
      <c r="D7014" s="886">
        <v>252265.4449</v>
      </c>
    </row>
    <row r="7015" spans="1:4" x14ac:dyDescent="0.25">
      <c r="A7015" s="554" t="s">
        <v>59029</v>
      </c>
      <c r="B7015" s="885" t="s">
        <v>59030</v>
      </c>
      <c r="C7015" s="554" t="s">
        <v>5826</v>
      </c>
      <c r="D7015" s="886">
        <v>266630.32020000002</v>
      </c>
    </row>
    <row r="7016" spans="1:4" x14ac:dyDescent="0.25">
      <c r="A7016" s="554" t="s">
        <v>59031</v>
      </c>
      <c r="B7016" s="885" t="s">
        <v>59032</v>
      </c>
      <c r="C7016" s="554" t="s">
        <v>5826</v>
      </c>
      <c r="D7016" s="886">
        <v>14.415699999999999</v>
      </c>
    </row>
    <row r="7017" spans="1:4" x14ac:dyDescent="0.25">
      <c r="A7017" s="554" t="s">
        <v>59033</v>
      </c>
      <c r="B7017" s="885" t="s">
        <v>59034</v>
      </c>
      <c r="C7017" s="554" t="s">
        <v>5826</v>
      </c>
      <c r="D7017" s="886">
        <v>280815.68050000002</v>
      </c>
    </row>
    <row r="7018" spans="1:4" x14ac:dyDescent="0.25">
      <c r="A7018" s="554" t="s">
        <v>59035</v>
      </c>
      <c r="B7018" s="885" t="s">
        <v>59036</v>
      </c>
      <c r="C7018" s="554" t="s">
        <v>5826</v>
      </c>
      <c r="D7018" s="886">
        <v>260899.69510000001</v>
      </c>
    </row>
    <row r="7019" spans="1:4" x14ac:dyDescent="0.25">
      <c r="A7019" s="554" t="s">
        <v>59037</v>
      </c>
      <c r="B7019" s="885" t="s">
        <v>59038</v>
      </c>
      <c r="C7019" s="554" t="s">
        <v>5826</v>
      </c>
      <c r="D7019" s="886">
        <v>279102.56459999998</v>
      </c>
    </row>
    <row r="7020" spans="1:4" x14ac:dyDescent="0.25">
      <c r="A7020" s="554" t="s">
        <v>59039</v>
      </c>
      <c r="B7020" s="885" t="s">
        <v>59040</v>
      </c>
      <c r="C7020" s="554" t="s">
        <v>5826</v>
      </c>
      <c r="D7020" s="886">
        <v>521.76369999999997</v>
      </c>
    </row>
    <row r="7021" spans="1:4" x14ac:dyDescent="0.25">
      <c r="A7021" s="554" t="s">
        <v>59041</v>
      </c>
      <c r="B7021" s="885" t="s">
        <v>59042</v>
      </c>
      <c r="C7021" s="554" t="s">
        <v>5826</v>
      </c>
      <c r="D7021" s="886">
        <v>599.50710000000004</v>
      </c>
    </row>
    <row r="7022" spans="1:4" x14ac:dyDescent="0.25">
      <c r="A7022" s="554" t="s">
        <v>59043</v>
      </c>
      <c r="B7022" s="885" t="s">
        <v>59044</v>
      </c>
      <c r="C7022" s="554" t="s">
        <v>5826</v>
      </c>
      <c r="D7022" s="886">
        <v>1152.6265000000001</v>
      </c>
    </row>
    <row r="7023" spans="1:4" x14ac:dyDescent="0.25">
      <c r="A7023" s="554" t="s">
        <v>59045</v>
      </c>
      <c r="B7023" s="885" t="s">
        <v>59046</v>
      </c>
      <c r="C7023" s="554" t="s">
        <v>5826</v>
      </c>
      <c r="D7023" s="886">
        <v>1961.0696</v>
      </c>
    </row>
    <row r="7024" spans="1:4" x14ac:dyDescent="0.25">
      <c r="A7024" s="554" t="s">
        <v>59047</v>
      </c>
      <c r="B7024" s="885" t="s">
        <v>59048</v>
      </c>
      <c r="C7024" s="554" t="s">
        <v>5826</v>
      </c>
      <c r="D7024" s="886">
        <v>164.74340000000001</v>
      </c>
    </row>
    <row r="7025" spans="1:4" x14ac:dyDescent="0.25">
      <c r="A7025" s="554" t="s">
        <v>59049</v>
      </c>
      <c r="B7025" s="885" t="s">
        <v>59050</v>
      </c>
      <c r="C7025" s="554" t="s">
        <v>5826</v>
      </c>
      <c r="D7025" s="886">
        <v>216.68450000000001</v>
      </c>
    </row>
    <row r="7026" spans="1:4" x14ac:dyDescent="0.25">
      <c r="A7026" s="554" t="s">
        <v>59051</v>
      </c>
      <c r="B7026" s="885" t="s">
        <v>59052</v>
      </c>
      <c r="C7026" s="554" t="s">
        <v>5826</v>
      </c>
      <c r="D7026" s="886">
        <v>263.61880000000002</v>
      </c>
    </row>
    <row r="7027" spans="1:4" x14ac:dyDescent="0.25">
      <c r="A7027" s="554" t="s">
        <v>59053</v>
      </c>
      <c r="B7027" s="885" t="s">
        <v>59054</v>
      </c>
      <c r="C7027" s="554" t="s">
        <v>5826</v>
      </c>
      <c r="D7027" s="886">
        <v>335.64690000000002</v>
      </c>
    </row>
    <row r="7028" spans="1:4" x14ac:dyDescent="0.25">
      <c r="A7028" s="554" t="s">
        <v>59055</v>
      </c>
      <c r="B7028" s="885" t="s">
        <v>59056</v>
      </c>
      <c r="C7028" s="554" t="s">
        <v>5826</v>
      </c>
      <c r="D7028" s="886">
        <v>21.732099999999999</v>
      </c>
    </row>
    <row r="7029" spans="1:4" x14ac:dyDescent="0.25">
      <c r="A7029" s="554" t="s">
        <v>59057</v>
      </c>
      <c r="B7029" s="885" t="s">
        <v>59058</v>
      </c>
      <c r="C7029" s="554" t="s">
        <v>5826</v>
      </c>
      <c r="D7029" s="886">
        <v>285725.42680000002</v>
      </c>
    </row>
    <row r="7030" spans="1:4" x14ac:dyDescent="0.25">
      <c r="A7030" s="554" t="s">
        <v>59059</v>
      </c>
      <c r="B7030" s="885" t="s">
        <v>59060</v>
      </c>
      <c r="C7030" s="554" t="s">
        <v>5826</v>
      </c>
      <c r="D7030" s="886">
        <v>38.770899999999997</v>
      </c>
    </row>
    <row r="7031" spans="1:4" x14ac:dyDescent="0.25">
      <c r="A7031" s="554" t="s">
        <v>59061</v>
      </c>
      <c r="B7031" s="885" t="s">
        <v>59062</v>
      </c>
      <c r="C7031" s="554" t="s">
        <v>5881</v>
      </c>
      <c r="D7031" s="886">
        <v>4.3334000000000001</v>
      </c>
    </row>
    <row r="7032" spans="1:4" x14ac:dyDescent="0.25">
      <c r="A7032" s="554" t="s">
        <v>59063</v>
      </c>
      <c r="B7032" s="885" t="s">
        <v>59064</v>
      </c>
      <c r="C7032" s="554" t="s">
        <v>5826</v>
      </c>
      <c r="D7032" s="886">
        <v>46.698500000000003</v>
      </c>
    </row>
    <row r="7033" spans="1:4" x14ac:dyDescent="0.25">
      <c r="A7033" s="554" t="s">
        <v>59065</v>
      </c>
      <c r="B7033" s="885" t="s">
        <v>59066</v>
      </c>
      <c r="C7033" s="554" t="s">
        <v>5826</v>
      </c>
      <c r="D7033" s="886">
        <v>54.562199999999997</v>
      </c>
    </row>
    <row r="7034" spans="1:4" x14ac:dyDescent="0.25">
      <c r="A7034" s="554" t="s">
        <v>59067</v>
      </c>
      <c r="B7034" s="885" t="s">
        <v>59068</v>
      </c>
      <c r="C7034" s="554" t="s">
        <v>5826</v>
      </c>
      <c r="D7034" s="886">
        <v>289878.3725</v>
      </c>
    </row>
    <row r="7035" spans="1:4" x14ac:dyDescent="0.25">
      <c r="A7035" s="554" t="s">
        <v>59069</v>
      </c>
      <c r="B7035" s="885" t="s">
        <v>59070</v>
      </c>
      <c r="C7035" s="554" t="s">
        <v>5881</v>
      </c>
      <c r="D7035" s="886">
        <v>1.9574</v>
      </c>
    </row>
    <row r="7036" spans="1:4" x14ac:dyDescent="0.25">
      <c r="A7036" s="554" t="s">
        <v>59071</v>
      </c>
      <c r="B7036" s="885" t="s">
        <v>59072</v>
      </c>
      <c r="C7036" s="554" t="s">
        <v>5826</v>
      </c>
      <c r="D7036" s="886">
        <v>31.662099999999999</v>
      </c>
    </row>
    <row r="7037" spans="1:4" x14ac:dyDescent="0.25">
      <c r="A7037" s="554" t="s">
        <v>59073</v>
      </c>
      <c r="B7037" s="885" t="s">
        <v>59074</v>
      </c>
      <c r="C7037" s="554" t="s">
        <v>5881</v>
      </c>
      <c r="D7037" s="886">
        <v>2.2509000000000001</v>
      </c>
    </row>
    <row r="7038" spans="1:4" x14ac:dyDescent="0.25">
      <c r="A7038" s="554" t="s">
        <v>59075</v>
      </c>
      <c r="B7038" s="885" t="s">
        <v>59076</v>
      </c>
      <c r="C7038" s="554" t="s">
        <v>6248</v>
      </c>
      <c r="D7038" s="886">
        <v>55.818899999999999</v>
      </c>
    </row>
    <row r="7039" spans="1:4" x14ac:dyDescent="0.25">
      <c r="A7039" s="554" t="s">
        <v>59077</v>
      </c>
      <c r="B7039" s="885" t="s">
        <v>59078</v>
      </c>
      <c r="C7039" s="554" t="s">
        <v>5826</v>
      </c>
      <c r="D7039" s="886">
        <v>1111.1892</v>
      </c>
    </row>
    <row r="7040" spans="1:4" x14ac:dyDescent="0.25">
      <c r="A7040" s="554" t="s">
        <v>59079</v>
      </c>
      <c r="B7040" s="885" t="s">
        <v>59080</v>
      </c>
      <c r="C7040" s="554" t="s">
        <v>5826</v>
      </c>
      <c r="D7040" s="886">
        <v>70.572900000000004</v>
      </c>
    </row>
    <row r="7041" spans="1:4" x14ac:dyDescent="0.25">
      <c r="A7041" s="554" t="s">
        <v>59081</v>
      </c>
      <c r="B7041" s="885" t="s">
        <v>59082</v>
      </c>
      <c r="C7041" s="554" t="s">
        <v>5826</v>
      </c>
      <c r="D7041" s="886">
        <v>120.76479999999999</v>
      </c>
    </row>
    <row r="7042" spans="1:4" x14ac:dyDescent="0.25">
      <c r="A7042" s="554" t="s">
        <v>59083</v>
      </c>
      <c r="B7042" s="885" t="s">
        <v>59084</v>
      </c>
      <c r="C7042" s="554" t="s">
        <v>5826</v>
      </c>
      <c r="D7042" s="886">
        <v>137.44220000000001</v>
      </c>
    </row>
    <row r="7043" spans="1:4" x14ac:dyDescent="0.25">
      <c r="A7043" s="554" t="s">
        <v>59085</v>
      </c>
      <c r="B7043" s="885" t="s">
        <v>59086</v>
      </c>
      <c r="C7043" s="554" t="s">
        <v>5826</v>
      </c>
      <c r="D7043" s="886">
        <v>151.50710000000001</v>
      </c>
    </row>
    <row r="7044" spans="1:4" x14ac:dyDescent="0.25">
      <c r="A7044" s="554" t="s">
        <v>59087</v>
      </c>
      <c r="B7044" s="885" t="s">
        <v>59088</v>
      </c>
      <c r="C7044" s="554" t="s">
        <v>5826</v>
      </c>
      <c r="D7044" s="886">
        <v>190.71449999999999</v>
      </c>
    </row>
    <row r="7045" spans="1:4" x14ac:dyDescent="0.25">
      <c r="A7045" s="554" t="s">
        <v>59089</v>
      </c>
      <c r="B7045" s="885" t="s">
        <v>59090</v>
      </c>
      <c r="C7045" s="554" t="s">
        <v>6248</v>
      </c>
      <c r="D7045" s="886">
        <v>16.924199999999999</v>
      </c>
    </row>
    <row r="7046" spans="1:4" x14ac:dyDescent="0.25">
      <c r="A7046" s="554" t="s">
        <v>59091</v>
      </c>
      <c r="B7046" s="885" t="s">
        <v>59092</v>
      </c>
      <c r="C7046" s="554" t="s">
        <v>5826</v>
      </c>
      <c r="D7046" s="886">
        <v>218.6653</v>
      </c>
    </row>
    <row r="7047" spans="1:4" x14ac:dyDescent="0.25">
      <c r="A7047" s="554" t="s">
        <v>59093</v>
      </c>
      <c r="B7047" s="885" t="s">
        <v>59094</v>
      </c>
      <c r="C7047" s="554" t="s">
        <v>6248</v>
      </c>
      <c r="D7047" s="886">
        <v>23.421900000000001</v>
      </c>
    </row>
    <row r="7048" spans="1:4" x14ac:dyDescent="0.25">
      <c r="A7048" s="554" t="s">
        <v>59095</v>
      </c>
      <c r="B7048" s="885" t="s">
        <v>59096</v>
      </c>
      <c r="C7048" s="554" t="s">
        <v>6114</v>
      </c>
      <c r="D7048" s="886">
        <v>10.2424</v>
      </c>
    </row>
    <row r="7049" spans="1:4" x14ac:dyDescent="0.25">
      <c r="A7049" s="554" t="s">
        <v>59097</v>
      </c>
      <c r="B7049" s="885" t="s">
        <v>59098</v>
      </c>
      <c r="C7049" s="554" t="s">
        <v>6114</v>
      </c>
      <c r="D7049" s="886">
        <v>10.561</v>
      </c>
    </row>
    <row r="7050" spans="1:4" x14ac:dyDescent="0.25">
      <c r="A7050" s="554" t="s">
        <v>59099</v>
      </c>
      <c r="B7050" s="885" t="s">
        <v>59100</v>
      </c>
      <c r="C7050" s="554" t="s">
        <v>6114</v>
      </c>
      <c r="D7050" s="886">
        <v>11.9314</v>
      </c>
    </row>
    <row r="7051" spans="1:4" x14ac:dyDescent="0.25">
      <c r="A7051" s="554" t="s">
        <v>59101</v>
      </c>
      <c r="B7051" s="885" t="s">
        <v>59102</v>
      </c>
      <c r="C7051" s="554" t="s">
        <v>6114</v>
      </c>
      <c r="D7051" s="886">
        <v>33.490699999999997</v>
      </c>
    </row>
    <row r="7052" spans="1:4" x14ac:dyDescent="0.25">
      <c r="A7052" s="554" t="s">
        <v>59103</v>
      </c>
      <c r="B7052" s="885" t="s">
        <v>59104</v>
      </c>
      <c r="C7052" s="554" t="s">
        <v>6114</v>
      </c>
      <c r="D7052" s="886">
        <v>11.3696</v>
      </c>
    </row>
    <row r="7053" spans="1:4" x14ac:dyDescent="0.25">
      <c r="A7053" s="554" t="s">
        <v>59105</v>
      </c>
      <c r="B7053" s="885" t="s">
        <v>59106</v>
      </c>
      <c r="C7053" s="554" t="s">
        <v>6248</v>
      </c>
      <c r="D7053" s="886">
        <v>23.421900000000001</v>
      </c>
    </row>
    <row r="7054" spans="1:4" x14ac:dyDescent="0.25">
      <c r="A7054" s="554" t="s">
        <v>59107</v>
      </c>
      <c r="B7054" s="885" t="s">
        <v>59108</v>
      </c>
      <c r="C7054" s="554" t="s">
        <v>6114</v>
      </c>
      <c r="D7054" s="886">
        <v>10.136200000000001</v>
      </c>
    </row>
    <row r="7055" spans="1:4" x14ac:dyDescent="0.25">
      <c r="A7055" s="554" t="s">
        <v>59109</v>
      </c>
      <c r="B7055" s="885" t="s">
        <v>59110</v>
      </c>
      <c r="C7055" s="554" t="s">
        <v>5826</v>
      </c>
      <c r="D7055" s="886">
        <v>1603.6306999999999</v>
      </c>
    </row>
    <row r="7056" spans="1:4" x14ac:dyDescent="0.25">
      <c r="A7056" s="554" t="s">
        <v>59111</v>
      </c>
      <c r="B7056" s="885" t="s">
        <v>59112</v>
      </c>
      <c r="C7056" s="554" t="s">
        <v>5881</v>
      </c>
      <c r="D7056" s="886">
        <v>144.76419999999999</v>
      </c>
    </row>
    <row r="7057" spans="1:4" x14ac:dyDescent="0.25">
      <c r="A7057" s="554" t="s">
        <v>59113</v>
      </c>
      <c r="B7057" s="885" t="s">
        <v>59114</v>
      </c>
      <c r="C7057" s="554" t="s">
        <v>5881</v>
      </c>
      <c r="D7057" s="886">
        <v>171.505</v>
      </c>
    </row>
    <row r="7058" spans="1:4" x14ac:dyDescent="0.25">
      <c r="A7058" s="554" t="s">
        <v>59115</v>
      </c>
      <c r="B7058" s="885" t="s">
        <v>59116</v>
      </c>
      <c r="C7058" s="554" t="s">
        <v>5881</v>
      </c>
      <c r="D7058" s="886">
        <v>213.85310000000001</v>
      </c>
    </row>
    <row r="7059" spans="1:4" x14ac:dyDescent="0.25">
      <c r="A7059" s="554" t="s">
        <v>59117</v>
      </c>
      <c r="B7059" s="885" t="s">
        <v>59118</v>
      </c>
      <c r="C7059" s="554" t="s">
        <v>5853</v>
      </c>
      <c r="D7059" s="886">
        <v>5.2983000000000002</v>
      </c>
    </row>
    <row r="7060" spans="1:4" x14ac:dyDescent="0.25">
      <c r="A7060" s="554" t="s">
        <v>59119</v>
      </c>
      <c r="B7060" s="885" t="s">
        <v>59120</v>
      </c>
      <c r="C7060" s="554" t="s">
        <v>5853</v>
      </c>
      <c r="D7060" s="886">
        <v>7.3042999999999996</v>
      </c>
    </row>
    <row r="7061" spans="1:4" x14ac:dyDescent="0.25">
      <c r="A7061" s="554" t="s">
        <v>59121</v>
      </c>
      <c r="B7061" s="885" t="s">
        <v>59122</v>
      </c>
      <c r="C7061" s="554" t="s">
        <v>5881</v>
      </c>
      <c r="D7061" s="886">
        <v>247.58320000000001</v>
      </c>
    </row>
    <row r="7062" spans="1:4" x14ac:dyDescent="0.25">
      <c r="A7062" s="554" t="s">
        <v>59123</v>
      </c>
      <c r="B7062" s="885" t="s">
        <v>59124</v>
      </c>
      <c r="C7062" s="554" t="s">
        <v>5881</v>
      </c>
      <c r="D7062" s="886">
        <v>370.04739999999998</v>
      </c>
    </row>
    <row r="7063" spans="1:4" x14ac:dyDescent="0.25">
      <c r="A7063" s="554" t="s">
        <v>59125</v>
      </c>
      <c r="B7063" s="885" t="s">
        <v>59126</v>
      </c>
      <c r="C7063" s="554" t="s">
        <v>5881</v>
      </c>
      <c r="D7063" s="886">
        <v>112.9452</v>
      </c>
    </row>
    <row r="7064" spans="1:4" x14ac:dyDescent="0.25">
      <c r="A7064" s="554" t="s">
        <v>59127</v>
      </c>
      <c r="B7064" s="885" t="s">
        <v>59128</v>
      </c>
      <c r="C7064" s="554" t="s">
        <v>5881</v>
      </c>
      <c r="D7064" s="886">
        <v>190.90539999999999</v>
      </c>
    </row>
    <row r="7065" spans="1:4" x14ac:dyDescent="0.25">
      <c r="A7065" s="554" t="s">
        <v>59129</v>
      </c>
      <c r="B7065" s="885" t="s">
        <v>59130</v>
      </c>
      <c r="C7065" s="554" t="s">
        <v>5881</v>
      </c>
      <c r="D7065" s="886">
        <v>191.65299999999999</v>
      </c>
    </row>
    <row r="7066" spans="1:4" x14ac:dyDescent="0.25">
      <c r="A7066" s="554" t="s">
        <v>59131</v>
      </c>
      <c r="B7066" s="885" t="s">
        <v>59132</v>
      </c>
      <c r="C7066" s="554" t="s">
        <v>5881</v>
      </c>
      <c r="D7066" s="886">
        <v>270.1026</v>
      </c>
    </row>
    <row r="7067" spans="1:4" x14ac:dyDescent="0.25">
      <c r="A7067" s="554" t="s">
        <v>59133</v>
      </c>
      <c r="B7067" s="885" t="s">
        <v>59134</v>
      </c>
      <c r="C7067" s="554" t="s">
        <v>5881</v>
      </c>
      <c r="D7067" s="886">
        <v>339.08769999999998</v>
      </c>
    </row>
    <row r="7068" spans="1:4" x14ac:dyDescent="0.25">
      <c r="A7068" s="554" t="s">
        <v>59135</v>
      </c>
      <c r="B7068" s="885" t="s">
        <v>59136</v>
      </c>
      <c r="C7068" s="554" t="s">
        <v>5881</v>
      </c>
      <c r="D7068" s="886">
        <v>381.61559999999997</v>
      </c>
    </row>
    <row r="7069" spans="1:4" x14ac:dyDescent="0.25">
      <c r="A7069" s="554" t="s">
        <v>59137</v>
      </c>
      <c r="B7069" s="885" t="s">
        <v>59138</v>
      </c>
      <c r="C7069" s="554" t="s">
        <v>5826</v>
      </c>
      <c r="D7069" s="886">
        <v>295816.94300000003</v>
      </c>
    </row>
    <row r="7070" spans="1:4" x14ac:dyDescent="0.25">
      <c r="A7070" s="554" t="s">
        <v>59139</v>
      </c>
      <c r="B7070" s="885" t="s">
        <v>59140</v>
      </c>
      <c r="C7070" s="554" t="s">
        <v>5826</v>
      </c>
      <c r="D7070" s="886">
        <v>301788.02799999999</v>
      </c>
    </row>
    <row r="7071" spans="1:4" x14ac:dyDescent="0.25">
      <c r="A7071" s="554" t="s">
        <v>59141</v>
      </c>
      <c r="B7071" s="885" t="s">
        <v>59142</v>
      </c>
      <c r="C7071" s="554" t="s">
        <v>5826</v>
      </c>
      <c r="D7071" s="886">
        <v>721.25170000000003</v>
      </c>
    </row>
    <row r="7072" spans="1:4" x14ac:dyDescent="0.25">
      <c r="A7072" s="554" t="s">
        <v>59143</v>
      </c>
      <c r="B7072" s="885" t="s">
        <v>59144</v>
      </c>
      <c r="C7072" s="554" t="s">
        <v>5881</v>
      </c>
      <c r="D7072" s="886">
        <v>475.26130000000001</v>
      </c>
    </row>
    <row r="7073" spans="1:4" x14ac:dyDescent="0.25">
      <c r="A7073" s="554" t="s">
        <v>59145</v>
      </c>
      <c r="B7073" s="885" t="s">
        <v>59146</v>
      </c>
      <c r="C7073" s="554" t="s">
        <v>5853</v>
      </c>
      <c r="D7073" s="886">
        <v>324.5498</v>
      </c>
    </row>
    <row r="7074" spans="1:4" x14ac:dyDescent="0.25">
      <c r="A7074" s="554" t="s">
        <v>59147</v>
      </c>
      <c r="B7074" s="885" t="s">
        <v>59148</v>
      </c>
      <c r="C7074" s="554" t="s">
        <v>5826</v>
      </c>
      <c r="D7074" s="886">
        <v>1965.0508</v>
      </c>
    </row>
    <row r="7075" spans="1:4" x14ac:dyDescent="0.25">
      <c r="A7075" s="554" t="s">
        <v>59149</v>
      </c>
      <c r="B7075" s="885" t="s">
        <v>59150</v>
      </c>
      <c r="C7075" s="554" t="s">
        <v>5826</v>
      </c>
      <c r="D7075" s="886">
        <v>347.43810000000002</v>
      </c>
    </row>
    <row r="7076" spans="1:4" x14ac:dyDescent="0.25">
      <c r="A7076" s="554" t="s">
        <v>59151</v>
      </c>
      <c r="B7076" s="885" t="s">
        <v>59152</v>
      </c>
      <c r="C7076" s="554" t="s">
        <v>5826</v>
      </c>
      <c r="D7076" s="886">
        <v>999.87289999999996</v>
      </c>
    </row>
    <row r="7077" spans="1:4" x14ac:dyDescent="0.25">
      <c r="A7077" s="554" t="s">
        <v>59153</v>
      </c>
      <c r="B7077" s="885" t="s">
        <v>59154</v>
      </c>
      <c r="C7077" s="554" t="s">
        <v>5881</v>
      </c>
      <c r="D7077" s="886">
        <v>578.16989999999998</v>
      </c>
    </row>
    <row r="7078" spans="1:4" x14ac:dyDescent="0.25">
      <c r="A7078" s="554" t="s">
        <v>59155</v>
      </c>
      <c r="B7078" s="885" t="s">
        <v>59156</v>
      </c>
      <c r="C7078" s="554" t="s">
        <v>5826</v>
      </c>
      <c r="D7078" s="886">
        <v>4166.2524000000003</v>
      </c>
    </row>
    <row r="7079" spans="1:4" x14ac:dyDescent="0.25">
      <c r="A7079" s="554" t="s">
        <v>59157</v>
      </c>
      <c r="B7079" s="885" t="s">
        <v>59158</v>
      </c>
      <c r="C7079" s="554" t="s">
        <v>5826</v>
      </c>
      <c r="D7079" s="886">
        <v>708.85180000000003</v>
      </c>
    </row>
    <row r="7080" spans="1:4" x14ac:dyDescent="0.25">
      <c r="A7080" s="554" t="s">
        <v>59159</v>
      </c>
      <c r="B7080" s="885" t="s">
        <v>59160</v>
      </c>
      <c r="C7080" s="554" t="s">
        <v>5826</v>
      </c>
      <c r="D7080" s="886">
        <v>260.44630000000001</v>
      </c>
    </row>
    <row r="7081" spans="1:4" x14ac:dyDescent="0.25">
      <c r="A7081" s="554" t="s">
        <v>59161</v>
      </c>
      <c r="B7081" s="885" t="s">
        <v>59162</v>
      </c>
      <c r="C7081" s="554" t="s">
        <v>5826</v>
      </c>
      <c r="D7081" s="886">
        <v>1437.001</v>
      </c>
    </row>
    <row r="7082" spans="1:4" x14ac:dyDescent="0.25">
      <c r="A7082" s="554" t="s">
        <v>59163</v>
      </c>
      <c r="B7082" s="885" t="s">
        <v>59164</v>
      </c>
      <c r="C7082" s="554" t="s">
        <v>5826</v>
      </c>
      <c r="D7082" s="886">
        <v>5587.3595999999998</v>
      </c>
    </row>
    <row r="7083" spans="1:4" x14ac:dyDescent="0.25">
      <c r="A7083" s="554" t="s">
        <v>59165</v>
      </c>
      <c r="B7083" s="885" t="s">
        <v>59166</v>
      </c>
      <c r="C7083" s="554" t="s">
        <v>5826</v>
      </c>
      <c r="D7083" s="886">
        <v>5467.4008000000003</v>
      </c>
    </row>
    <row r="7084" spans="1:4" x14ac:dyDescent="0.25">
      <c r="A7084" s="554" t="s">
        <v>59167</v>
      </c>
      <c r="B7084" s="885" t="s">
        <v>59168</v>
      </c>
      <c r="C7084" s="554" t="s">
        <v>5881</v>
      </c>
      <c r="D7084" s="886">
        <v>8.3900000000000002E-2</v>
      </c>
    </row>
    <row r="7085" spans="1:4" x14ac:dyDescent="0.25">
      <c r="A7085" s="554" t="s">
        <v>59169</v>
      </c>
      <c r="B7085" s="885" t="s">
        <v>59170</v>
      </c>
      <c r="C7085" s="554" t="s">
        <v>5826</v>
      </c>
      <c r="D7085" s="886">
        <v>279.51130000000001</v>
      </c>
    </row>
    <row r="7086" spans="1:4" x14ac:dyDescent="0.25">
      <c r="A7086" s="554" t="s">
        <v>59171</v>
      </c>
      <c r="B7086" s="885" t="s">
        <v>59172</v>
      </c>
      <c r="C7086" s="554" t="s">
        <v>5826</v>
      </c>
      <c r="D7086" s="886">
        <v>192.01689999999999</v>
      </c>
    </row>
    <row r="7087" spans="1:4" x14ac:dyDescent="0.25">
      <c r="A7087" s="554" t="s">
        <v>59173</v>
      </c>
      <c r="B7087" s="885" t="s">
        <v>59174</v>
      </c>
      <c r="C7087" s="554" t="s">
        <v>5826</v>
      </c>
      <c r="D7087" s="886">
        <v>92.934700000000007</v>
      </c>
    </row>
    <row r="7088" spans="1:4" x14ac:dyDescent="0.25">
      <c r="A7088" s="554" t="s">
        <v>59175</v>
      </c>
      <c r="B7088" s="885" t="s">
        <v>59176</v>
      </c>
      <c r="C7088" s="554" t="s">
        <v>5826</v>
      </c>
      <c r="D7088" s="886">
        <v>88.508300000000006</v>
      </c>
    </row>
    <row r="7089" spans="1:4" x14ac:dyDescent="0.25">
      <c r="A7089" s="554" t="s">
        <v>59177</v>
      </c>
      <c r="B7089" s="885" t="s">
        <v>59178</v>
      </c>
      <c r="C7089" s="554" t="s">
        <v>5826</v>
      </c>
      <c r="D7089" s="886">
        <v>65.244699999999995</v>
      </c>
    </row>
    <row r="7090" spans="1:4" x14ac:dyDescent="0.25">
      <c r="A7090" s="554" t="s">
        <v>59179</v>
      </c>
      <c r="B7090" s="885" t="s">
        <v>59180</v>
      </c>
      <c r="C7090" s="554" t="s">
        <v>6308</v>
      </c>
      <c r="D7090" s="886" t="s">
        <v>9975</v>
      </c>
    </row>
    <row r="7091" spans="1:4" x14ac:dyDescent="0.25">
      <c r="A7091" s="554" t="s">
        <v>59181</v>
      </c>
      <c r="B7091" s="885" t="s">
        <v>59182</v>
      </c>
      <c r="C7091" s="554" t="s">
        <v>5815</v>
      </c>
      <c r="D7091" s="886" t="s">
        <v>9975</v>
      </c>
    </row>
    <row r="7092" spans="1:4" x14ac:dyDescent="0.25">
      <c r="A7092" s="554" t="s">
        <v>59183</v>
      </c>
      <c r="B7092" s="885" t="s">
        <v>59184</v>
      </c>
      <c r="C7092" s="554" t="s">
        <v>5826</v>
      </c>
      <c r="D7092" s="886">
        <v>51.475000000000001</v>
      </c>
    </row>
    <row r="7093" spans="1:4" x14ac:dyDescent="0.25">
      <c r="A7093" s="554" t="s">
        <v>59185</v>
      </c>
      <c r="B7093" s="885" t="s">
        <v>59186</v>
      </c>
      <c r="C7093" s="554" t="s">
        <v>5826</v>
      </c>
      <c r="D7093" s="886">
        <v>75.9024</v>
      </c>
    </row>
    <row r="7094" spans="1:4" x14ac:dyDescent="0.25">
      <c r="A7094" s="554" t="s">
        <v>59187</v>
      </c>
      <c r="B7094" s="885" t="s">
        <v>59188</v>
      </c>
      <c r="C7094" s="554" t="s">
        <v>5826</v>
      </c>
      <c r="D7094" s="886">
        <v>139.7115</v>
      </c>
    </row>
    <row r="7095" spans="1:4" x14ac:dyDescent="0.25">
      <c r="A7095" s="554" t="s">
        <v>59189</v>
      </c>
      <c r="B7095" s="885" t="s">
        <v>59190</v>
      </c>
      <c r="C7095" s="554" t="s">
        <v>6308</v>
      </c>
      <c r="D7095" s="886" t="s">
        <v>9975</v>
      </c>
    </row>
    <row r="7096" spans="1:4" x14ac:dyDescent="0.25">
      <c r="A7096" s="554" t="s">
        <v>59191</v>
      </c>
      <c r="B7096" s="885" t="s">
        <v>59192</v>
      </c>
      <c r="C7096" s="554" t="s">
        <v>5826</v>
      </c>
      <c r="D7096" s="886">
        <v>82.629099999999994</v>
      </c>
    </row>
    <row r="7097" spans="1:4" x14ac:dyDescent="0.25">
      <c r="A7097" s="554" t="s">
        <v>59193</v>
      </c>
      <c r="B7097" s="885" t="s">
        <v>59194</v>
      </c>
      <c r="C7097" s="554" t="s">
        <v>5826</v>
      </c>
      <c r="D7097" s="886">
        <v>46.366900000000001</v>
      </c>
    </row>
    <row r="7098" spans="1:4" x14ac:dyDescent="0.25">
      <c r="A7098" s="554" t="s">
        <v>59195</v>
      </c>
      <c r="B7098" s="885" t="s">
        <v>59196</v>
      </c>
      <c r="C7098" s="554" t="s">
        <v>6114</v>
      </c>
      <c r="D7098" s="886">
        <v>12.186500000000001</v>
      </c>
    </row>
    <row r="7099" spans="1:4" x14ac:dyDescent="0.25">
      <c r="A7099" s="554" t="s">
        <v>59197</v>
      </c>
      <c r="B7099" s="885" t="s">
        <v>59198</v>
      </c>
      <c r="C7099" s="554" t="s">
        <v>6114</v>
      </c>
      <c r="D7099" s="886">
        <v>13.520300000000001</v>
      </c>
    </row>
    <row r="7100" spans="1:4" x14ac:dyDescent="0.25">
      <c r="A7100" s="554" t="s">
        <v>59199</v>
      </c>
      <c r="B7100" s="885" t="s">
        <v>59200</v>
      </c>
      <c r="C7100" s="554" t="s">
        <v>6114</v>
      </c>
      <c r="D7100" s="886">
        <v>13.6419</v>
      </c>
    </row>
    <row r="7101" spans="1:4" x14ac:dyDescent="0.25">
      <c r="A7101" s="554" t="s">
        <v>59201</v>
      </c>
      <c r="B7101" s="885" t="s">
        <v>59202</v>
      </c>
      <c r="C7101" s="554" t="s">
        <v>6114</v>
      </c>
      <c r="D7101" s="886">
        <v>13.886200000000001</v>
      </c>
    </row>
    <row r="7102" spans="1:4" x14ac:dyDescent="0.25">
      <c r="A7102" s="554" t="s">
        <v>59203</v>
      </c>
      <c r="B7102" s="885" t="s">
        <v>59204</v>
      </c>
      <c r="C7102" s="554" t="s">
        <v>6114</v>
      </c>
      <c r="D7102" s="886">
        <v>13.962899999999999</v>
      </c>
    </row>
    <row r="7103" spans="1:4" x14ac:dyDescent="0.25">
      <c r="A7103" s="554" t="s">
        <v>59205</v>
      </c>
      <c r="B7103" s="885" t="s">
        <v>59206</v>
      </c>
      <c r="C7103" s="554" t="s">
        <v>6114</v>
      </c>
      <c r="D7103" s="886">
        <v>14.180999999999999</v>
      </c>
    </row>
    <row r="7104" spans="1:4" x14ac:dyDescent="0.25">
      <c r="A7104" s="554" t="s">
        <v>59207</v>
      </c>
      <c r="B7104" s="885" t="s">
        <v>59208</v>
      </c>
      <c r="C7104" s="554" t="s">
        <v>5826</v>
      </c>
      <c r="D7104" s="886">
        <v>23587.3112</v>
      </c>
    </row>
    <row r="7105" spans="1:4" x14ac:dyDescent="0.25">
      <c r="A7105" s="554" t="s">
        <v>59209</v>
      </c>
      <c r="B7105" s="885" t="s">
        <v>59210</v>
      </c>
      <c r="C7105" s="554" t="s">
        <v>5826</v>
      </c>
      <c r="D7105" s="886">
        <v>30515.684799999999</v>
      </c>
    </row>
    <row r="7106" spans="1:4" x14ac:dyDescent="0.25">
      <c r="A7106" s="554" t="s">
        <v>59211</v>
      </c>
      <c r="B7106" s="885" t="s">
        <v>59212</v>
      </c>
      <c r="C7106" s="554" t="s">
        <v>5826</v>
      </c>
      <c r="D7106" s="886">
        <v>21083.2022</v>
      </c>
    </row>
    <row r="7107" spans="1:4" x14ac:dyDescent="0.25">
      <c r="A7107" s="554" t="s">
        <v>59213</v>
      </c>
      <c r="B7107" s="885" t="s">
        <v>59214</v>
      </c>
      <c r="C7107" s="554" t="s">
        <v>5826</v>
      </c>
      <c r="D7107" s="886">
        <v>23371.413100000002</v>
      </c>
    </row>
    <row r="7108" spans="1:4" x14ac:dyDescent="0.25">
      <c r="A7108" s="554" t="s">
        <v>59215</v>
      </c>
      <c r="B7108" s="885" t="s">
        <v>59216</v>
      </c>
      <c r="C7108" s="554" t="s">
        <v>5826</v>
      </c>
      <c r="D7108" s="886">
        <v>2673.3905</v>
      </c>
    </row>
    <row r="7109" spans="1:4" x14ac:dyDescent="0.25">
      <c r="A7109" s="554" t="s">
        <v>59217</v>
      </c>
      <c r="B7109" s="885" t="s">
        <v>59218</v>
      </c>
      <c r="C7109" s="554" t="s">
        <v>5826</v>
      </c>
      <c r="D7109" s="886">
        <v>1991.7813000000001</v>
      </c>
    </row>
    <row r="7110" spans="1:4" x14ac:dyDescent="0.25">
      <c r="A7110" s="554" t="s">
        <v>59219</v>
      </c>
      <c r="B7110" s="885" t="s">
        <v>59220</v>
      </c>
      <c r="C7110" s="554" t="s">
        <v>5881</v>
      </c>
      <c r="D7110" s="886">
        <v>36.0062</v>
      </c>
    </row>
    <row r="7111" spans="1:4" x14ac:dyDescent="0.25">
      <c r="A7111" s="554" t="s">
        <v>59221</v>
      </c>
      <c r="B7111" s="885" t="s">
        <v>59222</v>
      </c>
      <c r="C7111" s="554" t="s">
        <v>5881</v>
      </c>
      <c r="D7111" s="886">
        <v>587.13</v>
      </c>
    </row>
    <row r="7112" spans="1:4" x14ac:dyDescent="0.25">
      <c r="A7112" s="554" t="s">
        <v>59223</v>
      </c>
      <c r="B7112" s="885" t="s">
        <v>59224</v>
      </c>
      <c r="C7112" s="554" t="s">
        <v>5826</v>
      </c>
      <c r="D7112" s="886">
        <v>52.917900000000003</v>
      </c>
    </row>
    <row r="7113" spans="1:4" x14ac:dyDescent="0.25">
      <c r="A7113" s="554" t="s">
        <v>59225</v>
      </c>
      <c r="B7113" s="885" t="s">
        <v>59226</v>
      </c>
      <c r="C7113" s="554" t="s">
        <v>6248</v>
      </c>
      <c r="D7113" s="886">
        <v>29.5062</v>
      </c>
    </row>
    <row r="7114" spans="1:4" x14ac:dyDescent="0.25">
      <c r="A7114" s="554" t="s">
        <v>59227</v>
      </c>
      <c r="B7114" s="885" t="s">
        <v>59228</v>
      </c>
      <c r="C7114" s="554" t="s">
        <v>6114</v>
      </c>
      <c r="D7114" s="886">
        <v>28.3965</v>
      </c>
    </row>
    <row r="7115" spans="1:4" x14ac:dyDescent="0.25">
      <c r="A7115" s="554" t="s">
        <v>59229</v>
      </c>
      <c r="B7115" s="885" t="s">
        <v>59230</v>
      </c>
      <c r="C7115" s="554" t="s">
        <v>5826</v>
      </c>
      <c r="D7115" s="886">
        <v>21.220199999999998</v>
      </c>
    </row>
    <row r="7116" spans="1:4" x14ac:dyDescent="0.25">
      <c r="A7116" s="554" t="s">
        <v>59231</v>
      </c>
      <c r="B7116" s="885" t="s">
        <v>59232</v>
      </c>
      <c r="C7116" s="554" t="s">
        <v>5881</v>
      </c>
      <c r="D7116" s="886">
        <v>13.5496</v>
      </c>
    </row>
    <row r="7117" spans="1:4" x14ac:dyDescent="0.25">
      <c r="A7117" s="554" t="s">
        <v>59233</v>
      </c>
      <c r="B7117" s="885" t="s">
        <v>59234</v>
      </c>
      <c r="C7117" s="554" t="s">
        <v>5826</v>
      </c>
      <c r="D7117" s="886">
        <v>17.9101</v>
      </c>
    </row>
    <row r="7118" spans="1:4" x14ac:dyDescent="0.25">
      <c r="A7118" s="554" t="s">
        <v>59235</v>
      </c>
      <c r="B7118" s="885" t="s">
        <v>59236</v>
      </c>
      <c r="C7118" s="554" t="s">
        <v>5826</v>
      </c>
      <c r="D7118" s="886">
        <v>1173.1600000000001</v>
      </c>
    </row>
    <row r="7119" spans="1:4" x14ac:dyDescent="0.25">
      <c r="A7119" s="554" t="s">
        <v>59237</v>
      </c>
      <c r="B7119" s="885" t="s">
        <v>59238</v>
      </c>
      <c r="C7119" s="554" t="s">
        <v>5826</v>
      </c>
      <c r="D7119" s="886">
        <v>13.062900000000001</v>
      </c>
    </row>
    <row r="7120" spans="1:4" x14ac:dyDescent="0.25">
      <c r="A7120" s="554" t="s">
        <v>59239</v>
      </c>
      <c r="B7120" s="885" t="s">
        <v>59240</v>
      </c>
      <c r="C7120" s="554" t="s">
        <v>5826</v>
      </c>
      <c r="D7120" s="886">
        <v>15.5785</v>
      </c>
    </row>
    <row r="7121" spans="1:4" x14ac:dyDescent="0.25">
      <c r="A7121" s="554" t="s">
        <v>59241</v>
      </c>
      <c r="B7121" s="885" t="s">
        <v>59242</v>
      </c>
      <c r="C7121" s="554" t="s">
        <v>5826</v>
      </c>
      <c r="D7121" s="886">
        <v>13.733700000000001</v>
      </c>
    </row>
    <row r="7122" spans="1:4" x14ac:dyDescent="0.25">
      <c r="A7122" s="554" t="s">
        <v>59243</v>
      </c>
      <c r="B7122" s="885" t="s">
        <v>59244</v>
      </c>
      <c r="C7122" s="554" t="s">
        <v>5826</v>
      </c>
      <c r="D7122" s="886">
        <v>13.799200000000001</v>
      </c>
    </row>
    <row r="7123" spans="1:4" x14ac:dyDescent="0.25">
      <c r="A7123" s="554" t="s">
        <v>59245</v>
      </c>
      <c r="B7123" s="885" t="s">
        <v>59246</v>
      </c>
      <c r="C7123" s="554" t="s">
        <v>5826</v>
      </c>
      <c r="D7123" s="886">
        <v>926.11869999999999</v>
      </c>
    </row>
    <row r="7124" spans="1:4" x14ac:dyDescent="0.25">
      <c r="A7124" s="554" t="s">
        <v>59247</v>
      </c>
      <c r="B7124" s="885" t="s">
        <v>59248</v>
      </c>
      <c r="C7124" s="554" t="s">
        <v>5826</v>
      </c>
      <c r="D7124" s="886">
        <v>186.8415</v>
      </c>
    </row>
    <row r="7125" spans="1:4" x14ac:dyDescent="0.25">
      <c r="A7125" s="554" t="s">
        <v>59249</v>
      </c>
      <c r="B7125" s="885" t="s">
        <v>59250</v>
      </c>
      <c r="C7125" s="554" t="s">
        <v>5826</v>
      </c>
      <c r="D7125" s="886">
        <v>54.049799999999998</v>
      </c>
    </row>
    <row r="7126" spans="1:4" x14ac:dyDescent="0.25">
      <c r="A7126" s="554" t="s">
        <v>59251</v>
      </c>
      <c r="B7126" s="885" t="s">
        <v>59252</v>
      </c>
      <c r="C7126" s="554" t="s">
        <v>5826</v>
      </c>
      <c r="D7126" s="886">
        <v>432.97649999999999</v>
      </c>
    </row>
    <row r="7127" spans="1:4" x14ac:dyDescent="0.25">
      <c r="A7127" s="554" t="s">
        <v>59253</v>
      </c>
      <c r="B7127" s="885" t="s">
        <v>59254</v>
      </c>
      <c r="C7127" s="554" t="s">
        <v>6114</v>
      </c>
      <c r="D7127" s="886">
        <v>36.009799999999998</v>
      </c>
    </row>
    <row r="7128" spans="1:4" x14ac:dyDescent="0.25">
      <c r="A7128" s="554" t="s">
        <v>59255</v>
      </c>
      <c r="B7128" s="885" t="s">
        <v>59256</v>
      </c>
      <c r="C7128" s="554" t="s">
        <v>6114</v>
      </c>
      <c r="D7128" s="886">
        <v>11.8796</v>
      </c>
    </row>
    <row r="7129" spans="1:4" x14ac:dyDescent="0.25">
      <c r="A7129" s="554" t="s">
        <v>59257</v>
      </c>
      <c r="B7129" s="885" t="s">
        <v>59258</v>
      </c>
      <c r="C7129" s="554" t="s">
        <v>5826</v>
      </c>
      <c r="D7129" s="886">
        <v>2077.0538999999999</v>
      </c>
    </row>
    <row r="7130" spans="1:4" x14ac:dyDescent="0.25">
      <c r="A7130" s="554" t="s">
        <v>59259</v>
      </c>
      <c r="B7130" s="885" t="s">
        <v>59260</v>
      </c>
      <c r="C7130" s="554" t="s">
        <v>5826</v>
      </c>
      <c r="D7130" s="886">
        <v>1796.5171</v>
      </c>
    </row>
    <row r="7131" spans="1:4" x14ac:dyDescent="0.25">
      <c r="A7131" s="554" t="s">
        <v>59261</v>
      </c>
      <c r="B7131" s="885" t="s">
        <v>59262</v>
      </c>
      <c r="C7131" s="554" t="s">
        <v>6114</v>
      </c>
      <c r="D7131" s="886">
        <v>22.209199999999999</v>
      </c>
    </row>
    <row r="7132" spans="1:4" x14ac:dyDescent="0.25">
      <c r="A7132" s="554" t="s">
        <v>59263</v>
      </c>
      <c r="B7132" s="885" t="s">
        <v>59264</v>
      </c>
      <c r="C7132" s="554" t="s">
        <v>5881</v>
      </c>
      <c r="D7132" s="886">
        <v>19.251100000000001</v>
      </c>
    </row>
    <row r="7133" spans="1:4" x14ac:dyDescent="0.25">
      <c r="A7133" s="554" t="s">
        <v>59265</v>
      </c>
      <c r="B7133" s="885" t="s">
        <v>59266</v>
      </c>
      <c r="C7133" s="554" t="s">
        <v>5826</v>
      </c>
      <c r="D7133" s="886">
        <v>478.09769999999997</v>
      </c>
    </row>
    <row r="7134" spans="1:4" x14ac:dyDescent="0.25">
      <c r="A7134" s="554" t="s">
        <v>59267</v>
      </c>
      <c r="B7134" s="885" t="s">
        <v>59268</v>
      </c>
      <c r="C7134" s="554" t="s">
        <v>5881</v>
      </c>
      <c r="D7134" s="886">
        <v>120.9443</v>
      </c>
    </row>
    <row r="7135" spans="1:4" x14ac:dyDescent="0.25">
      <c r="A7135" s="554" t="s">
        <v>59269</v>
      </c>
      <c r="B7135" s="885" t="s">
        <v>59270</v>
      </c>
      <c r="C7135" s="554" t="s">
        <v>5881</v>
      </c>
      <c r="D7135" s="886">
        <v>121.6066</v>
      </c>
    </row>
    <row r="7136" spans="1:4" x14ac:dyDescent="0.25">
      <c r="A7136" s="554" t="s">
        <v>59271</v>
      </c>
      <c r="B7136" s="885" t="s">
        <v>59272</v>
      </c>
      <c r="C7136" s="554" t="s">
        <v>5881</v>
      </c>
      <c r="D7136" s="886">
        <v>125.11879999999999</v>
      </c>
    </row>
    <row r="7137" spans="1:4" x14ac:dyDescent="0.25">
      <c r="A7137" s="554" t="s">
        <v>59273</v>
      </c>
      <c r="B7137" s="885" t="s">
        <v>59274</v>
      </c>
      <c r="C7137" s="554" t="s">
        <v>5881</v>
      </c>
      <c r="D7137" s="886">
        <v>167.7157</v>
      </c>
    </row>
    <row r="7138" spans="1:4" x14ac:dyDescent="0.25">
      <c r="A7138" s="554" t="s">
        <v>59275</v>
      </c>
      <c r="B7138" s="885" t="s">
        <v>59276</v>
      </c>
      <c r="C7138" s="554" t="s">
        <v>5881</v>
      </c>
      <c r="D7138" s="886">
        <v>179.73400000000001</v>
      </c>
    </row>
    <row r="7139" spans="1:4" x14ac:dyDescent="0.25">
      <c r="A7139" s="554" t="s">
        <v>59277</v>
      </c>
      <c r="B7139" s="885" t="s">
        <v>59278</v>
      </c>
      <c r="C7139" s="554" t="s">
        <v>5881</v>
      </c>
      <c r="D7139" s="886">
        <v>181.45939999999999</v>
      </c>
    </row>
    <row r="7140" spans="1:4" x14ac:dyDescent="0.25">
      <c r="A7140" s="554" t="s">
        <v>59279</v>
      </c>
      <c r="B7140" s="885" t="s">
        <v>59280</v>
      </c>
      <c r="C7140" s="554" t="s">
        <v>5881</v>
      </c>
      <c r="D7140" s="886">
        <v>216.32079999999999</v>
      </c>
    </row>
    <row r="7141" spans="1:4" x14ac:dyDescent="0.25">
      <c r="A7141" s="554" t="s">
        <v>59281</v>
      </c>
      <c r="B7141" s="885" t="s">
        <v>59282</v>
      </c>
      <c r="C7141" s="554" t="s">
        <v>5881</v>
      </c>
      <c r="D7141" s="886">
        <v>293.15210000000002</v>
      </c>
    </row>
    <row r="7142" spans="1:4" x14ac:dyDescent="0.25">
      <c r="A7142" s="554" t="s">
        <v>59283</v>
      </c>
      <c r="B7142" s="885" t="s">
        <v>59284</v>
      </c>
      <c r="C7142" s="554" t="s">
        <v>5881</v>
      </c>
      <c r="D7142" s="886">
        <v>268.25889999999998</v>
      </c>
    </row>
    <row r="7143" spans="1:4" x14ac:dyDescent="0.25">
      <c r="A7143" s="554" t="s">
        <v>59285</v>
      </c>
      <c r="B7143" s="885" t="s">
        <v>59286</v>
      </c>
      <c r="C7143" s="554" t="s">
        <v>5881</v>
      </c>
      <c r="D7143" s="886">
        <v>302.61540000000002</v>
      </c>
    </row>
    <row r="7144" spans="1:4" x14ac:dyDescent="0.25">
      <c r="A7144" s="554" t="s">
        <v>59287</v>
      </c>
      <c r="B7144" s="885" t="s">
        <v>59288</v>
      </c>
      <c r="C7144" s="554" t="s">
        <v>5881</v>
      </c>
      <c r="D7144" s="886">
        <v>541.37630000000001</v>
      </c>
    </row>
    <row r="7145" spans="1:4" x14ac:dyDescent="0.25">
      <c r="A7145" s="554" t="s">
        <v>59289</v>
      </c>
      <c r="B7145" s="885" t="s">
        <v>59290</v>
      </c>
      <c r="C7145" s="554" t="s">
        <v>5881</v>
      </c>
      <c r="D7145" s="886">
        <v>646.92529999999999</v>
      </c>
    </row>
    <row r="7146" spans="1:4" x14ac:dyDescent="0.25">
      <c r="A7146" s="554" t="s">
        <v>59291</v>
      </c>
      <c r="B7146" s="885" t="s">
        <v>59292</v>
      </c>
      <c r="C7146" s="554" t="s">
        <v>5881</v>
      </c>
      <c r="D7146" s="886">
        <v>411.45819999999998</v>
      </c>
    </row>
    <row r="7147" spans="1:4" x14ac:dyDescent="0.25">
      <c r="A7147" s="554" t="s">
        <v>59293</v>
      </c>
      <c r="B7147" s="885" t="s">
        <v>59294</v>
      </c>
      <c r="C7147" s="554" t="s">
        <v>5881</v>
      </c>
      <c r="D7147" s="886">
        <v>452.7439</v>
      </c>
    </row>
    <row r="7148" spans="1:4" x14ac:dyDescent="0.25">
      <c r="A7148" s="554" t="s">
        <v>59295</v>
      </c>
      <c r="B7148" s="885" t="s">
        <v>59296</v>
      </c>
      <c r="C7148" s="554" t="s">
        <v>5881</v>
      </c>
      <c r="D7148" s="886">
        <v>697.22760000000005</v>
      </c>
    </row>
    <row r="7149" spans="1:4" x14ac:dyDescent="0.25">
      <c r="A7149" s="554" t="s">
        <v>59297</v>
      </c>
      <c r="B7149" s="885" t="s">
        <v>59298</v>
      </c>
      <c r="C7149" s="554" t="s">
        <v>5881</v>
      </c>
      <c r="D7149" s="886">
        <v>841.86389999999994</v>
      </c>
    </row>
    <row r="7150" spans="1:4" x14ac:dyDescent="0.25">
      <c r="A7150" s="554" t="s">
        <v>59299</v>
      </c>
      <c r="B7150" s="885" t="s">
        <v>59300</v>
      </c>
      <c r="C7150" s="554" t="s">
        <v>5881</v>
      </c>
      <c r="D7150" s="886">
        <v>714.99739999999997</v>
      </c>
    </row>
    <row r="7151" spans="1:4" x14ac:dyDescent="0.25">
      <c r="A7151" s="554" t="s">
        <v>59301</v>
      </c>
      <c r="B7151" s="885" t="s">
        <v>59302</v>
      </c>
      <c r="C7151" s="554" t="s">
        <v>5881</v>
      </c>
      <c r="D7151" s="886">
        <v>820.56500000000005</v>
      </c>
    </row>
    <row r="7152" spans="1:4" x14ac:dyDescent="0.25">
      <c r="A7152" s="554" t="s">
        <v>59303</v>
      </c>
      <c r="B7152" s="885" t="s">
        <v>59304</v>
      </c>
      <c r="C7152" s="554" t="s">
        <v>5881</v>
      </c>
      <c r="D7152" s="886">
        <v>1086.5992000000001</v>
      </c>
    </row>
    <row r="7153" spans="1:4" x14ac:dyDescent="0.25">
      <c r="A7153" s="554" t="s">
        <v>59305</v>
      </c>
      <c r="B7153" s="885" t="s">
        <v>59306</v>
      </c>
      <c r="C7153" s="554" t="s">
        <v>5881</v>
      </c>
      <c r="D7153" s="886">
        <v>1299.5700999999999</v>
      </c>
    </row>
    <row r="7154" spans="1:4" x14ac:dyDescent="0.25">
      <c r="A7154" s="554" t="s">
        <v>59307</v>
      </c>
      <c r="B7154" s="885" t="s">
        <v>59308</v>
      </c>
      <c r="C7154" s="554" t="s">
        <v>5881</v>
      </c>
      <c r="D7154" s="886">
        <v>1073.6117999999999</v>
      </c>
    </row>
    <row r="7155" spans="1:4" x14ac:dyDescent="0.25">
      <c r="A7155" s="554" t="s">
        <v>59309</v>
      </c>
      <c r="B7155" s="885" t="s">
        <v>59310</v>
      </c>
      <c r="C7155" s="554" t="s">
        <v>5881</v>
      </c>
      <c r="D7155" s="886">
        <v>1178.8202000000001</v>
      </c>
    </row>
    <row r="7156" spans="1:4" x14ac:dyDescent="0.25">
      <c r="A7156" s="554" t="s">
        <v>59311</v>
      </c>
      <c r="B7156" s="885" t="s">
        <v>59312</v>
      </c>
      <c r="C7156" s="554" t="s">
        <v>5881</v>
      </c>
      <c r="D7156" s="886">
        <v>1427.6554000000001</v>
      </c>
    </row>
    <row r="7157" spans="1:4" x14ac:dyDescent="0.25">
      <c r="A7157" s="554" t="s">
        <v>59313</v>
      </c>
      <c r="B7157" s="885" t="s">
        <v>59314</v>
      </c>
      <c r="C7157" s="554" t="s">
        <v>5881</v>
      </c>
      <c r="D7157" s="886">
        <v>1896.0721000000001</v>
      </c>
    </row>
    <row r="7158" spans="1:4" x14ac:dyDescent="0.25">
      <c r="A7158" s="554" t="s">
        <v>59315</v>
      </c>
      <c r="B7158" s="885" t="s">
        <v>59316</v>
      </c>
      <c r="C7158" s="554" t="s">
        <v>5881</v>
      </c>
      <c r="D7158" s="886">
        <v>138.63460000000001</v>
      </c>
    </row>
    <row r="7159" spans="1:4" x14ac:dyDescent="0.25">
      <c r="A7159" s="554" t="s">
        <v>59317</v>
      </c>
      <c r="B7159" s="885" t="s">
        <v>59318</v>
      </c>
      <c r="C7159" s="554" t="s">
        <v>5881</v>
      </c>
      <c r="D7159" s="886">
        <v>143.3665</v>
      </c>
    </row>
    <row r="7160" spans="1:4" x14ac:dyDescent="0.25">
      <c r="A7160" s="554" t="s">
        <v>59319</v>
      </c>
      <c r="B7160" s="885" t="s">
        <v>59320</v>
      </c>
      <c r="C7160" s="554" t="s">
        <v>5881</v>
      </c>
      <c r="D7160" s="886">
        <v>162.8689</v>
      </c>
    </row>
    <row r="7161" spans="1:4" x14ac:dyDescent="0.25">
      <c r="A7161" s="554" t="s">
        <v>59321</v>
      </c>
      <c r="B7161" s="885" t="s">
        <v>59322</v>
      </c>
      <c r="C7161" s="554" t="s">
        <v>5881</v>
      </c>
      <c r="D7161" s="886">
        <v>242.07769999999999</v>
      </c>
    </row>
    <row r="7162" spans="1:4" x14ac:dyDescent="0.25">
      <c r="A7162" s="554" t="s">
        <v>59323</v>
      </c>
      <c r="B7162" s="885" t="s">
        <v>59324</v>
      </c>
      <c r="C7162" s="554" t="s">
        <v>5826</v>
      </c>
      <c r="D7162" s="886">
        <v>859.90329999999994</v>
      </c>
    </row>
    <row r="7163" spans="1:4" x14ac:dyDescent="0.25">
      <c r="A7163" s="554" t="s">
        <v>59325</v>
      </c>
      <c r="B7163" s="885" t="s">
        <v>59326</v>
      </c>
      <c r="C7163" s="554" t="s">
        <v>5826</v>
      </c>
      <c r="D7163" s="886">
        <v>822.39530000000002</v>
      </c>
    </row>
    <row r="7164" spans="1:4" x14ac:dyDescent="0.25">
      <c r="A7164" s="554" t="s">
        <v>59327</v>
      </c>
      <c r="B7164" s="885" t="s">
        <v>59328</v>
      </c>
      <c r="C7164" s="554" t="s">
        <v>5881</v>
      </c>
      <c r="D7164" s="886">
        <v>638.01530000000002</v>
      </c>
    </row>
    <row r="7165" spans="1:4" x14ac:dyDescent="0.25">
      <c r="A7165" s="554" t="s">
        <v>59329</v>
      </c>
      <c r="B7165" s="885" t="s">
        <v>59330</v>
      </c>
      <c r="C7165" s="554" t="s">
        <v>6308</v>
      </c>
      <c r="D7165" s="886">
        <v>17218.3567</v>
      </c>
    </row>
    <row r="7166" spans="1:4" x14ac:dyDescent="0.25">
      <c r="A7166" s="554" t="s">
        <v>59331</v>
      </c>
      <c r="B7166" s="885" t="s">
        <v>59332</v>
      </c>
      <c r="C7166" s="554" t="s">
        <v>6308</v>
      </c>
      <c r="D7166" s="886">
        <v>16216.0131</v>
      </c>
    </row>
    <row r="7167" spans="1:4" x14ac:dyDescent="0.25">
      <c r="A7167" s="554" t="s">
        <v>59333</v>
      </c>
      <c r="B7167" s="885" t="s">
        <v>59334</v>
      </c>
      <c r="C7167" s="554" t="s">
        <v>6308</v>
      </c>
      <c r="D7167" s="886">
        <v>16216.0131</v>
      </c>
    </row>
    <row r="7168" spans="1:4" x14ac:dyDescent="0.25">
      <c r="A7168" s="554" t="s">
        <v>59335</v>
      </c>
      <c r="B7168" s="885" t="s">
        <v>59336</v>
      </c>
      <c r="C7168" s="554" t="s">
        <v>6308</v>
      </c>
      <c r="D7168" s="886">
        <v>16216.0131</v>
      </c>
    </row>
    <row r="7169" spans="1:4" x14ac:dyDescent="0.25">
      <c r="A7169" s="554" t="s">
        <v>59337</v>
      </c>
      <c r="B7169" s="885" t="s">
        <v>41218</v>
      </c>
      <c r="C7169" s="554" t="s">
        <v>5826</v>
      </c>
      <c r="D7169" s="886">
        <v>91628.926900000006</v>
      </c>
    </row>
    <row r="7170" spans="1:4" x14ac:dyDescent="0.25">
      <c r="A7170" s="554" t="s">
        <v>59338</v>
      </c>
      <c r="B7170" s="885" t="s">
        <v>59339</v>
      </c>
      <c r="C7170" s="554" t="s">
        <v>5826</v>
      </c>
      <c r="D7170" s="886">
        <v>17.178100000000001</v>
      </c>
    </row>
    <row r="7171" spans="1:4" x14ac:dyDescent="0.25">
      <c r="A7171" s="554" t="s">
        <v>59340</v>
      </c>
      <c r="B7171" s="885" t="s">
        <v>59341</v>
      </c>
      <c r="C7171" s="554" t="s">
        <v>5826</v>
      </c>
      <c r="D7171" s="886">
        <v>9.7894000000000005</v>
      </c>
    </row>
    <row r="7172" spans="1:4" x14ac:dyDescent="0.25">
      <c r="A7172" s="554" t="s">
        <v>59342</v>
      </c>
      <c r="B7172" s="885" t="s">
        <v>59343</v>
      </c>
      <c r="C7172" s="554" t="s">
        <v>5826</v>
      </c>
      <c r="D7172" s="886">
        <v>39.859900000000003</v>
      </c>
    </row>
    <row r="7173" spans="1:4" x14ac:dyDescent="0.25">
      <c r="A7173" s="554" t="s">
        <v>59344</v>
      </c>
      <c r="B7173" s="885" t="s">
        <v>59345</v>
      </c>
      <c r="C7173" s="554" t="s">
        <v>5826</v>
      </c>
      <c r="D7173" s="886">
        <v>41.4803</v>
      </c>
    </row>
    <row r="7174" spans="1:4" x14ac:dyDescent="0.25">
      <c r="A7174" s="554" t="s">
        <v>59346</v>
      </c>
      <c r="B7174" s="885" t="s">
        <v>59347</v>
      </c>
      <c r="C7174" s="554" t="s">
        <v>5826</v>
      </c>
      <c r="D7174" s="886">
        <v>42.545200000000001</v>
      </c>
    </row>
    <row r="7175" spans="1:4" x14ac:dyDescent="0.25">
      <c r="A7175" s="554" t="s">
        <v>59348</v>
      </c>
      <c r="B7175" s="885" t="s">
        <v>59349</v>
      </c>
      <c r="C7175" s="554" t="s">
        <v>5826</v>
      </c>
      <c r="D7175" s="886">
        <v>152.35120000000001</v>
      </c>
    </row>
    <row r="7176" spans="1:4" x14ac:dyDescent="0.25">
      <c r="A7176" s="554" t="s">
        <v>59350</v>
      </c>
      <c r="B7176" s="885" t="s">
        <v>59351</v>
      </c>
      <c r="C7176" s="554" t="s">
        <v>5826</v>
      </c>
      <c r="D7176" s="886">
        <v>13.9397</v>
      </c>
    </row>
    <row r="7177" spans="1:4" x14ac:dyDescent="0.25">
      <c r="A7177" s="554" t="s">
        <v>59352</v>
      </c>
      <c r="B7177" s="885" t="s">
        <v>59353</v>
      </c>
      <c r="C7177" s="554" t="s">
        <v>5826</v>
      </c>
      <c r="D7177" s="886">
        <v>80.820099999999996</v>
      </c>
    </row>
    <row r="7178" spans="1:4" x14ac:dyDescent="0.25">
      <c r="A7178" s="554" t="s">
        <v>59354</v>
      </c>
      <c r="B7178" s="885" t="s">
        <v>59355</v>
      </c>
      <c r="C7178" s="554" t="s">
        <v>5826</v>
      </c>
      <c r="D7178" s="886">
        <v>109.99509999999999</v>
      </c>
    </row>
    <row r="7179" spans="1:4" x14ac:dyDescent="0.25">
      <c r="A7179" s="554" t="s">
        <v>59356</v>
      </c>
      <c r="B7179" s="885" t="s">
        <v>59357</v>
      </c>
      <c r="C7179" s="554" t="s">
        <v>5826</v>
      </c>
      <c r="D7179" s="886">
        <v>137.3151</v>
      </c>
    </row>
    <row r="7180" spans="1:4" x14ac:dyDescent="0.25">
      <c r="A7180" s="554" t="s">
        <v>59358</v>
      </c>
      <c r="B7180" s="885" t="s">
        <v>59359</v>
      </c>
      <c r="C7180" s="554" t="s">
        <v>5826</v>
      </c>
      <c r="D7180" s="886">
        <v>67.408100000000005</v>
      </c>
    </row>
    <row r="7181" spans="1:4" x14ac:dyDescent="0.25">
      <c r="A7181" s="554" t="s">
        <v>59360</v>
      </c>
      <c r="B7181" s="885" t="s">
        <v>59361</v>
      </c>
      <c r="C7181" s="554" t="s">
        <v>5826</v>
      </c>
      <c r="D7181" s="886">
        <v>141.02289999999999</v>
      </c>
    </row>
    <row r="7182" spans="1:4" x14ac:dyDescent="0.25">
      <c r="A7182" s="554" t="s">
        <v>59362</v>
      </c>
      <c r="B7182" s="885" t="s">
        <v>59363</v>
      </c>
      <c r="C7182" s="554" t="s">
        <v>5826</v>
      </c>
      <c r="D7182" s="886">
        <v>149.96549999999999</v>
      </c>
    </row>
    <row r="7183" spans="1:4" x14ac:dyDescent="0.25">
      <c r="A7183" s="554" t="s">
        <v>59364</v>
      </c>
      <c r="B7183" s="885" t="s">
        <v>59365</v>
      </c>
      <c r="C7183" s="554" t="s">
        <v>5826</v>
      </c>
      <c r="D7183" s="886">
        <v>43.4482</v>
      </c>
    </row>
    <row r="7184" spans="1:4" x14ac:dyDescent="0.25">
      <c r="A7184" s="554" t="s">
        <v>59366</v>
      </c>
      <c r="B7184" s="885" t="s">
        <v>59367</v>
      </c>
      <c r="C7184" s="554" t="s">
        <v>5826</v>
      </c>
      <c r="D7184" s="886">
        <v>128.8099</v>
      </c>
    </row>
    <row r="7185" spans="1:4" x14ac:dyDescent="0.25">
      <c r="A7185" s="554" t="s">
        <v>59368</v>
      </c>
      <c r="B7185" s="885" t="s">
        <v>59369</v>
      </c>
      <c r="C7185" s="554" t="s">
        <v>7784</v>
      </c>
      <c r="D7185" s="886">
        <v>677.62149999999997</v>
      </c>
    </row>
    <row r="7186" spans="1:4" x14ac:dyDescent="0.25">
      <c r="A7186" s="554" t="s">
        <v>59370</v>
      </c>
      <c r="B7186" s="885" t="s">
        <v>59371</v>
      </c>
      <c r="C7186" s="554" t="s">
        <v>7784</v>
      </c>
      <c r="D7186" s="886">
        <v>794.77890000000002</v>
      </c>
    </row>
    <row r="7187" spans="1:4" x14ac:dyDescent="0.25">
      <c r="A7187" s="554" t="s">
        <v>59372</v>
      </c>
      <c r="B7187" s="885" t="s">
        <v>59373</v>
      </c>
      <c r="C7187" s="554" t="s">
        <v>7784</v>
      </c>
      <c r="D7187" s="886">
        <v>984.53359999999998</v>
      </c>
    </row>
    <row r="7188" spans="1:4" x14ac:dyDescent="0.25">
      <c r="A7188" s="554" t="s">
        <v>59374</v>
      </c>
      <c r="B7188" s="885" t="s">
        <v>59375</v>
      </c>
      <c r="C7188" s="554" t="s">
        <v>5826</v>
      </c>
      <c r="D7188" s="886">
        <v>45.211399999999998</v>
      </c>
    </row>
    <row r="7189" spans="1:4" x14ac:dyDescent="0.25">
      <c r="A7189" s="554" t="s">
        <v>59376</v>
      </c>
      <c r="B7189" s="885" t="s">
        <v>59377</v>
      </c>
      <c r="C7189" s="554" t="s">
        <v>7784</v>
      </c>
      <c r="D7189" s="886">
        <v>871.14890000000003</v>
      </c>
    </row>
    <row r="7190" spans="1:4" x14ac:dyDescent="0.25">
      <c r="A7190" s="554" t="s">
        <v>59378</v>
      </c>
      <c r="B7190" s="885" t="s">
        <v>59379</v>
      </c>
      <c r="C7190" s="554" t="s">
        <v>5826</v>
      </c>
      <c r="D7190" s="886">
        <v>222274.91409999999</v>
      </c>
    </row>
    <row r="7191" spans="1:4" x14ac:dyDescent="0.25">
      <c r="A7191" s="554" t="s">
        <v>59380</v>
      </c>
      <c r="B7191" s="885" t="s">
        <v>59381</v>
      </c>
      <c r="C7191" s="554" t="s">
        <v>5826</v>
      </c>
      <c r="D7191" s="886">
        <v>244172.11139999999</v>
      </c>
    </row>
    <row r="7192" spans="1:4" x14ac:dyDescent="0.25">
      <c r="A7192" s="554" t="s">
        <v>59382</v>
      </c>
      <c r="B7192" s="885" t="s">
        <v>59383</v>
      </c>
      <c r="C7192" s="554" t="s">
        <v>5826</v>
      </c>
      <c r="D7192" s="886">
        <v>268259.25540000002</v>
      </c>
    </row>
    <row r="7193" spans="1:4" x14ac:dyDescent="0.25">
      <c r="A7193" s="554" t="s">
        <v>59384</v>
      </c>
      <c r="B7193" s="885" t="s">
        <v>59385</v>
      </c>
      <c r="C7193" s="554" t="s">
        <v>5826</v>
      </c>
      <c r="D7193" s="886">
        <v>294754.85399999999</v>
      </c>
    </row>
    <row r="7194" spans="1:4" x14ac:dyDescent="0.25">
      <c r="A7194" s="554" t="s">
        <v>59386</v>
      </c>
      <c r="B7194" s="885" t="s">
        <v>59387</v>
      </c>
      <c r="C7194" s="554" t="s">
        <v>5826</v>
      </c>
      <c r="D7194" s="886">
        <v>280610.81359999999</v>
      </c>
    </row>
    <row r="7195" spans="1:4" x14ac:dyDescent="0.25">
      <c r="A7195" s="554" t="s">
        <v>59388</v>
      </c>
      <c r="B7195" s="885" t="s">
        <v>59389</v>
      </c>
      <c r="C7195" s="554" t="s">
        <v>5826</v>
      </c>
      <c r="D7195" s="886">
        <v>308341.6005</v>
      </c>
    </row>
    <row r="7196" spans="1:4" x14ac:dyDescent="0.25">
      <c r="A7196" s="554" t="s">
        <v>59390</v>
      </c>
      <c r="B7196" s="885" t="s">
        <v>59391</v>
      </c>
      <c r="C7196" s="554" t="s">
        <v>5826</v>
      </c>
      <c r="D7196" s="886">
        <v>338845.56339999998</v>
      </c>
    </row>
    <row r="7197" spans="1:4" x14ac:dyDescent="0.25">
      <c r="A7197" s="554" t="s">
        <v>59392</v>
      </c>
      <c r="B7197" s="885" t="s">
        <v>59393</v>
      </c>
      <c r="C7197" s="554" t="s">
        <v>5826</v>
      </c>
      <c r="D7197" s="886">
        <v>372399.89049999998</v>
      </c>
    </row>
    <row r="7198" spans="1:4" x14ac:dyDescent="0.25">
      <c r="A7198" s="554" t="s">
        <v>59394</v>
      </c>
      <c r="B7198" s="885" t="s">
        <v>59395</v>
      </c>
      <c r="C7198" s="554" t="s">
        <v>5826</v>
      </c>
      <c r="D7198" s="886">
        <v>447870.55739999999</v>
      </c>
    </row>
    <row r="7199" spans="1:4" x14ac:dyDescent="0.25">
      <c r="A7199" s="554" t="s">
        <v>59396</v>
      </c>
      <c r="B7199" s="885" t="s">
        <v>59397</v>
      </c>
      <c r="C7199" s="554" t="s">
        <v>5826</v>
      </c>
      <c r="D7199" s="886">
        <v>367219.39409999998</v>
      </c>
    </row>
    <row r="7200" spans="1:4" x14ac:dyDescent="0.25">
      <c r="A7200" s="554" t="s">
        <v>59398</v>
      </c>
      <c r="B7200" s="885" t="s">
        <v>59399</v>
      </c>
      <c r="C7200" s="554" t="s">
        <v>5826</v>
      </c>
      <c r="D7200" s="886">
        <v>405262.39760000003</v>
      </c>
    </row>
    <row r="7201" spans="1:4" x14ac:dyDescent="0.25">
      <c r="A7201" s="554" t="s">
        <v>59400</v>
      </c>
      <c r="B7201" s="885" t="s">
        <v>59401</v>
      </c>
      <c r="C7201" s="554" t="s">
        <v>5826</v>
      </c>
      <c r="D7201" s="886">
        <v>445293.19620000001</v>
      </c>
    </row>
    <row r="7202" spans="1:4" x14ac:dyDescent="0.25">
      <c r="A7202" s="554" t="s">
        <v>59402</v>
      </c>
      <c r="B7202" s="885" t="s">
        <v>59403</v>
      </c>
      <c r="C7202" s="554" t="s">
        <v>5826</v>
      </c>
      <c r="D7202" s="886">
        <v>324417.52740000002</v>
      </c>
    </row>
    <row r="7203" spans="1:4" x14ac:dyDescent="0.25">
      <c r="A7203" s="554" t="s">
        <v>59404</v>
      </c>
      <c r="B7203" s="885" t="s">
        <v>59405</v>
      </c>
      <c r="C7203" s="554" t="s">
        <v>5826</v>
      </c>
      <c r="D7203" s="886">
        <v>533361.14679999999</v>
      </c>
    </row>
    <row r="7204" spans="1:4" x14ac:dyDescent="0.25">
      <c r="A7204" s="554" t="s">
        <v>59406</v>
      </c>
      <c r="B7204" s="885" t="s">
        <v>59407</v>
      </c>
      <c r="C7204" s="554" t="s">
        <v>5826</v>
      </c>
      <c r="D7204" s="886">
        <v>255072.0803</v>
      </c>
    </row>
    <row r="7205" spans="1:4" x14ac:dyDescent="0.25">
      <c r="A7205" s="554" t="s">
        <v>59408</v>
      </c>
      <c r="B7205" s="885" t="s">
        <v>59409</v>
      </c>
      <c r="C7205" s="554" t="s">
        <v>5826</v>
      </c>
      <c r="D7205" s="886">
        <v>280249.01049999997</v>
      </c>
    </row>
    <row r="7206" spans="1:4" x14ac:dyDescent="0.25">
      <c r="A7206" s="554" t="s">
        <v>59410</v>
      </c>
      <c r="B7206" s="885" t="s">
        <v>59411</v>
      </c>
      <c r="C7206" s="554" t="s">
        <v>5826</v>
      </c>
      <c r="D7206" s="886">
        <v>307943.81170000002</v>
      </c>
    </row>
    <row r="7207" spans="1:4" x14ac:dyDescent="0.25">
      <c r="A7207" s="554" t="s">
        <v>59412</v>
      </c>
      <c r="B7207" s="885" t="s">
        <v>59413</v>
      </c>
      <c r="C7207" s="554" t="s">
        <v>5826</v>
      </c>
      <c r="D7207" s="886">
        <v>338407.89860000001</v>
      </c>
    </row>
    <row r="7208" spans="1:4" x14ac:dyDescent="0.25">
      <c r="A7208" s="554" t="s">
        <v>59414</v>
      </c>
      <c r="B7208" s="885" t="s">
        <v>59415</v>
      </c>
      <c r="C7208" s="554" t="s">
        <v>5826</v>
      </c>
      <c r="D7208" s="886">
        <v>322178.3026</v>
      </c>
    </row>
    <row r="7209" spans="1:4" x14ac:dyDescent="0.25">
      <c r="A7209" s="554" t="s">
        <v>59416</v>
      </c>
      <c r="B7209" s="885" t="s">
        <v>59417</v>
      </c>
      <c r="C7209" s="554" t="s">
        <v>5826</v>
      </c>
      <c r="D7209" s="886">
        <v>354090.89939999999</v>
      </c>
    </row>
    <row r="7210" spans="1:4" x14ac:dyDescent="0.25">
      <c r="A7210" s="554" t="s">
        <v>59418</v>
      </c>
      <c r="B7210" s="885" t="s">
        <v>59419</v>
      </c>
      <c r="C7210" s="554" t="s">
        <v>5826</v>
      </c>
      <c r="D7210" s="886">
        <v>389169.7597</v>
      </c>
    </row>
    <row r="7211" spans="1:4" x14ac:dyDescent="0.25">
      <c r="A7211" s="554" t="s">
        <v>59420</v>
      </c>
      <c r="B7211" s="885" t="s">
        <v>59421</v>
      </c>
      <c r="C7211" s="554" t="s">
        <v>5826</v>
      </c>
      <c r="D7211" s="886">
        <v>429407.57280000002</v>
      </c>
    </row>
    <row r="7212" spans="1:4" x14ac:dyDescent="0.25">
      <c r="A7212" s="554" t="s">
        <v>59422</v>
      </c>
      <c r="B7212" s="885" t="s">
        <v>59423</v>
      </c>
      <c r="C7212" s="554" t="s">
        <v>5826</v>
      </c>
      <c r="D7212" s="886">
        <v>514298.39889999997</v>
      </c>
    </row>
    <row r="7213" spans="1:4" x14ac:dyDescent="0.25">
      <c r="A7213" s="554" t="s">
        <v>59424</v>
      </c>
      <c r="B7213" s="885" t="s">
        <v>59425</v>
      </c>
      <c r="C7213" s="554" t="s">
        <v>5826</v>
      </c>
      <c r="D7213" s="886">
        <v>423461.4866</v>
      </c>
    </row>
    <row r="7214" spans="1:4" x14ac:dyDescent="0.25">
      <c r="A7214" s="554" t="s">
        <v>59426</v>
      </c>
      <c r="B7214" s="885" t="s">
        <v>59427</v>
      </c>
      <c r="C7214" s="554" t="s">
        <v>5826</v>
      </c>
      <c r="D7214" s="886">
        <v>465312.3236</v>
      </c>
    </row>
    <row r="7215" spans="1:4" x14ac:dyDescent="0.25">
      <c r="A7215" s="554" t="s">
        <v>59428</v>
      </c>
      <c r="B7215" s="885" t="s">
        <v>59429</v>
      </c>
      <c r="C7215" s="554" t="s">
        <v>5826</v>
      </c>
      <c r="D7215" s="886">
        <v>511348.21149999998</v>
      </c>
    </row>
    <row r="7216" spans="1:4" x14ac:dyDescent="0.25">
      <c r="A7216" s="554" t="s">
        <v>59430</v>
      </c>
      <c r="B7216" s="885" t="s">
        <v>59431</v>
      </c>
      <c r="C7216" s="554" t="s">
        <v>5826</v>
      </c>
      <c r="D7216" s="886">
        <v>372564.74420000002</v>
      </c>
    </row>
    <row r="7217" spans="1:4" x14ac:dyDescent="0.25">
      <c r="A7217" s="554" t="s">
        <v>59432</v>
      </c>
      <c r="B7217" s="885" t="s">
        <v>59433</v>
      </c>
      <c r="C7217" s="554" t="s">
        <v>5826</v>
      </c>
      <c r="D7217" s="886">
        <v>617580.60919999995</v>
      </c>
    </row>
    <row r="7218" spans="1:4" x14ac:dyDescent="0.25">
      <c r="A7218" s="554" t="s">
        <v>59434</v>
      </c>
      <c r="B7218" s="885" t="s">
        <v>59435</v>
      </c>
      <c r="C7218" s="554" t="s">
        <v>5826</v>
      </c>
      <c r="D7218" s="886">
        <v>305333.54450000002</v>
      </c>
    </row>
    <row r="7219" spans="1:4" x14ac:dyDescent="0.25">
      <c r="A7219" s="554" t="s">
        <v>59436</v>
      </c>
      <c r="B7219" s="885" t="s">
        <v>59437</v>
      </c>
      <c r="C7219" s="554" t="s">
        <v>5826</v>
      </c>
      <c r="D7219" s="886">
        <v>335536.65340000001</v>
      </c>
    </row>
    <row r="7220" spans="1:4" x14ac:dyDescent="0.25">
      <c r="A7220" s="554" t="s">
        <v>59438</v>
      </c>
      <c r="B7220" s="885" t="s">
        <v>59439</v>
      </c>
      <c r="C7220" s="554" t="s">
        <v>5826</v>
      </c>
      <c r="D7220" s="886">
        <v>368760.13750000001</v>
      </c>
    </row>
    <row r="7221" spans="1:4" x14ac:dyDescent="0.25">
      <c r="A7221" s="554" t="s">
        <v>59440</v>
      </c>
      <c r="B7221" s="885" t="s">
        <v>59441</v>
      </c>
      <c r="C7221" s="554" t="s">
        <v>5826</v>
      </c>
      <c r="D7221" s="886">
        <v>406956.97240000003</v>
      </c>
    </row>
    <row r="7222" spans="1:4" x14ac:dyDescent="0.25">
      <c r="A7222" s="554" t="s">
        <v>59442</v>
      </c>
      <c r="B7222" s="885" t="s">
        <v>59443</v>
      </c>
      <c r="C7222" s="554" t="s">
        <v>5826</v>
      </c>
      <c r="D7222" s="886">
        <v>386017.27350000001</v>
      </c>
    </row>
    <row r="7223" spans="1:4" x14ac:dyDescent="0.25">
      <c r="A7223" s="554" t="s">
        <v>59444</v>
      </c>
      <c r="B7223" s="885" t="s">
        <v>59445</v>
      </c>
      <c r="C7223" s="554" t="s">
        <v>5826</v>
      </c>
      <c r="D7223" s="886">
        <v>425939.8063</v>
      </c>
    </row>
    <row r="7224" spans="1:4" x14ac:dyDescent="0.25">
      <c r="A7224" s="554" t="s">
        <v>59446</v>
      </c>
      <c r="B7224" s="885" t="s">
        <v>59447</v>
      </c>
      <c r="C7224" s="554" t="s">
        <v>5826</v>
      </c>
      <c r="D7224" s="886">
        <v>468038.49070000002</v>
      </c>
    </row>
    <row r="7225" spans="1:4" x14ac:dyDescent="0.25">
      <c r="A7225" s="554" t="s">
        <v>59448</v>
      </c>
      <c r="B7225" s="885" t="s">
        <v>59449</v>
      </c>
      <c r="C7225" s="554" t="s">
        <v>5826</v>
      </c>
      <c r="D7225" s="886">
        <v>514347.0282</v>
      </c>
    </row>
    <row r="7226" spans="1:4" x14ac:dyDescent="0.25">
      <c r="A7226" s="554" t="s">
        <v>59450</v>
      </c>
      <c r="B7226" s="885" t="s">
        <v>59451</v>
      </c>
      <c r="C7226" s="554" t="s">
        <v>5826</v>
      </c>
      <c r="D7226" s="886">
        <v>621179.18900000001</v>
      </c>
    </row>
    <row r="7227" spans="1:4" x14ac:dyDescent="0.25">
      <c r="A7227" s="554" t="s">
        <v>59452</v>
      </c>
      <c r="B7227" s="885" t="s">
        <v>59453</v>
      </c>
      <c r="C7227" s="554" t="s">
        <v>5826</v>
      </c>
      <c r="D7227" s="886">
        <v>507189.90629999997</v>
      </c>
    </row>
    <row r="7228" spans="1:4" x14ac:dyDescent="0.25">
      <c r="A7228" s="554" t="s">
        <v>59454</v>
      </c>
      <c r="B7228" s="885" t="s">
        <v>59455</v>
      </c>
      <c r="C7228" s="554" t="s">
        <v>5826</v>
      </c>
      <c r="D7228" s="886">
        <v>557413.60149999999</v>
      </c>
    </row>
    <row r="7229" spans="1:4" x14ac:dyDescent="0.25">
      <c r="A7229" s="554" t="s">
        <v>59456</v>
      </c>
      <c r="B7229" s="885" t="s">
        <v>59457</v>
      </c>
      <c r="C7229" s="554" t="s">
        <v>5826</v>
      </c>
      <c r="D7229" s="886">
        <v>617613.02879999997</v>
      </c>
    </row>
    <row r="7230" spans="1:4" x14ac:dyDescent="0.25">
      <c r="A7230" s="554" t="s">
        <v>59458</v>
      </c>
      <c r="B7230" s="885" t="s">
        <v>59459</v>
      </c>
      <c r="C7230" s="554" t="s">
        <v>5881</v>
      </c>
      <c r="D7230" s="886">
        <v>281.09879999999998</v>
      </c>
    </row>
    <row r="7231" spans="1:4" x14ac:dyDescent="0.25">
      <c r="A7231" s="554" t="s">
        <v>59460</v>
      </c>
      <c r="B7231" s="885" t="s">
        <v>59461</v>
      </c>
      <c r="C7231" s="554" t="s">
        <v>5826</v>
      </c>
      <c r="D7231" s="886">
        <v>739154.25710000005</v>
      </c>
    </row>
    <row r="7232" spans="1:4" x14ac:dyDescent="0.25">
      <c r="A7232" s="554" t="s">
        <v>59462</v>
      </c>
      <c r="B7232" s="885" t="s">
        <v>59463</v>
      </c>
      <c r="C7232" s="554" t="s">
        <v>5826</v>
      </c>
      <c r="D7232" s="886">
        <v>399.6277</v>
      </c>
    </row>
    <row r="7233" spans="1:4" x14ac:dyDescent="0.25">
      <c r="A7233" s="554" t="s">
        <v>59464</v>
      </c>
      <c r="B7233" s="885" t="s">
        <v>59465</v>
      </c>
      <c r="C7233" s="554" t="s">
        <v>5826</v>
      </c>
      <c r="D7233" s="886">
        <v>244.53210000000001</v>
      </c>
    </row>
    <row r="7234" spans="1:4" x14ac:dyDescent="0.25">
      <c r="A7234" s="554" t="s">
        <v>59466</v>
      </c>
      <c r="B7234" s="885" t="s">
        <v>59467</v>
      </c>
      <c r="C7234" s="554" t="s">
        <v>5881</v>
      </c>
      <c r="D7234" s="886">
        <v>541.99890000000005</v>
      </c>
    </row>
    <row r="7235" spans="1:4" x14ac:dyDescent="0.25">
      <c r="A7235" s="554" t="s">
        <v>59468</v>
      </c>
      <c r="B7235" s="885" t="s">
        <v>59469</v>
      </c>
      <c r="C7235" s="554" t="s">
        <v>5881</v>
      </c>
      <c r="D7235" s="886">
        <v>441.9529</v>
      </c>
    </row>
    <row r="7236" spans="1:4" x14ac:dyDescent="0.25">
      <c r="A7236" s="554" t="s">
        <v>59470</v>
      </c>
      <c r="B7236" s="885" t="s">
        <v>59471</v>
      </c>
      <c r="C7236" s="554" t="s">
        <v>5826</v>
      </c>
      <c r="D7236" s="886">
        <v>356529.0183</v>
      </c>
    </row>
    <row r="7237" spans="1:4" x14ac:dyDescent="0.25">
      <c r="A7237" s="554" t="s">
        <v>59472</v>
      </c>
      <c r="B7237" s="885" t="s">
        <v>59473</v>
      </c>
      <c r="C7237" s="554" t="s">
        <v>5826</v>
      </c>
      <c r="D7237" s="886">
        <v>391851.67430000001</v>
      </c>
    </row>
    <row r="7238" spans="1:4" x14ac:dyDescent="0.25">
      <c r="A7238" s="554" t="s">
        <v>59474</v>
      </c>
      <c r="B7238" s="885" t="s">
        <v>59475</v>
      </c>
      <c r="C7238" s="554" t="s">
        <v>5826</v>
      </c>
      <c r="D7238" s="886">
        <v>471212.69790000003</v>
      </c>
    </row>
    <row r="7239" spans="1:4" x14ac:dyDescent="0.25">
      <c r="A7239" s="554" t="s">
        <v>59476</v>
      </c>
      <c r="B7239" s="885" t="s">
        <v>59477</v>
      </c>
      <c r="C7239" s="554" t="s">
        <v>5826</v>
      </c>
      <c r="D7239" s="886">
        <v>448111.11119999998</v>
      </c>
    </row>
    <row r="7240" spans="1:4" x14ac:dyDescent="0.25">
      <c r="A7240" s="554" t="s">
        <v>59478</v>
      </c>
      <c r="B7240" s="885" t="s">
        <v>59479</v>
      </c>
      <c r="C7240" s="554" t="s">
        <v>5826</v>
      </c>
      <c r="D7240" s="886">
        <v>492426.97519999999</v>
      </c>
    </row>
    <row r="7241" spans="1:4" x14ac:dyDescent="0.25">
      <c r="A7241" s="554" t="s">
        <v>59480</v>
      </c>
      <c r="B7241" s="885" t="s">
        <v>59481</v>
      </c>
      <c r="C7241" s="554" t="s">
        <v>5826</v>
      </c>
      <c r="D7241" s="886">
        <v>541174.27960000001</v>
      </c>
    </row>
    <row r="7242" spans="1:4" x14ac:dyDescent="0.25">
      <c r="A7242" s="554" t="s">
        <v>59482</v>
      </c>
      <c r="B7242" s="885" t="s">
        <v>59483</v>
      </c>
      <c r="C7242" s="554" t="s">
        <v>5826</v>
      </c>
      <c r="D7242" s="886">
        <v>653371.89099999995</v>
      </c>
    </row>
    <row r="7243" spans="1:4" x14ac:dyDescent="0.25">
      <c r="A7243" s="554" t="s">
        <v>59484</v>
      </c>
      <c r="B7243" s="885" t="s">
        <v>59485</v>
      </c>
      <c r="C7243" s="554" t="s">
        <v>5826</v>
      </c>
      <c r="D7243" s="886">
        <v>622.69680000000005</v>
      </c>
    </row>
    <row r="7244" spans="1:4" x14ac:dyDescent="0.25">
      <c r="A7244" s="554" t="s">
        <v>59486</v>
      </c>
      <c r="B7244" s="885" t="s">
        <v>59487</v>
      </c>
      <c r="C7244" s="554" t="s">
        <v>5826</v>
      </c>
      <c r="D7244" s="886">
        <v>1846.5237</v>
      </c>
    </row>
    <row r="7245" spans="1:4" x14ac:dyDescent="0.25">
      <c r="A7245" s="554" t="s">
        <v>59488</v>
      </c>
      <c r="B7245" s="885" t="s">
        <v>59489</v>
      </c>
      <c r="C7245" s="554" t="s">
        <v>5826</v>
      </c>
      <c r="D7245" s="886">
        <v>524.71109999999999</v>
      </c>
    </row>
    <row r="7246" spans="1:4" x14ac:dyDescent="0.25">
      <c r="A7246" s="554" t="s">
        <v>59490</v>
      </c>
      <c r="B7246" s="885" t="s">
        <v>59491</v>
      </c>
      <c r="C7246" s="554" t="s">
        <v>5826</v>
      </c>
      <c r="D7246" s="886">
        <v>411142.02380000002</v>
      </c>
    </row>
    <row r="7247" spans="1:4" x14ac:dyDescent="0.25">
      <c r="A7247" s="554" t="s">
        <v>59492</v>
      </c>
      <c r="B7247" s="885" t="s">
        <v>59493</v>
      </c>
      <c r="C7247" s="554" t="s">
        <v>5826</v>
      </c>
      <c r="D7247" s="886">
        <v>451760.91409999999</v>
      </c>
    </row>
    <row r="7248" spans="1:4" x14ac:dyDescent="0.25">
      <c r="A7248" s="554" t="s">
        <v>59494</v>
      </c>
      <c r="B7248" s="885" t="s">
        <v>59495</v>
      </c>
      <c r="C7248" s="554" t="s">
        <v>5826</v>
      </c>
      <c r="D7248" s="886">
        <v>541122.40830000001</v>
      </c>
    </row>
    <row r="7249" spans="1:4" x14ac:dyDescent="0.25">
      <c r="A7249" s="554" t="s">
        <v>59496</v>
      </c>
      <c r="B7249" s="885" t="s">
        <v>59497</v>
      </c>
      <c r="C7249" s="554" t="s">
        <v>5881</v>
      </c>
      <c r="D7249" s="886">
        <v>670.65689999999995</v>
      </c>
    </row>
    <row r="7250" spans="1:4" x14ac:dyDescent="0.25">
      <c r="A7250" s="554" t="s">
        <v>59498</v>
      </c>
      <c r="B7250" s="885" t="s">
        <v>59499</v>
      </c>
      <c r="C7250" s="554" t="s">
        <v>5881</v>
      </c>
      <c r="D7250" s="886">
        <v>1488.2136</v>
      </c>
    </row>
    <row r="7251" spans="1:4" x14ac:dyDescent="0.25">
      <c r="A7251" s="554" t="s">
        <v>59500</v>
      </c>
      <c r="B7251" s="885" t="s">
        <v>59501</v>
      </c>
      <c r="C7251" s="554" t="s">
        <v>5881</v>
      </c>
      <c r="D7251" s="886">
        <v>2301.2152000000001</v>
      </c>
    </row>
    <row r="7252" spans="1:4" x14ac:dyDescent="0.25">
      <c r="A7252" s="554" t="s">
        <v>59502</v>
      </c>
      <c r="B7252" s="885" t="s">
        <v>59503</v>
      </c>
      <c r="C7252" s="554" t="s">
        <v>5881</v>
      </c>
      <c r="D7252" s="886">
        <v>2707.5589</v>
      </c>
    </row>
    <row r="7253" spans="1:4" x14ac:dyDescent="0.25">
      <c r="A7253" s="554" t="s">
        <v>59504</v>
      </c>
      <c r="B7253" s="885" t="s">
        <v>59505</v>
      </c>
      <c r="C7253" s="554" t="s">
        <v>5881</v>
      </c>
      <c r="D7253" s="886">
        <v>3335.2691</v>
      </c>
    </row>
    <row r="7254" spans="1:4" x14ac:dyDescent="0.25">
      <c r="A7254" s="554" t="s">
        <v>59506</v>
      </c>
      <c r="B7254" s="885" t="s">
        <v>59507</v>
      </c>
      <c r="C7254" s="554" t="s">
        <v>5881</v>
      </c>
      <c r="D7254" s="886">
        <v>3113.2354</v>
      </c>
    </row>
    <row r="7255" spans="1:4" x14ac:dyDescent="0.25">
      <c r="A7255" s="554" t="s">
        <v>59508</v>
      </c>
      <c r="B7255" s="885" t="s">
        <v>59509</v>
      </c>
      <c r="C7255" s="554" t="s">
        <v>5826</v>
      </c>
      <c r="D7255" s="886">
        <v>53.433100000000003</v>
      </c>
    </row>
    <row r="7256" spans="1:4" x14ac:dyDescent="0.25">
      <c r="A7256" s="554" t="s">
        <v>59510</v>
      </c>
      <c r="B7256" s="885" t="s">
        <v>59511</v>
      </c>
      <c r="C7256" s="554" t="s">
        <v>5826</v>
      </c>
      <c r="D7256" s="886">
        <v>79.201599999999999</v>
      </c>
    </row>
    <row r="7257" spans="1:4" x14ac:dyDescent="0.25">
      <c r="A7257" s="554" t="s">
        <v>59512</v>
      </c>
      <c r="B7257" s="885" t="s">
        <v>59513</v>
      </c>
      <c r="C7257" s="554" t="s">
        <v>5826</v>
      </c>
      <c r="D7257" s="886">
        <v>80.719899999999996</v>
      </c>
    </row>
    <row r="7258" spans="1:4" x14ac:dyDescent="0.25">
      <c r="A7258" s="554" t="s">
        <v>59514</v>
      </c>
      <c r="B7258" s="885" t="s">
        <v>59515</v>
      </c>
      <c r="C7258" s="554" t="s">
        <v>5826</v>
      </c>
      <c r="D7258" s="886">
        <v>91.034499999999994</v>
      </c>
    </row>
    <row r="7259" spans="1:4" x14ac:dyDescent="0.25">
      <c r="A7259" s="554" t="s">
        <v>59516</v>
      </c>
      <c r="B7259" s="885" t="s">
        <v>59517</v>
      </c>
      <c r="C7259" s="554" t="s">
        <v>5826</v>
      </c>
      <c r="D7259" s="886">
        <v>100.2808</v>
      </c>
    </row>
    <row r="7260" spans="1:4" x14ac:dyDescent="0.25">
      <c r="A7260" s="554" t="s">
        <v>59518</v>
      </c>
      <c r="B7260" s="885" t="s">
        <v>59519</v>
      </c>
      <c r="C7260" s="554" t="s">
        <v>5826</v>
      </c>
      <c r="D7260" s="886">
        <v>109.55159999999999</v>
      </c>
    </row>
    <row r="7261" spans="1:4" x14ac:dyDescent="0.25">
      <c r="A7261" s="554" t="s">
        <v>59520</v>
      </c>
      <c r="B7261" s="885" t="s">
        <v>59521</v>
      </c>
      <c r="C7261" s="554" t="s">
        <v>5826</v>
      </c>
      <c r="D7261" s="886">
        <v>120.0271</v>
      </c>
    </row>
    <row r="7262" spans="1:4" x14ac:dyDescent="0.25">
      <c r="A7262" s="554" t="s">
        <v>59522</v>
      </c>
      <c r="B7262" s="885" t="s">
        <v>59523</v>
      </c>
      <c r="C7262" s="554" t="s">
        <v>5826</v>
      </c>
      <c r="D7262" s="886">
        <v>132.86150000000001</v>
      </c>
    </row>
    <row r="7263" spans="1:4" x14ac:dyDescent="0.25">
      <c r="A7263" s="554" t="s">
        <v>59524</v>
      </c>
      <c r="B7263" s="885" t="s">
        <v>59525</v>
      </c>
      <c r="C7263" s="554" t="s">
        <v>5826</v>
      </c>
      <c r="D7263" s="886">
        <v>150.33869999999999</v>
      </c>
    </row>
    <row r="7264" spans="1:4" x14ac:dyDescent="0.25">
      <c r="A7264" s="554" t="s">
        <v>59526</v>
      </c>
      <c r="B7264" s="885" t="s">
        <v>59527</v>
      </c>
      <c r="C7264" s="554" t="s">
        <v>5826</v>
      </c>
      <c r="D7264" s="886">
        <v>668.92849999999999</v>
      </c>
    </row>
    <row r="7265" spans="1:4" x14ac:dyDescent="0.25">
      <c r="A7265" s="554" t="s">
        <v>59528</v>
      </c>
      <c r="B7265" s="885" t="s">
        <v>59529</v>
      </c>
      <c r="C7265" s="554" t="s">
        <v>5826</v>
      </c>
      <c r="D7265" s="886">
        <v>1297.5442</v>
      </c>
    </row>
    <row r="7266" spans="1:4" x14ac:dyDescent="0.25">
      <c r="A7266" s="554" t="s">
        <v>59530</v>
      </c>
      <c r="B7266" s="885" t="s">
        <v>59531</v>
      </c>
      <c r="C7266" s="554" t="s">
        <v>5826</v>
      </c>
      <c r="D7266" s="886">
        <v>1298.3438000000001</v>
      </c>
    </row>
    <row r="7267" spans="1:4" x14ac:dyDescent="0.25">
      <c r="A7267" s="554" t="s">
        <v>59532</v>
      </c>
      <c r="B7267" s="885" t="s">
        <v>59533</v>
      </c>
      <c r="C7267" s="554" t="s">
        <v>5826</v>
      </c>
      <c r="D7267" s="886">
        <v>1376.9812999999999</v>
      </c>
    </row>
    <row r="7268" spans="1:4" x14ac:dyDescent="0.25">
      <c r="A7268" s="554" t="s">
        <v>59534</v>
      </c>
      <c r="B7268" s="885" t="s">
        <v>59535</v>
      </c>
      <c r="C7268" s="554" t="s">
        <v>5826</v>
      </c>
      <c r="D7268" s="886">
        <v>1312.1992</v>
      </c>
    </row>
    <row r="7269" spans="1:4" x14ac:dyDescent="0.25">
      <c r="A7269" s="554" t="s">
        <v>59536</v>
      </c>
      <c r="B7269" s="885" t="s">
        <v>59537</v>
      </c>
      <c r="C7269" s="554" t="s">
        <v>5815</v>
      </c>
      <c r="D7269" s="886">
        <v>115.30200000000001</v>
      </c>
    </row>
    <row r="7270" spans="1:4" x14ac:dyDescent="0.25">
      <c r="A7270" s="554" t="s">
        <v>59538</v>
      </c>
      <c r="B7270" s="885" t="s">
        <v>59539</v>
      </c>
      <c r="C7270" s="554" t="s">
        <v>5826</v>
      </c>
      <c r="D7270" s="886">
        <v>13.969200000000001</v>
      </c>
    </row>
    <row r="7271" spans="1:4" x14ac:dyDescent="0.25">
      <c r="A7271" s="554" t="s">
        <v>59540</v>
      </c>
      <c r="B7271" s="885" t="s">
        <v>59541</v>
      </c>
      <c r="C7271" s="554" t="s">
        <v>5826</v>
      </c>
      <c r="D7271" s="886">
        <v>976.4846</v>
      </c>
    </row>
    <row r="7272" spans="1:4" x14ac:dyDescent="0.25">
      <c r="A7272" s="554" t="s">
        <v>59542</v>
      </c>
      <c r="B7272" s="885" t="s">
        <v>59543</v>
      </c>
      <c r="C7272" s="554" t="s">
        <v>5826</v>
      </c>
      <c r="D7272" s="886">
        <v>23.4055</v>
      </c>
    </row>
    <row r="7273" spans="1:4" x14ac:dyDescent="0.25">
      <c r="A7273" s="554" t="s">
        <v>59544</v>
      </c>
      <c r="B7273" s="885" t="s">
        <v>59545</v>
      </c>
      <c r="C7273" s="554" t="s">
        <v>5815</v>
      </c>
      <c r="D7273" s="886">
        <v>3498.1410000000001</v>
      </c>
    </row>
    <row r="7274" spans="1:4" x14ac:dyDescent="0.25">
      <c r="A7274" s="554" t="s">
        <v>59546</v>
      </c>
      <c r="B7274" s="885" t="s">
        <v>59547</v>
      </c>
      <c r="C7274" s="554" t="s">
        <v>5826</v>
      </c>
      <c r="D7274" s="886">
        <v>1471.8095000000001</v>
      </c>
    </row>
    <row r="7275" spans="1:4" x14ac:dyDescent="0.25">
      <c r="A7275" s="554" t="s">
        <v>59548</v>
      </c>
      <c r="B7275" s="885" t="s">
        <v>59549</v>
      </c>
      <c r="C7275" s="554" t="s">
        <v>5881</v>
      </c>
      <c r="D7275" s="886">
        <v>403.78719999999998</v>
      </c>
    </row>
    <row r="7276" spans="1:4" x14ac:dyDescent="0.25">
      <c r="A7276" s="554" t="s">
        <v>59550</v>
      </c>
      <c r="B7276" s="885" t="s">
        <v>59551</v>
      </c>
      <c r="C7276" s="554" t="s">
        <v>5881</v>
      </c>
      <c r="D7276" s="886">
        <v>4.0694999999999997</v>
      </c>
    </row>
    <row r="7277" spans="1:4" x14ac:dyDescent="0.25">
      <c r="A7277" s="554" t="s">
        <v>59552</v>
      </c>
      <c r="B7277" s="885" t="s">
        <v>59553</v>
      </c>
      <c r="C7277" s="554" t="s">
        <v>5826</v>
      </c>
      <c r="D7277" s="886">
        <v>42.804200000000002</v>
      </c>
    </row>
    <row r="7278" spans="1:4" x14ac:dyDescent="0.25">
      <c r="A7278" s="554" t="s">
        <v>59554</v>
      </c>
      <c r="B7278" s="885" t="s">
        <v>59555</v>
      </c>
      <c r="C7278" s="554" t="s">
        <v>5826</v>
      </c>
      <c r="D7278" s="886">
        <v>74.279600000000002</v>
      </c>
    </row>
    <row r="7279" spans="1:4" x14ac:dyDescent="0.25">
      <c r="A7279" s="554" t="s">
        <v>59556</v>
      </c>
      <c r="B7279" s="885" t="s">
        <v>59557</v>
      </c>
      <c r="C7279" s="554" t="s">
        <v>5826</v>
      </c>
      <c r="D7279" s="886">
        <v>1.2179</v>
      </c>
    </row>
    <row r="7280" spans="1:4" x14ac:dyDescent="0.25">
      <c r="A7280" s="554" t="s">
        <v>59558</v>
      </c>
      <c r="B7280" s="885" t="s">
        <v>59559</v>
      </c>
      <c r="C7280" s="554" t="s">
        <v>5826</v>
      </c>
      <c r="D7280" s="886">
        <v>2.8879000000000001</v>
      </c>
    </row>
    <row r="7281" spans="1:4" x14ac:dyDescent="0.25">
      <c r="A7281" s="554" t="s">
        <v>59560</v>
      </c>
      <c r="B7281" s="885" t="s">
        <v>59561</v>
      </c>
      <c r="C7281" s="554" t="s">
        <v>5881</v>
      </c>
      <c r="D7281" s="886">
        <v>4.16</v>
      </c>
    </row>
    <row r="7282" spans="1:4" x14ac:dyDescent="0.25">
      <c r="A7282" s="554" t="s">
        <v>59562</v>
      </c>
      <c r="B7282" s="885" t="s">
        <v>59563</v>
      </c>
      <c r="C7282" s="554" t="s">
        <v>5826</v>
      </c>
      <c r="D7282" s="886">
        <v>2.0994000000000002</v>
      </c>
    </row>
    <row r="7283" spans="1:4" x14ac:dyDescent="0.25">
      <c r="A7283" s="554" t="s">
        <v>59564</v>
      </c>
      <c r="B7283" s="885" t="s">
        <v>59565</v>
      </c>
      <c r="C7283" s="554" t="s">
        <v>5826</v>
      </c>
      <c r="D7283" s="886">
        <v>0.99139999999999995</v>
      </c>
    </row>
    <row r="7284" spans="1:4" x14ac:dyDescent="0.25">
      <c r="A7284" s="554" t="s">
        <v>59566</v>
      </c>
      <c r="B7284" s="885" t="s">
        <v>59567</v>
      </c>
      <c r="C7284" s="554" t="s">
        <v>6114</v>
      </c>
      <c r="D7284" s="886">
        <v>13.565799999999999</v>
      </c>
    </row>
    <row r="7285" spans="1:4" x14ac:dyDescent="0.25">
      <c r="A7285" s="554" t="s">
        <v>59568</v>
      </c>
      <c r="B7285" s="885" t="s">
        <v>59569</v>
      </c>
      <c r="C7285" s="554" t="s">
        <v>6114</v>
      </c>
      <c r="D7285" s="886">
        <v>13.565799999999999</v>
      </c>
    </row>
    <row r="7286" spans="1:4" x14ac:dyDescent="0.25">
      <c r="A7286" s="554" t="s">
        <v>59570</v>
      </c>
      <c r="B7286" s="885" t="s">
        <v>59571</v>
      </c>
      <c r="C7286" s="554" t="s">
        <v>5881</v>
      </c>
      <c r="D7286" s="886">
        <v>36.235700000000001</v>
      </c>
    </row>
    <row r="7287" spans="1:4" x14ac:dyDescent="0.25">
      <c r="A7287" s="554" t="s">
        <v>59572</v>
      </c>
      <c r="B7287" s="885" t="s">
        <v>59573</v>
      </c>
      <c r="C7287" s="554" t="s">
        <v>5881</v>
      </c>
      <c r="D7287" s="886">
        <v>34.000999999999998</v>
      </c>
    </row>
    <row r="7288" spans="1:4" x14ac:dyDescent="0.25">
      <c r="A7288" s="554" t="s">
        <v>59574</v>
      </c>
      <c r="B7288" s="885" t="s">
        <v>59575</v>
      </c>
      <c r="C7288" s="554" t="s">
        <v>5826</v>
      </c>
      <c r="D7288" s="886">
        <v>471.22179999999997</v>
      </c>
    </row>
    <row r="7289" spans="1:4" x14ac:dyDescent="0.25">
      <c r="A7289" s="554" t="s">
        <v>59576</v>
      </c>
      <c r="B7289" s="885" t="s">
        <v>59577</v>
      </c>
      <c r="C7289" s="554" t="s">
        <v>5826</v>
      </c>
      <c r="D7289" s="886">
        <v>1804.4576</v>
      </c>
    </row>
    <row r="7290" spans="1:4" x14ac:dyDescent="0.25">
      <c r="A7290" s="554" t="s">
        <v>59578</v>
      </c>
      <c r="B7290" s="885" t="s">
        <v>59579</v>
      </c>
      <c r="C7290" s="554" t="s">
        <v>5826</v>
      </c>
      <c r="D7290" s="886">
        <v>70.578900000000004</v>
      </c>
    </row>
    <row r="7291" spans="1:4" x14ac:dyDescent="0.25">
      <c r="A7291" s="554" t="s">
        <v>59580</v>
      </c>
      <c r="B7291" s="885" t="s">
        <v>59581</v>
      </c>
      <c r="C7291" s="554" t="s">
        <v>5826</v>
      </c>
      <c r="D7291" s="886">
        <v>101.9931</v>
      </c>
    </row>
    <row r="7292" spans="1:4" x14ac:dyDescent="0.25">
      <c r="A7292" s="554" t="s">
        <v>59582</v>
      </c>
      <c r="B7292" s="885" t="s">
        <v>59583</v>
      </c>
      <c r="C7292" s="554" t="s">
        <v>5826</v>
      </c>
      <c r="D7292" s="886">
        <v>378.88819999999998</v>
      </c>
    </row>
    <row r="7293" spans="1:4" x14ac:dyDescent="0.25">
      <c r="A7293" s="554" t="s">
        <v>59584</v>
      </c>
      <c r="B7293" s="885" t="s">
        <v>59585</v>
      </c>
      <c r="C7293" s="554" t="s">
        <v>5826</v>
      </c>
      <c r="D7293" s="886">
        <v>453.7321</v>
      </c>
    </row>
    <row r="7294" spans="1:4" x14ac:dyDescent="0.25">
      <c r="A7294" s="554" t="s">
        <v>59586</v>
      </c>
      <c r="B7294" s="885" t="s">
        <v>59587</v>
      </c>
      <c r="C7294" s="554" t="s">
        <v>5826</v>
      </c>
      <c r="D7294" s="886">
        <v>644.09310000000005</v>
      </c>
    </row>
    <row r="7295" spans="1:4" x14ac:dyDescent="0.25">
      <c r="A7295" s="554" t="s">
        <v>59588</v>
      </c>
      <c r="B7295" s="885" t="s">
        <v>59589</v>
      </c>
      <c r="C7295" s="554" t="s">
        <v>5826</v>
      </c>
      <c r="D7295" s="886">
        <v>681.92229999999995</v>
      </c>
    </row>
    <row r="7296" spans="1:4" x14ac:dyDescent="0.25">
      <c r="A7296" s="554" t="s">
        <v>59590</v>
      </c>
      <c r="B7296" s="885" t="s">
        <v>59591</v>
      </c>
      <c r="C7296" s="554" t="s">
        <v>5826</v>
      </c>
      <c r="D7296" s="886">
        <v>838.23540000000003</v>
      </c>
    </row>
    <row r="7297" spans="1:4" x14ac:dyDescent="0.25">
      <c r="A7297" s="554" t="s">
        <v>59592</v>
      </c>
      <c r="B7297" s="885" t="s">
        <v>59593</v>
      </c>
      <c r="C7297" s="554" t="s">
        <v>5826</v>
      </c>
      <c r="D7297" s="886">
        <v>870.226</v>
      </c>
    </row>
    <row r="7298" spans="1:4" x14ac:dyDescent="0.25">
      <c r="A7298" s="554" t="s">
        <v>59594</v>
      </c>
      <c r="B7298" s="885" t="s">
        <v>59595</v>
      </c>
      <c r="C7298" s="554" t="s">
        <v>5826</v>
      </c>
      <c r="D7298" s="886">
        <v>1065.7456</v>
      </c>
    </row>
    <row r="7299" spans="1:4" x14ac:dyDescent="0.25">
      <c r="A7299" s="554" t="s">
        <v>59596</v>
      </c>
      <c r="B7299" s="885" t="s">
        <v>59597</v>
      </c>
      <c r="C7299" s="554" t="s">
        <v>5826</v>
      </c>
      <c r="D7299" s="886">
        <v>1028.3838000000001</v>
      </c>
    </row>
    <row r="7300" spans="1:4" x14ac:dyDescent="0.25">
      <c r="A7300" s="554" t="s">
        <v>59598</v>
      </c>
      <c r="B7300" s="885" t="s">
        <v>59599</v>
      </c>
      <c r="C7300" s="554" t="s">
        <v>5826</v>
      </c>
      <c r="D7300" s="886">
        <v>1246.0335</v>
      </c>
    </row>
    <row r="7301" spans="1:4" x14ac:dyDescent="0.25">
      <c r="A7301" s="554" t="s">
        <v>59600</v>
      </c>
      <c r="B7301" s="885" t="s">
        <v>59601</v>
      </c>
      <c r="C7301" s="554" t="s">
        <v>5826</v>
      </c>
      <c r="D7301" s="886">
        <v>1292.0740000000001</v>
      </c>
    </row>
    <row r="7302" spans="1:4" x14ac:dyDescent="0.25">
      <c r="A7302" s="554" t="s">
        <v>59602</v>
      </c>
      <c r="B7302" s="885" t="s">
        <v>59603</v>
      </c>
      <c r="C7302" s="554" t="s">
        <v>5826</v>
      </c>
      <c r="D7302" s="886">
        <v>1557.3402000000001</v>
      </c>
    </row>
    <row r="7303" spans="1:4" x14ac:dyDescent="0.25">
      <c r="A7303" s="554" t="s">
        <v>59604</v>
      </c>
      <c r="B7303" s="885" t="s">
        <v>59605</v>
      </c>
      <c r="C7303" s="554" t="s">
        <v>5826</v>
      </c>
      <c r="D7303" s="886">
        <v>1486.1918000000001</v>
      </c>
    </row>
    <row r="7304" spans="1:4" x14ac:dyDescent="0.25">
      <c r="A7304" s="554" t="s">
        <v>59606</v>
      </c>
      <c r="B7304" s="885" t="s">
        <v>59607</v>
      </c>
      <c r="C7304" s="554" t="s">
        <v>5826</v>
      </c>
      <c r="D7304" s="886">
        <v>187.2799</v>
      </c>
    </row>
    <row r="7305" spans="1:4" x14ac:dyDescent="0.25">
      <c r="A7305" s="554" t="s">
        <v>59608</v>
      </c>
      <c r="B7305" s="885" t="s">
        <v>59609</v>
      </c>
      <c r="C7305" s="554" t="s">
        <v>5826</v>
      </c>
      <c r="D7305" s="886">
        <v>263.04480000000001</v>
      </c>
    </row>
    <row r="7306" spans="1:4" x14ac:dyDescent="0.25">
      <c r="A7306" s="554" t="s">
        <v>59610</v>
      </c>
      <c r="B7306" s="885" t="s">
        <v>59611</v>
      </c>
      <c r="C7306" s="554" t="s">
        <v>5826</v>
      </c>
      <c r="D7306" s="886">
        <v>284.4794</v>
      </c>
    </row>
    <row r="7307" spans="1:4" x14ac:dyDescent="0.25">
      <c r="A7307" s="554" t="s">
        <v>59612</v>
      </c>
      <c r="B7307" s="885" t="s">
        <v>59613</v>
      </c>
      <c r="C7307" s="554" t="s">
        <v>5826</v>
      </c>
      <c r="D7307" s="886">
        <v>396.35789999999997</v>
      </c>
    </row>
    <row r="7308" spans="1:4" x14ac:dyDescent="0.25">
      <c r="A7308" s="554" t="s">
        <v>59614</v>
      </c>
      <c r="B7308" s="885" t="s">
        <v>59615</v>
      </c>
      <c r="C7308" s="554" t="s">
        <v>5826</v>
      </c>
      <c r="D7308" s="886">
        <v>301.54039999999998</v>
      </c>
    </row>
    <row r="7309" spans="1:4" x14ac:dyDescent="0.25">
      <c r="A7309" s="554" t="s">
        <v>59616</v>
      </c>
      <c r="B7309" s="885" t="s">
        <v>59617</v>
      </c>
      <c r="C7309" s="554" t="s">
        <v>5826</v>
      </c>
      <c r="D7309" s="886">
        <v>415.03370000000001</v>
      </c>
    </row>
    <row r="7310" spans="1:4" x14ac:dyDescent="0.25">
      <c r="A7310" s="554" t="s">
        <v>59618</v>
      </c>
      <c r="B7310" s="885" t="s">
        <v>59619</v>
      </c>
      <c r="C7310" s="554" t="s">
        <v>5826</v>
      </c>
      <c r="D7310" s="886">
        <v>338.98239999999998</v>
      </c>
    </row>
    <row r="7311" spans="1:4" x14ac:dyDescent="0.25">
      <c r="A7311" s="554" t="s">
        <v>59620</v>
      </c>
      <c r="B7311" s="885" t="s">
        <v>59621</v>
      </c>
      <c r="C7311" s="554" t="s">
        <v>5826</v>
      </c>
      <c r="D7311" s="886">
        <v>377.3879</v>
      </c>
    </row>
    <row r="7312" spans="1:4" x14ac:dyDescent="0.25">
      <c r="A7312" s="554" t="s">
        <v>59622</v>
      </c>
      <c r="B7312" s="885" t="s">
        <v>59623</v>
      </c>
      <c r="C7312" s="554" t="s">
        <v>5826</v>
      </c>
      <c r="D7312" s="886">
        <v>529.07090000000005</v>
      </c>
    </row>
    <row r="7313" spans="1:4" x14ac:dyDescent="0.25">
      <c r="A7313" s="554" t="s">
        <v>59624</v>
      </c>
      <c r="B7313" s="885" t="s">
        <v>59625</v>
      </c>
      <c r="C7313" s="554" t="s">
        <v>5826</v>
      </c>
      <c r="D7313" s="886">
        <v>17.9434</v>
      </c>
    </row>
    <row r="7314" spans="1:4" x14ac:dyDescent="0.25">
      <c r="A7314" s="554" t="s">
        <v>59626</v>
      </c>
      <c r="B7314" s="885" t="s">
        <v>59627</v>
      </c>
      <c r="C7314" s="554" t="s">
        <v>5826</v>
      </c>
      <c r="D7314" s="886">
        <v>23.4298</v>
      </c>
    </row>
    <row r="7315" spans="1:4" x14ac:dyDescent="0.25">
      <c r="A7315" s="554" t="s">
        <v>59628</v>
      </c>
      <c r="B7315" s="885" t="s">
        <v>59629</v>
      </c>
      <c r="C7315" s="554" t="s">
        <v>5826</v>
      </c>
      <c r="D7315" s="886">
        <v>22.6172</v>
      </c>
    </row>
    <row r="7316" spans="1:4" x14ac:dyDescent="0.25">
      <c r="A7316" s="554" t="s">
        <v>59630</v>
      </c>
      <c r="B7316" s="885" t="s">
        <v>59631</v>
      </c>
      <c r="C7316" s="554" t="s">
        <v>5826</v>
      </c>
      <c r="D7316" s="886">
        <v>30.526800000000001</v>
      </c>
    </row>
    <row r="7317" spans="1:4" x14ac:dyDescent="0.25">
      <c r="A7317" s="554" t="s">
        <v>59632</v>
      </c>
      <c r="B7317" s="885" t="s">
        <v>59633</v>
      </c>
      <c r="C7317" s="554" t="s">
        <v>5826</v>
      </c>
      <c r="D7317" s="886">
        <v>40.065100000000001</v>
      </c>
    </row>
    <row r="7318" spans="1:4" x14ac:dyDescent="0.25">
      <c r="A7318" s="554" t="s">
        <v>59634</v>
      </c>
      <c r="B7318" s="885" t="s">
        <v>59635</v>
      </c>
      <c r="C7318" s="554" t="s">
        <v>5826</v>
      </c>
      <c r="D7318" s="886">
        <v>40.065100000000001</v>
      </c>
    </row>
    <row r="7319" spans="1:4" x14ac:dyDescent="0.25">
      <c r="A7319" s="554" t="s">
        <v>59636</v>
      </c>
      <c r="B7319" s="885" t="s">
        <v>59637</v>
      </c>
      <c r="C7319" s="554" t="s">
        <v>5826</v>
      </c>
      <c r="D7319" s="886">
        <v>50.499499999999998</v>
      </c>
    </row>
    <row r="7320" spans="1:4" x14ac:dyDescent="0.25">
      <c r="A7320" s="554" t="s">
        <v>59638</v>
      </c>
      <c r="B7320" s="885" t="s">
        <v>59639</v>
      </c>
      <c r="C7320" s="554" t="s">
        <v>5826</v>
      </c>
      <c r="D7320" s="886">
        <v>68.425200000000004</v>
      </c>
    </row>
    <row r="7321" spans="1:4" x14ac:dyDescent="0.25">
      <c r="A7321" s="554" t="s">
        <v>59640</v>
      </c>
      <c r="B7321" s="885" t="s">
        <v>59641</v>
      </c>
      <c r="C7321" s="554" t="s">
        <v>5881</v>
      </c>
      <c r="D7321" s="886">
        <v>9.7355999999999998</v>
      </c>
    </row>
    <row r="7322" spans="1:4" x14ac:dyDescent="0.25">
      <c r="A7322" s="554" t="s">
        <v>59642</v>
      </c>
      <c r="B7322" s="885" t="s">
        <v>59643</v>
      </c>
      <c r="C7322" s="554" t="s">
        <v>5881</v>
      </c>
      <c r="D7322" s="886">
        <v>43.412199999999999</v>
      </c>
    </row>
    <row r="7323" spans="1:4" x14ac:dyDescent="0.25">
      <c r="A7323" s="554" t="s">
        <v>59644</v>
      </c>
      <c r="B7323" s="885" t="s">
        <v>59645</v>
      </c>
      <c r="C7323" s="554" t="s">
        <v>5881</v>
      </c>
      <c r="D7323" s="886">
        <v>45.897199999999998</v>
      </c>
    </row>
    <row r="7324" spans="1:4" x14ac:dyDescent="0.25">
      <c r="A7324" s="554" t="s">
        <v>59646</v>
      </c>
      <c r="B7324" s="885" t="s">
        <v>59647</v>
      </c>
      <c r="C7324" s="554" t="s">
        <v>5881</v>
      </c>
      <c r="D7324" s="886">
        <v>50.351300000000002</v>
      </c>
    </row>
    <row r="7325" spans="1:4" x14ac:dyDescent="0.25">
      <c r="A7325" s="554" t="s">
        <v>59648</v>
      </c>
      <c r="B7325" s="885" t="s">
        <v>59649</v>
      </c>
      <c r="C7325" s="554" t="s">
        <v>5881</v>
      </c>
      <c r="D7325" s="886">
        <v>55.201900000000002</v>
      </c>
    </row>
    <row r="7326" spans="1:4" x14ac:dyDescent="0.25">
      <c r="A7326" s="554" t="s">
        <v>59650</v>
      </c>
      <c r="B7326" s="885" t="s">
        <v>59651</v>
      </c>
      <c r="C7326" s="554" t="s">
        <v>5881</v>
      </c>
      <c r="D7326" s="886">
        <v>76.884500000000003</v>
      </c>
    </row>
    <row r="7327" spans="1:4" x14ac:dyDescent="0.25">
      <c r="A7327" s="554" t="s">
        <v>59652</v>
      </c>
      <c r="B7327" s="885" t="s">
        <v>59653</v>
      </c>
      <c r="C7327" s="554" t="s">
        <v>5881</v>
      </c>
      <c r="D7327" s="886">
        <v>87.077299999999994</v>
      </c>
    </row>
    <row r="7328" spans="1:4" x14ac:dyDescent="0.25">
      <c r="A7328" s="554" t="s">
        <v>59654</v>
      </c>
      <c r="B7328" s="885" t="s">
        <v>59655</v>
      </c>
      <c r="C7328" s="554" t="s">
        <v>5881</v>
      </c>
      <c r="D7328" s="886">
        <v>91.908000000000001</v>
      </c>
    </row>
    <row r="7329" spans="1:4" x14ac:dyDescent="0.25">
      <c r="A7329" s="554" t="s">
        <v>59656</v>
      </c>
      <c r="B7329" s="885" t="s">
        <v>59657</v>
      </c>
      <c r="C7329" s="554" t="s">
        <v>5881</v>
      </c>
      <c r="D7329" s="886">
        <v>98.474400000000003</v>
      </c>
    </row>
    <row r="7330" spans="1:4" x14ac:dyDescent="0.25">
      <c r="A7330" s="554" t="s">
        <v>59658</v>
      </c>
      <c r="B7330" s="885" t="s">
        <v>59659</v>
      </c>
      <c r="C7330" s="554" t="s">
        <v>5881</v>
      </c>
      <c r="D7330" s="886">
        <v>98.156499999999994</v>
      </c>
    </row>
    <row r="7331" spans="1:4" x14ac:dyDescent="0.25">
      <c r="A7331" s="554" t="s">
        <v>59660</v>
      </c>
      <c r="B7331" s="885" t="s">
        <v>59661</v>
      </c>
      <c r="C7331" s="554" t="s">
        <v>5881</v>
      </c>
      <c r="D7331" s="886">
        <v>128.40530000000001</v>
      </c>
    </row>
    <row r="7332" spans="1:4" x14ac:dyDescent="0.25">
      <c r="A7332" s="554" t="s">
        <v>59662</v>
      </c>
      <c r="B7332" s="885" t="s">
        <v>59663</v>
      </c>
      <c r="C7332" s="554" t="s">
        <v>5881</v>
      </c>
      <c r="D7332" s="886">
        <v>136.85839999999999</v>
      </c>
    </row>
    <row r="7333" spans="1:4" x14ac:dyDescent="0.25">
      <c r="A7333" s="554" t="s">
        <v>59664</v>
      </c>
      <c r="B7333" s="885" t="s">
        <v>59665</v>
      </c>
      <c r="C7333" s="554" t="s">
        <v>5881</v>
      </c>
      <c r="D7333" s="886">
        <v>147.34979999999999</v>
      </c>
    </row>
    <row r="7334" spans="1:4" x14ac:dyDescent="0.25">
      <c r="A7334" s="554" t="s">
        <v>59666</v>
      </c>
      <c r="B7334" s="885" t="s">
        <v>59667</v>
      </c>
      <c r="C7334" s="554" t="s">
        <v>5881</v>
      </c>
      <c r="D7334" s="886">
        <v>161.10040000000001</v>
      </c>
    </row>
    <row r="7335" spans="1:4" x14ac:dyDescent="0.25">
      <c r="A7335" s="554" t="s">
        <v>59668</v>
      </c>
      <c r="B7335" s="885" t="s">
        <v>59669</v>
      </c>
      <c r="C7335" s="554" t="s">
        <v>5881</v>
      </c>
      <c r="D7335" s="886">
        <v>171.751</v>
      </c>
    </row>
    <row r="7336" spans="1:4" x14ac:dyDescent="0.25">
      <c r="A7336" s="554" t="s">
        <v>59670</v>
      </c>
      <c r="B7336" s="885" t="s">
        <v>59671</v>
      </c>
      <c r="C7336" s="554" t="s">
        <v>5881</v>
      </c>
      <c r="D7336" s="886">
        <v>180.81739999999999</v>
      </c>
    </row>
    <row r="7337" spans="1:4" x14ac:dyDescent="0.25">
      <c r="A7337" s="554" t="s">
        <v>59672</v>
      </c>
      <c r="B7337" s="885" t="s">
        <v>59673</v>
      </c>
      <c r="C7337" s="554" t="s">
        <v>5881</v>
      </c>
      <c r="D7337" s="886">
        <v>186.36500000000001</v>
      </c>
    </row>
    <row r="7338" spans="1:4" x14ac:dyDescent="0.25">
      <c r="A7338" s="554" t="s">
        <v>59674</v>
      </c>
      <c r="B7338" s="885" t="s">
        <v>59675</v>
      </c>
      <c r="C7338" s="554" t="s">
        <v>5881</v>
      </c>
      <c r="D7338" s="886">
        <v>38.2224</v>
      </c>
    </row>
    <row r="7339" spans="1:4" x14ac:dyDescent="0.25">
      <c r="A7339" s="554" t="s">
        <v>59676</v>
      </c>
      <c r="B7339" s="885" t="s">
        <v>59677</v>
      </c>
      <c r="C7339" s="554" t="s">
        <v>5881</v>
      </c>
      <c r="D7339" s="886">
        <v>44.5884</v>
      </c>
    </row>
    <row r="7340" spans="1:4" x14ac:dyDescent="0.25">
      <c r="A7340" s="554" t="s">
        <v>59678</v>
      </c>
      <c r="B7340" s="885" t="s">
        <v>59679</v>
      </c>
      <c r="C7340" s="554" t="s">
        <v>5881</v>
      </c>
      <c r="D7340" s="886">
        <v>51.031799999999997</v>
      </c>
    </row>
    <row r="7341" spans="1:4" x14ac:dyDescent="0.25">
      <c r="A7341" s="554" t="s">
        <v>59680</v>
      </c>
      <c r="B7341" s="885" t="s">
        <v>59681</v>
      </c>
      <c r="C7341" s="554" t="s">
        <v>5881</v>
      </c>
      <c r="D7341" s="886">
        <v>38.216099999999997</v>
      </c>
    </row>
    <row r="7342" spans="1:4" x14ac:dyDescent="0.25">
      <c r="A7342" s="554" t="s">
        <v>59682</v>
      </c>
      <c r="B7342" s="885" t="s">
        <v>59683</v>
      </c>
      <c r="C7342" s="554" t="s">
        <v>5881</v>
      </c>
      <c r="D7342" s="886">
        <v>46.816699999999997</v>
      </c>
    </row>
    <row r="7343" spans="1:4" x14ac:dyDescent="0.25">
      <c r="A7343" s="554" t="s">
        <v>59684</v>
      </c>
      <c r="B7343" s="885" t="s">
        <v>59685</v>
      </c>
      <c r="C7343" s="554" t="s">
        <v>5881</v>
      </c>
      <c r="D7343" s="886">
        <v>55.349800000000002</v>
      </c>
    </row>
    <row r="7344" spans="1:4" x14ac:dyDescent="0.25">
      <c r="A7344" s="554" t="s">
        <v>59686</v>
      </c>
      <c r="B7344" s="885" t="s">
        <v>59687</v>
      </c>
      <c r="C7344" s="554" t="s">
        <v>5826</v>
      </c>
      <c r="D7344" s="886">
        <v>0.4335</v>
      </c>
    </row>
    <row r="7345" spans="1:4" x14ac:dyDescent="0.25">
      <c r="A7345" s="554" t="s">
        <v>59688</v>
      </c>
      <c r="B7345" s="885" t="s">
        <v>59689</v>
      </c>
      <c r="C7345" s="554" t="s">
        <v>5826</v>
      </c>
      <c r="D7345" s="886">
        <v>1090.8213000000001</v>
      </c>
    </row>
    <row r="7346" spans="1:4" x14ac:dyDescent="0.25">
      <c r="A7346" s="554" t="s">
        <v>59690</v>
      </c>
      <c r="B7346" s="885" t="s">
        <v>59691</v>
      </c>
      <c r="C7346" s="554" t="s">
        <v>5826</v>
      </c>
      <c r="D7346" s="886">
        <v>2421.9969000000001</v>
      </c>
    </row>
    <row r="7347" spans="1:4" x14ac:dyDescent="0.25">
      <c r="A7347" s="554" t="s">
        <v>59692</v>
      </c>
      <c r="B7347" s="885" t="s">
        <v>59693</v>
      </c>
      <c r="C7347" s="554" t="s">
        <v>5881</v>
      </c>
      <c r="D7347" s="886">
        <v>4227.7157999999999</v>
      </c>
    </row>
    <row r="7348" spans="1:4" x14ac:dyDescent="0.25">
      <c r="A7348" s="554" t="s">
        <v>59694</v>
      </c>
      <c r="B7348" s="885" t="s">
        <v>59695</v>
      </c>
      <c r="C7348" s="554" t="s">
        <v>5881</v>
      </c>
      <c r="D7348" s="886">
        <v>4800.2286999999997</v>
      </c>
    </row>
    <row r="7349" spans="1:4" x14ac:dyDescent="0.25">
      <c r="A7349" s="554" t="s">
        <v>59696</v>
      </c>
      <c r="B7349" s="885" t="s">
        <v>59697</v>
      </c>
      <c r="C7349" s="554" t="s">
        <v>5881</v>
      </c>
      <c r="D7349" s="886">
        <v>5681.0006999999996</v>
      </c>
    </row>
    <row r="7350" spans="1:4" x14ac:dyDescent="0.25">
      <c r="A7350" s="554" t="s">
        <v>59698</v>
      </c>
      <c r="B7350" s="885" t="s">
        <v>59699</v>
      </c>
      <c r="C7350" s="554" t="s">
        <v>5881</v>
      </c>
      <c r="D7350" s="886">
        <v>6477.5300999999999</v>
      </c>
    </row>
    <row r="7351" spans="1:4" x14ac:dyDescent="0.25">
      <c r="A7351" s="554" t="s">
        <v>59700</v>
      </c>
      <c r="B7351" s="885" t="s">
        <v>59701</v>
      </c>
      <c r="C7351" s="554" t="s">
        <v>5881</v>
      </c>
      <c r="D7351" s="886">
        <v>7138.5501999999997</v>
      </c>
    </row>
    <row r="7352" spans="1:4" x14ac:dyDescent="0.25">
      <c r="A7352" s="554" t="s">
        <v>59702</v>
      </c>
      <c r="B7352" s="885" t="s">
        <v>59703</v>
      </c>
      <c r="C7352" s="554" t="s">
        <v>5881</v>
      </c>
      <c r="D7352" s="886">
        <v>7887.81</v>
      </c>
    </row>
    <row r="7353" spans="1:4" x14ac:dyDescent="0.25">
      <c r="A7353" s="554" t="s">
        <v>59704</v>
      </c>
      <c r="B7353" s="885" t="s">
        <v>59705</v>
      </c>
      <c r="C7353" s="554" t="s">
        <v>5881</v>
      </c>
      <c r="D7353" s="886">
        <v>8504.7361999999994</v>
      </c>
    </row>
    <row r="7354" spans="1:4" x14ac:dyDescent="0.25">
      <c r="A7354" s="554" t="s">
        <v>59706</v>
      </c>
      <c r="B7354" s="885" t="s">
        <v>59707</v>
      </c>
      <c r="C7354" s="554" t="s">
        <v>5881</v>
      </c>
      <c r="D7354" s="886">
        <v>9253.7553000000007</v>
      </c>
    </row>
    <row r="7355" spans="1:4" x14ac:dyDescent="0.25">
      <c r="A7355" s="554" t="s">
        <v>59708</v>
      </c>
      <c r="B7355" s="885" t="s">
        <v>59709</v>
      </c>
      <c r="C7355" s="554" t="s">
        <v>5881</v>
      </c>
      <c r="D7355" s="886">
        <v>9914.5653000000002</v>
      </c>
    </row>
    <row r="7356" spans="1:4" x14ac:dyDescent="0.25">
      <c r="A7356" s="554" t="s">
        <v>59710</v>
      </c>
      <c r="B7356" s="885" t="s">
        <v>59711</v>
      </c>
      <c r="C7356" s="554" t="s">
        <v>5881</v>
      </c>
      <c r="D7356" s="886">
        <v>10707.9023</v>
      </c>
    </row>
    <row r="7357" spans="1:4" x14ac:dyDescent="0.25">
      <c r="A7357" s="554" t="s">
        <v>59712</v>
      </c>
      <c r="B7357" s="885" t="s">
        <v>59713</v>
      </c>
      <c r="C7357" s="554" t="s">
        <v>5881</v>
      </c>
      <c r="D7357" s="886">
        <v>13405.630999999999</v>
      </c>
    </row>
    <row r="7358" spans="1:4" x14ac:dyDescent="0.25">
      <c r="A7358" s="554" t="s">
        <v>59714</v>
      </c>
      <c r="B7358" s="885" t="s">
        <v>59715</v>
      </c>
      <c r="C7358" s="554" t="s">
        <v>5881</v>
      </c>
      <c r="D7358" s="886">
        <v>14353.7799</v>
      </c>
    </row>
    <row r="7359" spans="1:4" x14ac:dyDescent="0.25">
      <c r="A7359" s="554" t="s">
        <v>59716</v>
      </c>
      <c r="B7359" s="885" t="s">
        <v>59717</v>
      </c>
      <c r="C7359" s="554" t="s">
        <v>5881</v>
      </c>
      <c r="D7359" s="886">
        <v>15086.7122</v>
      </c>
    </row>
    <row r="7360" spans="1:4" x14ac:dyDescent="0.25">
      <c r="A7360" s="554" t="s">
        <v>59718</v>
      </c>
      <c r="B7360" s="885" t="s">
        <v>59719</v>
      </c>
      <c r="C7360" s="554" t="s">
        <v>5881</v>
      </c>
      <c r="D7360" s="886">
        <v>15948.8405</v>
      </c>
    </row>
    <row r="7361" spans="1:4" x14ac:dyDescent="0.25">
      <c r="A7361" s="554" t="s">
        <v>59720</v>
      </c>
      <c r="B7361" s="885" t="s">
        <v>59721</v>
      </c>
      <c r="C7361" s="554" t="s">
        <v>5881</v>
      </c>
      <c r="D7361" s="886">
        <v>16693.791000000001</v>
      </c>
    </row>
    <row r="7362" spans="1:4" x14ac:dyDescent="0.25">
      <c r="A7362" s="554" t="s">
        <v>59722</v>
      </c>
      <c r="B7362" s="885" t="s">
        <v>59723</v>
      </c>
      <c r="C7362" s="554" t="s">
        <v>5881</v>
      </c>
      <c r="D7362" s="886">
        <v>20839.144</v>
      </c>
    </row>
    <row r="7363" spans="1:4" x14ac:dyDescent="0.25">
      <c r="A7363" s="554" t="s">
        <v>59724</v>
      </c>
      <c r="B7363" s="885" t="s">
        <v>59725</v>
      </c>
      <c r="C7363" s="554" t="s">
        <v>5881</v>
      </c>
      <c r="D7363" s="886">
        <v>21741.9067</v>
      </c>
    </row>
    <row r="7364" spans="1:4" x14ac:dyDescent="0.25">
      <c r="A7364" s="554" t="s">
        <v>59726</v>
      </c>
      <c r="B7364" s="885" t="s">
        <v>59727</v>
      </c>
      <c r="C7364" s="554" t="s">
        <v>5881</v>
      </c>
      <c r="D7364" s="886">
        <v>22808.5609</v>
      </c>
    </row>
    <row r="7365" spans="1:4" x14ac:dyDescent="0.25">
      <c r="A7365" s="554" t="s">
        <v>59728</v>
      </c>
      <c r="B7365" s="885" t="s">
        <v>59729</v>
      </c>
      <c r="C7365" s="554" t="s">
        <v>5881</v>
      </c>
      <c r="D7365" s="886">
        <v>26443.638500000001</v>
      </c>
    </row>
    <row r="7366" spans="1:4" x14ac:dyDescent="0.25">
      <c r="A7366" s="554" t="s">
        <v>59730</v>
      </c>
      <c r="B7366" s="885" t="s">
        <v>59731</v>
      </c>
      <c r="C7366" s="554" t="s">
        <v>5881</v>
      </c>
      <c r="D7366" s="886">
        <v>27671.369900000002</v>
      </c>
    </row>
    <row r="7367" spans="1:4" x14ac:dyDescent="0.25">
      <c r="A7367" s="554" t="s">
        <v>59732</v>
      </c>
      <c r="B7367" s="885" t="s">
        <v>59733</v>
      </c>
      <c r="C7367" s="554" t="s">
        <v>5881</v>
      </c>
      <c r="D7367" s="886">
        <v>4530.2807000000003</v>
      </c>
    </row>
    <row r="7368" spans="1:4" x14ac:dyDescent="0.25">
      <c r="A7368" s="554" t="s">
        <v>59734</v>
      </c>
      <c r="B7368" s="885" t="s">
        <v>59735</v>
      </c>
      <c r="C7368" s="554" t="s">
        <v>5881</v>
      </c>
      <c r="D7368" s="886">
        <v>5143.7561999999998</v>
      </c>
    </row>
    <row r="7369" spans="1:4" x14ac:dyDescent="0.25">
      <c r="A7369" s="554" t="s">
        <v>59736</v>
      </c>
      <c r="B7369" s="885" t="s">
        <v>59737</v>
      </c>
      <c r="C7369" s="554" t="s">
        <v>5881</v>
      </c>
      <c r="D7369" s="886">
        <v>6087.5767999999998</v>
      </c>
    </row>
    <row r="7370" spans="1:4" x14ac:dyDescent="0.25">
      <c r="A7370" s="554" t="s">
        <v>59738</v>
      </c>
      <c r="B7370" s="885" t="s">
        <v>59739</v>
      </c>
      <c r="C7370" s="554" t="s">
        <v>5881</v>
      </c>
      <c r="D7370" s="886">
        <v>6940.8257999999996</v>
      </c>
    </row>
    <row r="7371" spans="1:4" x14ac:dyDescent="0.25">
      <c r="A7371" s="554" t="s">
        <v>59740</v>
      </c>
      <c r="B7371" s="885" t="s">
        <v>59741</v>
      </c>
      <c r="C7371" s="554" t="s">
        <v>5881</v>
      </c>
      <c r="D7371" s="886">
        <v>7649.1174000000001</v>
      </c>
    </row>
    <row r="7372" spans="1:4" x14ac:dyDescent="0.25">
      <c r="A7372" s="554" t="s">
        <v>59742</v>
      </c>
      <c r="B7372" s="885" t="s">
        <v>59743</v>
      </c>
      <c r="C7372" s="554" t="s">
        <v>5881</v>
      </c>
      <c r="D7372" s="886">
        <v>8451.9673999999995</v>
      </c>
    </row>
    <row r="7373" spans="1:4" x14ac:dyDescent="0.25">
      <c r="A7373" s="554" t="s">
        <v>59744</v>
      </c>
      <c r="B7373" s="885" t="s">
        <v>59745</v>
      </c>
      <c r="C7373" s="554" t="s">
        <v>5881</v>
      </c>
      <c r="D7373" s="886">
        <v>9113.0054999999993</v>
      </c>
    </row>
    <row r="7374" spans="1:4" x14ac:dyDescent="0.25">
      <c r="A7374" s="554" t="s">
        <v>59746</v>
      </c>
      <c r="B7374" s="885" t="s">
        <v>59747</v>
      </c>
      <c r="C7374" s="554" t="s">
        <v>5881</v>
      </c>
      <c r="D7374" s="886">
        <v>9915.6049999999996</v>
      </c>
    </row>
    <row r="7375" spans="1:4" x14ac:dyDescent="0.25">
      <c r="A7375" s="554" t="s">
        <v>59748</v>
      </c>
      <c r="B7375" s="885" t="s">
        <v>59749</v>
      </c>
      <c r="C7375" s="554" t="s">
        <v>5881</v>
      </c>
      <c r="D7375" s="886">
        <v>10623.6963</v>
      </c>
    </row>
    <row r="7376" spans="1:4" x14ac:dyDescent="0.25">
      <c r="A7376" s="554" t="s">
        <v>59750</v>
      </c>
      <c r="B7376" s="885" t="s">
        <v>59751</v>
      </c>
      <c r="C7376" s="554" t="s">
        <v>5881</v>
      </c>
      <c r="D7376" s="886">
        <v>11473.763000000001</v>
      </c>
    </row>
    <row r="7377" spans="1:4" x14ac:dyDescent="0.25">
      <c r="A7377" s="554" t="s">
        <v>59752</v>
      </c>
      <c r="B7377" s="885" t="s">
        <v>59753</v>
      </c>
      <c r="C7377" s="554" t="s">
        <v>5881</v>
      </c>
      <c r="D7377" s="886">
        <v>14073.288</v>
      </c>
    </row>
    <row r="7378" spans="1:4" x14ac:dyDescent="0.25">
      <c r="A7378" s="554" t="s">
        <v>59754</v>
      </c>
      <c r="B7378" s="885" t="s">
        <v>59755</v>
      </c>
      <c r="C7378" s="554" t="s">
        <v>5881</v>
      </c>
      <c r="D7378" s="886">
        <v>1421.5830000000001</v>
      </c>
    </row>
    <row r="7379" spans="1:4" x14ac:dyDescent="0.25">
      <c r="A7379" s="554" t="s">
        <v>59756</v>
      </c>
      <c r="B7379" s="885" t="s">
        <v>59757</v>
      </c>
      <c r="C7379" s="554" t="s">
        <v>5881</v>
      </c>
      <c r="D7379" s="886">
        <v>1643.7066</v>
      </c>
    </row>
    <row r="7380" spans="1:4" x14ac:dyDescent="0.25">
      <c r="A7380" s="554" t="s">
        <v>59758</v>
      </c>
      <c r="B7380" s="885" t="s">
        <v>59759</v>
      </c>
      <c r="C7380" s="554" t="s">
        <v>5881</v>
      </c>
      <c r="D7380" s="886">
        <v>1865.8314</v>
      </c>
    </row>
    <row r="7381" spans="1:4" x14ac:dyDescent="0.25">
      <c r="A7381" s="554" t="s">
        <v>59760</v>
      </c>
      <c r="B7381" s="885" t="s">
        <v>59761</v>
      </c>
      <c r="C7381" s="554" t="s">
        <v>5881</v>
      </c>
      <c r="D7381" s="886">
        <v>2043.5336</v>
      </c>
    </row>
    <row r="7382" spans="1:4" x14ac:dyDescent="0.25">
      <c r="A7382" s="554" t="s">
        <v>59762</v>
      </c>
      <c r="B7382" s="885" t="s">
        <v>59763</v>
      </c>
      <c r="C7382" s="554" t="s">
        <v>5881</v>
      </c>
      <c r="D7382" s="886">
        <v>2265.6581000000001</v>
      </c>
    </row>
    <row r="7383" spans="1:4" x14ac:dyDescent="0.25">
      <c r="A7383" s="554" t="s">
        <v>59764</v>
      </c>
      <c r="B7383" s="885" t="s">
        <v>59765</v>
      </c>
      <c r="C7383" s="554" t="s">
        <v>5881</v>
      </c>
      <c r="D7383" s="886">
        <v>2576.6286</v>
      </c>
    </row>
    <row r="7384" spans="1:4" x14ac:dyDescent="0.25">
      <c r="A7384" s="554" t="s">
        <v>59766</v>
      </c>
      <c r="B7384" s="885" t="s">
        <v>59767</v>
      </c>
      <c r="C7384" s="554" t="s">
        <v>5881</v>
      </c>
      <c r="D7384" s="886">
        <v>2754.3319999999999</v>
      </c>
    </row>
    <row r="7385" spans="1:4" x14ac:dyDescent="0.25">
      <c r="A7385" s="554" t="s">
        <v>59768</v>
      </c>
      <c r="B7385" s="885" t="s">
        <v>59769</v>
      </c>
      <c r="C7385" s="554" t="s">
        <v>5881</v>
      </c>
      <c r="D7385" s="886">
        <v>2976.4549000000002</v>
      </c>
    </row>
    <row r="7386" spans="1:4" x14ac:dyDescent="0.25">
      <c r="A7386" s="554" t="s">
        <v>59770</v>
      </c>
      <c r="B7386" s="885" t="s">
        <v>59771</v>
      </c>
      <c r="C7386" s="554" t="s">
        <v>5881</v>
      </c>
      <c r="D7386" s="886">
        <v>3154.1509999999998</v>
      </c>
    </row>
    <row r="7387" spans="1:4" x14ac:dyDescent="0.25">
      <c r="A7387" s="554" t="s">
        <v>59772</v>
      </c>
      <c r="B7387" s="885" t="s">
        <v>59773</v>
      </c>
      <c r="C7387" s="554" t="s">
        <v>5881</v>
      </c>
      <c r="D7387" s="886">
        <v>3376.2647000000002</v>
      </c>
    </row>
    <row r="7388" spans="1:4" x14ac:dyDescent="0.25">
      <c r="A7388" s="554" t="s">
        <v>59774</v>
      </c>
      <c r="B7388" s="885" t="s">
        <v>59775</v>
      </c>
      <c r="C7388" s="554" t="s">
        <v>5881</v>
      </c>
      <c r="D7388" s="886">
        <v>3598.3968</v>
      </c>
    </row>
    <row r="7389" spans="1:4" x14ac:dyDescent="0.25">
      <c r="A7389" s="554" t="s">
        <v>59776</v>
      </c>
      <c r="B7389" s="885" t="s">
        <v>59777</v>
      </c>
      <c r="C7389" s="554" t="s">
        <v>5881</v>
      </c>
      <c r="D7389" s="886">
        <v>3776.0976999999998</v>
      </c>
    </row>
    <row r="7390" spans="1:4" x14ac:dyDescent="0.25">
      <c r="A7390" s="554" t="s">
        <v>59778</v>
      </c>
      <c r="B7390" s="885" t="s">
        <v>59779</v>
      </c>
      <c r="C7390" s="554" t="s">
        <v>5881</v>
      </c>
      <c r="D7390" s="886">
        <v>3998.2127</v>
      </c>
    </row>
    <row r="7391" spans="1:4" x14ac:dyDescent="0.25">
      <c r="A7391" s="554" t="s">
        <v>59780</v>
      </c>
      <c r="B7391" s="885" t="s">
        <v>59781</v>
      </c>
      <c r="C7391" s="554" t="s">
        <v>5881</v>
      </c>
      <c r="D7391" s="886">
        <v>4694.1026000000002</v>
      </c>
    </row>
    <row r="7392" spans="1:4" x14ac:dyDescent="0.25">
      <c r="A7392" s="554" t="s">
        <v>59782</v>
      </c>
      <c r="B7392" s="885" t="s">
        <v>59783</v>
      </c>
      <c r="C7392" s="554" t="s">
        <v>5881</v>
      </c>
      <c r="D7392" s="886">
        <v>4947.8482999999997</v>
      </c>
    </row>
    <row r="7393" spans="1:4" x14ac:dyDescent="0.25">
      <c r="A7393" s="554" t="s">
        <v>59784</v>
      </c>
      <c r="B7393" s="885" t="s">
        <v>59785</v>
      </c>
      <c r="C7393" s="554" t="s">
        <v>5881</v>
      </c>
      <c r="D7393" s="886">
        <v>5286.1387000000004</v>
      </c>
    </row>
    <row r="7394" spans="1:4" x14ac:dyDescent="0.25">
      <c r="A7394" s="554" t="s">
        <v>59786</v>
      </c>
      <c r="B7394" s="885" t="s">
        <v>59787</v>
      </c>
      <c r="C7394" s="554" t="s">
        <v>5881</v>
      </c>
      <c r="D7394" s="886">
        <v>5413.0279</v>
      </c>
    </row>
    <row r="7395" spans="1:4" x14ac:dyDescent="0.25">
      <c r="A7395" s="554" t="s">
        <v>59788</v>
      </c>
      <c r="B7395" s="885" t="s">
        <v>59789</v>
      </c>
      <c r="C7395" s="554" t="s">
        <v>5881</v>
      </c>
      <c r="D7395" s="886">
        <v>5624.4705999999996</v>
      </c>
    </row>
    <row r="7396" spans="1:4" x14ac:dyDescent="0.25">
      <c r="A7396" s="554" t="s">
        <v>59790</v>
      </c>
      <c r="B7396" s="885" t="s">
        <v>59791</v>
      </c>
      <c r="C7396" s="554" t="s">
        <v>5881</v>
      </c>
      <c r="D7396" s="886">
        <v>7480.9224999999997</v>
      </c>
    </row>
    <row r="7397" spans="1:4" x14ac:dyDescent="0.25">
      <c r="A7397" s="554" t="s">
        <v>59792</v>
      </c>
      <c r="B7397" s="885" t="s">
        <v>59793</v>
      </c>
      <c r="C7397" s="554" t="s">
        <v>5881</v>
      </c>
      <c r="D7397" s="886">
        <v>9483.6903000000002</v>
      </c>
    </row>
    <row r="7398" spans="1:4" x14ac:dyDescent="0.25">
      <c r="A7398" s="554" t="s">
        <v>59794</v>
      </c>
      <c r="B7398" s="885" t="s">
        <v>59795</v>
      </c>
      <c r="C7398" s="554" t="s">
        <v>5881</v>
      </c>
      <c r="D7398" s="886">
        <v>10023.2583</v>
      </c>
    </row>
    <row r="7399" spans="1:4" x14ac:dyDescent="0.25">
      <c r="A7399" s="554" t="s">
        <v>59796</v>
      </c>
      <c r="B7399" s="885" t="s">
        <v>59797</v>
      </c>
      <c r="C7399" s="554" t="s">
        <v>5881</v>
      </c>
      <c r="D7399" s="886">
        <v>10216.1522</v>
      </c>
    </row>
    <row r="7400" spans="1:4" x14ac:dyDescent="0.25">
      <c r="A7400" s="554" t="s">
        <v>59798</v>
      </c>
      <c r="B7400" s="885" t="s">
        <v>59799</v>
      </c>
      <c r="C7400" s="554" t="s">
        <v>5881</v>
      </c>
      <c r="D7400" s="886">
        <v>10717.352500000001</v>
      </c>
    </row>
    <row r="7401" spans="1:4" x14ac:dyDescent="0.25">
      <c r="A7401" s="554" t="s">
        <v>59800</v>
      </c>
      <c r="B7401" s="885" t="s">
        <v>59801</v>
      </c>
      <c r="C7401" s="554" t="s">
        <v>5881</v>
      </c>
      <c r="D7401" s="886">
        <v>7075.7583999999997</v>
      </c>
    </row>
    <row r="7402" spans="1:4" x14ac:dyDescent="0.25">
      <c r="A7402" s="554" t="s">
        <v>59802</v>
      </c>
      <c r="B7402" s="885" t="s">
        <v>59803</v>
      </c>
      <c r="C7402" s="554" t="s">
        <v>5881</v>
      </c>
      <c r="D7402" s="886">
        <v>8555.6710000000003</v>
      </c>
    </row>
    <row r="7403" spans="1:4" x14ac:dyDescent="0.25">
      <c r="A7403" s="554" t="s">
        <v>59804</v>
      </c>
      <c r="B7403" s="885" t="s">
        <v>59805</v>
      </c>
      <c r="C7403" s="554" t="s">
        <v>5881</v>
      </c>
      <c r="D7403" s="886">
        <v>8833.1867999999995</v>
      </c>
    </row>
    <row r="7404" spans="1:4" x14ac:dyDescent="0.25">
      <c r="A7404" s="554" t="s">
        <v>59806</v>
      </c>
      <c r="B7404" s="885" t="s">
        <v>59807</v>
      </c>
      <c r="C7404" s="554" t="s">
        <v>5881</v>
      </c>
      <c r="D7404" s="886">
        <v>10035.5941</v>
      </c>
    </row>
    <row r="7405" spans="1:4" x14ac:dyDescent="0.25">
      <c r="A7405" s="554" t="s">
        <v>59808</v>
      </c>
      <c r="B7405" s="885" t="s">
        <v>59809</v>
      </c>
      <c r="C7405" s="554" t="s">
        <v>5881</v>
      </c>
      <c r="D7405" s="886">
        <v>10590.5736</v>
      </c>
    </row>
    <row r="7406" spans="1:4" x14ac:dyDescent="0.25">
      <c r="A7406" s="554" t="s">
        <v>59810</v>
      </c>
      <c r="B7406" s="885" t="s">
        <v>59811</v>
      </c>
      <c r="C7406" s="554" t="s">
        <v>5881</v>
      </c>
      <c r="D7406" s="886">
        <v>12394.3148</v>
      </c>
    </row>
    <row r="7407" spans="1:4" x14ac:dyDescent="0.25">
      <c r="A7407" s="554" t="s">
        <v>59812</v>
      </c>
      <c r="B7407" s="885" t="s">
        <v>59813</v>
      </c>
      <c r="C7407" s="554" t="s">
        <v>5881</v>
      </c>
      <c r="D7407" s="886">
        <v>14151.516799999999</v>
      </c>
    </row>
    <row r="7408" spans="1:4" x14ac:dyDescent="0.25">
      <c r="A7408" s="554" t="s">
        <v>59814</v>
      </c>
      <c r="B7408" s="885" t="s">
        <v>59815</v>
      </c>
      <c r="C7408" s="554" t="s">
        <v>5881</v>
      </c>
      <c r="D7408" s="886">
        <v>15030.3272</v>
      </c>
    </row>
    <row r="7409" spans="1:4" x14ac:dyDescent="0.25">
      <c r="A7409" s="554" t="s">
        <v>59816</v>
      </c>
      <c r="B7409" s="885" t="s">
        <v>59817</v>
      </c>
      <c r="C7409" s="554" t="s">
        <v>5881</v>
      </c>
      <c r="D7409" s="886">
        <v>15909.150799999999</v>
      </c>
    </row>
    <row r="7410" spans="1:4" x14ac:dyDescent="0.25">
      <c r="A7410" s="554" t="s">
        <v>59818</v>
      </c>
      <c r="B7410" s="885" t="s">
        <v>59819</v>
      </c>
      <c r="C7410" s="554" t="s">
        <v>5881</v>
      </c>
      <c r="D7410" s="886">
        <v>17065.420300000002</v>
      </c>
    </row>
    <row r="7411" spans="1:4" x14ac:dyDescent="0.25">
      <c r="A7411" s="554" t="s">
        <v>59820</v>
      </c>
      <c r="B7411" s="885" t="s">
        <v>59821</v>
      </c>
      <c r="C7411" s="554" t="s">
        <v>5881</v>
      </c>
      <c r="D7411" s="886">
        <v>17666.583500000001</v>
      </c>
    </row>
    <row r="7412" spans="1:4" x14ac:dyDescent="0.25">
      <c r="A7412" s="554" t="s">
        <v>59822</v>
      </c>
      <c r="B7412" s="885" t="s">
        <v>59823</v>
      </c>
      <c r="C7412" s="554" t="s">
        <v>5881</v>
      </c>
      <c r="D7412" s="886">
        <v>19470.330399999999</v>
      </c>
    </row>
    <row r="7413" spans="1:4" x14ac:dyDescent="0.25">
      <c r="A7413" s="554" t="s">
        <v>59824</v>
      </c>
      <c r="B7413" s="885" t="s">
        <v>59825</v>
      </c>
      <c r="C7413" s="554" t="s">
        <v>5881</v>
      </c>
      <c r="D7413" s="886">
        <v>21227.2752</v>
      </c>
    </row>
    <row r="7414" spans="1:4" x14ac:dyDescent="0.25">
      <c r="A7414" s="554" t="s">
        <v>59826</v>
      </c>
      <c r="B7414" s="885" t="s">
        <v>59827</v>
      </c>
      <c r="C7414" s="554" t="s">
        <v>5881</v>
      </c>
      <c r="D7414" s="886">
        <v>24256.671999999999</v>
      </c>
    </row>
    <row r="7415" spans="1:4" x14ac:dyDescent="0.25">
      <c r="A7415" s="554" t="s">
        <v>59828</v>
      </c>
      <c r="B7415" s="885" t="s">
        <v>59829</v>
      </c>
      <c r="C7415" s="554" t="s">
        <v>5881</v>
      </c>
      <c r="D7415" s="886">
        <v>24941.619900000002</v>
      </c>
    </row>
    <row r="7416" spans="1:4" x14ac:dyDescent="0.25">
      <c r="A7416" s="554" t="s">
        <v>59830</v>
      </c>
      <c r="B7416" s="885" t="s">
        <v>59831</v>
      </c>
      <c r="C7416" s="554" t="s">
        <v>5881</v>
      </c>
      <c r="D7416" s="886">
        <v>31478.154299999998</v>
      </c>
    </row>
    <row r="7417" spans="1:4" x14ac:dyDescent="0.25">
      <c r="A7417" s="554" t="s">
        <v>59832</v>
      </c>
      <c r="B7417" s="885" t="s">
        <v>59833</v>
      </c>
      <c r="C7417" s="554" t="s">
        <v>5881</v>
      </c>
      <c r="D7417" s="886">
        <v>33729.775099999999</v>
      </c>
    </row>
    <row r="7418" spans="1:4" x14ac:dyDescent="0.25">
      <c r="A7418" s="554" t="s">
        <v>59834</v>
      </c>
      <c r="B7418" s="885" t="s">
        <v>59835</v>
      </c>
      <c r="C7418" s="554" t="s">
        <v>5881</v>
      </c>
      <c r="D7418" s="886">
        <v>41544.698600000003</v>
      </c>
    </row>
    <row r="7419" spans="1:4" x14ac:dyDescent="0.25">
      <c r="A7419" s="554" t="s">
        <v>59836</v>
      </c>
      <c r="B7419" s="885" t="s">
        <v>59837</v>
      </c>
      <c r="C7419" s="554" t="s">
        <v>5881</v>
      </c>
      <c r="D7419" s="886">
        <v>49703.870300000002</v>
      </c>
    </row>
    <row r="7420" spans="1:4" x14ac:dyDescent="0.25">
      <c r="A7420" s="554" t="s">
        <v>59838</v>
      </c>
      <c r="B7420" s="885" t="s">
        <v>59839</v>
      </c>
      <c r="C7420" s="554" t="s">
        <v>5881</v>
      </c>
      <c r="D7420" s="886">
        <v>52619.152199999997</v>
      </c>
    </row>
    <row r="7421" spans="1:4" x14ac:dyDescent="0.25">
      <c r="A7421" s="554" t="s">
        <v>59840</v>
      </c>
      <c r="B7421" s="885" t="s">
        <v>59841</v>
      </c>
      <c r="C7421" s="554" t="s">
        <v>5881</v>
      </c>
      <c r="D7421" s="886">
        <v>55527.926099999997</v>
      </c>
    </row>
    <row r="7422" spans="1:4" x14ac:dyDescent="0.25">
      <c r="A7422" s="554" t="s">
        <v>59842</v>
      </c>
      <c r="B7422" s="885" t="s">
        <v>59843</v>
      </c>
      <c r="C7422" s="554" t="s">
        <v>5983</v>
      </c>
      <c r="D7422" s="886">
        <v>0.64300000000000002</v>
      </c>
    </row>
    <row r="7423" spans="1:4" x14ac:dyDescent="0.25">
      <c r="A7423" s="554" t="s">
        <v>59844</v>
      </c>
      <c r="B7423" s="885" t="s">
        <v>59845</v>
      </c>
      <c r="C7423" s="554" t="s">
        <v>5815</v>
      </c>
      <c r="D7423" s="886" t="s">
        <v>9975</v>
      </c>
    </row>
    <row r="7424" spans="1:4" x14ac:dyDescent="0.25">
      <c r="A7424" s="554" t="s">
        <v>59846</v>
      </c>
      <c r="B7424" s="885" t="s">
        <v>59847</v>
      </c>
      <c r="C7424" s="554" t="s">
        <v>5815</v>
      </c>
      <c r="D7424" s="886" t="s">
        <v>9975</v>
      </c>
    </row>
    <row r="7425" spans="1:4" x14ac:dyDescent="0.25">
      <c r="A7425" s="554" t="s">
        <v>59848</v>
      </c>
      <c r="B7425" s="885" t="s">
        <v>59849</v>
      </c>
      <c r="C7425" s="554" t="s">
        <v>5815</v>
      </c>
      <c r="D7425" s="886" t="s">
        <v>9975</v>
      </c>
    </row>
    <row r="7426" spans="1:4" x14ac:dyDescent="0.25">
      <c r="A7426" s="554" t="s">
        <v>59850</v>
      </c>
      <c r="B7426" s="885" t="s">
        <v>59851</v>
      </c>
      <c r="C7426" s="554" t="s">
        <v>5826</v>
      </c>
      <c r="D7426" s="886">
        <v>5530.4301999999998</v>
      </c>
    </row>
    <row r="7427" spans="1:4" x14ac:dyDescent="0.25">
      <c r="A7427" s="554" t="s">
        <v>59852</v>
      </c>
      <c r="B7427" s="885" t="s">
        <v>59853</v>
      </c>
      <c r="C7427" s="554" t="s">
        <v>5826</v>
      </c>
      <c r="D7427" s="886">
        <v>10524.364299999999</v>
      </c>
    </row>
    <row r="7428" spans="1:4" x14ac:dyDescent="0.25">
      <c r="A7428" s="554" t="s">
        <v>59854</v>
      </c>
      <c r="B7428" s="885" t="s">
        <v>59855</v>
      </c>
      <c r="C7428" s="554" t="s">
        <v>5826</v>
      </c>
      <c r="D7428" s="886">
        <v>8345.4806000000008</v>
      </c>
    </row>
    <row r="7429" spans="1:4" x14ac:dyDescent="0.25">
      <c r="A7429" s="554" t="s">
        <v>59856</v>
      </c>
      <c r="B7429" s="885" t="s">
        <v>59857</v>
      </c>
      <c r="C7429" s="554" t="s">
        <v>5826</v>
      </c>
      <c r="D7429" s="886">
        <v>10609.1476</v>
      </c>
    </row>
    <row r="7430" spans="1:4" x14ac:dyDescent="0.25">
      <c r="A7430" s="554" t="s">
        <v>59858</v>
      </c>
      <c r="B7430" s="885" t="s">
        <v>59859</v>
      </c>
      <c r="C7430" s="554" t="s">
        <v>5826</v>
      </c>
      <c r="D7430" s="886">
        <v>13428.919599999999</v>
      </c>
    </row>
    <row r="7431" spans="1:4" x14ac:dyDescent="0.25">
      <c r="A7431" s="554" t="s">
        <v>59860</v>
      </c>
      <c r="B7431" s="885" t="s">
        <v>59861</v>
      </c>
      <c r="C7431" s="554" t="s">
        <v>5826</v>
      </c>
      <c r="D7431" s="886">
        <v>15452.704900000001</v>
      </c>
    </row>
    <row r="7432" spans="1:4" x14ac:dyDescent="0.25">
      <c r="A7432" s="554" t="s">
        <v>59862</v>
      </c>
      <c r="B7432" s="885" t="s">
        <v>59863</v>
      </c>
      <c r="C7432" s="554" t="s">
        <v>5826</v>
      </c>
      <c r="D7432" s="886">
        <v>18717.728599999999</v>
      </c>
    </row>
    <row r="7433" spans="1:4" x14ac:dyDescent="0.25">
      <c r="A7433" s="554" t="s">
        <v>59864</v>
      </c>
      <c r="B7433" s="885" t="s">
        <v>59865</v>
      </c>
      <c r="C7433" s="554" t="s">
        <v>5826</v>
      </c>
      <c r="D7433" s="886">
        <v>22106.0311</v>
      </c>
    </row>
    <row r="7434" spans="1:4" x14ac:dyDescent="0.25">
      <c r="A7434" s="554" t="s">
        <v>59866</v>
      </c>
      <c r="B7434" s="885" t="s">
        <v>59867</v>
      </c>
      <c r="C7434" s="554" t="s">
        <v>5826</v>
      </c>
      <c r="D7434" s="886">
        <v>6632.9991</v>
      </c>
    </row>
    <row r="7435" spans="1:4" x14ac:dyDescent="0.25">
      <c r="A7435" s="554" t="s">
        <v>59868</v>
      </c>
      <c r="B7435" s="885" t="s">
        <v>59869</v>
      </c>
      <c r="C7435" s="554" t="s">
        <v>5826</v>
      </c>
      <c r="D7435" s="886">
        <v>12796.274100000001</v>
      </c>
    </row>
    <row r="7436" spans="1:4" x14ac:dyDescent="0.25">
      <c r="A7436" s="554" t="s">
        <v>59870</v>
      </c>
      <c r="B7436" s="885" t="s">
        <v>59871</v>
      </c>
      <c r="C7436" s="554" t="s">
        <v>5826</v>
      </c>
      <c r="D7436" s="886">
        <v>15975.850700000001</v>
      </c>
    </row>
    <row r="7437" spans="1:4" x14ac:dyDescent="0.25">
      <c r="A7437" s="554" t="s">
        <v>59872</v>
      </c>
      <c r="B7437" s="885" t="s">
        <v>59873</v>
      </c>
      <c r="C7437" s="554" t="s">
        <v>5826</v>
      </c>
      <c r="D7437" s="886">
        <v>19733.205999999998</v>
      </c>
    </row>
    <row r="7438" spans="1:4" x14ac:dyDescent="0.25">
      <c r="A7438" s="554" t="s">
        <v>59874</v>
      </c>
      <c r="B7438" s="885" t="s">
        <v>59875</v>
      </c>
      <c r="C7438" s="554" t="s">
        <v>5826</v>
      </c>
      <c r="D7438" s="886">
        <v>22377.369299999998</v>
      </c>
    </row>
    <row r="7439" spans="1:4" x14ac:dyDescent="0.25">
      <c r="A7439" s="554" t="s">
        <v>59876</v>
      </c>
      <c r="B7439" s="885" t="s">
        <v>59877</v>
      </c>
      <c r="C7439" s="554" t="s">
        <v>5826</v>
      </c>
      <c r="D7439" s="886">
        <v>33739.3174</v>
      </c>
    </row>
    <row r="7440" spans="1:4" x14ac:dyDescent="0.25">
      <c r="A7440" s="554" t="s">
        <v>59878</v>
      </c>
      <c r="B7440" s="885" t="s">
        <v>59879</v>
      </c>
      <c r="C7440" s="554" t="s">
        <v>5826</v>
      </c>
      <c r="D7440" s="886">
        <v>56616.249199999998</v>
      </c>
    </row>
    <row r="7441" spans="1:4" x14ac:dyDescent="0.25">
      <c r="A7441" s="554" t="s">
        <v>59880</v>
      </c>
      <c r="B7441" s="885" t="s">
        <v>59881</v>
      </c>
      <c r="C7441" s="554" t="s">
        <v>5826</v>
      </c>
      <c r="D7441" s="886">
        <v>62973.505799999999</v>
      </c>
    </row>
    <row r="7442" spans="1:4" x14ac:dyDescent="0.25">
      <c r="A7442" s="554" t="s">
        <v>59882</v>
      </c>
      <c r="B7442" s="885" t="s">
        <v>59883</v>
      </c>
      <c r="C7442" s="554" t="s">
        <v>5826</v>
      </c>
      <c r="D7442" s="886">
        <v>68323.428400000004</v>
      </c>
    </row>
    <row r="7443" spans="1:4" x14ac:dyDescent="0.25">
      <c r="A7443" s="554" t="s">
        <v>59884</v>
      </c>
      <c r="B7443" s="885" t="s">
        <v>59885</v>
      </c>
      <c r="C7443" s="554" t="s">
        <v>5826</v>
      </c>
      <c r="D7443" s="886">
        <v>73714.416500000007</v>
      </c>
    </row>
    <row r="7444" spans="1:4" x14ac:dyDescent="0.25">
      <c r="A7444" s="554" t="s">
        <v>59886</v>
      </c>
      <c r="B7444" s="885" t="s">
        <v>59887</v>
      </c>
      <c r="C7444" s="554" t="s">
        <v>5826</v>
      </c>
      <c r="D7444" s="886">
        <v>83813.527600000001</v>
      </c>
    </row>
    <row r="7445" spans="1:4" x14ac:dyDescent="0.25">
      <c r="A7445" s="554" t="s">
        <v>59888</v>
      </c>
      <c r="B7445" s="885" t="s">
        <v>59889</v>
      </c>
      <c r="C7445" s="554" t="s">
        <v>5826</v>
      </c>
      <c r="D7445" s="886">
        <v>86484.183799999999</v>
      </c>
    </row>
    <row r="7446" spans="1:4" x14ac:dyDescent="0.25">
      <c r="A7446" s="554" t="s">
        <v>59890</v>
      </c>
      <c r="B7446" s="885" t="s">
        <v>59891</v>
      </c>
      <c r="C7446" s="554" t="s">
        <v>5826</v>
      </c>
      <c r="D7446" s="886">
        <v>96658.844700000001</v>
      </c>
    </row>
    <row r="7447" spans="1:4" x14ac:dyDescent="0.25">
      <c r="A7447" s="554" t="s">
        <v>59892</v>
      </c>
      <c r="B7447" s="885" t="s">
        <v>59893</v>
      </c>
      <c r="C7447" s="554" t="s">
        <v>5826</v>
      </c>
      <c r="D7447" s="886">
        <v>103330.49370000001</v>
      </c>
    </row>
    <row r="7448" spans="1:4" x14ac:dyDescent="0.25">
      <c r="A7448" s="554" t="s">
        <v>59894</v>
      </c>
      <c r="B7448" s="885" t="s">
        <v>59895</v>
      </c>
      <c r="C7448" s="554" t="s">
        <v>5826</v>
      </c>
      <c r="D7448" s="886">
        <v>530.78859999999997</v>
      </c>
    </row>
    <row r="7449" spans="1:4" x14ac:dyDescent="0.25">
      <c r="A7449" s="554" t="s">
        <v>59896</v>
      </c>
      <c r="B7449" s="885" t="s">
        <v>59897</v>
      </c>
      <c r="C7449" s="554" t="s">
        <v>5826</v>
      </c>
      <c r="D7449" s="886">
        <v>72.402799999999999</v>
      </c>
    </row>
    <row r="7450" spans="1:4" x14ac:dyDescent="0.25">
      <c r="A7450" s="554" t="s">
        <v>59898</v>
      </c>
      <c r="B7450" s="885" t="s">
        <v>59899</v>
      </c>
      <c r="C7450" s="554" t="s">
        <v>5826</v>
      </c>
      <c r="D7450" s="886">
        <v>71.109499999999997</v>
      </c>
    </row>
    <row r="7451" spans="1:4" x14ac:dyDescent="0.25">
      <c r="A7451" s="554" t="s">
        <v>59900</v>
      </c>
      <c r="B7451" s="885" t="s">
        <v>59901</v>
      </c>
      <c r="C7451" s="554" t="s">
        <v>5826</v>
      </c>
      <c r="D7451" s="886">
        <v>95.671000000000006</v>
      </c>
    </row>
    <row r="7452" spans="1:4" x14ac:dyDescent="0.25">
      <c r="A7452" s="554" t="s">
        <v>59902</v>
      </c>
      <c r="B7452" s="885" t="s">
        <v>59903</v>
      </c>
      <c r="C7452" s="554" t="s">
        <v>5826</v>
      </c>
      <c r="D7452" s="886">
        <v>133.875</v>
      </c>
    </row>
    <row r="7453" spans="1:4" x14ac:dyDescent="0.25">
      <c r="A7453" s="554" t="s">
        <v>59904</v>
      </c>
      <c r="B7453" s="885" t="s">
        <v>59905</v>
      </c>
      <c r="C7453" s="554" t="s">
        <v>5826</v>
      </c>
      <c r="D7453" s="886">
        <v>117.20910000000001</v>
      </c>
    </row>
    <row r="7454" spans="1:4" x14ac:dyDescent="0.25">
      <c r="A7454" s="554" t="s">
        <v>59906</v>
      </c>
      <c r="B7454" s="885" t="s">
        <v>59907</v>
      </c>
      <c r="C7454" s="554" t="s">
        <v>5826</v>
      </c>
      <c r="D7454" s="886">
        <v>144.7139</v>
      </c>
    </row>
    <row r="7455" spans="1:4" x14ac:dyDescent="0.25">
      <c r="A7455" s="554" t="s">
        <v>59908</v>
      </c>
      <c r="B7455" s="885" t="s">
        <v>59909</v>
      </c>
      <c r="C7455" s="554" t="s">
        <v>5826</v>
      </c>
      <c r="D7455" s="886">
        <v>62.381</v>
      </c>
    </row>
    <row r="7456" spans="1:4" x14ac:dyDescent="0.25">
      <c r="A7456" s="554" t="s">
        <v>59910</v>
      </c>
      <c r="B7456" s="885" t="s">
        <v>59911</v>
      </c>
      <c r="C7456" s="554" t="s">
        <v>5826</v>
      </c>
      <c r="D7456" s="886">
        <v>124.3274</v>
      </c>
    </row>
    <row r="7457" spans="1:4" x14ac:dyDescent="0.25">
      <c r="A7457" s="554" t="s">
        <v>59912</v>
      </c>
      <c r="B7457" s="885" t="s">
        <v>59913</v>
      </c>
      <c r="C7457" s="554" t="s">
        <v>5881</v>
      </c>
      <c r="D7457" s="886">
        <v>87.203199999999995</v>
      </c>
    </row>
    <row r="7458" spans="1:4" x14ac:dyDescent="0.25">
      <c r="A7458" s="554" t="s">
        <v>59914</v>
      </c>
      <c r="B7458" s="885" t="s">
        <v>59915</v>
      </c>
      <c r="C7458" s="554" t="s">
        <v>5826</v>
      </c>
      <c r="D7458" s="886">
        <v>279.98770000000002</v>
      </c>
    </row>
    <row r="7459" spans="1:4" x14ac:dyDescent="0.25">
      <c r="A7459" s="554" t="s">
        <v>59916</v>
      </c>
      <c r="B7459" s="885" t="s">
        <v>59917</v>
      </c>
      <c r="C7459" s="554" t="s">
        <v>5881</v>
      </c>
      <c r="D7459" s="886">
        <v>86.676299999999998</v>
      </c>
    </row>
    <row r="7460" spans="1:4" x14ac:dyDescent="0.25">
      <c r="A7460" s="554" t="s">
        <v>59918</v>
      </c>
      <c r="B7460" s="885" t="s">
        <v>59919</v>
      </c>
      <c r="C7460" s="554" t="s">
        <v>5881</v>
      </c>
      <c r="D7460" s="886">
        <v>70.400400000000005</v>
      </c>
    </row>
    <row r="7461" spans="1:4" x14ac:dyDescent="0.25">
      <c r="A7461" s="554" t="s">
        <v>59920</v>
      </c>
      <c r="B7461" s="885" t="s">
        <v>59921</v>
      </c>
      <c r="C7461" s="554" t="s">
        <v>5826</v>
      </c>
      <c r="D7461" s="886">
        <v>105826.8989</v>
      </c>
    </row>
    <row r="7462" spans="1:4" x14ac:dyDescent="0.25">
      <c r="A7462" s="554" t="s">
        <v>59922</v>
      </c>
      <c r="B7462" s="885" t="s">
        <v>59923</v>
      </c>
      <c r="C7462" s="554" t="s">
        <v>5826</v>
      </c>
      <c r="D7462" s="886">
        <v>114392.223</v>
      </c>
    </row>
    <row r="7463" spans="1:4" x14ac:dyDescent="0.25">
      <c r="A7463" s="554" t="s">
        <v>59924</v>
      </c>
      <c r="B7463" s="885" t="s">
        <v>59925</v>
      </c>
      <c r="C7463" s="554" t="s">
        <v>5826</v>
      </c>
      <c r="D7463" s="886">
        <v>120638.1648</v>
      </c>
    </row>
    <row r="7464" spans="1:4" x14ac:dyDescent="0.25">
      <c r="A7464" s="554" t="s">
        <v>59926</v>
      </c>
      <c r="B7464" s="885" t="s">
        <v>59927</v>
      </c>
      <c r="C7464" s="554" t="s">
        <v>5826</v>
      </c>
      <c r="D7464" s="886">
        <v>128248.9552</v>
      </c>
    </row>
    <row r="7465" spans="1:4" x14ac:dyDescent="0.25">
      <c r="A7465" s="554" t="s">
        <v>59928</v>
      </c>
      <c r="B7465" s="885" t="s">
        <v>59929</v>
      </c>
      <c r="C7465" s="554" t="s">
        <v>5826</v>
      </c>
      <c r="D7465" s="886">
        <v>55850.2929</v>
      </c>
    </row>
    <row r="7466" spans="1:4" x14ac:dyDescent="0.25">
      <c r="A7466" s="554" t="s">
        <v>59930</v>
      </c>
      <c r="B7466" s="885" t="s">
        <v>59931</v>
      </c>
      <c r="C7466" s="554" t="s">
        <v>5826</v>
      </c>
      <c r="D7466" s="886">
        <v>61872.565699999999</v>
      </c>
    </row>
    <row r="7467" spans="1:4" x14ac:dyDescent="0.25">
      <c r="A7467" s="554" t="s">
        <v>59932</v>
      </c>
      <c r="B7467" s="885" t="s">
        <v>59933</v>
      </c>
      <c r="C7467" s="554" t="s">
        <v>5826</v>
      </c>
      <c r="D7467" s="886">
        <v>67253.178599999999</v>
      </c>
    </row>
    <row r="7468" spans="1:4" x14ac:dyDescent="0.25">
      <c r="A7468" s="554" t="s">
        <v>59934</v>
      </c>
      <c r="B7468" s="885" t="s">
        <v>59935</v>
      </c>
      <c r="C7468" s="554" t="s">
        <v>5826</v>
      </c>
      <c r="D7468" s="886">
        <v>70731.306500000006</v>
      </c>
    </row>
    <row r="7469" spans="1:4" x14ac:dyDescent="0.25">
      <c r="A7469" s="554" t="s">
        <v>59936</v>
      </c>
      <c r="B7469" s="885" t="s">
        <v>59937</v>
      </c>
      <c r="C7469" s="554" t="s">
        <v>5826</v>
      </c>
      <c r="D7469" s="886">
        <v>80849.516099999993</v>
      </c>
    </row>
    <row r="7470" spans="1:4" x14ac:dyDescent="0.25">
      <c r="A7470" s="554" t="s">
        <v>59938</v>
      </c>
      <c r="B7470" s="885" t="s">
        <v>59939</v>
      </c>
      <c r="C7470" s="554" t="s">
        <v>5826</v>
      </c>
      <c r="D7470" s="886">
        <v>86851.077999999994</v>
      </c>
    </row>
    <row r="7471" spans="1:4" x14ac:dyDescent="0.25">
      <c r="A7471" s="554" t="s">
        <v>59940</v>
      </c>
      <c r="B7471" s="885" t="s">
        <v>59941</v>
      </c>
      <c r="C7471" s="554" t="s">
        <v>5826</v>
      </c>
      <c r="D7471" s="886">
        <v>93421.53</v>
      </c>
    </row>
    <row r="7472" spans="1:4" x14ac:dyDescent="0.25">
      <c r="A7472" s="554" t="s">
        <v>59942</v>
      </c>
      <c r="B7472" s="885" t="s">
        <v>59943</v>
      </c>
      <c r="C7472" s="554" t="s">
        <v>5826</v>
      </c>
      <c r="D7472" s="886">
        <v>2.2597</v>
      </c>
    </row>
    <row r="7473" spans="1:4" x14ac:dyDescent="0.25">
      <c r="A7473" s="554" t="s">
        <v>59944</v>
      </c>
      <c r="B7473" s="885" t="s">
        <v>59945</v>
      </c>
      <c r="C7473" s="554" t="s">
        <v>5826</v>
      </c>
      <c r="D7473" s="886">
        <v>99228.546300000002</v>
      </c>
    </row>
    <row r="7474" spans="1:4" x14ac:dyDescent="0.25">
      <c r="A7474" s="554" t="s">
        <v>59946</v>
      </c>
      <c r="B7474" s="885" t="s">
        <v>59947</v>
      </c>
      <c r="C7474" s="554" t="s">
        <v>5826</v>
      </c>
      <c r="D7474" s="886">
        <v>107356.742</v>
      </c>
    </row>
    <row r="7475" spans="1:4" x14ac:dyDescent="0.25">
      <c r="A7475" s="554" t="s">
        <v>59948</v>
      </c>
      <c r="B7475" s="885" t="s">
        <v>59949</v>
      </c>
      <c r="C7475" s="554" t="s">
        <v>5881</v>
      </c>
      <c r="D7475" s="886">
        <v>1510.6994999999999</v>
      </c>
    </row>
    <row r="7476" spans="1:4" x14ac:dyDescent="0.25">
      <c r="A7476" s="554" t="s">
        <v>59950</v>
      </c>
      <c r="B7476" s="885" t="s">
        <v>59951</v>
      </c>
      <c r="C7476" s="554" t="s">
        <v>5881</v>
      </c>
      <c r="D7476" s="886">
        <v>1746.7447999999999</v>
      </c>
    </row>
    <row r="7477" spans="1:4" x14ac:dyDescent="0.25">
      <c r="A7477" s="554" t="s">
        <v>59952</v>
      </c>
      <c r="B7477" s="885" t="s">
        <v>59953</v>
      </c>
      <c r="C7477" s="554" t="s">
        <v>5881</v>
      </c>
      <c r="D7477" s="886">
        <v>1982.7911999999999</v>
      </c>
    </row>
    <row r="7478" spans="1:4" x14ac:dyDescent="0.25">
      <c r="A7478" s="554" t="s">
        <v>59954</v>
      </c>
      <c r="B7478" s="885" t="s">
        <v>59955</v>
      </c>
      <c r="C7478" s="554" t="s">
        <v>5881</v>
      </c>
      <c r="D7478" s="886">
        <v>2171.6266999999998</v>
      </c>
    </row>
    <row r="7479" spans="1:4" x14ac:dyDescent="0.25">
      <c r="A7479" s="554" t="s">
        <v>59956</v>
      </c>
      <c r="B7479" s="885" t="s">
        <v>59957</v>
      </c>
      <c r="C7479" s="554" t="s">
        <v>5881</v>
      </c>
      <c r="D7479" s="886">
        <v>2407.6828999999998</v>
      </c>
    </row>
    <row r="7480" spans="1:4" x14ac:dyDescent="0.25">
      <c r="A7480" s="554" t="s">
        <v>59958</v>
      </c>
      <c r="B7480" s="885" t="s">
        <v>59959</v>
      </c>
      <c r="C7480" s="554" t="s">
        <v>5881</v>
      </c>
      <c r="D7480" s="886">
        <v>2738.1518000000001</v>
      </c>
    </row>
    <row r="7481" spans="1:4" x14ac:dyDescent="0.25">
      <c r="A7481" s="554" t="s">
        <v>59960</v>
      </c>
      <c r="B7481" s="885" t="s">
        <v>59961</v>
      </c>
      <c r="C7481" s="554" t="s">
        <v>5881</v>
      </c>
      <c r="D7481" s="886">
        <v>2926.9884000000002</v>
      </c>
    </row>
    <row r="7482" spans="1:4" x14ac:dyDescent="0.25">
      <c r="A7482" s="554" t="s">
        <v>59962</v>
      </c>
      <c r="B7482" s="885" t="s">
        <v>59963</v>
      </c>
      <c r="C7482" s="554" t="s">
        <v>5881</v>
      </c>
      <c r="D7482" s="886">
        <v>3163.0329000000002</v>
      </c>
    </row>
    <row r="7483" spans="1:4" x14ac:dyDescent="0.25">
      <c r="A7483" s="554" t="s">
        <v>59964</v>
      </c>
      <c r="B7483" s="885" t="s">
        <v>59965</v>
      </c>
      <c r="C7483" s="554" t="s">
        <v>5881</v>
      </c>
      <c r="D7483" s="886">
        <v>3351.8724000000002</v>
      </c>
    </row>
    <row r="7484" spans="1:4" x14ac:dyDescent="0.25">
      <c r="A7484" s="554" t="s">
        <v>59966</v>
      </c>
      <c r="B7484" s="885" t="s">
        <v>59967</v>
      </c>
      <c r="C7484" s="554" t="s">
        <v>5881</v>
      </c>
      <c r="D7484" s="886">
        <v>3587.9077000000002</v>
      </c>
    </row>
    <row r="7485" spans="1:4" x14ac:dyDescent="0.25">
      <c r="A7485" s="554" t="s">
        <v>59968</v>
      </c>
      <c r="B7485" s="885" t="s">
        <v>59969</v>
      </c>
      <c r="C7485" s="554" t="s">
        <v>5881</v>
      </c>
      <c r="D7485" s="886">
        <v>3823.9614999999999</v>
      </c>
    </row>
    <row r="7486" spans="1:4" x14ac:dyDescent="0.25">
      <c r="A7486" s="554" t="s">
        <v>59970</v>
      </c>
      <c r="B7486" s="885" t="s">
        <v>59971</v>
      </c>
      <c r="C7486" s="554" t="s">
        <v>5881</v>
      </c>
      <c r="D7486" s="886">
        <v>4012.8056999999999</v>
      </c>
    </row>
    <row r="7487" spans="1:4" x14ac:dyDescent="0.25">
      <c r="A7487" s="554" t="s">
        <v>59972</v>
      </c>
      <c r="B7487" s="885" t="s">
        <v>59973</v>
      </c>
      <c r="C7487" s="554" t="s">
        <v>5881</v>
      </c>
      <c r="D7487" s="886">
        <v>4248.8423000000003</v>
      </c>
    </row>
    <row r="7488" spans="1:4" x14ac:dyDescent="0.25">
      <c r="A7488" s="554" t="s">
        <v>59974</v>
      </c>
      <c r="B7488" s="885" t="s">
        <v>59975</v>
      </c>
      <c r="C7488" s="554" t="s">
        <v>5881</v>
      </c>
      <c r="D7488" s="886">
        <v>4994.451</v>
      </c>
    </row>
    <row r="7489" spans="1:4" x14ac:dyDescent="0.25">
      <c r="A7489" s="554" t="s">
        <v>59976</v>
      </c>
      <c r="B7489" s="885" t="s">
        <v>59977</v>
      </c>
      <c r="C7489" s="554" t="s">
        <v>5881</v>
      </c>
      <c r="D7489" s="886">
        <v>5264.4251000000004</v>
      </c>
    </row>
    <row r="7490" spans="1:4" x14ac:dyDescent="0.25">
      <c r="A7490" s="554" t="s">
        <v>59978</v>
      </c>
      <c r="B7490" s="885" t="s">
        <v>59979</v>
      </c>
      <c r="C7490" s="554" t="s">
        <v>5881</v>
      </c>
      <c r="D7490" s="886">
        <v>5624.3603000000003</v>
      </c>
    </row>
    <row r="7491" spans="1:4" x14ac:dyDescent="0.25">
      <c r="A7491" s="554" t="s">
        <v>59980</v>
      </c>
      <c r="B7491" s="885" t="s">
        <v>59981</v>
      </c>
      <c r="C7491" s="554" t="s">
        <v>5881</v>
      </c>
      <c r="D7491" s="886">
        <v>5759.3738000000003</v>
      </c>
    </row>
    <row r="7492" spans="1:4" x14ac:dyDescent="0.25">
      <c r="A7492" s="554" t="s">
        <v>59982</v>
      </c>
      <c r="B7492" s="885" t="s">
        <v>59983</v>
      </c>
      <c r="C7492" s="554" t="s">
        <v>5881</v>
      </c>
      <c r="D7492" s="886">
        <v>5984.3370000000004</v>
      </c>
    </row>
    <row r="7493" spans="1:4" x14ac:dyDescent="0.25">
      <c r="A7493" s="554" t="s">
        <v>59984</v>
      </c>
      <c r="B7493" s="885" t="s">
        <v>59985</v>
      </c>
      <c r="C7493" s="554" t="s">
        <v>5881</v>
      </c>
      <c r="D7493" s="886">
        <v>8148.5192999999999</v>
      </c>
    </row>
    <row r="7494" spans="1:4" x14ac:dyDescent="0.25">
      <c r="A7494" s="554" t="s">
        <v>59986</v>
      </c>
      <c r="B7494" s="885" t="s">
        <v>59987</v>
      </c>
      <c r="C7494" s="554" t="s">
        <v>5881</v>
      </c>
      <c r="D7494" s="886">
        <v>10324.9766</v>
      </c>
    </row>
    <row r="7495" spans="1:4" x14ac:dyDescent="0.25">
      <c r="A7495" s="554" t="s">
        <v>59988</v>
      </c>
      <c r="B7495" s="885" t="s">
        <v>59989</v>
      </c>
      <c r="C7495" s="554" t="s">
        <v>5881</v>
      </c>
      <c r="D7495" s="886">
        <v>10912.427900000001</v>
      </c>
    </row>
    <row r="7496" spans="1:4" x14ac:dyDescent="0.25">
      <c r="A7496" s="554" t="s">
        <v>59990</v>
      </c>
      <c r="B7496" s="885" t="s">
        <v>59991</v>
      </c>
      <c r="C7496" s="554" t="s">
        <v>5881</v>
      </c>
      <c r="D7496" s="886">
        <v>11122.4329</v>
      </c>
    </row>
    <row r="7497" spans="1:4" x14ac:dyDescent="0.25">
      <c r="A7497" s="554" t="s">
        <v>59992</v>
      </c>
      <c r="B7497" s="885" t="s">
        <v>59993</v>
      </c>
      <c r="C7497" s="554" t="s">
        <v>5881</v>
      </c>
      <c r="D7497" s="886">
        <v>11668.0762</v>
      </c>
    </row>
    <row r="7498" spans="1:4" x14ac:dyDescent="0.25">
      <c r="A7498" s="554" t="s">
        <v>59994</v>
      </c>
      <c r="B7498" s="885" t="s">
        <v>59995</v>
      </c>
      <c r="C7498" s="554" t="s">
        <v>5881</v>
      </c>
      <c r="D7498" s="886">
        <v>7330.5002999999997</v>
      </c>
    </row>
    <row r="7499" spans="1:4" x14ac:dyDescent="0.25">
      <c r="A7499" s="554" t="s">
        <v>59996</v>
      </c>
      <c r="B7499" s="885" t="s">
        <v>59997</v>
      </c>
      <c r="C7499" s="554" t="s">
        <v>5881</v>
      </c>
      <c r="D7499" s="886">
        <v>8863.6923000000006</v>
      </c>
    </row>
    <row r="7500" spans="1:4" x14ac:dyDescent="0.25">
      <c r="A7500" s="554" t="s">
        <v>59998</v>
      </c>
      <c r="B7500" s="885" t="s">
        <v>59999</v>
      </c>
      <c r="C7500" s="554" t="s">
        <v>5881</v>
      </c>
      <c r="D7500" s="886">
        <v>9151.1980000000003</v>
      </c>
    </row>
    <row r="7501" spans="1:4" x14ac:dyDescent="0.25">
      <c r="A7501" s="554" t="s">
        <v>60000</v>
      </c>
      <c r="B7501" s="885" t="s">
        <v>60001</v>
      </c>
      <c r="C7501" s="554" t="s">
        <v>5881</v>
      </c>
      <c r="D7501" s="886">
        <v>10396.8948</v>
      </c>
    </row>
    <row r="7502" spans="1:4" x14ac:dyDescent="0.25">
      <c r="A7502" s="554" t="s">
        <v>60002</v>
      </c>
      <c r="B7502" s="885" t="s">
        <v>60003</v>
      </c>
      <c r="C7502" s="554" t="s">
        <v>5881</v>
      </c>
      <c r="D7502" s="886">
        <v>10971.864</v>
      </c>
    </row>
    <row r="7503" spans="1:4" x14ac:dyDescent="0.25">
      <c r="A7503" s="554" t="s">
        <v>60004</v>
      </c>
      <c r="B7503" s="885" t="s">
        <v>60005</v>
      </c>
      <c r="C7503" s="554" t="s">
        <v>5881</v>
      </c>
      <c r="D7503" s="886">
        <v>12840.529399999999</v>
      </c>
    </row>
    <row r="7504" spans="1:4" x14ac:dyDescent="0.25">
      <c r="A7504" s="554" t="s">
        <v>60006</v>
      </c>
      <c r="B7504" s="885" t="s">
        <v>60007</v>
      </c>
      <c r="C7504" s="554" t="s">
        <v>5881</v>
      </c>
      <c r="D7504" s="886">
        <v>14661.000599999999</v>
      </c>
    </row>
    <row r="7505" spans="1:4" x14ac:dyDescent="0.25">
      <c r="A7505" s="554" t="s">
        <v>60008</v>
      </c>
      <c r="B7505" s="885" t="s">
        <v>60009</v>
      </c>
      <c r="C7505" s="554" t="s">
        <v>5881</v>
      </c>
      <c r="D7505" s="886">
        <v>15571.4457</v>
      </c>
    </row>
    <row r="7506" spans="1:4" x14ac:dyDescent="0.25">
      <c r="A7506" s="554" t="s">
        <v>60010</v>
      </c>
      <c r="B7506" s="885" t="s">
        <v>60011</v>
      </c>
      <c r="C7506" s="554" t="s">
        <v>5881</v>
      </c>
      <c r="D7506" s="886">
        <v>16481.903900000001</v>
      </c>
    </row>
    <row r="7507" spans="1:4" x14ac:dyDescent="0.25">
      <c r="A7507" s="554" t="s">
        <v>60012</v>
      </c>
      <c r="B7507" s="885" t="s">
        <v>60013</v>
      </c>
      <c r="C7507" s="554" t="s">
        <v>5881</v>
      </c>
      <c r="D7507" s="886">
        <v>17679.797900000001</v>
      </c>
    </row>
    <row r="7508" spans="1:4" x14ac:dyDescent="0.25">
      <c r="A7508" s="554" t="s">
        <v>60014</v>
      </c>
      <c r="B7508" s="885" t="s">
        <v>60015</v>
      </c>
      <c r="C7508" s="554" t="s">
        <v>5881</v>
      </c>
      <c r="D7508" s="886">
        <v>18302.615900000001</v>
      </c>
    </row>
    <row r="7509" spans="1:4" x14ac:dyDescent="0.25">
      <c r="A7509" s="554" t="s">
        <v>60016</v>
      </c>
      <c r="B7509" s="885" t="s">
        <v>60017</v>
      </c>
      <c r="C7509" s="554" t="s">
        <v>5881</v>
      </c>
      <c r="D7509" s="886">
        <v>20171.286899999999</v>
      </c>
    </row>
    <row r="7510" spans="1:4" x14ac:dyDescent="0.25">
      <c r="A7510" s="554" t="s">
        <v>60018</v>
      </c>
      <c r="B7510" s="885" t="s">
        <v>60019</v>
      </c>
      <c r="C7510" s="554" t="s">
        <v>5881</v>
      </c>
      <c r="D7510" s="886">
        <v>21991.501</v>
      </c>
    </row>
    <row r="7511" spans="1:4" x14ac:dyDescent="0.25">
      <c r="A7511" s="554" t="s">
        <v>60020</v>
      </c>
      <c r="B7511" s="885" t="s">
        <v>60021</v>
      </c>
      <c r="C7511" s="554" t="s">
        <v>5881</v>
      </c>
      <c r="D7511" s="886">
        <v>28032.8567</v>
      </c>
    </row>
    <row r="7512" spans="1:4" x14ac:dyDescent="0.25">
      <c r="A7512" s="554" t="s">
        <v>60022</v>
      </c>
      <c r="B7512" s="885" t="s">
        <v>60023</v>
      </c>
      <c r="C7512" s="554" t="s">
        <v>5881</v>
      </c>
      <c r="D7512" s="886">
        <v>28824.443500000001</v>
      </c>
    </row>
    <row r="7513" spans="1:4" x14ac:dyDescent="0.25">
      <c r="A7513" s="554" t="s">
        <v>60024</v>
      </c>
      <c r="B7513" s="885" t="s">
        <v>60025</v>
      </c>
      <c r="C7513" s="554" t="s">
        <v>5881</v>
      </c>
      <c r="D7513" s="886">
        <v>35243.516600000003</v>
      </c>
    </row>
    <row r="7514" spans="1:4" x14ac:dyDescent="0.25">
      <c r="A7514" s="554" t="s">
        <v>60026</v>
      </c>
      <c r="B7514" s="885" t="s">
        <v>60027</v>
      </c>
      <c r="C7514" s="554" t="s">
        <v>5881</v>
      </c>
      <c r="D7514" s="886">
        <v>37764.4329</v>
      </c>
    </row>
    <row r="7515" spans="1:4" x14ac:dyDescent="0.25">
      <c r="A7515" s="554" t="s">
        <v>60028</v>
      </c>
      <c r="B7515" s="885" t="s">
        <v>60029</v>
      </c>
      <c r="C7515" s="554" t="s">
        <v>5881</v>
      </c>
      <c r="D7515" s="886">
        <v>46679.296399999999</v>
      </c>
    </row>
    <row r="7516" spans="1:4" x14ac:dyDescent="0.25">
      <c r="A7516" s="554" t="s">
        <v>60030</v>
      </c>
      <c r="B7516" s="885" t="s">
        <v>60031</v>
      </c>
      <c r="C7516" s="554" t="s">
        <v>5881</v>
      </c>
      <c r="D7516" s="886">
        <v>59778.3534</v>
      </c>
    </row>
    <row r="7517" spans="1:4" x14ac:dyDescent="0.25">
      <c r="A7517" s="554" t="s">
        <v>60032</v>
      </c>
      <c r="B7517" s="885" t="s">
        <v>60033</v>
      </c>
      <c r="C7517" s="554" t="s">
        <v>5881</v>
      </c>
      <c r="D7517" s="886">
        <v>63283.9208</v>
      </c>
    </row>
    <row r="7518" spans="1:4" x14ac:dyDescent="0.25">
      <c r="A7518" s="554" t="s">
        <v>60034</v>
      </c>
      <c r="B7518" s="885" t="s">
        <v>60035</v>
      </c>
      <c r="C7518" s="554" t="s">
        <v>5881</v>
      </c>
      <c r="D7518" s="886">
        <v>66782.960300000006</v>
      </c>
    </row>
    <row r="7519" spans="1:4" x14ac:dyDescent="0.25">
      <c r="A7519" s="554" t="s">
        <v>60036</v>
      </c>
      <c r="B7519" s="885" t="s">
        <v>60037</v>
      </c>
      <c r="C7519" s="554" t="s">
        <v>5826</v>
      </c>
      <c r="D7519" s="886">
        <v>113999.5429</v>
      </c>
    </row>
    <row r="7520" spans="1:4" x14ac:dyDescent="0.25">
      <c r="A7520" s="554" t="s">
        <v>60038</v>
      </c>
      <c r="B7520" s="885" t="s">
        <v>60039</v>
      </c>
      <c r="C7520" s="554" t="s">
        <v>5826</v>
      </c>
      <c r="D7520" s="886">
        <v>120684.10550000001</v>
      </c>
    </row>
    <row r="7521" spans="1:4" x14ac:dyDescent="0.25">
      <c r="A7521" s="554" t="s">
        <v>60040</v>
      </c>
      <c r="B7521" s="885" t="s">
        <v>60041</v>
      </c>
      <c r="C7521" s="554" t="s">
        <v>5826</v>
      </c>
      <c r="D7521" s="886">
        <v>126772.3039</v>
      </c>
    </row>
    <row r="7522" spans="1:4" x14ac:dyDescent="0.25">
      <c r="A7522" s="554" t="s">
        <v>60042</v>
      </c>
      <c r="B7522" s="885" t="s">
        <v>60043</v>
      </c>
      <c r="C7522" s="554" t="s">
        <v>5826</v>
      </c>
      <c r="D7522" s="886">
        <v>0.65869999999999995</v>
      </c>
    </row>
    <row r="7523" spans="1:4" x14ac:dyDescent="0.25">
      <c r="A7523" s="554" t="s">
        <v>60044</v>
      </c>
      <c r="B7523" s="885" t="s">
        <v>60045</v>
      </c>
      <c r="C7523" s="554" t="s">
        <v>5881</v>
      </c>
      <c r="D7523" s="886">
        <v>1851.4998000000001</v>
      </c>
    </row>
    <row r="7524" spans="1:4" x14ac:dyDescent="0.25">
      <c r="A7524" s="554" t="s">
        <v>60046</v>
      </c>
      <c r="B7524" s="885" t="s">
        <v>60047</v>
      </c>
      <c r="C7524" s="554" t="s">
        <v>5881</v>
      </c>
      <c r="D7524" s="886">
        <v>1852.9251999999999</v>
      </c>
    </row>
    <row r="7525" spans="1:4" x14ac:dyDescent="0.25">
      <c r="A7525" s="554" t="s">
        <v>60048</v>
      </c>
      <c r="B7525" s="885" t="s">
        <v>60049</v>
      </c>
      <c r="C7525" s="554" t="s">
        <v>5881</v>
      </c>
      <c r="D7525" s="886">
        <v>1900.578</v>
      </c>
    </row>
    <row r="7526" spans="1:4" x14ac:dyDescent="0.25">
      <c r="A7526" s="554" t="s">
        <v>60050</v>
      </c>
      <c r="B7526" s="885" t="s">
        <v>60051</v>
      </c>
      <c r="C7526" s="554" t="s">
        <v>5881</v>
      </c>
      <c r="D7526" s="886">
        <v>2041.866</v>
      </c>
    </row>
    <row r="7527" spans="1:4" x14ac:dyDescent="0.25">
      <c r="A7527" s="554" t="s">
        <v>60052</v>
      </c>
      <c r="B7527" s="885" t="s">
        <v>60053</v>
      </c>
      <c r="C7527" s="554" t="s">
        <v>5881</v>
      </c>
      <c r="D7527" s="886">
        <v>2360.2440000000001</v>
      </c>
    </row>
    <row r="7528" spans="1:4" x14ac:dyDescent="0.25">
      <c r="A7528" s="554" t="s">
        <v>60054</v>
      </c>
      <c r="B7528" s="885" t="s">
        <v>60055</v>
      </c>
      <c r="C7528" s="554" t="s">
        <v>5881</v>
      </c>
      <c r="D7528" s="886">
        <v>2436.8175999999999</v>
      </c>
    </row>
    <row r="7529" spans="1:4" x14ac:dyDescent="0.25">
      <c r="A7529" s="554" t="s">
        <v>60056</v>
      </c>
      <c r="B7529" s="885" t="s">
        <v>60057</v>
      </c>
      <c r="C7529" s="554" t="s">
        <v>5881</v>
      </c>
      <c r="D7529" s="886">
        <v>2531.5637000000002</v>
      </c>
    </row>
    <row r="7530" spans="1:4" x14ac:dyDescent="0.25">
      <c r="A7530" s="554" t="s">
        <v>60058</v>
      </c>
      <c r="B7530" s="885" t="s">
        <v>60059</v>
      </c>
      <c r="C7530" s="554" t="s">
        <v>5881</v>
      </c>
      <c r="D7530" s="886">
        <v>2683.7581</v>
      </c>
    </row>
    <row r="7531" spans="1:4" x14ac:dyDescent="0.25">
      <c r="A7531" s="554" t="s">
        <v>60060</v>
      </c>
      <c r="B7531" s="885" t="s">
        <v>60061</v>
      </c>
      <c r="C7531" s="554" t="s">
        <v>5881</v>
      </c>
      <c r="D7531" s="886">
        <v>2736.3721999999998</v>
      </c>
    </row>
    <row r="7532" spans="1:4" x14ac:dyDescent="0.25">
      <c r="A7532" s="554" t="s">
        <v>60062</v>
      </c>
      <c r="B7532" s="885" t="s">
        <v>60063</v>
      </c>
      <c r="C7532" s="554" t="s">
        <v>5881</v>
      </c>
      <c r="D7532" s="886">
        <v>2753.9920999999999</v>
      </c>
    </row>
    <row r="7533" spans="1:4" x14ac:dyDescent="0.25">
      <c r="A7533" s="554" t="s">
        <v>60064</v>
      </c>
      <c r="B7533" s="885" t="s">
        <v>60065</v>
      </c>
      <c r="C7533" s="554" t="s">
        <v>5881</v>
      </c>
      <c r="D7533" s="886">
        <v>3111.6484</v>
      </c>
    </row>
    <row r="7534" spans="1:4" x14ac:dyDescent="0.25">
      <c r="A7534" s="554" t="s">
        <v>60066</v>
      </c>
      <c r="B7534" s="885" t="s">
        <v>60067</v>
      </c>
      <c r="C7534" s="554" t="s">
        <v>5881</v>
      </c>
      <c r="D7534" s="886">
        <v>3181.5041999999999</v>
      </c>
    </row>
    <row r="7535" spans="1:4" x14ac:dyDescent="0.25">
      <c r="A7535" s="554" t="s">
        <v>60068</v>
      </c>
      <c r="B7535" s="885" t="s">
        <v>60069</v>
      </c>
      <c r="C7535" s="554" t="s">
        <v>5881</v>
      </c>
      <c r="D7535" s="886">
        <v>3222.183</v>
      </c>
    </row>
    <row r="7536" spans="1:4" x14ac:dyDescent="0.25">
      <c r="A7536" s="554" t="s">
        <v>60070</v>
      </c>
      <c r="B7536" s="885" t="s">
        <v>60071</v>
      </c>
      <c r="C7536" s="554" t="s">
        <v>5881</v>
      </c>
      <c r="D7536" s="886">
        <v>3532.9522999999999</v>
      </c>
    </row>
    <row r="7537" spans="1:4" x14ac:dyDescent="0.25">
      <c r="A7537" s="554" t="s">
        <v>60072</v>
      </c>
      <c r="B7537" s="885" t="s">
        <v>60073</v>
      </c>
      <c r="C7537" s="554" t="s">
        <v>5881</v>
      </c>
      <c r="D7537" s="886">
        <v>3238.7766999999999</v>
      </c>
    </row>
    <row r="7538" spans="1:4" x14ac:dyDescent="0.25">
      <c r="A7538" s="554" t="s">
        <v>60074</v>
      </c>
      <c r="B7538" s="885" t="s">
        <v>60075</v>
      </c>
      <c r="C7538" s="554" t="s">
        <v>5881</v>
      </c>
      <c r="D7538" s="886">
        <v>3343.9340000000002</v>
      </c>
    </row>
    <row r="7539" spans="1:4" x14ac:dyDescent="0.25">
      <c r="A7539" s="554" t="s">
        <v>60076</v>
      </c>
      <c r="B7539" s="885" t="s">
        <v>60077</v>
      </c>
      <c r="C7539" s="554" t="s">
        <v>5881</v>
      </c>
      <c r="D7539" s="886">
        <v>4027.7873</v>
      </c>
    </row>
    <row r="7540" spans="1:4" x14ac:dyDescent="0.25">
      <c r="A7540" s="554" t="s">
        <v>60078</v>
      </c>
      <c r="B7540" s="885" t="s">
        <v>60079</v>
      </c>
      <c r="C7540" s="554" t="s">
        <v>5881</v>
      </c>
      <c r="D7540" s="886">
        <v>4065.5461</v>
      </c>
    </row>
    <row r="7541" spans="1:4" x14ac:dyDescent="0.25">
      <c r="A7541" s="554" t="s">
        <v>60080</v>
      </c>
      <c r="B7541" s="885" t="s">
        <v>60081</v>
      </c>
      <c r="C7541" s="554" t="s">
        <v>5881</v>
      </c>
      <c r="D7541" s="886">
        <v>4143.2030999999997</v>
      </c>
    </row>
    <row r="7542" spans="1:4" x14ac:dyDescent="0.25">
      <c r="A7542" s="554" t="s">
        <v>60082</v>
      </c>
      <c r="B7542" s="885" t="s">
        <v>60083</v>
      </c>
      <c r="C7542" s="554" t="s">
        <v>5881</v>
      </c>
      <c r="D7542" s="886">
        <v>4590.0567000000001</v>
      </c>
    </row>
    <row r="7543" spans="1:4" x14ac:dyDescent="0.25">
      <c r="A7543" s="554" t="s">
        <v>60084</v>
      </c>
      <c r="B7543" s="885" t="s">
        <v>60085</v>
      </c>
      <c r="C7543" s="554" t="s">
        <v>5881</v>
      </c>
      <c r="D7543" s="886">
        <v>4665.1751999999997</v>
      </c>
    </row>
    <row r="7544" spans="1:4" x14ac:dyDescent="0.25">
      <c r="A7544" s="554" t="s">
        <v>60086</v>
      </c>
      <c r="B7544" s="885" t="s">
        <v>60087</v>
      </c>
      <c r="C7544" s="554" t="s">
        <v>5881</v>
      </c>
      <c r="D7544" s="886">
        <v>4387.8999999999996</v>
      </c>
    </row>
    <row r="7545" spans="1:4" x14ac:dyDescent="0.25">
      <c r="A7545" s="554" t="s">
        <v>60088</v>
      </c>
      <c r="B7545" s="885" t="s">
        <v>60089</v>
      </c>
      <c r="C7545" s="554" t="s">
        <v>5881</v>
      </c>
      <c r="D7545" s="886">
        <v>5056.3343000000004</v>
      </c>
    </row>
    <row r="7546" spans="1:4" x14ac:dyDescent="0.25">
      <c r="A7546" s="554" t="s">
        <v>60090</v>
      </c>
      <c r="B7546" s="885" t="s">
        <v>60091</v>
      </c>
      <c r="C7546" s="554" t="s">
        <v>5881</v>
      </c>
      <c r="D7546" s="886">
        <v>5181.1406999999999</v>
      </c>
    </row>
    <row r="7547" spans="1:4" x14ac:dyDescent="0.25">
      <c r="A7547" s="554" t="s">
        <v>60092</v>
      </c>
      <c r="B7547" s="885" t="s">
        <v>60093</v>
      </c>
      <c r="C7547" s="554" t="s">
        <v>5881</v>
      </c>
      <c r="D7547" s="886">
        <v>5455.8037999999997</v>
      </c>
    </row>
    <row r="7548" spans="1:4" x14ac:dyDescent="0.25">
      <c r="A7548" s="554" t="s">
        <v>60094</v>
      </c>
      <c r="B7548" s="885" t="s">
        <v>60095</v>
      </c>
      <c r="C7548" s="554" t="s">
        <v>5881</v>
      </c>
      <c r="D7548" s="886">
        <v>5643.9435000000003</v>
      </c>
    </row>
    <row r="7549" spans="1:4" x14ac:dyDescent="0.25">
      <c r="A7549" s="554" t="s">
        <v>60096</v>
      </c>
      <c r="B7549" s="885" t="s">
        <v>60097</v>
      </c>
      <c r="C7549" s="554" t="s">
        <v>5881</v>
      </c>
      <c r="D7549" s="886">
        <v>5765.3573999999999</v>
      </c>
    </row>
    <row r="7550" spans="1:4" x14ac:dyDescent="0.25">
      <c r="A7550" s="554" t="s">
        <v>60098</v>
      </c>
      <c r="B7550" s="885" t="s">
        <v>60099</v>
      </c>
      <c r="C7550" s="554" t="s">
        <v>5881</v>
      </c>
      <c r="D7550" s="886">
        <v>6441.1633000000002</v>
      </c>
    </row>
    <row r="7551" spans="1:4" x14ac:dyDescent="0.25">
      <c r="A7551" s="554" t="s">
        <v>60100</v>
      </c>
      <c r="B7551" s="885" t="s">
        <v>60101</v>
      </c>
      <c r="C7551" s="554" t="s">
        <v>5881</v>
      </c>
      <c r="D7551" s="886">
        <v>1722.6280999999999</v>
      </c>
    </row>
    <row r="7552" spans="1:4" x14ac:dyDescent="0.25">
      <c r="A7552" s="554" t="s">
        <v>60102</v>
      </c>
      <c r="B7552" s="885" t="s">
        <v>60103</v>
      </c>
      <c r="C7552" s="554" t="s">
        <v>5881</v>
      </c>
      <c r="D7552" s="886">
        <v>1998.3425</v>
      </c>
    </row>
    <row r="7553" spans="1:4" x14ac:dyDescent="0.25">
      <c r="A7553" s="554" t="s">
        <v>60104</v>
      </c>
      <c r="B7553" s="885" t="s">
        <v>60105</v>
      </c>
      <c r="C7553" s="554" t="s">
        <v>5881</v>
      </c>
      <c r="D7553" s="886">
        <v>2449.4830999999999</v>
      </c>
    </row>
    <row r="7554" spans="1:4" x14ac:dyDescent="0.25">
      <c r="A7554" s="554" t="s">
        <v>60106</v>
      </c>
      <c r="B7554" s="885" t="s">
        <v>60107</v>
      </c>
      <c r="C7554" s="554" t="s">
        <v>5881</v>
      </c>
      <c r="D7554" s="886">
        <v>2585.4801000000002</v>
      </c>
    </row>
    <row r="7555" spans="1:4" x14ac:dyDescent="0.25">
      <c r="A7555" s="554" t="s">
        <v>60108</v>
      </c>
      <c r="B7555" s="885" t="s">
        <v>60109</v>
      </c>
      <c r="C7555" s="554" t="s">
        <v>5881</v>
      </c>
      <c r="D7555" s="886">
        <v>2206.7694999999999</v>
      </c>
    </row>
    <row r="7556" spans="1:4" x14ac:dyDescent="0.25">
      <c r="A7556" s="554" t="s">
        <v>60110</v>
      </c>
      <c r="B7556" s="885" t="s">
        <v>60111</v>
      </c>
      <c r="C7556" s="554" t="s">
        <v>5881</v>
      </c>
      <c r="D7556" s="886">
        <v>2938.6563000000001</v>
      </c>
    </row>
    <row r="7557" spans="1:4" x14ac:dyDescent="0.25">
      <c r="A7557" s="554" t="s">
        <v>60112</v>
      </c>
      <c r="B7557" s="885" t="s">
        <v>60113</v>
      </c>
      <c r="C7557" s="554" t="s">
        <v>5881</v>
      </c>
      <c r="D7557" s="886">
        <v>3333.0309999999999</v>
      </c>
    </row>
    <row r="7558" spans="1:4" x14ac:dyDescent="0.25">
      <c r="A7558" s="554" t="s">
        <v>60114</v>
      </c>
      <c r="B7558" s="885" t="s">
        <v>60115</v>
      </c>
      <c r="C7558" s="554" t="s">
        <v>5881</v>
      </c>
      <c r="D7558" s="886">
        <v>2647.0563999999999</v>
      </c>
    </row>
    <row r="7559" spans="1:4" x14ac:dyDescent="0.25">
      <c r="A7559" s="554" t="s">
        <v>60116</v>
      </c>
      <c r="B7559" s="885" t="s">
        <v>60117</v>
      </c>
      <c r="C7559" s="554" t="s">
        <v>5881</v>
      </c>
      <c r="D7559" s="886">
        <v>3368.9049</v>
      </c>
    </row>
    <row r="7560" spans="1:4" x14ac:dyDescent="0.25">
      <c r="A7560" s="554" t="s">
        <v>60118</v>
      </c>
      <c r="B7560" s="885" t="s">
        <v>60119</v>
      </c>
      <c r="C7560" s="554" t="s">
        <v>5881</v>
      </c>
      <c r="D7560" s="886">
        <v>4003.0416</v>
      </c>
    </row>
    <row r="7561" spans="1:4" x14ac:dyDescent="0.25">
      <c r="A7561" s="554" t="s">
        <v>60120</v>
      </c>
      <c r="B7561" s="885" t="s">
        <v>60121</v>
      </c>
      <c r="C7561" s="554" t="s">
        <v>5826</v>
      </c>
      <c r="D7561" s="886">
        <v>11918.4774</v>
      </c>
    </row>
    <row r="7562" spans="1:4" x14ac:dyDescent="0.25">
      <c r="A7562" s="554" t="s">
        <v>60122</v>
      </c>
      <c r="B7562" s="885" t="s">
        <v>60123</v>
      </c>
      <c r="C7562" s="554" t="s">
        <v>5826</v>
      </c>
      <c r="D7562" s="886">
        <v>16954.378100000002</v>
      </c>
    </row>
    <row r="7563" spans="1:4" x14ac:dyDescent="0.25">
      <c r="A7563" s="554" t="s">
        <v>60124</v>
      </c>
      <c r="B7563" s="885" t="s">
        <v>60125</v>
      </c>
      <c r="C7563" s="554" t="s">
        <v>5826</v>
      </c>
      <c r="D7563" s="886">
        <v>22627.1924</v>
      </c>
    </row>
    <row r="7564" spans="1:4" x14ac:dyDescent="0.25">
      <c r="A7564" s="554" t="s">
        <v>60126</v>
      </c>
      <c r="B7564" s="885" t="s">
        <v>60127</v>
      </c>
      <c r="C7564" s="554" t="s">
        <v>5826</v>
      </c>
      <c r="D7564" s="886">
        <v>26995.144100000001</v>
      </c>
    </row>
    <row r="7565" spans="1:4" x14ac:dyDescent="0.25">
      <c r="A7565" s="554" t="s">
        <v>60128</v>
      </c>
      <c r="B7565" s="885" t="s">
        <v>60129</v>
      </c>
      <c r="C7565" s="554" t="s">
        <v>5826</v>
      </c>
      <c r="D7565" s="886">
        <v>31664.125800000002</v>
      </c>
    </row>
    <row r="7566" spans="1:4" x14ac:dyDescent="0.25">
      <c r="A7566" s="554" t="s">
        <v>60130</v>
      </c>
      <c r="B7566" s="885" t="s">
        <v>60131</v>
      </c>
      <c r="C7566" s="554" t="s">
        <v>5826</v>
      </c>
      <c r="D7566" s="886">
        <v>36015.594400000002</v>
      </c>
    </row>
    <row r="7567" spans="1:4" x14ac:dyDescent="0.25">
      <c r="A7567" s="554" t="s">
        <v>60132</v>
      </c>
      <c r="B7567" s="885" t="s">
        <v>60133</v>
      </c>
      <c r="C7567" s="554" t="s">
        <v>5826</v>
      </c>
      <c r="D7567" s="886">
        <v>41120.470999999998</v>
      </c>
    </row>
    <row r="7568" spans="1:4" x14ac:dyDescent="0.25">
      <c r="A7568" s="554" t="s">
        <v>60134</v>
      </c>
      <c r="B7568" s="885" t="s">
        <v>60135</v>
      </c>
      <c r="C7568" s="554" t="s">
        <v>5826</v>
      </c>
      <c r="D7568" s="886">
        <v>47685.770100000002</v>
      </c>
    </row>
    <row r="7569" spans="1:4" x14ac:dyDescent="0.25">
      <c r="A7569" s="554" t="s">
        <v>60136</v>
      </c>
      <c r="B7569" s="885" t="s">
        <v>60137</v>
      </c>
      <c r="C7569" s="554" t="s">
        <v>5826</v>
      </c>
      <c r="D7569" s="886">
        <v>53106.985200000003</v>
      </c>
    </row>
    <row r="7570" spans="1:4" x14ac:dyDescent="0.25">
      <c r="A7570" s="554" t="s">
        <v>60138</v>
      </c>
      <c r="B7570" s="885" t="s">
        <v>60139</v>
      </c>
      <c r="C7570" s="554" t="s">
        <v>5826</v>
      </c>
      <c r="D7570" s="886">
        <v>57535.392399999997</v>
      </c>
    </row>
    <row r="7571" spans="1:4" x14ac:dyDescent="0.25">
      <c r="A7571" s="554" t="s">
        <v>60140</v>
      </c>
      <c r="B7571" s="885" t="s">
        <v>60141</v>
      </c>
      <c r="C7571" s="554" t="s">
        <v>5826</v>
      </c>
      <c r="D7571" s="886">
        <v>65679.210800000001</v>
      </c>
    </row>
    <row r="7572" spans="1:4" x14ac:dyDescent="0.25">
      <c r="A7572" s="554" t="s">
        <v>60142</v>
      </c>
      <c r="B7572" s="885" t="s">
        <v>60143</v>
      </c>
      <c r="C7572" s="554" t="s">
        <v>5826</v>
      </c>
      <c r="D7572" s="886">
        <v>70997.287299999996</v>
      </c>
    </row>
    <row r="7573" spans="1:4" x14ac:dyDescent="0.25">
      <c r="A7573" s="554" t="s">
        <v>60144</v>
      </c>
      <c r="B7573" s="885" t="s">
        <v>60145</v>
      </c>
      <c r="C7573" s="554" t="s">
        <v>5826</v>
      </c>
      <c r="D7573" s="886">
        <v>76467.940199999997</v>
      </c>
    </row>
    <row r="7574" spans="1:4" x14ac:dyDescent="0.25">
      <c r="A7574" s="554" t="s">
        <v>60146</v>
      </c>
      <c r="B7574" s="885" t="s">
        <v>60147</v>
      </c>
      <c r="C7574" s="554" t="s">
        <v>5826</v>
      </c>
      <c r="D7574" s="886">
        <v>82541.641499999998</v>
      </c>
    </row>
    <row r="7575" spans="1:4" x14ac:dyDescent="0.25">
      <c r="A7575" s="554" t="s">
        <v>60148</v>
      </c>
      <c r="B7575" s="885" t="s">
        <v>60149</v>
      </c>
      <c r="C7575" s="554" t="s">
        <v>5826</v>
      </c>
      <c r="D7575" s="886">
        <v>87947.670199999993</v>
      </c>
    </row>
    <row r="7576" spans="1:4" x14ac:dyDescent="0.25">
      <c r="A7576" s="554" t="s">
        <v>60150</v>
      </c>
      <c r="B7576" s="885" t="s">
        <v>60151</v>
      </c>
      <c r="C7576" s="554" t="s">
        <v>5826</v>
      </c>
      <c r="D7576" s="886">
        <v>96796.908500000005</v>
      </c>
    </row>
    <row r="7577" spans="1:4" x14ac:dyDescent="0.25">
      <c r="A7577" s="554" t="s">
        <v>60152</v>
      </c>
      <c r="B7577" s="885" t="s">
        <v>60153</v>
      </c>
      <c r="C7577" s="554" t="s">
        <v>5826</v>
      </c>
      <c r="D7577" s="886">
        <v>102013.6793</v>
      </c>
    </row>
    <row r="7578" spans="1:4" x14ac:dyDescent="0.25">
      <c r="A7578" s="554" t="s">
        <v>60154</v>
      </c>
      <c r="B7578" s="885" t="s">
        <v>60155</v>
      </c>
      <c r="C7578" s="554" t="s">
        <v>5826</v>
      </c>
      <c r="D7578" s="886">
        <v>108387.75599999999</v>
      </c>
    </row>
    <row r="7579" spans="1:4" x14ac:dyDescent="0.25">
      <c r="A7579" s="554" t="s">
        <v>60156</v>
      </c>
      <c r="B7579" s="885" t="s">
        <v>60157</v>
      </c>
      <c r="C7579" s="554" t="s">
        <v>5826</v>
      </c>
      <c r="D7579" s="886">
        <v>113836.4183</v>
      </c>
    </row>
    <row r="7580" spans="1:4" x14ac:dyDescent="0.25">
      <c r="A7580" s="554" t="s">
        <v>60158</v>
      </c>
      <c r="B7580" s="885" t="s">
        <v>60159</v>
      </c>
      <c r="C7580" s="554" t="s">
        <v>5826</v>
      </c>
      <c r="D7580" s="886">
        <v>9340.5938999999998</v>
      </c>
    </row>
    <row r="7581" spans="1:4" x14ac:dyDescent="0.25">
      <c r="A7581" s="554" t="s">
        <v>60160</v>
      </c>
      <c r="B7581" s="885" t="s">
        <v>60161</v>
      </c>
      <c r="C7581" s="554" t="s">
        <v>5826</v>
      </c>
      <c r="D7581" s="886">
        <v>13979.3172</v>
      </c>
    </row>
    <row r="7582" spans="1:4" x14ac:dyDescent="0.25">
      <c r="A7582" s="554" t="s">
        <v>60162</v>
      </c>
      <c r="B7582" s="885" t="s">
        <v>60163</v>
      </c>
      <c r="C7582" s="554" t="s">
        <v>5826</v>
      </c>
      <c r="D7582" s="886">
        <v>22956.1132</v>
      </c>
    </row>
    <row r="7583" spans="1:4" x14ac:dyDescent="0.25">
      <c r="A7583" s="554" t="s">
        <v>60164</v>
      </c>
      <c r="B7583" s="885" t="s">
        <v>60165</v>
      </c>
      <c r="C7583" s="554" t="s">
        <v>5826</v>
      </c>
      <c r="D7583" s="886">
        <v>37111.008999999998</v>
      </c>
    </row>
    <row r="7584" spans="1:4" x14ac:dyDescent="0.25">
      <c r="A7584" s="554" t="s">
        <v>60166</v>
      </c>
      <c r="B7584" s="885" t="s">
        <v>60167</v>
      </c>
      <c r="C7584" s="554" t="s">
        <v>5826</v>
      </c>
      <c r="D7584" s="886">
        <v>49872.262000000002</v>
      </c>
    </row>
    <row r="7585" spans="1:4" x14ac:dyDescent="0.25">
      <c r="A7585" s="554" t="s">
        <v>60168</v>
      </c>
      <c r="B7585" s="885" t="s">
        <v>60169</v>
      </c>
      <c r="C7585" s="554" t="s">
        <v>5826</v>
      </c>
      <c r="D7585" s="886">
        <v>68489.908299999996</v>
      </c>
    </row>
    <row r="7586" spans="1:4" x14ac:dyDescent="0.25">
      <c r="A7586" s="554" t="s">
        <v>60170</v>
      </c>
      <c r="B7586" s="885" t="s">
        <v>60171</v>
      </c>
      <c r="C7586" s="554" t="s">
        <v>5826</v>
      </c>
      <c r="D7586" s="886">
        <v>92707.479500000001</v>
      </c>
    </row>
    <row r="7587" spans="1:4" x14ac:dyDescent="0.25">
      <c r="A7587" s="554" t="s">
        <v>60172</v>
      </c>
      <c r="B7587" s="885" t="s">
        <v>60173</v>
      </c>
      <c r="C7587" s="554" t="s">
        <v>5826</v>
      </c>
      <c r="D7587" s="886">
        <v>6693.5709999999999</v>
      </c>
    </row>
    <row r="7588" spans="1:4" x14ac:dyDescent="0.25">
      <c r="A7588" s="554" t="s">
        <v>60174</v>
      </c>
      <c r="B7588" s="885" t="s">
        <v>60175</v>
      </c>
      <c r="C7588" s="554" t="s">
        <v>5826</v>
      </c>
      <c r="D7588" s="886">
        <v>9955.8741000000009</v>
      </c>
    </row>
    <row r="7589" spans="1:4" x14ac:dyDescent="0.25">
      <c r="A7589" s="554" t="s">
        <v>60176</v>
      </c>
      <c r="B7589" s="885" t="s">
        <v>60177</v>
      </c>
      <c r="C7589" s="554" t="s">
        <v>5826</v>
      </c>
      <c r="D7589" s="886">
        <v>14841.653399999999</v>
      </c>
    </row>
    <row r="7590" spans="1:4" x14ac:dyDescent="0.25">
      <c r="A7590" s="554" t="s">
        <v>60178</v>
      </c>
      <c r="B7590" s="885" t="s">
        <v>60179</v>
      </c>
      <c r="C7590" s="554" t="s">
        <v>5826</v>
      </c>
      <c r="D7590" s="886">
        <v>24698.199400000001</v>
      </c>
    </row>
    <row r="7591" spans="1:4" x14ac:dyDescent="0.25">
      <c r="A7591" s="554" t="s">
        <v>60180</v>
      </c>
      <c r="B7591" s="885" t="s">
        <v>60181</v>
      </c>
      <c r="C7591" s="554" t="s">
        <v>5826</v>
      </c>
      <c r="D7591" s="886">
        <v>32153.626199999999</v>
      </c>
    </row>
    <row r="7592" spans="1:4" x14ac:dyDescent="0.25">
      <c r="A7592" s="554" t="s">
        <v>60182</v>
      </c>
      <c r="B7592" s="885" t="s">
        <v>60183</v>
      </c>
      <c r="C7592" s="554" t="s">
        <v>5826</v>
      </c>
      <c r="D7592" s="886">
        <v>44696.017699999997</v>
      </c>
    </row>
    <row r="7593" spans="1:4" x14ac:dyDescent="0.25">
      <c r="A7593" s="554" t="s">
        <v>60184</v>
      </c>
      <c r="B7593" s="885" t="s">
        <v>60185</v>
      </c>
      <c r="C7593" s="554" t="s">
        <v>5826</v>
      </c>
      <c r="D7593" s="886">
        <v>59324.634599999998</v>
      </c>
    </row>
    <row r="7594" spans="1:4" x14ac:dyDescent="0.25">
      <c r="A7594" s="554" t="s">
        <v>60186</v>
      </c>
      <c r="B7594" s="885" t="s">
        <v>60187</v>
      </c>
      <c r="C7594" s="554" t="s">
        <v>5826</v>
      </c>
      <c r="D7594" s="886">
        <v>4767.4937</v>
      </c>
    </row>
    <row r="7595" spans="1:4" x14ac:dyDescent="0.25">
      <c r="A7595" s="554" t="s">
        <v>60188</v>
      </c>
      <c r="B7595" s="885" t="s">
        <v>60189</v>
      </c>
      <c r="C7595" s="554" t="s">
        <v>5826</v>
      </c>
      <c r="D7595" s="886">
        <v>8381.2721000000001</v>
      </c>
    </row>
    <row r="7596" spans="1:4" x14ac:dyDescent="0.25">
      <c r="A7596" s="554" t="s">
        <v>60190</v>
      </c>
      <c r="B7596" s="885" t="s">
        <v>60191</v>
      </c>
      <c r="C7596" s="554" t="s">
        <v>5826</v>
      </c>
      <c r="D7596" s="886">
        <v>11717.5329</v>
      </c>
    </row>
    <row r="7597" spans="1:4" x14ac:dyDescent="0.25">
      <c r="A7597" s="554" t="s">
        <v>60192</v>
      </c>
      <c r="B7597" s="885" t="s">
        <v>60193</v>
      </c>
      <c r="C7597" s="554" t="s">
        <v>5826</v>
      </c>
      <c r="D7597" s="886">
        <v>19663.5949</v>
      </c>
    </row>
    <row r="7598" spans="1:4" x14ac:dyDescent="0.25">
      <c r="A7598" s="554" t="s">
        <v>60194</v>
      </c>
      <c r="B7598" s="885" t="s">
        <v>60195</v>
      </c>
      <c r="C7598" s="554" t="s">
        <v>5826</v>
      </c>
      <c r="D7598" s="886">
        <v>28320.2356</v>
      </c>
    </row>
    <row r="7599" spans="1:4" x14ac:dyDescent="0.25">
      <c r="A7599" s="554" t="s">
        <v>60196</v>
      </c>
      <c r="B7599" s="885" t="s">
        <v>60197</v>
      </c>
      <c r="C7599" s="554" t="s">
        <v>5826</v>
      </c>
      <c r="D7599" s="886">
        <v>40140.399599999997</v>
      </c>
    </row>
    <row r="7600" spans="1:4" x14ac:dyDescent="0.25">
      <c r="A7600" s="554" t="s">
        <v>60198</v>
      </c>
      <c r="B7600" s="885" t="s">
        <v>60199</v>
      </c>
      <c r="C7600" s="554" t="s">
        <v>5826</v>
      </c>
      <c r="D7600" s="886">
        <v>55618.867899999997</v>
      </c>
    </row>
    <row r="7601" spans="1:4" x14ac:dyDescent="0.25">
      <c r="A7601" s="554" t="s">
        <v>60200</v>
      </c>
      <c r="B7601" s="885" t="s">
        <v>60201</v>
      </c>
      <c r="C7601" s="554" t="s">
        <v>5881</v>
      </c>
      <c r="D7601" s="886">
        <v>5086.3203999999996</v>
      </c>
    </row>
    <row r="7602" spans="1:4" x14ac:dyDescent="0.25">
      <c r="A7602" s="554" t="s">
        <v>60202</v>
      </c>
      <c r="B7602" s="885" t="s">
        <v>60203</v>
      </c>
      <c r="C7602" s="554" t="s">
        <v>5881</v>
      </c>
      <c r="D7602" s="886">
        <v>5732.8949000000002</v>
      </c>
    </row>
    <row r="7603" spans="1:4" x14ac:dyDescent="0.25">
      <c r="A7603" s="554" t="s">
        <v>60204</v>
      </c>
      <c r="B7603" s="885" t="s">
        <v>60205</v>
      </c>
      <c r="C7603" s="554" t="s">
        <v>5881</v>
      </c>
      <c r="D7603" s="886">
        <v>6681.1880000000001</v>
      </c>
    </row>
    <row r="7604" spans="1:4" x14ac:dyDescent="0.25">
      <c r="A7604" s="554" t="s">
        <v>60206</v>
      </c>
      <c r="B7604" s="885" t="s">
        <v>60207</v>
      </c>
      <c r="C7604" s="554" t="s">
        <v>5881</v>
      </c>
      <c r="D7604" s="886">
        <v>7629.4856</v>
      </c>
    </row>
    <row r="7605" spans="1:4" x14ac:dyDescent="0.25">
      <c r="A7605" s="554" t="s">
        <v>60208</v>
      </c>
      <c r="B7605" s="885" t="s">
        <v>60209</v>
      </c>
      <c r="C7605" s="554" t="s">
        <v>5881</v>
      </c>
      <c r="D7605" s="886">
        <v>8405.4295000000002</v>
      </c>
    </row>
    <row r="7606" spans="1:4" x14ac:dyDescent="0.25">
      <c r="A7606" s="554" t="s">
        <v>60210</v>
      </c>
      <c r="B7606" s="885" t="s">
        <v>60211</v>
      </c>
      <c r="C7606" s="554" t="s">
        <v>5881</v>
      </c>
      <c r="D7606" s="886">
        <v>10952.737999999999</v>
      </c>
    </row>
    <row r="7607" spans="1:4" x14ac:dyDescent="0.25">
      <c r="A7607" s="554" t="s">
        <v>60212</v>
      </c>
      <c r="B7607" s="885" t="s">
        <v>60213</v>
      </c>
      <c r="C7607" s="554" t="s">
        <v>5881</v>
      </c>
      <c r="D7607" s="886">
        <v>11855.259</v>
      </c>
    </row>
    <row r="7608" spans="1:4" x14ac:dyDescent="0.25">
      <c r="A7608" s="554" t="s">
        <v>60214</v>
      </c>
      <c r="B7608" s="885" t="s">
        <v>60215</v>
      </c>
      <c r="C7608" s="554" t="s">
        <v>5881</v>
      </c>
      <c r="D7608" s="886">
        <v>12921.886699999999</v>
      </c>
    </row>
    <row r="7609" spans="1:4" x14ac:dyDescent="0.25">
      <c r="A7609" s="554" t="s">
        <v>60216</v>
      </c>
      <c r="B7609" s="885" t="s">
        <v>60217</v>
      </c>
      <c r="C7609" s="554" t="s">
        <v>5881</v>
      </c>
      <c r="D7609" s="886">
        <v>13824.2768</v>
      </c>
    </row>
    <row r="7610" spans="1:4" x14ac:dyDescent="0.25">
      <c r="A7610" s="554" t="s">
        <v>60218</v>
      </c>
      <c r="B7610" s="885" t="s">
        <v>60219</v>
      </c>
      <c r="C7610" s="554" t="s">
        <v>5881</v>
      </c>
      <c r="D7610" s="886">
        <v>14891.0236</v>
      </c>
    </row>
    <row r="7611" spans="1:4" x14ac:dyDescent="0.25">
      <c r="A7611" s="554" t="s">
        <v>60220</v>
      </c>
      <c r="B7611" s="885" t="s">
        <v>60221</v>
      </c>
      <c r="C7611" s="554" t="s">
        <v>5881</v>
      </c>
      <c r="D7611" s="886">
        <v>15793.4949</v>
      </c>
    </row>
    <row r="7612" spans="1:4" x14ac:dyDescent="0.25">
      <c r="A7612" s="554" t="s">
        <v>60222</v>
      </c>
      <c r="B7612" s="885" t="s">
        <v>60223</v>
      </c>
      <c r="C7612" s="554" t="s">
        <v>5881</v>
      </c>
      <c r="D7612" s="886">
        <v>18828.859</v>
      </c>
    </row>
    <row r="7613" spans="1:4" x14ac:dyDescent="0.25">
      <c r="A7613" s="554" t="s">
        <v>60224</v>
      </c>
      <c r="B7613" s="885" t="s">
        <v>60225</v>
      </c>
      <c r="C7613" s="554" t="s">
        <v>5881</v>
      </c>
      <c r="D7613" s="886">
        <v>19859.579699999998</v>
      </c>
    </row>
    <row r="7614" spans="1:4" x14ac:dyDescent="0.25">
      <c r="A7614" s="554" t="s">
        <v>60226</v>
      </c>
      <c r="B7614" s="885" t="s">
        <v>60227</v>
      </c>
      <c r="C7614" s="554" t="s">
        <v>5881</v>
      </c>
      <c r="D7614" s="886">
        <v>21088.261699999999</v>
      </c>
    </row>
    <row r="7615" spans="1:4" x14ac:dyDescent="0.25">
      <c r="A7615" s="554" t="s">
        <v>60228</v>
      </c>
      <c r="B7615" s="885" t="s">
        <v>60229</v>
      </c>
      <c r="C7615" s="554" t="s">
        <v>5881</v>
      </c>
      <c r="D7615" s="886">
        <v>22039.952000000001</v>
      </c>
    </row>
    <row r="7616" spans="1:4" x14ac:dyDescent="0.25">
      <c r="A7616" s="554" t="s">
        <v>60230</v>
      </c>
      <c r="B7616" s="885" t="s">
        <v>60231</v>
      </c>
      <c r="C7616" s="554" t="s">
        <v>5881</v>
      </c>
      <c r="D7616" s="886">
        <v>23229.062900000001</v>
      </c>
    </row>
    <row r="7617" spans="1:4" x14ac:dyDescent="0.25">
      <c r="A7617" s="554" t="s">
        <v>60232</v>
      </c>
      <c r="B7617" s="885" t="s">
        <v>60233</v>
      </c>
      <c r="C7617" s="554" t="s">
        <v>5881</v>
      </c>
      <c r="D7617" s="886">
        <v>24298.963299999999</v>
      </c>
    </row>
    <row r="7618" spans="1:4" x14ac:dyDescent="0.25">
      <c r="A7618" s="554" t="s">
        <v>60234</v>
      </c>
      <c r="B7618" s="885" t="s">
        <v>60235</v>
      </c>
      <c r="C7618" s="554" t="s">
        <v>5881</v>
      </c>
      <c r="D7618" s="886">
        <v>25408.639299999999</v>
      </c>
    </row>
    <row r="7619" spans="1:4" x14ac:dyDescent="0.25">
      <c r="A7619" s="554" t="s">
        <v>60236</v>
      </c>
      <c r="B7619" s="885" t="s">
        <v>60237</v>
      </c>
      <c r="C7619" s="554" t="s">
        <v>5881</v>
      </c>
      <c r="D7619" s="886">
        <v>30058.445100000001</v>
      </c>
    </row>
    <row r="7620" spans="1:4" x14ac:dyDescent="0.25">
      <c r="A7620" s="554" t="s">
        <v>60238</v>
      </c>
      <c r="B7620" s="885" t="s">
        <v>60239</v>
      </c>
      <c r="C7620" s="554" t="s">
        <v>5881</v>
      </c>
      <c r="D7620" s="886">
        <v>32213.098699999999</v>
      </c>
    </row>
    <row r="7621" spans="1:4" x14ac:dyDescent="0.25">
      <c r="A7621" s="554" t="s">
        <v>60240</v>
      </c>
      <c r="B7621" s="885" t="s">
        <v>60241</v>
      </c>
      <c r="C7621" s="554" t="s">
        <v>5881</v>
      </c>
      <c r="D7621" s="886">
        <v>5339.6481000000003</v>
      </c>
    </row>
    <row r="7622" spans="1:4" x14ac:dyDescent="0.25">
      <c r="A7622" s="554" t="s">
        <v>60242</v>
      </c>
      <c r="B7622" s="885" t="s">
        <v>60243</v>
      </c>
      <c r="C7622" s="554" t="s">
        <v>5881</v>
      </c>
      <c r="D7622" s="886">
        <v>6018.4188999999997</v>
      </c>
    </row>
    <row r="7623" spans="1:4" x14ac:dyDescent="0.25">
      <c r="A7623" s="554" t="s">
        <v>60244</v>
      </c>
      <c r="B7623" s="885" t="s">
        <v>60245</v>
      </c>
      <c r="C7623" s="554" t="s">
        <v>5881</v>
      </c>
      <c r="D7623" s="886">
        <v>7013.9432999999999</v>
      </c>
    </row>
    <row r="7624" spans="1:4" x14ac:dyDescent="0.25">
      <c r="A7624" s="554" t="s">
        <v>60246</v>
      </c>
      <c r="B7624" s="885" t="s">
        <v>60247</v>
      </c>
      <c r="C7624" s="554" t="s">
        <v>5881</v>
      </c>
      <c r="D7624" s="886">
        <v>8009.4722000000002</v>
      </c>
    </row>
    <row r="7625" spans="1:4" x14ac:dyDescent="0.25">
      <c r="A7625" s="554" t="s">
        <v>60248</v>
      </c>
      <c r="B7625" s="885" t="s">
        <v>60249</v>
      </c>
      <c r="C7625" s="554" t="s">
        <v>5881</v>
      </c>
      <c r="D7625" s="886">
        <v>8824.0516000000007</v>
      </c>
    </row>
    <row r="7626" spans="1:4" x14ac:dyDescent="0.25">
      <c r="A7626" s="554" t="s">
        <v>60250</v>
      </c>
      <c r="B7626" s="885" t="s">
        <v>60251</v>
      </c>
      <c r="C7626" s="554" t="s">
        <v>5881</v>
      </c>
      <c r="D7626" s="886">
        <v>11834.866400000001</v>
      </c>
    </row>
    <row r="7627" spans="1:4" x14ac:dyDescent="0.25">
      <c r="A7627" s="554" t="s">
        <v>60252</v>
      </c>
      <c r="B7627" s="885" t="s">
        <v>60253</v>
      </c>
      <c r="C7627" s="554" t="s">
        <v>5881</v>
      </c>
      <c r="D7627" s="886">
        <v>12810.0749</v>
      </c>
    </row>
    <row r="7628" spans="1:4" x14ac:dyDescent="0.25">
      <c r="A7628" s="554" t="s">
        <v>60254</v>
      </c>
      <c r="B7628" s="885" t="s">
        <v>60255</v>
      </c>
      <c r="C7628" s="554" t="s">
        <v>5881</v>
      </c>
      <c r="D7628" s="886">
        <v>13962.5995</v>
      </c>
    </row>
    <row r="7629" spans="1:4" x14ac:dyDescent="0.25">
      <c r="A7629" s="554" t="s">
        <v>60256</v>
      </c>
      <c r="B7629" s="885" t="s">
        <v>60257</v>
      </c>
      <c r="C7629" s="554" t="s">
        <v>5881</v>
      </c>
      <c r="D7629" s="886">
        <v>14937.677</v>
      </c>
    </row>
    <row r="7630" spans="1:4" x14ac:dyDescent="0.25">
      <c r="A7630" s="554" t="s">
        <v>60258</v>
      </c>
      <c r="B7630" s="885" t="s">
        <v>60259</v>
      </c>
      <c r="C7630" s="554" t="s">
        <v>5881</v>
      </c>
      <c r="D7630" s="886">
        <v>16090.3207</v>
      </c>
    </row>
    <row r="7631" spans="1:4" x14ac:dyDescent="0.25">
      <c r="A7631" s="554" t="s">
        <v>60260</v>
      </c>
      <c r="B7631" s="885" t="s">
        <v>60261</v>
      </c>
      <c r="C7631" s="554" t="s">
        <v>5881</v>
      </c>
      <c r="D7631" s="886">
        <v>17065.4794</v>
      </c>
    </row>
    <row r="7632" spans="1:4" x14ac:dyDescent="0.25">
      <c r="A7632" s="554" t="s">
        <v>60262</v>
      </c>
      <c r="B7632" s="885" t="s">
        <v>60263</v>
      </c>
      <c r="C7632" s="554" t="s">
        <v>5881</v>
      </c>
      <c r="D7632" s="886">
        <v>8484.7734999999993</v>
      </c>
    </row>
    <row r="7633" spans="1:4" x14ac:dyDescent="0.25">
      <c r="A7633" s="554" t="s">
        <v>60264</v>
      </c>
      <c r="B7633" s="885" t="s">
        <v>60265</v>
      </c>
      <c r="C7633" s="554" t="s">
        <v>5881</v>
      </c>
      <c r="D7633" s="886">
        <v>9375.4501999999993</v>
      </c>
    </row>
    <row r="7634" spans="1:4" x14ac:dyDescent="0.25">
      <c r="A7634" s="554" t="s">
        <v>60266</v>
      </c>
      <c r="B7634" s="885" t="s">
        <v>60267</v>
      </c>
      <c r="C7634" s="554" t="s">
        <v>5881</v>
      </c>
      <c r="D7634" s="886">
        <v>10000.4501</v>
      </c>
    </row>
    <row r="7635" spans="1:4" x14ac:dyDescent="0.25">
      <c r="A7635" s="554" t="s">
        <v>60268</v>
      </c>
      <c r="B7635" s="885" t="s">
        <v>60269</v>
      </c>
      <c r="C7635" s="554" t="s">
        <v>5881</v>
      </c>
      <c r="D7635" s="886">
        <v>10609.951499999999</v>
      </c>
    </row>
    <row r="7636" spans="1:4" x14ac:dyDescent="0.25">
      <c r="A7636" s="554" t="s">
        <v>60270</v>
      </c>
      <c r="B7636" s="885" t="s">
        <v>60271</v>
      </c>
      <c r="C7636" s="554" t="s">
        <v>5881</v>
      </c>
      <c r="D7636" s="886">
        <v>11500.533100000001</v>
      </c>
    </row>
    <row r="7637" spans="1:4" x14ac:dyDescent="0.25">
      <c r="A7637" s="554" t="s">
        <v>60272</v>
      </c>
      <c r="B7637" s="885" t="s">
        <v>60273</v>
      </c>
      <c r="C7637" s="554" t="s">
        <v>5881</v>
      </c>
      <c r="D7637" s="886">
        <v>11813.062099999999</v>
      </c>
    </row>
    <row r="7638" spans="1:4" x14ac:dyDescent="0.25">
      <c r="A7638" s="554" t="s">
        <v>60274</v>
      </c>
      <c r="B7638" s="885" t="s">
        <v>60275</v>
      </c>
      <c r="C7638" s="554" t="s">
        <v>5881</v>
      </c>
      <c r="D7638" s="886">
        <v>12422.487800000001</v>
      </c>
    </row>
    <row r="7639" spans="1:4" x14ac:dyDescent="0.25">
      <c r="A7639" s="554" t="s">
        <v>60276</v>
      </c>
      <c r="B7639" s="885" t="s">
        <v>60277</v>
      </c>
      <c r="C7639" s="554" t="s">
        <v>5881</v>
      </c>
      <c r="D7639" s="886">
        <v>13031.881799999999</v>
      </c>
    </row>
    <row r="7640" spans="1:4" x14ac:dyDescent="0.25">
      <c r="A7640" s="554" t="s">
        <v>60278</v>
      </c>
      <c r="B7640" s="885" t="s">
        <v>60279</v>
      </c>
      <c r="C7640" s="554" t="s">
        <v>5881</v>
      </c>
      <c r="D7640" s="886">
        <v>13641.2181</v>
      </c>
    </row>
    <row r="7641" spans="1:4" x14ac:dyDescent="0.25">
      <c r="A7641" s="554" t="s">
        <v>60280</v>
      </c>
      <c r="B7641" s="885" t="s">
        <v>60281</v>
      </c>
      <c r="C7641" s="554" t="s">
        <v>5881</v>
      </c>
      <c r="D7641" s="886">
        <v>14250.6908</v>
      </c>
    </row>
    <row r="7642" spans="1:4" x14ac:dyDescent="0.25">
      <c r="A7642" s="554" t="s">
        <v>60282</v>
      </c>
      <c r="B7642" s="885" t="s">
        <v>60283</v>
      </c>
      <c r="C7642" s="554" t="s">
        <v>5881</v>
      </c>
      <c r="D7642" s="886">
        <v>15141.402599999999</v>
      </c>
    </row>
    <row r="7643" spans="1:4" x14ac:dyDescent="0.25">
      <c r="A7643" s="554" t="s">
        <v>60284</v>
      </c>
      <c r="B7643" s="885" t="s">
        <v>60285</v>
      </c>
      <c r="C7643" s="554" t="s">
        <v>5881</v>
      </c>
      <c r="D7643" s="886">
        <v>15766.5656</v>
      </c>
    </row>
    <row r="7644" spans="1:4" x14ac:dyDescent="0.25">
      <c r="A7644" s="554" t="s">
        <v>60286</v>
      </c>
      <c r="B7644" s="885" t="s">
        <v>60287</v>
      </c>
      <c r="C7644" s="554" t="s">
        <v>5881</v>
      </c>
      <c r="D7644" s="886">
        <v>16375.967000000001</v>
      </c>
    </row>
    <row r="7645" spans="1:4" x14ac:dyDescent="0.25">
      <c r="A7645" s="554" t="s">
        <v>60288</v>
      </c>
      <c r="B7645" s="885" t="s">
        <v>60289</v>
      </c>
      <c r="C7645" s="554" t="s">
        <v>5881</v>
      </c>
      <c r="D7645" s="886">
        <v>16985.143700000001</v>
      </c>
    </row>
    <row r="7646" spans="1:4" x14ac:dyDescent="0.25">
      <c r="A7646" s="554" t="s">
        <v>60290</v>
      </c>
      <c r="B7646" s="885" t="s">
        <v>60291</v>
      </c>
      <c r="C7646" s="554" t="s">
        <v>5881</v>
      </c>
      <c r="D7646" s="886">
        <v>17594.793600000001</v>
      </c>
    </row>
    <row r="7647" spans="1:4" x14ac:dyDescent="0.25">
      <c r="A7647" s="554" t="s">
        <v>60292</v>
      </c>
      <c r="B7647" s="885" t="s">
        <v>60293</v>
      </c>
      <c r="C7647" s="554" t="s">
        <v>5881</v>
      </c>
      <c r="D7647" s="886">
        <v>18501.1247</v>
      </c>
    </row>
    <row r="7648" spans="1:4" x14ac:dyDescent="0.25">
      <c r="A7648" s="554" t="s">
        <v>60294</v>
      </c>
      <c r="B7648" s="885" t="s">
        <v>60295</v>
      </c>
      <c r="C7648" s="554" t="s">
        <v>5881</v>
      </c>
      <c r="D7648" s="886">
        <v>22993.575400000002</v>
      </c>
    </row>
    <row r="7649" spans="1:4" x14ac:dyDescent="0.25">
      <c r="A7649" s="554" t="s">
        <v>60296</v>
      </c>
      <c r="B7649" s="885" t="s">
        <v>60297</v>
      </c>
      <c r="C7649" s="554" t="s">
        <v>5881</v>
      </c>
      <c r="D7649" s="886">
        <v>24066.898399999998</v>
      </c>
    </row>
    <row r="7650" spans="1:4" x14ac:dyDescent="0.25">
      <c r="A7650" s="554" t="s">
        <v>60298</v>
      </c>
      <c r="B7650" s="885" t="s">
        <v>60299</v>
      </c>
      <c r="C7650" s="554" t="s">
        <v>5881</v>
      </c>
      <c r="D7650" s="886">
        <v>24823.087599999999</v>
      </c>
    </row>
    <row r="7651" spans="1:4" x14ac:dyDescent="0.25">
      <c r="A7651" s="554" t="s">
        <v>60300</v>
      </c>
      <c r="B7651" s="885" t="s">
        <v>60301</v>
      </c>
      <c r="C7651" s="554" t="s">
        <v>5881</v>
      </c>
      <c r="D7651" s="886">
        <v>28409.063600000001</v>
      </c>
    </row>
    <row r="7652" spans="1:4" x14ac:dyDescent="0.25">
      <c r="A7652" s="554" t="s">
        <v>60302</v>
      </c>
      <c r="B7652" s="885" t="s">
        <v>60303</v>
      </c>
      <c r="C7652" s="554" t="s">
        <v>5881</v>
      </c>
      <c r="D7652" s="886">
        <v>28831.086800000001</v>
      </c>
    </row>
    <row r="7653" spans="1:4" x14ac:dyDescent="0.25">
      <c r="A7653" s="554" t="s">
        <v>60304</v>
      </c>
      <c r="B7653" s="885" t="s">
        <v>60305</v>
      </c>
      <c r="C7653" s="554" t="s">
        <v>5881</v>
      </c>
      <c r="D7653" s="886">
        <v>34612.440900000001</v>
      </c>
    </row>
    <row r="7654" spans="1:4" x14ac:dyDescent="0.25">
      <c r="A7654" s="554" t="s">
        <v>60306</v>
      </c>
      <c r="B7654" s="885" t="s">
        <v>60307</v>
      </c>
      <c r="C7654" s="554" t="s">
        <v>5881</v>
      </c>
      <c r="D7654" s="886">
        <v>35095.774100000002</v>
      </c>
    </row>
    <row r="7655" spans="1:4" x14ac:dyDescent="0.25">
      <c r="A7655" s="554" t="s">
        <v>60308</v>
      </c>
      <c r="B7655" s="885" t="s">
        <v>60309</v>
      </c>
      <c r="C7655" s="554" t="s">
        <v>5881</v>
      </c>
      <c r="D7655" s="886">
        <v>36444.986100000002</v>
      </c>
    </row>
    <row r="7656" spans="1:4" x14ac:dyDescent="0.25">
      <c r="A7656" s="554" t="s">
        <v>60310</v>
      </c>
      <c r="B7656" s="885" t="s">
        <v>60311</v>
      </c>
      <c r="C7656" s="554" t="s">
        <v>5881</v>
      </c>
      <c r="D7656" s="886">
        <v>36928.539499999999</v>
      </c>
    </row>
    <row r="7657" spans="1:4" x14ac:dyDescent="0.25">
      <c r="A7657" s="554" t="s">
        <v>60312</v>
      </c>
      <c r="B7657" s="885" t="s">
        <v>60313</v>
      </c>
      <c r="C7657" s="554" t="s">
        <v>5881</v>
      </c>
      <c r="D7657" s="886">
        <v>50612.964099999997</v>
      </c>
    </row>
    <row r="7658" spans="1:4" x14ac:dyDescent="0.25">
      <c r="A7658" s="554" t="s">
        <v>60314</v>
      </c>
      <c r="B7658" s="885" t="s">
        <v>60315</v>
      </c>
      <c r="C7658" s="554" t="s">
        <v>5881</v>
      </c>
      <c r="D7658" s="886">
        <v>52391.813000000002</v>
      </c>
    </row>
    <row r="7659" spans="1:4" x14ac:dyDescent="0.25">
      <c r="A7659" s="554" t="s">
        <v>60316</v>
      </c>
      <c r="B7659" s="885" t="s">
        <v>60317</v>
      </c>
      <c r="C7659" s="554" t="s">
        <v>5881</v>
      </c>
      <c r="D7659" s="886">
        <v>11531.8639</v>
      </c>
    </row>
    <row r="7660" spans="1:4" x14ac:dyDescent="0.25">
      <c r="A7660" s="554" t="s">
        <v>60318</v>
      </c>
      <c r="B7660" s="885" t="s">
        <v>60319</v>
      </c>
      <c r="C7660" s="554" t="s">
        <v>5881</v>
      </c>
      <c r="D7660" s="886">
        <v>15141.402599999999</v>
      </c>
    </row>
    <row r="7661" spans="1:4" x14ac:dyDescent="0.25">
      <c r="A7661" s="554" t="s">
        <v>60320</v>
      </c>
      <c r="B7661" s="885" t="s">
        <v>60321</v>
      </c>
      <c r="C7661" s="554" t="s">
        <v>5881</v>
      </c>
      <c r="D7661" s="886">
        <v>17579.206999999999</v>
      </c>
    </row>
    <row r="7662" spans="1:4" x14ac:dyDescent="0.25">
      <c r="A7662" s="554" t="s">
        <v>60322</v>
      </c>
      <c r="B7662" s="885" t="s">
        <v>60323</v>
      </c>
      <c r="C7662" s="554" t="s">
        <v>5881</v>
      </c>
      <c r="D7662" s="886">
        <v>18485.5481</v>
      </c>
    </row>
    <row r="7663" spans="1:4" x14ac:dyDescent="0.25">
      <c r="A7663" s="554" t="s">
        <v>60324</v>
      </c>
      <c r="B7663" s="885" t="s">
        <v>60325</v>
      </c>
      <c r="C7663" s="554" t="s">
        <v>5881</v>
      </c>
      <c r="D7663" s="886">
        <v>19094.649700000002</v>
      </c>
    </row>
    <row r="7664" spans="1:4" x14ac:dyDescent="0.25">
      <c r="A7664" s="554" t="s">
        <v>60326</v>
      </c>
      <c r="B7664" s="885" t="s">
        <v>60327</v>
      </c>
      <c r="C7664" s="554" t="s">
        <v>5881</v>
      </c>
      <c r="D7664" s="886">
        <v>19704.315299999998</v>
      </c>
    </row>
    <row r="7665" spans="1:4" x14ac:dyDescent="0.25">
      <c r="A7665" s="554" t="s">
        <v>60328</v>
      </c>
      <c r="B7665" s="885" t="s">
        <v>60329</v>
      </c>
      <c r="C7665" s="554" t="s">
        <v>5881</v>
      </c>
      <c r="D7665" s="886">
        <v>20313.599399999999</v>
      </c>
    </row>
    <row r="7666" spans="1:4" x14ac:dyDescent="0.25">
      <c r="A7666" s="554" t="s">
        <v>60330</v>
      </c>
      <c r="B7666" s="885" t="s">
        <v>60331</v>
      </c>
      <c r="C7666" s="554" t="s">
        <v>5881</v>
      </c>
      <c r="D7666" s="886">
        <v>21220.200099999998</v>
      </c>
    </row>
    <row r="7667" spans="1:4" x14ac:dyDescent="0.25">
      <c r="A7667" s="554" t="s">
        <v>60332</v>
      </c>
      <c r="B7667" s="885" t="s">
        <v>60333</v>
      </c>
      <c r="C7667" s="554" t="s">
        <v>5881</v>
      </c>
      <c r="D7667" s="886">
        <v>21829.135300000002</v>
      </c>
    </row>
    <row r="7668" spans="1:4" x14ac:dyDescent="0.25">
      <c r="A7668" s="554" t="s">
        <v>60334</v>
      </c>
      <c r="B7668" s="885" t="s">
        <v>60335</v>
      </c>
      <c r="C7668" s="554" t="s">
        <v>5881</v>
      </c>
      <c r="D7668" s="886">
        <v>27015.3979</v>
      </c>
    </row>
    <row r="7669" spans="1:4" x14ac:dyDescent="0.25">
      <c r="A7669" s="554" t="s">
        <v>60336</v>
      </c>
      <c r="B7669" s="885" t="s">
        <v>60337</v>
      </c>
      <c r="C7669" s="554" t="s">
        <v>5881</v>
      </c>
      <c r="D7669" s="886">
        <v>28390.370800000001</v>
      </c>
    </row>
    <row r="7670" spans="1:4" x14ac:dyDescent="0.25">
      <c r="A7670" s="554" t="s">
        <v>60338</v>
      </c>
      <c r="B7670" s="885" t="s">
        <v>60339</v>
      </c>
      <c r="C7670" s="554" t="s">
        <v>5881</v>
      </c>
      <c r="D7670" s="886">
        <v>29146.351500000001</v>
      </c>
    </row>
    <row r="7671" spans="1:4" x14ac:dyDescent="0.25">
      <c r="A7671" s="554" t="s">
        <v>60340</v>
      </c>
      <c r="B7671" s="885" t="s">
        <v>60341</v>
      </c>
      <c r="C7671" s="554" t="s">
        <v>5881</v>
      </c>
      <c r="D7671" s="886">
        <v>29902.471300000001</v>
      </c>
    </row>
    <row r="7672" spans="1:4" x14ac:dyDescent="0.25">
      <c r="A7672" s="554" t="s">
        <v>60342</v>
      </c>
      <c r="B7672" s="885" t="s">
        <v>60343</v>
      </c>
      <c r="C7672" s="554" t="s">
        <v>5881</v>
      </c>
      <c r="D7672" s="886">
        <v>30265.5131</v>
      </c>
    </row>
    <row r="7673" spans="1:4" x14ac:dyDescent="0.25">
      <c r="A7673" s="554" t="s">
        <v>60344</v>
      </c>
      <c r="B7673" s="885" t="s">
        <v>60345</v>
      </c>
      <c r="C7673" s="554" t="s">
        <v>5881</v>
      </c>
      <c r="D7673" s="886">
        <v>31656.3472</v>
      </c>
    </row>
    <row r="7674" spans="1:4" x14ac:dyDescent="0.25">
      <c r="A7674" s="554" t="s">
        <v>60346</v>
      </c>
      <c r="B7674" s="885" t="s">
        <v>60347</v>
      </c>
      <c r="C7674" s="554" t="s">
        <v>5881</v>
      </c>
      <c r="D7674" s="886">
        <v>36313.282399999996</v>
      </c>
    </row>
    <row r="7675" spans="1:4" x14ac:dyDescent="0.25">
      <c r="A7675" s="554" t="s">
        <v>60348</v>
      </c>
      <c r="B7675" s="885" t="s">
        <v>60349</v>
      </c>
      <c r="C7675" s="554" t="s">
        <v>5881</v>
      </c>
      <c r="D7675" s="886">
        <v>43176.474099999999</v>
      </c>
    </row>
    <row r="7676" spans="1:4" x14ac:dyDescent="0.25">
      <c r="A7676" s="554" t="s">
        <v>60350</v>
      </c>
      <c r="B7676" s="885" t="s">
        <v>60351</v>
      </c>
      <c r="C7676" s="554" t="s">
        <v>5881</v>
      </c>
      <c r="D7676" s="886">
        <v>44142.307999999997</v>
      </c>
    </row>
    <row r="7677" spans="1:4" x14ac:dyDescent="0.25">
      <c r="A7677" s="554" t="s">
        <v>60352</v>
      </c>
      <c r="B7677" s="885" t="s">
        <v>60353</v>
      </c>
      <c r="C7677" s="554" t="s">
        <v>5881</v>
      </c>
      <c r="D7677" s="886">
        <v>45122.4398</v>
      </c>
    </row>
    <row r="7678" spans="1:4" x14ac:dyDescent="0.25">
      <c r="A7678" s="554" t="s">
        <v>60354</v>
      </c>
      <c r="B7678" s="885" t="s">
        <v>60355</v>
      </c>
      <c r="C7678" s="554" t="s">
        <v>5881</v>
      </c>
      <c r="D7678" s="886">
        <v>26380.3907</v>
      </c>
    </row>
    <row r="7679" spans="1:4" x14ac:dyDescent="0.25">
      <c r="A7679" s="554" t="s">
        <v>60356</v>
      </c>
      <c r="B7679" s="885" t="s">
        <v>60357</v>
      </c>
      <c r="C7679" s="554" t="s">
        <v>5881</v>
      </c>
      <c r="D7679" s="886">
        <v>30718.315900000001</v>
      </c>
    </row>
    <row r="7680" spans="1:4" x14ac:dyDescent="0.25">
      <c r="A7680" s="554" t="s">
        <v>60358</v>
      </c>
      <c r="B7680" s="885" t="s">
        <v>60359</v>
      </c>
      <c r="C7680" s="554" t="s">
        <v>5881</v>
      </c>
      <c r="D7680" s="886">
        <v>30908.993299999998</v>
      </c>
    </row>
    <row r="7681" spans="1:4" x14ac:dyDescent="0.25">
      <c r="A7681" s="554" t="s">
        <v>60360</v>
      </c>
      <c r="B7681" s="885" t="s">
        <v>60361</v>
      </c>
      <c r="C7681" s="554" t="s">
        <v>5881</v>
      </c>
      <c r="D7681" s="886">
        <v>36745.046900000001</v>
      </c>
    </row>
    <row r="7682" spans="1:4" x14ac:dyDescent="0.25">
      <c r="A7682" s="554" t="s">
        <v>60362</v>
      </c>
      <c r="B7682" s="885" t="s">
        <v>60363</v>
      </c>
      <c r="C7682" s="554" t="s">
        <v>5881</v>
      </c>
      <c r="D7682" s="886">
        <v>32514.433000000001</v>
      </c>
    </row>
    <row r="7683" spans="1:4" x14ac:dyDescent="0.25">
      <c r="A7683" s="554" t="s">
        <v>60364</v>
      </c>
      <c r="B7683" s="885" t="s">
        <v>60365</v>
      </c>
      <c r="C7683" s="554" t="s">
        <v>5881</v>
      </c>
      <c r="D7683" s="886">
        <v>36618.598599999998</v>
      </c>
    </row>
    <row r="7684" spans="1:4" x14ac:dyDescent="0.25">
      <c r="A7684" s="554" t="s">
        <v>60366</v>
      </c>
      <c r="B7684" s="885" t="s">
        <v>60367</v>
      </c>
      <c r="C7684" s="554" t="s">
        <v>5881</v>
      </c>
      <c r="D7684" s="886">
        <v>33068.9925</v>
      </c>
    </row>
    <row r="7685" spans="1:4" x14ac:dyDescent="0.25">
      <c r="A7685" s="554" t="s">
        <v>60368</v>
      </c>
      <c r="B7685" s="885" t="s">
        <v>60369</v>
      </c>
      <c r="C7685" s="554" t="s">
        <v>5881</v>
      </c>
      <c r="D7685" s="886">
        <v>38251.866600000001</v>
      </c>
    </row>
    <row r="7686" spans="1:4" x14ac:dyDescent="0.25">
      <c r="A7686" s="554" t="s">
        <v>60370</v>
      </c>
      <c r="B7686" s="885" t="s">
        <v>60371</v>
      </c>
      <c r="C7686" s="554" t="s">
        <v>5881</v>
      </c>
      <c r="D7686" s="886">
        <v>33607.786699999997</v>
      </c>
    </row>
    <row r="7687" spans="1:4" x14ac:dyDescent="0.25">
      <c r="A7687" s="554" t="s">
        <v>60372</v>
      </c>
      <c r="B7687" s="885" t="s">
        <v>60373</v>
      </c>
      <c r="C7687" s="554" t="s">
        <v>5881</v>
      </c>
      <c r="D7687" s="886">
        <v>36334.087699999996</v>
      </c>
    </row>
    <row r="7688" spans="1:4" x14ac:dyDescent="0.25">
      <c r="A7688" s="554" t="s">
        <v>60374</v>
      </c>
      <c r="B7688" s="885" t="s">
        <v>60375</v>
      </c>
      <c r="C7688" s="554" t="s">
        <v>5881</v>
      </c>
      <c r="D7688" s="886">
        <v>39344.361799999999</v>
      </c>
    </row>
    <row r="7689" spans="1:4" x14ac:dyDescent="0.25">
      <c r="A7689" s="554" t="s">
        <v>60376</v>
      </c>
      <c r="B7689" s="885" t="s">
        <v>60377</v>
      </c>
      <c r="C7689" s="554" t="s">
        <v>5881</v>
      </c>
      <c r="D7689" s="886">
        <v>35795.040500000003</v>
      </c>
    </row>
    <row r="7690" spans="1:4" x14ac:dyDescent="0.25">
      <c r="A7690" s="554" t="s">
        <v>60378</v>
      </c>
      <c r="B7690" s="885" t="s">
        <v>60379</v>
      </c>
      <c r="C7690" s="554" t="s">
        <v>5881</v>
      </c>
      <c r="D7690" s="886">
        <v>39883.7117</v>
      </c>
    </row>
    <row r="7691" spans="1:4" x14ac:dyDescent="0.25">
      <c r="A7691" s="554" t="s">
        <v>60380</v>
      </c>
      <c r="B7691" s="885" t="s">
        <v>60381</v>
      </c>
      <c r="C7691" s="554" t="s">
        <v>5881</v>
      </c>
      <c r="D7691" s="886">
        <v>36745.046900000001</v>
      </c>
    </row>
    <row r="7692" spans="1:4" x14ac:dyDescent="0.25">
      <c r="A7692" s="554" t="s">
        <v>60382</v>
      </c>
      <c r="B7692" s="885" t="s">
        <v>60383</v>
      </c>
      <c r="C7692" s="554" t="s">
        <v>5881</v>
      </c>
      <c r="D7692" s="886">
        <v>40849.901400000002</v>
      </c>
    </row>
    <row r="7693" spans="1:4" x14ac:dyDescent="0.25">
      <c r="A7693" s="554" t="s">
        <v>60384</v>
      </c>
      <c r="B7693" s="885" t="s">
        <v>60385</v>
      </c>
      <c r="C7693" s="554" t="s">
        <v>5881</v>
      </c>
      <c r="D7693" s="886">
        <v>37839.1</v>
      </c>
    </row>
    <row r="7694" spans="1:4" x14ac:dyDescent="0.25">
      <c r="A7694" s="554" t="s">
        <v>60386</v>
      </c>
      <c r="B7694" s="885" t="s">
        <v>60387</v>
      </c>
      <c r="C7694" s="554" t="s">
        <v>5881</v>
      </c>
      <c r="D7694" s="886">
        <v>43021.879500000003</v>
      </c>
    </row>
    <row r="7695" spans="1:4" x14ac:dyDescent="0.25">
      <c r="A7695" s="554" t="s">
        <v>60388</v>
      </c>
      <c r="B7695" s="885" t="s">
        <v>60389</v>
      </c>
      <c r="C7695" s="554" t="s">
        <v>5881</v>
      </c>
      <c r="D7695" s="886">
        <v>39470.81</v>
      </c>
    </row>
    <row r="7696" spans="1:4" x14ac:dyDescent="0.25">
      <c r="A7696" s="554" t="s">
        <v>60390</v>
      </c>
      <c r="B7696" s="885" t="s">
        <v>60391</v>
      </c>
      <c r="C7696" s="554" t="s">
        <v>5881</v>
      </c>
      <c r="D7696" s="886">
        <v>45747.9061</v>
      </c>
    </row>
    <row r="7697" spans="1:4" x14ac:dyDescent="0.25">
      <c r="A7697" s="554" t="s">
        <v>60392</v>
      </c>
      <c r="B7697" s="885" t="s">
        <v>60393</v>
      </c>
      <c r="C7697" s="554" t="s">
        <v>5881</v>
      </c>
      <c r="D7697" s="886">
        <v>42895.431299999997</v>
      </c>
    </row>
    <row r="7698" spans="1:4" x14ac:dyDescent="0.25">
      <c r="A7698" s="554" t="s">
        <v>60394</v>
      </c>
      <c r="B7698" s="885" t="s">
        <v>60395</v>
      </c>
      <c r="C7698" s="554" t="s">
        <v>5881</v>
      </c>
      <c r="D7698" s="886">
        <v>47252.1558</v>
      </c>
    </row>
    <row r="7699" spans="1:4" x14ac:dyDescent="0.25">
      <c r="A7699" s="554" t="s">
        <v>60396</v>
      </c>
      <c r="B7699" s="885" t="s">
        <v>60397</v>
      </c>
      <c r="C7699" s="554" t="s">
        <v>5881</v>
      </c>
      <c r="D7699" s="886">
        <v>43432.8387</v>
      </c>
    </row>
    <row r="7700" spans="1:4" x14ac:dyDescent="0.25">
      <c r="A7700" s="554" t="s">
        <v>60398</v>
      </c>
      <c r="B7700" s="885" t="s">
        <v>60399</v>
      </c>
      <c r="C7700" s="554" t="s">
        <v>5881</v>
      </c>
      <c r="D7700" s="886">
        <v>46714.748399999997</v>
      </c>
    </row>
    <row r="7701" spans="1:4" x14ac:dyDescent="0.25">
      <c r="A7701" s="554" t="s">
        <v>60400</v>
      </c>
      <c r="B7701" s="885" t="s">
        <v>60401</v>
      </c>
      <c r="C7701" s="554" t="s">
        <v>5881</v>
      </c>
      <c r="D7701" s="886">
        <v>50804.680399999997</v>
      </c>
    </row>
    <row r="7702" spans="1:4" x14ac:dyDescent="0.25">
      <c r="A7702" s="554" t="s">
        <v>60402</v>
      </c>
      <c r="B7702" s="885" t="s">
        <v>60403</v>
      </c>
      <c r="C7702" s="554" t="s">
        <v>5881</v>
      </c>
      <c r="D7702" s="886">
        <v>46158.865299999998</v>
      </c>
    </row>
    <row r="7703" spans="1:4" x14ac:dyDescent="0.25">
      <c r="A7703" s="554" t="s">
        <v>60404</v>
      </c>
      <c r="B7703" s="885" t="s">
        <v>60405</v>
      </c>
      <c r="C7703" s="554" t="s">
        <v>5881</v>
      </c>
      <c r="D7703" s="886">
        <v>51342.087800000001</v>
      </c>
    </row>
    <row r="7704" spans="1:4" x14ac:dyDescent="0.25">
      <c r="A7704" s="554" t="s">
        <v>60406</v>
      </c>
      <c r="B7704" s="885" t="s">
        <v>60407</v>
      </c>
      <c r="C7704" s="554" t="s">
        <v>5881</v>
      </c>
      <c r="D7704" s="886">
        <v>46714.748399999997</v>
      </c>
    </row>
    <row r="7705" spans="1:4" x14ac:dyDescent="0.25">
      <c r="A7705" s="554" t="s">
        <v>60408</v>
      </c>
      <c r="B7705" s="885" t="s">
        <v>60409</v>
      </c>
      <c r="C7705" s="554" t="s">
        <v>5881</v>
      </c>
      <c r="D7705" s="886">
        <v>51898.652800000003</v>
      </c>
    </row>
    <row r="7706" spans="1:4" x14ac:dyDescent="0.25">
      <c r="A7706" s="554" t="s">
        <v>60410</v>
      </c>
      <c r="B7706" s="885" t="s">
        <v>60411</v>
      </c>
      <c r="C7706" s="554" t="s">
        <v>5881</v>
      </c>
      <c r="D7706" s="886">
        <v>48203.309500000003</v>
      </c>
    </row>
    <row r="7707" spans="1:4" x14ac:dyDescent="0.25">
      <c r="A7707" s="554" t="s">
        <v>60412</v>
      </c>
      <c r="B7707" s="885" t="s">
        <v>60413</v>
      </c>
      <c r="C7707" s="554" t="s">
        <v>5881</v>
      </c>
      <c r="D7707" s="886">
        <v>52309.612000000001</v>
      </c>
    </row>
    <row r="7708" spans="1:4" x14ac:dyDescent="0.25">
      <c r="A7708" s="554" t="s">
        <v>60414</v>
      </c>
      <c r="B7708" s="885" t="s">
        <v>60415</v>
      </c>
      <c r="C7708" s="554" t="s">
        <v>5881</v>
      </c>
      <c r="D7708" s="886">
        <v>54482.264999999999</v>
      </c>
    </row>
    <row r="7709" spans="1:4" x14ac:dyDescent="0.25">
      <c r="A7709" s="554" t="s">
        <v>60416</v>
      </c>
      <c r="B7709" s="885" t="s">
        <v>60417</v>
      </c>
      <c r="C7709" s="554" t="s">
        <v>5881</v>
      </c>
      <c r="D7709" s="886">
        <v>58584.055800000002</v>
      </c>
    </row>
    <row r="7710" spans="1:4" x14ac:dyDescent="0.25">
      <c r="A7710" s="554" t="s">
        <v>60418</v>
      </c>
      <c r="B7710" s="885" t="s">
        <v>60419</v>
      </c>
      <c r="C7710" s="554" t="s">
        <v>5881</v>
      </c>
      <c r="D7710" s="886">
        <v>64538.957600000002</v>
      </c>
    </row>
    <row r="7711" spans="1:4" x14ac:dyDescent="0.25">
      <c r="A7711" s="554" t="s">
        <v>60420</v>
      </c>
      <c r="B7711" s="885" t="s">
        <v>60421</v>
      </c>
      <c r="C7711" s="554" t="s">
        <v>5881</v>
      </c>
      <c r="D7711" s="886">
        <v>69971.088600000003</v>
      </c>
    </row>
    <row r="7712" spans="1:4" x14ac:dyDescent="0.25">
      <c r="A7712" s="554" t="s">
        <v>60422</v>
      </c>
      <c r="B7712" s="885" t="s">
        <v>60423</v>
      </c>
      <c r="C7712" s="554" t="s">
        <v>5881</v>
      </c>
      <c r="D7712" s="886">
        <v>72917.506699999998</v>
      </c>
    </row>
    <row r="7713" spans="1:4" x14ac:dyDescent="0.25">
      <c r="A7713" s="554" t="s">
        <v>60424</v>
      </c>
      <c r="B7713" s="885" t="s">
        <v>60425</v>
      </c>
      <c r="C7713" s="554" t="s">
        <v>5881</v>
      </c>
      <c r="D7713" s="886">
        <v>78353.467999999993</v>
      </c>
    </row>
    <row r="7714" spans="1:4" x14ac:dyDescent="0.25">
      <c r="A7714" s="554" t="s">
        <v>60426</v>
      </c>
      <c r="B7714" s="885" t="s">
        <v>60427</v>
      </c>
      <c r="C7714" s="554" t="s">
        <v>5881</v>
      </c>
      <c r="D7714" s="886">
        <v>62193.077499999999</v>
      </c>
    </row>
    <row r="7715" spans="1:4" x14ac:dyDescent="0.25">
      <c r="A7715" s="554" t="s">
        <v>60428</v>
      </c>
      <c r="B7715" s="885" t="s">
        <v>60429</v>
      </c>
      <c r="C7715" s="554" t="s">
        <v>5881</v>
      </c>
      <c r="D7715" s="886">
        <v>64505.921900000001</v>
      </c>
    </row>
    <row r="7716" spans="1:4" x14ac:dyDescent="0.25">
      <c r="A7716" s="554" t="s">
        <v>60430</v>
      </c>
      <c r="B7716" s="885" t="s">
        <v>60431</v>
      </c>
      <c r="C7716" s="554" t="s">
        <v>5881</v>
      </c>
      <c r="D7716" s="886">
        <v>65596.543900000004</v>
      </c>
    </row>
    <row r="7717" spans="1:4" x14ac:dyDescent="0.25">
      <c r="A7717" s="554" t="s">
        <v>60432</v>
      </c>
      <c r="B7717" s="885" t="s">
        <v>60433</v>
      </c>
      <c r="C7717" s="554" t="s">
        <v>5881</v>
      </c>
      <c r="D7717" s="886">
        <v>66834.8848</v>
      </c>
    </row>
    <row r="7718" spans="1:4" x14ac:dyDescent="0.25">
      <c r="A7718" s="554" t="s">
        <v>60434</v>
      </c>
      <c r="B7718" s="885" t="s">
        <v>60435</v>
      </c>
      <c r="C7718" s="554" t="s">
        <v>5881</v>
      </c>
      <c r="D7718" s="886">
        <v>70232.768400000001</v>
      </c>
    </row>
    <row r="7719" spans="1:4" x14ac:dyDescent="0.25">
      <c r="A7719" s="554" t="s">
        <v>60436</v>
      </c>
      <c r="B7719" s="885" t="s">
        <v>60437</v>
      </c>
      <c r="C7719" s="554" t="s">
        <v>5881</v>
      </c>
      <c r="D7719" s="886">
        <v>69970.321400000001</v>
      </c>
    </row>
    <row r="7720" spans="1:4" x14ac:dyDescent="0.25">
      <c r="A7720" s="554" t="s">
        <v>60438</v>
      </c>
      <c r="B7720" s="885" t="s">
        <v>60439</v>
      </c>
      <c r="C7720" s="554" t="s">
        <v>5881</v>
      </c>
      <c r="D7720" s="886">
        <v>70382.256999999998</v>
      </c>
    </row>
    <row r="7721" spans="1:4" x14ac:dyDescent="0.25">
      <c r="A7721" s="554" t="s">
        <v>60440</v>
      </c>
      <c r="B7721" s="885" t="s">
        <v>60441</v>
      </c>
      <c r="C7721" s="554" t="s">
        <v>5881</v>
      </c>
      <c r="D7721" s="886">
        <v>75569.829800000007</v>
      </c>
    </row>
    <row r="7722" spans="1:4" x14ac:dyDescent="0.25">
      <c r="A7722" s="554" t="s">
        <v>60442</v>
      </c>
      <c r="B7722" s="885" t="s">
        <v>60443</v>
      </c>
      <c r="C7722" s="554" t="s">
        <v>5881</v>
      </c>
      <c r="D7722" s="886">
        <v>76107.237200000003</v>
      </c>
    </row>
    <row r="7723" spans="1:4" x14ac:dyDescent="0.25">
      <c r="A7723" s="554" t="s">
        <v>60444</v>
      </c>
      <c r="B7723" s="885" t="s">
        <v>60445</v>
      </c>
      <c r="C7723" s="554" t="s">
        <v>5881</v>
      </c>
      <c r="D7723" s="886">
        <v>76535.945300000007</v>
      </c>
    </row>
    <row r="7724" spans="1:4" x14ac:dyDescent="0.25">
      <c r="A7724" s="554" t="s">
        <v>60446</v>
      </c>
      <c r="B7724" s="885" t="s">
        <v>60447</v>
      </c>
      <c r="C7724" s="554" t="s">
        <v>5826</v>
      </c>
      <c r="D7724" s="886">
        <v>38285.597000000002</v>
      </c>
    </row>
    <row r="7725" spans="1:4" x14ac:dyDescent="0.25">
      <c r="A7725" s="554" t="s">
        <v>60448</v>
      </c>
      <c r="B7725" s="885" t="s">
        <v>60449</v>
      </c>
      <c r="C7725" s="554" t="s">
        <v>5826</v>
      </c>
      <c r="D7725" s="886">
        <v>61643.705399999999</v>
      </c>
    </row>
    <row r="7726" spans="1:4" x14ac:dyDescent="0.25">
      <c r="A7726" s="554" t="s">
        <v>60450</v>
      </c>
      <c r="B7726" s="885" t="s">
        <v>60451</v>
      </c>
      <c r="C7726" s="554" t="s">
        <v>6114</v>
      </c>
      <c r="D7726" s="886">
        <v>8.7867999999999995</v>
      </c>
    </row>
    <row r="7727" spans="1:4" x14ac:dyDescent="0.25">
      <c r="A7727" s="554" t="s">
        <v>60452</v>
      </c>
      <c r="B7727" s="885" t="s">
        <v>60453</v>
      </c>
      <c r="C7727" s="554" t="s">
        <v>6114</v>
      </c>
      <c r="D7727" s="886">
        <v>24.707699999999999</v>
      </c>
    </row>
    <row r="7728" spans="1:4" x14ac:dyDescent="0.25">
      <c r="A7728" s="554" t="s">
        <v>60454</v>
      </c>
      <c r="B7728" s="885" t="s">
        <v>60455</v>
      </c>
      <c r="C7728" s="554" t="s">
        <v>5826</v>
      </c>
      <c r="D7728" s="886">
        <v>37.849499999999999</v>
      </c>
    </row>
    <row r="7729" spans="1:4" x14ac:dyDescent="0.25">
      <c r="A7729" s="554" t="s">
        <v>60456</v>
      </c>
      <c r="B7729" s="885" t="s">
        <v>60457</v>
      </c>
      <c r="C7729" s="554" t="s">
        <v>5853</v>
      </c>
      <c r="D7729" s="886">
        <v>19.181999999999999</v>
      </c>
    </row>
    <row r="7730" spans="1:4" x14ac:dyDescent="0.25">
      <c r="A7730" s="554" t="s">
        <v>60458</v>
      </c>
      <c r="B7730" s="885" t="s">
        <v>60459</v>
      </c>
      <c r="C7730" s="554" t="s">
        <v>5881</v>
      </c>
      <c r="D7730" s="886">
        <v>129.16730000000001</v>
      </c>
    </row>
    <row r="7731" spans="1:4" x14ac:dyDescent="0.25">
      <c r="A7731" s="554" t="s">
        <v>60460</v>
      </c>
      <c r="B7731" s="885" t="s">
        <v>60461</v>
      </c>
      <c r="C7731" s="554" t="s">
        <v>5826</v>
      </c>
      <c r="D7731" s="886">
        <v>2.3879000000000001</v>
      </c>
    </row>
    <row r="7732" spans="1:4" x14ac:dyDescent="0.25">
      <c r="A7732" s="554" t="s">
        <v>60462</v>
      </c>
      <c r="B7732" s="885" t="s">
        <v>60463</v>
      </c>
      <c r="C7732" s="554" t="s">
        <v>6114</v>
      </c>
      <c r="D7732" s="886">
        <v>13.114699999999999</v>
      </c>
    </row>
    <row r="7733" spans="1:4" x14ac:dyDescent="0.25">
      <c r="A7733" s="554" t="s">
        <v>60464</v>
      </c>
      <c r="B7733" s="885" t="s">
        <v>60465</v>
      </c>
      <c r="C7733" s="554" t="s">
        <v>5826</v>
      </c>
      <c r="D7733" s="886">
        <v>3.71</v>
      </c>
    </row>
    <row r="7734" spans="1:4" x14ac:dyDescent="0.25">
      <c r="A7734" s="554" t="s">
        <v>60466</v>
      </c>
      <c r="B7734" s="885" t="s">
        <v>60467</v>
      </c>
      <c r="C7734" s="554" t="s">
        <v>5826</v>
      </c>
      <c r="D7734" s="886">
        <v>3.7505999999999999</v>
      </c>
    </row>
    <row r="7735" spans="1:4" x14ac:dyDescent="0.25">
      <c r="A7735" s="554" t="s">
        <v>60468</v>
      </c>
      <c r="B7735" s="885" t="s">
        <v>60469</v>
      </c>
      <c r="C7735" s="554" t="s">
        <v>5826</v>
      </c>
      <c r="D7735" s="886">
        <v>4.1368</v>
      </c>
    </row>
    <row r="7736" spans="1:4" x14ac:dyDescent="0.25">
      <c r="A7736" s="554" t="s">
        <v>60470</v>
      </c>
      <c r="B7736" s="885" t="s">
        <v>60471</v>
      </c>
      <c r="C7736" s="554" t="s">
        <v>5826</v>
      </c>
      <c r="D7736" s="886">
        <v>5.2305999999999999</v>
      </c>
    </row>
    <row r="7737" spans="1:4" x14ac:dyDescent="0.25">
      <c r="A7737" s="554" t="s">
        <v>60472</v>
      </c>
      <c r="B7737" s="885" t="s">
        <v>60473</v>
      </c>
      <c r="C7737" s="554" t="s">
        <v>5826</v>
      </c>
      <c r="D7737" s="886">
        <v>5.5940000000000003</v>
      </c>
    </row>
    <row r="7738" spans="1:4" x14ac:dyDescent="0.25">
      <c r="A7738" s="554" t="s">
        <v>60474</v>
      </c>
      <c r="B7738" s="885" t="s">
        <v>60475</v>
      </c>
      <c r="C7738" s="554" t="s">
        <v>5826</v>
      </c>
      <c r="D7738" s="886">
        <v>6.3845999999999998</v>
      </c>
    </row>
    <row r="7739" spans="1:4" x14ac:dyDescent="0.25">
      <c r="A7739" s="554" t="s">
        <v>60476</v>
      </c>
      <c r="B7739" s="885" t="s">
        <v>60477</v>
      </c>
      <c r="C7739" s="554" t="s">
        <v>5826</v>
      </c>
      <c r="D7739" s="886">
        <v>6.7968000000000002</v>
      </c>
    </row>
    <row r="7740" spans="1:4" x14ac:dyDescent="0.25">
      <c r="A7740" s="554" t="s">
        <v>60478</v>
      </c>
      <c r="B7740" s="885" t="s">
        <v>60479</v>
      </c>
      <c r="C7740" s="554" t="s">
        <v>5826</v>
      </c>
      <c r="D7740" s="886">
        <v>7.3460999999999999</v>
      </c>
    </row>
    <row r="7741" spans="1:4" x14ac:dyDescent="0.25">
      <c r="A7741" s="554" t="s">
        <v>60480</v>
      </c>
      <c r="B7741" s="885" t="s">
        <v>60481</v>
      </c>
      <c r="C7741" s="554" t="s">
        <v>5826</v>
      </c>
      <c r="D7741" s="886">
        <v>7.3734000000000002</v>
      </c>
    </row>
    <row r="7742" spans="1:4" x14ac:dyDescent="0.25">
      <c r="A7742" s="554" t="s">
        <v>60482</v>
      </c>
      <c r="B7742" s="885" t="s">
        <v>60483</v>
      </c>
      <c r="C7742" s="554" t="s">
        <v>5826</v>
      </c>
      <c r="D7742" s="886">
        <v>8.2647999999999993</v>
      </c>
    </row>
    <row r="7743" spans="1:4" x14ac:dyDescent="0.25">
      <c r="A7743" s="554" t="s">
        <v>60484</v>
      </c>
      <c r="B7743" s="885" t="s">
        <v>60485</v>
      </c>
      <c r="C7743" s="554" t="s">
        <v>5826</v>
      </c>
      <c r="D7743" s="886">
        <v>8.5231999999999992</v>
      </c>
    </row>
    <row r="7744" spans="1:4" x14ac:dyDescent="0.25">
      <c r="A7744" s="554" t="s">
        <v>60486</v>
      </c>
      <c r="B7744" s="885" t="s">
        <v>60487</v>
      </c>
      <c r="C7744" s="554" t="s">
        <v>5826</v>
      </c>
      <c r="D7744" s="886">
        <v>8.7928999999999995</v>
      </c>
    </row>
    <row r="7745" spans="1:4" x14ac:dyDescent="0.25">
      <c r="A7745" s="554" t="s">
        <v>60488</v>
      </c>
      <c r="B7745" s="885" t="s">
        <v>60489</v>
      </c>
      <c r="C7745" s="554" t="s">
        <v>5826</v>
      </c>
      <c r="D7745" s="886">
        <v>9.7083999999999993</v>
      </c>
    </row>
    <row r="7746" spans="1:4" x14ac:dyDescent="0.25">
      <c r="A7746" s="554" t="s">
        <v>60490</v>
      </c>
      <c r="B7746" s="885" t="s">
        <v>60491</v>
      </c>
      <c r="C7746" s="554" t="s">
        <v>5826</v>
      </c>
      <c r="D7746" s="886">
        <v>10.2278</v>
      </c>
    </row>
    <row r="7747" spans="1:4" x14ac:dyDescent="0.25">
      <c r="A7747" s="554" t="s">
        <v>60492</v>
      </c>
      <c r="B7747" s="885" t="s">
        <v>60493</v>
      </c>
      <c r="C7747" s="554" t="s">
        <v>5826</v>
      </c>
      <c r="D7747" s="886">
        <v>10.709899999999999</v>
      </c>
    </row>
    <row r="7748" spans="1:4" x14ac:dyDescent="0.25">
      <c r="A7748" s="554" t="s">
        <v>60494</v>
      </c>
      <c r="B7748" s="885" t="s">
        <v>60495</v>
      </c>
      <c r="C7748" s="554" t="s">
        <v>5826</v>
      </c>
      <c r="D7748" s="886">
        <v>11.8332</v>
      </c>
    </row>
    <row r="7749" spans="1:4" x14ac:dyDescent="0.25">
      <c r="A7749" s="554" t="s">
        <v>60496</v>
      </c>
      <c r="B7749" s="885" t="s">
        <v>60497</v>
      </c>
      <c r="C7749" s="554" t="s">
        <v>5826</v>
      </c>
      <c r="D7749" s="886">
        <v>12.9514</v>
      </c>
    </row>
    <row r="7750" spans="1:4" x14ac:dyDescent="0.25">
      <c r="A7750" s="554" t="s">
        <v>60498</v>
      </c>
      <c r="B7750" s="885" t="s">
        <v>60499</v>
      </c>
      <c r="C7750" s="554" t="s">
        <v>5826</v>
      </c>
      <c r="D7750" s="886">
        <v>14.9437</v>
      </c>
    </row>
    <row r="7751" spans="1:4" x14ac:dyDescent="0.25">
      <c r="A7751" s="554" t="s">
        <v>60500</v>
      </c>
      <c r="B7751" s="885" t="s">
        <v>60501</v>
      </c>
      <c r="C7751" s="554" t="s">
        <v>5826</v>
      </c>
      <c r="D7751" s="886">
        <v>8.9515999999999991</v>
      </c>
    </row>
    <row r="7752" spans="1:4" x14ac:dyDescent="0.25">
      <c r="A7752" s="554" t="s">
        <v>60502</v>
      </c>
      <c r="B7752" s="885" t="s">
        <v>60503</v>
      </c>
      <c r="C7752" s="554" t="s">
        <v>5826</v>
      </c>
      <c r="D7752" s="886">
        <v>9.5290999999999997</v>
      </c>
    </row>
    <row r="7753" spans="1:4" x14ac:dyDescent="0.25">
      <c r="A7753" s="554" t="s">
        <v>60504</v>
      </c>
      <c r="B7753" s="885" t="s">
        <v>60505</v>
      </c>
      <c r="C7753" s="554" t="s">
        <v>5826</v>
      </c>
      <c r="D7753" s="886">
        <v>9.9659999999999993</v>
      </c>
    </row>
    <row r="7754" spans="1:4" x14ac:dyDescent="0.25">
      <c r="A7754" s="554" t="s">
        <v>60506</v>
      </c>
      <c r="B7754" s="885" t="s">
        <v>60507</v>
      </c>
      <c r="C7754" s="554" t="s">
        <v>5826</v>
      </c>
      <c r="D7754" s="886">
        <v>10.5974</v>
      </c>
    </row>
    <row r="7755" spans="1:4" x14ac:dyDescent="0.25">
      <c r="A7755" s="554" t="s">
        <v>60508</v>
      </c>
      <c r="B7755" s="885" t="s">
        <v>60509</v>
      </c>
      <c r="C7755" s="554" t="s">
        <v>5826</v>
      </c>
      <c r="D7755" s="886">
        <v>10.914300000000001</v>
      </c>
    </row>
    <row r="7756" spans="1:4" x14ac:dyDescent="0.25">
      <c r="A7756" s="554" t="s">
        <v>60510</v>
      </c>
      <c r="B7756" s="885" t="s">
        <v>60511</v>
      </c>
      <c r="C7756" s="554" t="s">
        <v>5826</v>
      </c>
      <c r="D7756" s="886">
        <v>11.616400000000001</v>
      </c>
    </row>
    <row r="7757" spans="1:4" x14ac:dyDescent="0.25">
      <c r="A7757" s="554" t="s">
        <v>60512</v>
      </c>
      <c r="B7757" s="885" t="s">
        <v>60513</v>
      </c>
      <c r="C7757" s="554" t="s">
        <v>6114</v>
      </c>
      <c r="D7757" s="886">
        <v>67.874600000000001</v>
      </c>
    </row>
    <row r="7758" spans="1:4" x14ac:dyDescent="0.25">
      <c r="A7758" s="554" t="s">
        <v>60514</v>
      </c>
      <c r="B7758" s="885" t="s">
        <v>60515</v>
      </c>
      <c r="C7758" s="554" t="s">
        <v>5826</v>
      </c>
      <c r="D7758" s="886">
        <v>24.609100000000002</v>
      </c>
    </row>
    <row r="7759" spans="1:4" x14ac:dyDescent="0.25">
      <c r="A7759" s="554" t="s">
        <v>60516</v>
      </c>
      <c r="B7759" s="885" t="s">
        <v>60517</v>
      </c>
      <c r="C7759" s="554" t="s">
        <v>5826</v>
      </c>
      <c r="D7759" s="886">
        <v>0.38069999999999998</v>
      </c>
    </row>
    <row r="7760" spans="1:4" x14ac:dyDescent="0.25">
      <c r="A7760" s="554" t="s">
        <v>60518</v>
      </c>
      <c r="B7760" s="885" t="s">
        <v>60519</v>
      </c>
      <c r="C7760" s="554" t="s">
        <v>5826</v>
      </c>
      <c r="D7760" s="886">
        <v>0.61580000000000001</v>
      </c>
    </row>
    <row r="7761" spans="1:4" x14ac:dyDescent="0.25">
      <c r="A7761" s="554" t="s">
        <v>60520</v>
      </c>
      <c r="B7761" s="885" t="s">
        <v>60521</v>
      </c>
      <c r="C7761" s="554" t="s">
        <v>5826</v>
      </c>
      <c r="D7761" s="886">
        <v>2.1427999999999998</v>
      </c>
    </row>
    <row r="7762" spans="1:4" x14ac:dyDescent="0.25">
      <c r="A7762" s="554" t="s">
        <v>60522</v>
      </c>
      <c r="B7762" s="885" t="s">
        <v>60523</v>
      </c>
      <c r="C7762" s="554" t="s">
        <v>6114</v>
      </c>
      <c r="D7762" s="886">
        <v>18.755400000000002</v>
      </c>
    </row>
    <row r="7763" spans="1:4" x14ac:dyDescent="0.25">
      <c r="A7763" s="554" t="s">
        <v>60524</v>
      </c>
      <c r="B7763" s="885" t="s">
        <v>60525</v>
      </c>
      <c r="C7763" s="554" t="s">
        <v>6114</v>
      </c>
      <c r="D7763" s="886">
        <v>20.2563</v>
      </c>
    </row>
    <row r="7764" spans="1:4" x14ac:dyDescent="0.25">
      <c r="A7764" s="554" t="s">
        <v>60526</v>
      </c>
      <c r="B7764" s="885" t="s">
        <v>60527</v>
      </c>
      <c r="C7764" s="554" t="s">
        <v>5815</v>
      </c>
      <c r="D7764" s="886" t="s">
        <v>9975</v>
      </c>
    </row>
    <row r="7765" spans="1:4" x14ac:dyDescent="0.25">
      <c r="A7765" s="554" t="s">
        <v>60528</v>
      </c>
      <c r="B7765" s="885" t="s">
        <v>60529</v>
      </c>
      <c r="C7765" s="554" t="s">
        <v>5881</v>
      </c>
      <c r="D7765" s="886">
        <v>562.32929999999999</v>
      </c>
    </row>
    <row r="7766" spans="1:4" x14ac:dyDescent="0.25">
      <c r="A7766" s="554" t="s">
        <v>60530</v>
      </c>
      <c r="B7766" s="885" t="s">
        <v>60531</v>
      </c>
      <c r="C7766" s="554" t="s">
        <v>5881</v>
      </c>
      <c r="D7766" s="886">
        <v>749.79539999999997</v>
      </c>
    </row>
    <row r="7767" spans="1:4" x14ac:dyDescent="0.25">
      <c r="A7767" s="554" t="s">
        <v>60532</v>
      </c>
      <c r="B7767" s="885" t="s">
        <v>60533</v>
      </c>
      <c r="C7767" s="554" t="s">
        <v>5881</v>
      </c>
      <c r="D7767" s="886">
        <v>974.62210000000005</v>
      </c>
    </row>
    <row r="7768" spans="1:4" x14ac:dyDescent="0.25">
      <c r="A7768" s="554" t="s">
        <v>60534</v>
      </c>
      <c r="B7768" s="885" t="s">
        <v>60535</v>
      </c>
      <c r="C7768" s="554" t="s">
        <v>5881</v>
      </c>
      <c r="D7768" s="886">
        <v>1124.7556999999999</v>
      </c>
    </row>
    <row r="7769" spans="1:4" x14ac:dyDescent="0.25">
      <c r="A7769" s="554" t="s">
        <v>60536</v>
      </c>
      <c r="B7769" s="885" t="s">
        <v>60537</v>
      </c>
      <c r="C7769" s="554" t="s">
        <v>5881</v>
      </c>
      <c r="D7769" s="886">
        <v>1424.7176999999999</v>
      </c>
    </row>
    <row r="7770" spans="1:4" x14ac:dyDescent="0.25">
      <c r="A7770" s="554" t="s">
        <v>60538</v>
      </c>
      <c r="B7770" s="885" t="s">
        <v>60539</v>
      </c>
      <c r="C7770" s="554" t="s">
        <v>5881</v>
      </c>
      <c r="D7770" s="886">
        <v>1593.6379999999999</v>
      </c>
    </row>
    <row r="7771" spans="1:4" x14ac:dyDescent="0.25">
      <c r="A7771" s="554" t="s">
        <v>60540</v>
      </c>
      <c r="B7771" s="885" t="s">
        <v>60541</v>
      </c>
      <c r="C7771" s="554" t="s">
        <v>5881</v>
      </c>
      <c r="D7771" s="886">
        <v>1856.0109</v>
      </c>
    </row>
    <row r="7772" spans="1:4" x14ac:dyDescent="0.25">
      <c r="A7772" s="554" t="s">
        <v>60542</v>
      </c>
      <c r="B7772" s="885" t="s">
        <v>60543</v>
      </c>
      <c r="C7772" s="554" t="s">
        <v>5881</v>
      </c>
      <c r="D7772" s="886">
        <v>2157.2718</v>
      </c>
    </row>
    <row r="7773" spans="1:4" x14ac:dyDescent="0.25">
      <c r="A7773" s="554" t="s">
        <v>60544</v>
      </c>
      <c r="B7773" s="885" t="s">
        <v>60545</v>
      </c>
      <c r="C7773" s="554" t="s">
        <v>5881</v>
      </c>
      <c r="D7773" s="886">
        <v>11213.798699999999</v>
      </c>
    </row>
    <row r="7774" spans="1:4" x14ac:dyDescent="0.25">
      <c r="A7774" s="554" t="s">
        <v>60546</v>
      </c>
      <c r="B7774" s="885" t="s">
        <v>60547</v>
      </c>
      <c r="C7774" s="554" t="s">
        <v>5881</v>
      </c>
      <c r="D7774" s="886">
        <v>13293.2322</v>
      </c>
    </row>
    <row r="7775" spans="1:4" x14ac:dyDescent="0.25">
      <c r="A7775" s="554" t="s">
        <v>60548</v>
      </c>
      <c r="B7775" s="885" t="s">
        <v>60549</v>
      </c>
      <c r="C7775" s="554" t="s">
        <v>5881</v>
      </c>
      <c r="D7775" s="886">
        <v>15539.23</v>
      </c>
    </row>
    <row r="7776" spans="1:4" x14ac:dyDescent="0.25">
      <c r="A7776" s="554" t="s">
        <v>60550</v>
      </c>
      <c r="B7776" s="885" t="s">
        <v>60551</v>
      </c>
      <c r="C7776" s="554" t="s">
        <v>5881</v>
      </c>
      <c r="D7776" s="886">
        <v>19470.824799999999</v>
      </c>
    </row>
    <row r="7777" spans="1:4" x14ac:dyDescent="0.25">
      <c r="A7777" s="554" t="s">
        <v>60552</v>
      </c>
      <c r="B7777" s="885" t="s">
        <v>60553</v>
      </c>
      <c r="C7777" s="554" t="s">
        <v>5881</v>
      </c>
      <c r="D7777" s="886">
        <v>22467.234499999999</v>
      </c>
    </row>
    <row r="7778" spans="1:4" x14ac:dyDescent="0.25">
      <c r="A7778" s="554" t="s">
        <v>60554</v>
      </c>
      <c r="B7778" s="885" t="s">
        <v>60555</v>
      </c>
      <c r="C7778" s="554" t="s">
        <v>5881</v>
      </c>
      <c r="D7778" s="886">
        <v>29394.037199999999</v>
      </c>
    </row>
    <row r="7779" spans="1:4" x14ac:dyDescent="0.25">
      <c r="A7779" s="554" t="s">
        <v>60556</v>
      </c>
      <c r="B7779" s="885" t="s">
        <v>60557</v>
      </c>
      <c r="C7779" s="554" t="s">
        <v>5881</v>
      </c>
      <c r="D7779" s="886">
        <v>33141.204599999997</v>
      </c>
    </row>
    <row r="7780" spans="1:4" x14ac:dyDescent="0.25">
      <c r="A7780" s="554" t="s">
        <v>60558</v>
      </c>
      <c r="B7780" s="885" t="s">
        <v>60559</v>
      </c>
      <c r="C7780" s="554" t="s">
        <v>5881</v>
      </c>
      <c r="D7780" s="886">
        <v>38007.389499999997</v>
      </c>
    </row>
    <row r="7781" spans="1:4" x14ac:dyDescent="0.25">
      <c r="A7781" s="554" t="s">
        <v>60560</v>
      </c>
      <c r="B7781" s="885" t="s">
        <v>60561</v>
      </c>
      <c r="C7781" s="554" t="s">
        <v>5881</v>
      </c>
      <c r="D7781" s="886">
        <v>48229.2834</v>
      </c>
    </row>
    <row r="7782" spans="1:4" x14ac:dyDescent="0.25">
      <c r="A7782" s="554" t="s">
        <v>60562</v>
      </c>
      <c r="B7782" s="885" t="s">
        <v>60563</v>
      </c>
      <c r="C7782" s="554" t="s">
        <v>5881</v>
      </c>
      <c r="D7782" s="886">
        <v>56164.889000000003</v>
      </c>
    </row>
    <row r="7783" spans="1:4" x14ac:dyDescent="0.25">
      <c r="A7783" s="554" t="s">
        <v>60564</v>
      </c>
      <c r="B7783" s="885" t="s">
        <v>60565</v>
      </c>
      <c r="C7783" s="554" t="s">
        <v>5881</v>
      </c>
      <c r="D7783" s="886">
        <v>74473.168799999999</v>
      </c>
    </row>
    <row r="7784" spans="1:4" x14ac:dyDescent="0.25">
      <c r="A7784" s="554" t="s">
        <v>60566</v>
      </c>
      <c r="B7784" s="885" t="s">
        <v>60567</v>
      </c>
      <c r="C7784" s="554" t="s">
        <v>5881</v>
      </c>
      <c r="D7784" s="886">
        <v>10490.171899999999</v>
      </c>
    </row>
    <row r="7785" spans="1:4" x14ac:dyDescent="0.25">
      <c r="A7785" s="554" t="s">
        <v>60568</v>
      </c>
      <c r="B7785" s="885" t="s">
        <v>60569</v>
      </c>
      <c r="C7785" s="554" t="s">
        <v>5881</v>
      </c>
      <c r="D7785" s="886">
        <v>12366.3665</v>
      </c>
    </row>
    <row r="7786" spans="1:4" x14ac:dyDescent="0.25">
      <c r="A7786" s="554" t="s">
        <v>60570</v>
      </c>
      <c r="B7786" s="885" t="s">
        <v>60571</v>
      </c>
      <c r="C7786" s="554" t="s">
        <v>5881</v>
      </c>
      <c r="D7786" s="886">
        <v>15176.712299999999</v>
      </c>
    </row>
    <row r="7787" spans="1:4" x14ac:dyDescent="0.25">
      <c r="A7787" s="554" t="s">
        <v>60572</v>
      </c>
      <c r="B7787" s="885" t="s">
        <v>60573</v>
      </c>
      <c r="C7787" s="554" t="s">
        <v>5881</v>
      </c>
      <c r="D7787" s="886">
        <v>18736.7196</v>
      </c>
    </row>
    <row r="7788" spans="1:4" x14ac:dyDescent="0.25">
      <c r="A7788" s="554" t="s">
        <v>60574</v>
      </c>
      <c r="B7788" s="885" t="s">
        <v>60575</v>
      </c>
      <c r="C7788" s="554" t="s">
        <v>5881</v>
      </c>
      <c r="D7788" s="886">
        <v>21923.9755</v>
      </c>
    </row>
    <row r="7789" spans="1:4" x14ac:dyDescent="0.25">
      <c r="A7789" s="554" t="s">
        <v>60576</v>
      </c>
      <c r="B7789" s="885" t="s">
        <v>60577</v>
      </c>
      <c r="C7789" s="554" t="s">
        <v>5881</v>
      </c>
      <c r="D7789" s="886">
        <v>28857.158500000001</v>
      </c>
    </row>
    <row r="7790" spans="1:4" x14ac:dyDescent="0.25">
      <c r="A7790" s="554" t="s">
        <v>60578</v>
      </c>
      <c r="B7790" s="885" t="s">
        <v>60579</v>
      </c>
      <c r="C7790" s="554" t="s">
        <v>5881</v>
      </c>
      <c r="D7790" s="886">
        <v>32230.9791</v>
      </c>
    </row>
    <row r="7791" spans="1:4" x14ac:dyDescent="0.25">
      <c r="A7791" s="554" t="s">
        <v>60580</v>
      </c>
      <c r="B7791" s="885" t="s">
        <v>60581</v>
      </c>
      <c r="C7791" s="554" t="s">
        <v>5881</v>
      </c>
      <c r="D7791" s="886">
        <v>37284.293700000002</v>
      </c>
    </row>
    <row r="7792" spans="1:4" x14ac:dyDescent="0.25">
      <c r="A7792" s="554" t="s">
        <v>60582</v>
      </c>
      <c r="B7792" s="885" t="s">
        <v>60583</v>
      </c>
      <c r="C7792" s="554" t="s">
        <v>5881</v>
      </c>
      <c r="D7792" s="886">
        <v>47406.698299999996</v>
      </c>
    </row>
    <row r="7793" spans="1:4" x14ac:dyDescent="0.25">
      <c r="A7793" s="554" t="s">
        <v>60584</v>
      </c>
      <c r="B7793" s="885" t="s">
        <v>60585</v>
      </c>
      <c r="C7793" s="554" t="s">
        <v>5881</v>
      </c>
      <c r="D7793" s="886">
        <v>55453.616900000001</v>
      </c>
    </row>
    <row r="7794" spans="1:4" x14ac:dyDescent="0.25">
      <c r="A7794" s="554" t="s">
        <v>60586</v>
      </c>
      <c r="B7794" s="885" t="s">
        <v>60587</v>
      </c>
      <c r="C7794" s="554" t="s">
        <v>5881</v>
      </c>
      <c r="D7794" s="886">
        <v>73449.519899999999</v>
      </c>
    </row>
    <row r="7795" spans="1:4" x14ac:dyDescent="0.25">
      <c r="A7795" s="554" t="s">
        <v>60588</v>
      </c>
      <c r="B7795" s="885" t="s">
        <v>60589</v>
      </c>
      <c r="C7795" s="554" t="s">
        <v>5881</v>
      </c>
      <c r="D7795" s="886">
        <v>10483.905000000001</v>
      </c>
    </row>
    <row r="7796" spans="1:4" x14ac:dyDescent="0.25">
      <c r="A7796" s="554" t="s">
        <v>60590</v>
      </c>
      <c r="B7796" s="885" t="s">
        <v>60591</v>
      </c>
      <c r="C7796" s="554" t="s">
        <v>5881</v>
      </c>
      <c r="D7796" s="886">
        <v>12366.3665</v>
      </c>
    </row>
    <row r="7797" spans="1:4" x14ac:dyDescent="0.25">
      <c r="A7797" s="554" t="s">
        <v>60592</v>
      </c>
      <c r="B7797" s="885" t="s">
        <v>60593</v>
      </c>
      <c r="C7797" s="554" t="s">
        <v>5881</v>
      </c>
      <c r="D7797" s="886">
        <v>15176.712299999999</v>
      </c>
    </row>
    <row r="7798" spans="1:4" x14ac:dyDescent="0.25">
      <c r="A7798" s="554" t="s">
        <v>60594</v>
      </c>
      <c r="B7798" s="885" t="s">
        <v>60595</v>
      </c>
      <c r="C7798" s="554" t="s">
        <v>5881</v>
      </c>
      <c r="D7798" s="886">
        <v>18736.7196</v>
      </c>
    </row>
    <row r="7799" spans="1:4" x14ac:dyDescent="0.25">
      <c r="A7799" s="554" t="s">
        <v>60596</v>
      </c>
      <c r="B7799" s="885" t="s">
        <v>60597</v>
      </c>
      <c r="C7799" s="554" t="s">
        <v>5881</v>
      </c>
      <c r="D7799" s="886">
        <v>21923.9755</v>
      </c>
    </row>
    <row r="7800" spans="1:4" x14ac:dyDescent="0.25">
      <c r="A7800" s="554" t="s">
        <v>60598</v>
      </c>
      <c r="B7800" s="885" t="s">
        <v>60599</v>
      </c>
      <c r="C7800" s="554" t="s">
        <v>5881</v>
      </c>
      <c r="D7800" s="886">
        <v>28857.158500000001</v>
      </c>
    </row>
    <row r="7801" spans="1:4" x14ac:dyDescent="0.25">
      <c r="A7801" s="554" t="s">
        <v>60600</v>
      </c>
      <c r="B7801" s="885" t="s">
        <v>60601</v>
      </c>
      <c r="C7801" s="554" t="s">
        <v>5881</v>
      </c>
      <c r="D7801" s="886">
        <v>32230.9791</v>
      </c>
    </row>
    <row r="7802" spans="1:4" x14ac:dyDescent="0.25">
      <c r="A7802" s="554" t="s">
        <v>60602</v>
      </c>
      <c r="B7802" s="885" t="s">
        <v>60603</v>
      </c>
      <c r="C7802" s="554" t="s">
        <v>5881</v>
      </c>
      <c r="D7802" s="886">
        <v>37284.293700000002</v>
      </c>
    </row>
    <row r="7803" spans="1:4" x14ac:dyDescent="0.25">
      <c r="A7803" s="554" t="s">
        <v>60604</v>
      </c>
      <c r="B7803" s="885" t="s">
        <v>60605</v>
      </c>
      <c r="C7803" s="554" t="s">
        <v>5881</v>
      </c>
      <c r="D7803" s="886">
        <v>47406.698299999996</v>
      </c>
    </row>
    <row r="7804" spans="1:4" x14ac:dyDescent="0.25">
      <c r="A7804" s="554" t="s">
        <v>60606</v>
      </c>
      <c r="B7804" s="885" t="s">
        <v>60607</v>
      </c>
      <c r="C7804" s="554" t="s">
        <v>5881</v>
      </c>
      <c r="D7804" s="886">
        <v>55454.599800000004</v>
      </c>
    </row>
    <row r="7805" spans="1:4" x14ac:dyDescent="0.25">
      <c r="A7805" s="554" t="s">
        <v>60608</v>
      </c>
      <c r="B7805" s="885" t="s">
        <v>60609</v>
      </c>
      <c r="C7805" s="554" t="s">
        <v>5881</v>
      </c>
      <c r="D7805" s="886">
        <v>73449.519899999999</v>
      </c>
    </row>
    <row r="7806" spans="1:4" x14ac:dyDescent="0.25">
      <c r="A7806" s="554" t="s">
        <v>60610</v>
      </c>
      <c r="B7806" s="885" t="s">
        <v>60611</v>
      </c>
      <c r="C7806" s="554" t="s">
        <v>5826</v>
      </c>
      <c r="D7806" s="886">
        <v>1024.6641999999999</v>
      </c>
    </row>
    <row r="7807" spans="1:4" x14ac:dyDescent="0.25">
      <c r="A7807" s="554" t="s">
        <v>60612</v>
      </c>
      <c r="B7807" s="885" t="s">
        <v>60613</v>
      </c>
      <c r="C7807" s="554" t="s">
        <v>5853</v>
      </c>
      <c r="D7807" s="886">
        <v>436.2099</v>
      </c>
    </row>
    <row r="7808" spans="1:4" x14ac:dyDescent="0.25">
      <c r="A7808" s="554" t="s">
        <v>60614</v>
      </c>
      <c r="B7808" s="885" t="s">
        <v>60615</v>
      </c>
      <c r="C7808" s="554" t="s">
        <v>5881</v>
      </c>
      <c r="D7808" s="886">
        <v>253.92779999999999</v>
      </c>
    </row>
    <row r="7809" spans="1:4" x14ac:dyDescent="0.25">
      <c r="A7809" s="554" t="s">
        <v>60616</v>
      </c>
      <c r="B7809" s="885" t="s">
        <v>60617</v>
      </c>
      <c r="C7809" s="554" t="s">
        <v>6308</v>
      </c>
      <c r="D7809" s="886" t="s">
        <v>9975</v>
      </c>
    </row>
    <row r="7810" spans="1:4" x14ac:dyDescent="0.25">
      <c r="A7810" s="554" t="s">
        <v>60618</v>
      </c>
      <c r="B7810" s="885" t="s">
        <v>60619</v>
      </c>
      <c r="C7810" s="554" t="s">
        <v>5853</v>
      </c>
      <c r="D7810" s="886">
        <v>348.74489999999997</v>
      </c>
    </row>
    <row r="7811" spans="1:4" x14ac:dyDescent="0.25">
      <c r="A7811" s="554" t="s">
        <v>60620</v>
      </c>
      <c r="B7811" s="885" t="s">
        <v>60621</v>
      </c>
      <c r="C7811" s="554" t="s">
        <v>5853</v>
      </c>
      <c r="D7811" s="886">
        <v>110.59099999999999</v>
      </c>
    </row>
    <row r="7812" spans="1:4" x14ac:dyDescent="0.25">
      <c r="A7812" s="554" t="s">
        <v>60622</v>
      </c>
      <c r="B7812" s="885" t="s">
        <v>60623</v>
      </c>
      <c r="C7812" s="554" t="s">
        <v>5853</v>
      </c>
      <c r="D7812" s="886">
        <v>143.97120000000001</v>
      </c>
    </row>
    <row r="7813" spans="1:4" x14ac:dyDescent="0.25">
      <c r="A7813" s="554" t="s">
        <v>60624</v>
      </c>
      <c r="B7813" s="885" t="s">
        <v>60625</v>
      </c>
      <c r="C7813" s="554" t="s">
        <v>5853</v>
      </c>
      <c r="D7813" s="886">
        <v>534.32330000000002</v>
      </c>
    </row>
    <row r="7814" spans="1:4" x14ac:dyDescent="0.25">
      <c r="A7814" s="554" t="s">
        <v>60626</v>
      </c>
      <c r="B7814" s="885" t="s">
        <v>60627</v>
      </c>
      <c r="C7814" s="554" t="s">
        <v>5881</v>
      </c>
      <c r="D7814" s="886">
        <v>9.1334999999999997</v>
      </c>
    </row>
    <row r="7815" spans="1:4" x14ac:dyDescent="0.25">
      <c r="A7815" s="554" t="s">
        <v>60628</v>
      </c>
      <c r="B7815" s="885" t="s">
        <v>60629</v>
      </c>
      <c r="C7815" s="554" t="s">
        <v>5853</v>
      </c>
      <c r="D7815" s="886">
        <v>149.21680000000001</v>
      </c>
    </row>
    <row r="7816" spans="1:4" x14ac:dyDescent="0.25">
      <c r="A7816" s="554" t="s">
        <v>60630</v>
      </c>
      <c r="B7816" s="885" t="s">
        <v>60631</v>
      </c>
      <c r="C7816" s="554" t="s">
        <v>5853</v>
      </c>
      <c r="D7816" s="886">
        <v>463.3587</v>
      </c>
    </row>
    <row r="7817" spans="1:4" x14ac:dyDescent="0.25">
      <c r="A7817" s="554" t="s">
        <v>60632</v>
      </c>
      <c r="B7817" s="885" t="s">
        <v>60633</v>
      </c>
      <c r="C7817" s="554" t="s">
        <v>5853</v>
      </c>
      <c r="D7817" s="886">
        <v>242.15710000000001</v>
      </c>
    </row>
    <row r="7818" spans="1:4" x14ac:dyDescent="0.25">
      <c r="A7818" s="554" t="s">
        <v>60634</v>
      </c>
      <c r="B7818" s="885" t="s">
        <v>60635</v>
      </c>
      <c r="C7818" s="554" t="s">
        <v>5853</v>
      </c>
      <c r="D7818" s="886">
        <v>190.6806</v>
      </c>
    </row>
    <row r="7819" spans="1:4" x14ac:dyDescent="0.25">
      <c r="A7819" s="554" t="s">
        <v>60636</v>
      </c>
      <c r="B7819" s="885" t="s">
        <v>60637</v>
      </c>
      <c r="C7819" s="554" t="s">
        <v>5853</v>
      </c>
      <c r="D7819" s="886">
        <v>399.57029999999997</v>
      </c>
    </row>
    <row r="7820" spans="1:4" x14ac:dyDescent="0.25">
      <c r="A7820" s="554" t="s">
        <v>60638</v>
      </c>
      <c r="B7820" s="885" t="s">
        <v>60639</v>
      </c>
      <c r="C7820" s="554" t="s">
        <v>5881</v>
      </c>
      <c r="D7820" s="886">
        <v>16.352900000000002</v>
      </c>
    </row>
    <row r="7821" spans="1:4" x14ac:dyDescent="0.25">
      <c r="A7821" s="554" t="s">
        <v>60640</v>
      </c>
      <c r="B7821" s="885" t="s">
        <v>60641</v>
      </c>
      <c r="C7821" s="554" t="s">
        <v>5881</v>
      </c>
      <c r="D7821" s="886">
        <v>14.693199999999999</v>
      </c>
    </row>
    <row r="7822" spans="1:4" x14ac:dyDescent="0.25">
      <c r="A7822" s="554" t="s">
        <v>60642</v>
      </c>
      <c r="B7822" s="885" t="s">
        <v>60643</v>
      </c>
      <c r="C7822" s="554" t="s">
        <v>5881</v>
      </c>
      <c r="D7822" s="886">
        <v>24.688300000000002</v>
      </c>
    </row>
    <row r="7823" spans="1:4" x14ac:dyDescent="0.25">
      <c r="A7823" s="554" t="s">
        <v>60644</v>
      </c>
      <c r="B7823" s="885" t="s">
        <v>60645</v>
      </c>
      <c r="C7823" s="554" t="s">
        <v>6114</v>
      </c>
      <c r="D7823" s="886">
        <v>54.792499999999997</v>
      </c>
    </row>
    <row r="7824" spans="1:4" x14ac:dyDescent="0.25">
      <c r="A7824" s="554" t="s">
        <v>60646</v>
      </c>
      <c r="B7824" s="885" t="s">
        <v>60647</v>
      </c>
      <c r="C7824" s="554" t="s">
        <v>5826</v>
      </c>
      <c r="D7824" s="886">
        <v>14662.282800000001</v>
      </c>
    </row>
    <row r="7825" spans="1:4" x14ac:dyDescent="0.25">
      <c r="A7825" s="554" t="s">
        <v>60648</v>
      </c>
      <c r="B7825" s="885" t="s">
        <v>60649</v>
      </c>
      <c r="C7825" s="554" t="s">
        <v>5826</v>
      </c>
      <c r="D7825" s="886">
        <v>22124.578699999998</v>
      </c>
    </row>
    <row r="7826" spans="1:4" x14ac:dyDescent="0.25">
      <c r="A7826" s="554" t="s">
        <v>60650</v>
      </c>
      <c r="B7826" s="885" t="s">
        <v>60651</v>
      </c>
      <c r="C7826" s="554" t="s">
        <v>5826</v>
      </c>
      <c r="D7826" s="886">
        <v>46478.413</v>
      </c>
    </row>
    <row r="7827" spans="1:4" x14ac:dyDescent="0.25">
      <c r="A7827" s="554" t="s">
        <v>60652</v>
      </c>
      <c r="B7827" s="885" t="s">
        <v>60653</v>
      </c>
      <c r="C7827" s="554" t="s">
        <v>5826</v>
      </c>
      <c r="D7827" s="886">
        <v>91950.748900000006</v>
      </c>
    </row>
    <row r="7828" spans="1:4" x14ac:dyDescent="0.25">
      <c r="A7828" s="554" t="s">
        <v>60654</v>
      </c>
      <c r="B7828" s="885" t="s">
        <v>60655</v>
      </c>
      <c r="C7828" s="554" t="s">
        <v>5826</v>
      </c>
      <c r="D7828" s="886">
        <v>15071.567300000001</v>
      </c>
    </row>
    <row r="7829" spans="1:4" x14ac:dyDescent="0.25">
      <c r="A7829" s="554" t="s">
        <v>60656</v>
      </c>
      <c r="B7829" s="885" t="s">
        <v>60657</v>
      </c>
      <c r="C7829" s="554" t="s">
        <v>5826</v>
      </c>
      <c r="D7829" s="886">
        <v>27633.890200000002</v>
      </c>
    </row>
    <row r="7830" spans="1:4" x14ac:dyDescent="0.25">
      <c r="A7830" s="554" t="s">
        <v>60658</v>
      </c>
      <c r="B7830" s="885" t="s">
        <v>60659</v>
      </c>
      <c r="C7830" s="554" t="s">
        <v>5826</v>
      </c>
      <c r="D7830" s="886">
        <v>54015.024899999997</v>
      </c>
    </row>
    <row r="7831" spans="1:4" x14ac:dyDescent="0.25">
      <c r="A7831" s="554" t="s">
        <v>60660</v>
      </c>
      <c r="B7831" s="885" t="s">
        <v>60661</v>
      </c>
      <c r="C7831" s="554" t="s">
        <v>5826</v>
      </c>
      <c r="D7831" s="886">
        <v>107583.3043</v>
      </c>
    </row>
    <row r="7832" spans="1:4" x14ac:dyDescent="0.25">
      <c r="A7832" s="554" t="s">
        <v>60662</v>
      </c>
      <c r="B7832" s="885" t="s">
        <v>60663</v>
      </c>
      <c r="C7832" s="554" t="s">
        <v>5881</v>
      </c>
      <c r="D7832" s="886">
        <v>337.42180000000002</v>
      </c>
    </row>
    <row r="7833" spans="1:4" x14ac:dyDescent="0.25">
      <c r="A7833" s="554" t="s">
        <v>60664</v>
      </c>
      <c r="B7833" s="885" t="s">
        <v>60665</v>
      </c>
      <c r="C7833" s="554" t="s">
        <v>5826</v>
      </c>
      <c r="D7833" s="886">
        <v>0.21279999999999999</v>
      </c>
    </row>
    <row r="7834" spans="1:4" x14ac:dyDescent="0.25">
      <c r="A7834" s="554" t="s">
        <v>60666</v>
      </c>
      <c r="B7834" s="885" t="s">
        <v>60667</v>
      </c>
      <c r="C7834" s="554" t="s">
        <v>5881</v>
      </c>
      <c r="D7834" s="886">
        <v>23.099599999999999</v>
      </c>
    </row>
    <row r="7835" spans="1:4" x14ac:dyDescent="0.25">
      <c r="A7835" s="554" t="s">
        <v>60668</v>
      </c>
      <c r="B7835" s="885" t="s">
        <v>60669</v>
      </c>
      <c r="C7835" s="554" t="s">
        <v>5826</v>
      </c>
      <c r="D7835" s="886">
        <v>1.093</v>
      </c>
    </row>
    <row r="7836" spans="1:4" x14ac:dyDescent="0.25">
      <c r="A7836" s="554" t="s">
        <v>60670</v>
      </c>
      <c r="B7836" s="885" t="s">
        <v>60671</v>
      </c>
      <c r="C7836" s="554" t="s">
        <v>5826</v>
      </c>
      <c r="D7836" s="886">
        <v>3.0004</v>
      </c>
    </row>
    <row r="7837" spans="1:4" x14ac:dyDescent="0.25">
      <c r="A7837" s="554" t="s">
        <v>60672</v>
      </c>
      <c r="B7837" s="885" t="s">
        <v>60673</v>
      </c>
      <c r="C7837" s="554" t="s">
        <v>5881</v>
      </c>
      <c r="D7837" s="886">
        <v>337.55560000000003</v>
      </c>
    </row>
    <row r="7838" spans="1:4" x14ac:dyDescent="0.25">
      <c r="A7838" s="554" t="s">
        <v>60674</v>
      </c>
      <c r="B7838" s="885" t="s">
        <v>60675</v>
      </c>
      <c r="C7838" s="554" t="s">
        <v>5881</v>
      </c>
      <c r="D7838" s="886">
        <v>87.546300000000002</v>
      </c>
    </row>
    <row r="7839" spans="1:4" x14ac:dyDescent="0.25">
      <c r="A7839" s="554" t="s">
        <v>60676</v>
      </c>
      <c r="B7839" s="885" t="s">
        <v>60677</v>
      </c>
      <c r="C7839" s="554" t="s">
        <v>5881</v>
      </c>
      <c r="D7839" s="886">
        <v>234.16589999999999</v>
      </c>
    </row>
    <row r="7840" spans="1:4" x14ac:dyDescent="0.25">
      <c r="A7840" s="554" t="s">
        <v>60678</v>
      </c>
      <c r="B7840" s="885" t="s">
        <v>60679</v>
      </c>
      <c r="C7840" s="554" t="s">
        <v>5826</v>
      </c>
      <c r="D7840" s="886">
        <v>3205.3805000000002</v>
      </c>
    </row>
    <row r="7841" spans="1:4" x14ac:dyDescent="0.25">
      <c r="A7841" s="554" t="s">
        <v>60680</v>
      </c>
      <c r="B7841" s="885" t="s">
        <v>60681</v>
      </c>
      <c r="C7841" s="554" t="s">
        <v>5826</v>
      </c>
      <c r="D7841" s="886">
        <v>3639.8986</v>
      </c>
    </row>
    <row r="7842" spans="1:4" x14ac:dyDescent="0.25">
      <c r="A7842" s="554" t="s">
        <v>60682</v>
      </c>
      <c r="B7842" s="885" t="s">
        <v>60683</v>
      </c>
      <c r="C7842" s="554" t="s">
        <v>5826</v>
      </c>
      <c r="D7842" s="886">
        <v>5811.5271000000002</v>
      </c>
    </row>
    <row r="7843" spans="1:4" x14ac:dyDescent="0.25">
      <c r="A7843" s="554" t="s">
        <v>60684</v>
      </c>
      <c r="B7843" s="885" t="s">
        <v>60685</v>
      </c>
      <c r="C7843" s="554" t="s">
        <v>5826</v>
      </c>
      <c r="D7843" s="886">
        <v>7166.6112000000003</v>
      </c>
    </row>
    <row r="7844" spans="1:4" x14ac:dyDescent="0.25">
      <c r="A7844" s="554" t="s">
        <v>60686</v>
      </c>
      <c r="B7844" s="885" t="s">
        <v>60687</v>
      </c>
      <c r="C7844" s="554" t="s">
        <v>5826</v>
      </c>
      <c r="D7844" s="886">
        <v>7914.1630999999998</v>
      </c>
    </row>
    <row r="7845" spans="1:4" x14ac:dyDescent="0.25">
      <c r="A7845" s="554" t="s">
        <v>60688</v>
      </c>
      <c r="B7845" s="885" t="s">
        <v>60689</v>
      </c>
      <c r="C7845" s="554" t="s">
        <v>5826</v>
      </c>
      <c r="D7845" s="886">
        <v>52.570099999999996</v>
      </c>
    </row>
    <row r="7846" spans="1:4" x14ac:dyDescent="0.25">
      <c r="A7846" s="554" t="s">
        <v>60690</v>
      </c>
      <c r="B7846" s="885" t="s">
        <v>60691</v>
      </c>
      <c r="C7846" s="554" t="s">
        <v>5826</v>
      </c>
      <c r="D7846" s="886">
        <v>566.81730000000005</v>
      </c>
    </row>
    <row r="7847" spans="1:4" x14ac:dyDescent="0.25">
      <c r="A7847" s="554" t="s">
        <v>60692</v>
      </c>
      <c r="B7847" s="885" t="s">
        <v>60693</v>
      </c>
      <c r="C7847" s="554" t="s">
        <v>5826</v>
      </c>
      <c r="D7847" s="886">
        <v>134.75049999999999</v>
      </c>
    </row>
    <row r="7848" spans="1:4" x14ac:dyDescent="0.25">
      <c r="A7848" s="554" t="s">
        <v>60694</v>
      </c>
      <c r="B7848" s="885" t="s">
        <v>60695</v>
      </c>
      <c r="C7848" s="554" t="s">
        <v>5881</v>
      </c>
      <c r="D7848" s="886">
        <v>372.95960000000002</v>
      </c>
    </row>
    <row r="7849" spans="1:4" x14ac:dyDescent="0.25">
      <c r="A7849" s="554" t="s">
        <v>60696</v>
      </c>
      <c r="B7849" s="885" t="s">
        <v>60697</v>
      </c>
      <c r="C7849" s="554" t="s">
        <v>5826</v>
      </c>
      <c r="D7849" s="886">
        <v>81.9666</v>
      </c>
    </row>
    <row r="7850" spans="1:4" x14ac:dyDescent="0.25">
      <c r="A7850" s="554" t="s">
        <v>60698</v>
      </c>
      <c r="B7850" s="885" t="s">
        <v>43094</v>
      </c>
      <c r="C7850" s="554" t="s">
        <v>5815</v>
      </c>
      <c r="D7850" s="886" t="s">
        <v>9975</v>
      </c>
    </row>
    <row r="7851" spans="1:4" x14ac:dyDescent="0.25">
      <c r="A7851" s="554" t="s">
        <v>60699</v>
      </c>
      <c r="B7851" s="885" t="s">
        <v>43092</v>
      </c>
      <c r="C7851" s="554" t="s">
        <v>5815</v>
      </c>
      <c r="D7851" s="886" t="s">
        <v>9975</v>
      </c>
    </row>
    <row r="7852" spans="1:4" x14ac:dyDescent="0.25">
      <c r="A7852" s="554" t="s">
        <v>60700</v>
      </c>
      <c r="B7852" s="885" t="s">
        <v>36604</v>
      </c>
      <c r="C7852" s="554" t="s">
        <v>5815</v>
      </c>
      <c r="D7852" s="886" t="s">
        <v>9975</v>
      </c>
    </row>
    <row r="7853" spans="1:4" x14ac:dyDescent="0.25">
      <c r="A7853" s="554" t="s">
        <v>60701</v>
      </c>
      <c r="B7853" s="885" t="s">
        <v>60702</v>
      </c>
      <c r="C7853" s="554" t="s">
        <v>5815</v>
      </c>
      <c r="D7853" s="886" t="s">
        <v>9975</v>
      </c>
    </row>
    <row r="7854" spans="1:4" x14ac:dyDescent="0.25">
      <c r="A7854" s="554" t="s">
        <v>60703</v>
      </c>
      <c r="B7854" s="885" t="s">
        <v>60704</v>
      </c>
      <c r="C7854" s="554" t="s">
        <v>5815</v>
      </c>
      <c r="D7854" s="886" t="s">
        <v>9975</v>
      </c>
    </row>
    <row r="7855" spans="1:4" x14ac:dyDescent="0.25">
      <c r="A7855" s="554" t="s">
        <v>60705</v>
      </c>
      <c r="B7855" s="885" t="s">
        <v>60706</v>
      </c>
      <c r="C7855" s="554" t="s">
        <v>5815</v>
      </c>
      <c r="D7855" s="886" t="s">
        <v>9975</v>
      </c>
    </row>
    <row r="7856" spans="1:4" x14ac:dyDescent="0.25">
      <c r="A7856" s="554" t="s">
        <v>60707</v>
      </c>
      <c r="B7856" s="885" t="s">
        <v>60708</v>
      </c>
      <c r="C7856" s="554" t="s">
        <v>5815</v>
      </c>
      <c r="D7856" s="886" t="s">
        <v>9975</v>
      </c>
    </row>
    <row r="7857" spans="1:4" x14ac:dyDescent="0.25">
      <c r="A7857" s="554" t="s">
        <v>60709</v>
      </c>
      <c r="B7857" s="885" t="s">
        <v>60710</v>
      </c>
      <c r="C7857" s="554" t="s">
        <v>5815</v>
      </c>
      <c r="D7857" s="886" t="s">
        <v>9975</v>
      </c>
    </row>
    <row r="7858" spans="1:4" x14ac:dyDescent="0.25">
      <c r="A7858" s="554" t="s">
        <v>60711</v>
      </c>
      <c r="B7858" s="885" t="s">
        <v>60712</v>
      </c>
      <c r="C7858" s="554" t="s">
        <v>5815</v>
      </c>
      <c r="D7858" s="886" t="s">
        <v>9975</v>
      </c>
    </row>
    <row r="7859" spans="1:4" x14ac:dyDescent="0.25">
      <c r="A7859" s="554" t="s">
        <v>60713</v>
      </c>
      <c r="B7859" s="885" t="s">
        <v>60714</v>
      </c>
      <c r="C7859" s="554" t="s">
        <v>6308</v>
      </c>
      <c r="D7859" s="886" t="s">
        <v>9975</v>
      </c>
    </row>
    <row r="7860" spans="1:4" x14ac:dyDescent="0.25">
      <c r="A7860" s="554" t="s">
        <v>60715</v>
      </c>
      <c r="B7860" s="885" t="s">
        <v>60716</v>
      </c>
      <c r="C7860" s="554" t="s">
        <v>5815</v>
      </c>
      <c r="D7860" s="886" t="s">
        <v>9975</v>
      </c>
    </row>
    <row r="7861" spans="1:4" x14ac:dyDescent="0.25">
      <c r="A7861" s="554" t="s">
        <v>60717</v>
      </c>
      <c r="B7861" s="885" t="s">
        <v>60718</v>
      </c>
      <c r="C7861" s="554" t="s">
        <v>5815</v>
      </c>
      <c r="D7861" s="886" t="s">
        <v>9975</v>
      </c>
    </row>
    <row r="7862" spans="1:4" x14ac:dyDescent="0.25">
      <c r="A7862" s="554" t="s">
        <v>60719</v>
      </c>
      <c r="B7862" s="885" t="s">
        <v>60720</v>
      </c>
      <c r="C7862" s="554" t="s">
        <v>5815</v>
      </c>
      <c r="D7862" s="886" t="s">
        <v>9975</v>
      </c>
    </row>
    <row r="7863" spans="1:4" x14ac:dyDescent="0.25">
      <c r="A7863" s="554" t="s">
        <v>60721</v>
      </c>
      <c r="B7863" s="885" t="s">
        <v>60722</v>
      </c>
      <c r="C7863" s="554" t="s">
        <v>6308</v>
      </c>
      <c r="D7863" s="886" t="s">
        <v>9975</v>
      </c>
    </row>
    <row r="7864" spans="1:4" x14ac:dyDescent="0.25">
      <c r="A7864" s="554" t="s">
        <v>60723</v>
      </c>
      <c r="B7864" s="885" t="s">
        <v>60724</v>
      </c>
      <c r="C7864" s="554" t="s">
        <v>5826</v>
      </c>
      <c r="D7864" s="886" t="s">
        <v>9975</v>
      </c>
    </row>
    <row r="7865" spans="1:4" x14ac:dyDescent="0.25">
      <c r="A7865" s="554" t="s">
        <v>60725</v>
      </c>
      <c r="B7865" s="885" t="s">
        <v>60726</v>
      </c>
      <c r="C7865" s="554" t="s">
        <v>6248</v>
      </c>
      <c r="D7865" s="886">
        <v>58.5107</v>
      </c>
    </row>
    <row r="7866" spans="1:4" x14ac:dyDescent="0.25">
      <c r="A7866" s="554" t="s">
        <v>60727</v>
      </c>
      <c r="B7866" s="885" t="s">
        <v>60728</v>
      </c>
      <c r="C7866" s="554" t="s">
        <v>6248</v>
      </c>
      <c r="D7866" s="886">
        <v>97.734200000000001</v>
      </c>
    </row>
    <row r="7867" spans="1:4" x14ac:dyDescent="0.25">
      <c r="A7867" s="554" t="s">
        <v>60729</v>
      </c>
      <c r="B7867" s="885" t="s">
        <v>60730</v>
      </c>
      <c r="C7867" s="554" t="s">
        <v>6248</v>
      </c>
      <c r="D7867" s="886">
        <v>93.009100000000004</v>
      </c>
    </row>
    <row r="7868" spans="1:4" x14ac:dyDescent="0.25">
      <c r="A7868" s="554" t="s">
        <v>60731</v>
      </c>
      <c r="B7868" s="885" t="s">
        <v>60732</v>
      </c>
      <c r="C7868" s="554" t="s">
        <v>5826</v>
      </c>
      <c r="D7868" s="886">
        <v>146882.3823</v>
      </c>
    </row>
    <row r="7869" spans="1:4" x14ac:dyDescent="0.25">
      <c r="A7869" s="554" t="s">
        <v>60733</v>
      </c>
      <c r="B7869" s="885" t="s">
        <v>60734</v>
      </c>
      <c r="C7869" s="554" t="s">
        <v>5826</v>
      </c>
      <c r="D7869" s="886">
        <v>201934.7169</v>
      </c>
    </row>
    <row r="7870" spans="1:4" x14ac:dyDescent="0.25">
      <c r="A7870" s="554" t="s">
        <v>60735</v>
      </c>
      <c r="B7870" s="885" t="s">
        <v>60736</v>
      </c>
      <c r="C7870" s="554" t="s">
        <v>5826</v>
      </c>
      <c r="D7870" s="886">
        <v>49.508899999999997</v>
      </c>
    </row>
    <row r="7871" spans="1:4" x14ac:dyDescent="0.25">
      <c r="A7871" s="554" t="s">
        <v>60737</v>
      </c>
      <c r="B7871" s="885" t="s">
        <v>60738</v>
      </c>
      <c r="C7871" s="554" t="s">
        <v>5826</v>
      </c>
      <c r="D7871" s="886">
        <v>15.8931</v>
      </c>
    </row>
    <row r="7872" spans="1:4" x14ac:dyDescent="0.25">
      <c r="A7872" s="554" t="s">
        <v>60739</v>
      </c>
      <c r="B7872" s="885" t="s">
        <v>60740</v>
      </c>
      <c r="C7872" s="554" t="s">
        <v>5826</v>
      </c>
      <c r="D7872" s="886">
        <v>231795.23009999999</v>
      </c>
    </row>
    <row r="7873" spans="1:4" x14ac:dyDescent="0.25">
      <c r="A7873" s="554" t="s">
        <v>60741</v>
      </c>
      <c r="B7873" s="885" t="s">
        <v>60742</v>
      </c>
      <c r="C7873" s="554" t="s">
        <v>5826</v>
      </c>
      <c r="D7873" s="886">
        <v>1647.6296</v>
      </c>
    </row>
    <row r="7874" spans="1:4" x14ac:dyDescent="0.25">
      <c r="A7874" s="554" t="s">
        <v>60743</v>
      </c>
      <c r="B7874" s="885" t="s">
        <v>60744</v>
      </c>
      <c r="C7874" s="554" t="s">
        <v>5881</v>
      </c>
      <c r="D7874" s="886">
        <v>275.37900000000002</v>
      </c>
    </row>
    <row r="7875" spans="1:4" x14ac:dyDescent="0.25">
      <c r="A7875" s="554" t="s">
        <v>60745</v>
      </c>
      <c r="B7875" s="885" t="s">
        <v>60746</v>
      </c>
      <c r="C7875" s="554" t="s">
        <v>5826</v>
      </c>
      <c r="D7875" s="886">
        <v>4175.9814999999999</v>
      </c>
    </row>
    <row r="7876" spans="1:4" x14ac:dyDescent="0.25">
      <c r="A7876" s="554" t="s">
        <v>60747</v>
      </c>
      <c r="B7876" s="885" t="s">
        <v>60748</v>
      </c>
      <c r="C7876" s="554" t="s">
        <v>5826</v>
      </c>
      <c r="D7876" s="886">
        <v>2101.7557999999999</v>
      </c>
    </row>
    <row r="7877" spans="1:4" x14ac:dyDescent="0.25">
      <c r="A7877" s="554" t="s">
        <v>60749</v>
      </c>
      <c r="B7877" s="885" t="s">
        <v>60750</v>
      </c>
      <c r="C7877" s="554" t="s">
        <v>6114</v>
      </c>
      <c r="D7877" s="886">
        <v>41.040100000000002</v>
      </c>
    </row>
    <row r="7878" spans="1:4" x14ac:dyDescent="0.25">
      <c r="A7878" s="554" t="s">
        <v>60751</v>
      </c>
      <c r="B7878" s="885" t="s">
        <v>60752</v>
      </c>
      <c r="C7878" s="554" t="s">
        <v>6308</v>
      </c>
      <c r="D7878" s="886" t="s">
        <v>9975</v>
      </c>
    </row>
    <row r="7879" spans="1:4" x14ac:dyDescent="0.25">
      <c r="A7879" s="554" t="s">
        <v>60753</v>
      </c>
      <c r="B7879" s="885" t="s">
        <v>60754</v>
      </c>
      <c r="C7879" s="554" t="s">
        <v>5815</v>
      </c>
      <c r="D7879" s="886" t="s">
        <v>9975</v>
      </c>
    </row>
    <row r="7880" spans="1:4" x14ac:dyDescent="0.25">
      <c r="A7880" s="554" t="s">
        <v>60755</v>
      </c>
      <c r="B7880" s="885" t="s">
        <v>60756</v>
      </c>
      <c r="C7880" s="554" t="s">
        <v>6308</v>
      </c>
      <c r="D7880" s="886" t="s">
        <v>9975</v>
      </c>
    </row>
    <row r="7881" spans="1:4" x14ac:dyDescent="0.25">
      <c r="A7881" s="554" t="s">
        <v>60757</v>
      </c>
      <c r="B7881" s="885" t="s">
        <v>60758</v>
      </c>
      <c r="C7881" s="554" t="s">
        <v>5826</v>
      </c>
      <c r="D7881" s="886" t="s">
        <v>9975</v>
      </c>
    </row>
    <row r="7882" spans="1:4" x14ac:dyDescent="0.25">
      <c r="A7882" s="554" t="s">
        <v>60759</v>
      </c>
      <c r="B7882" s="885" t="s">
        <v>60760</v>
      </c>
      <c r="C7882" s="554" t="s">
        <v>5826</v>
      </c>
      <c r="D7882" s="886" t="s">
        <v>9975</v>
      </c>
    </row>
    <row r="7883" spans="1:4" x14ac:dyDescent="0.25">
      <c r="A7883" s="554" t="s">
        <v>60761</v>
      </c>
      <c r="B7883" s="885" t="s">
        <v>60762</v>
      </c>
      <c r="C7883" s="554" t="s">
        <v>5826</v>
      </c>
      <c r="D7883" s="886" t="s">
        <v>9975</v>
      </c>
    </row>
    <row r="7884" spans="1:4" x14ac:dyDescent="0.25">
      <c r="A7884" s="554" t="s">
        <v>60763</v>
      </c>
      <c r="B7884" s="885" t="s">
        <v>60764</v>
      </c>
      <c r="C7884" s="554" t="s">
        <v>5881</v>
      </c>
      <c r="D7884" s="886">
        <v>146.35659999999999</v>
      </c>
    </row>
    <row r="7885" spans="1:4" x14ac:dyDescent="0.25">
      <c r="A7885" s="554" t="s">
        <v>60765</v>
      </c>
      <c r="B7885" s="885" t="s">
        <v>60766</v>
      </c>
      <c r="C7885" s="554" t="s">
        <v>5881</v>
      </c>
      <c r="D7885" s="886">
        <v>150.7492</v>
      </c>
    </row>
    <row r="7886" spans="1:4" x14ac:dyDescent="0.25">
      <c r="A7886" s="554" t="s">
        <v>60767</v>
      </c>
      <c r="B7886" s="885" t="s">
        <v>60768</v>
      </c>
      <c r="C7886" s="554" t="s">
        <v>5815</v>
      </c>
      <c r="D7886" s="886" t="s">
        <v>9975</v>
      </c>
    </row>
    <row r="7887" spans="1:4" x14ac:dyDescent="0.25">
      <c r="A7887" s="554" t="s">
        <v>60769</v>
      </c>
      <c r="B7887" s="885" t="s">
        <v>60770</v>
      </c>
      <c r="C7887" s="554" t="s">
        <v>5815</v>
      </c>
      <c r="D7887" s="886" t="s">
        <v>9975</v>
      </c>
    </row>
    <row r="7888" spans="1:4" x14ac:dyDescent="0.25">
      <c r="A7888" s="554" t="s">
        <v>60771</v>
      </c>
      <c r="B7888" s="885" t="s">
        <v>60772</v>
      </c>
      <c r="C7888" s="554" t="s">
        <v>5881</v>
      </c>
      <c r="D7888" s="886">
        <v>360.0111</v>
      </c>
    </row>
    <row r="7889" spans="1:4" x14ac:dyDescent="0.25">
      <c r="A7889" s="554" t="s">
        <v>60773</v>
      </c>
      <c r="B7889" s="885" t="s">
        <v>60774</v>
      </c>
      <c r="C7889" s="554" t="s">
        <v>5881</v>
      </c>
      <c r="D7889" s="886">
        <v>650.51179999999999</v>
      </c>
    </row>
    <row r="7890" spans="1:4" x14ac:dyDescent="0.25">
      <c r="A7890" s="554" t="s">
        <v>60775</v>
      </c>
      <c r="B7890" s="885" t="s">
        <v>60776</v>
      </c>
      <c r="C7890" s="554" t="s">
        <v>5881</v>
      </c>
      <c r="D7890" s="886">
        <v>686.37300000000005</v>
      </c>
    </row>
    <row r="7891" spans="1:4" x14ac:dyDescent="0.25">
      <c r="A7891" s="554" t="s">
        <v>60777</v>
      </c>
      <c r="B7891" s="885" t="s">
        <v>60778</v>
      </c>
      <c r="C7891" s="554" t="s">
        <v>5881</v>
      </c>
      <c r="D7891" s="886">
        <v>688.71349999999995</v>
      </c>
    </row>
    <row r="7892" spans="1:4" x14ac:dyDescent="0.25">
      <c r="A7892" s="554" t="s">
        <v>60779</v>
      </c>
      <c r="B7892" s="885" t="s">
        <v>60780</v>
      </c>
      <c r="C7892" s="554" t="s">
        <v>5881</v>
      </c>
      <c r="D7892" s="886">
        <v>744.09019999999998</v>
      </c>
    </row>
    <row r="7893" spans="1:4" x14ac:dyDescent="0.25">
      <c r="A7893" s="554" t="s">
        <v>60781</v>
      </c>
      <c r="B7893" s="885" t="s">
        <v>60782</v>
      </c>
      <c r="C7893" s="554" t="s">
        <v>5881</v>
      </c>
      <c r="D7893" s="886">
        <v>970.87819999999999</v>
      </c>
    </row>
    <row r="7894" spans="1:4" x14ac:dyDescent="0.25">
      <c r="A7894" s="554" t="s">
        <v>60783</v>
      </c>
      <c r="B7894" s="885" t="s">
        <v>60784</v>
      </c>
      <c r="C7894" s="554" t="s">
        <v>5881</v>
      </c>
      <c r="D7894" s="886">
        <v>934.99509999999998</v>
      </c>
    </row>
    <row r="7895" spans="1:4" x14ac:dyDescent="0.25">
      <c r="A7895" s="554" t="s">
        <v>60785</v>
      </c>
      <c r="B7895" s="885" t="s">
        <v>60786</v>
      </c>
      <c r="C7895" s="554" t="s">
        <v>5881</v>
      </c>
      <c r="D7895" s="886">
        <v>1081.1424999999999</v>
      </c>
    </row>
    <row r="7896" spans="1:4" x14ac:dyDescent="0.25">
      <c r="A7896" s="554" t="s">
        <v>60787</v>
      </c>
      <c r="B7896" s="885" t="s">
        <v>60788</v>
      </c>
      <c r="C7896" s="554" t="s">
        <v>5881</v>
      </c>
      <c r="D7896" s="886">
        <v>4250</v>
      </c>
    </row>
    <row r="7897" spans="1:4" x14ac:dyDescent="0.25">
      <c r="A7897" s="554" t="s">
        <v>60789</v>
      </c>
      <c r="B7897" s="885" t="s">
        <v>60790</v>
      </c>
      <c r="C7897" s="554" t="s">
        <v>5881</v>
      </c>
      <c r="D7897" s="886">
        <v>265.7697</v>
      </c>
    </row>
    <row r="7898" spans="1:4" x14ac:dyDescent="0.25">
      <c r="A7898" s="554" t="s">
        <v>60791</v>
      </c>
      <c r="B7898" s="885" t="s">
        <v>60792</v>
      </c>
      <c r="C7898" s="554" t="s">
        <v>5881</v>
      </c>
      <c r="D7898" s="886">
        <v>284.3698</v>
      </c>
    </row>
    <row r="7899" spans="1:4" x14ac:dyDescent="0.25">
      <c r="A7899" s="554" t="s">
        <v>60793</v>
      </c>
      <c r="B7899" s="885" t="s">
        <v>60794</v>
      </c>
      <c r="C7899" s="554" t="s">
        <v>5881</v>
      </c>
      <c r="D7899" s="886">
        <v>247.0085</v>
      </c>
    </row>
    <row r="7900" spans="1:4" x14ac:dyDescent="0.25">
      <c r="A7900" s="554" t="s">
        <v>60795</v>
      </c>
      <c r="B7900" s="885" t="s">
        <v>60796</v>
      </c>
      <c r="C7900" s="554" t="s">
        <v>5881</v>
      </c>
      <c r="D7900" s="886">
        <v>412.96519999999998</v>
      </c>
    </row>
    <row r="7901" spans="1:4" x14ac:dyDescent="0.25">
      <c r="A7901" s="554" t="s">
        <v>60797</v>
      </c>
      <c r="B7901" s="885" t="s">
        <v>60798</v>
      </c>
      <c r="C7901" s="554" t="s">
        <v>5881</v>
      </c>
      <c r="D7901" s="886">
        <v>932.25260000000003</v>
      </c>
    </row>
    <row r="7902" spans="1:4" x14ac:dyDescent="0.25">
      <c r="A7902" s="554" t="s">
        <v>60799</v>
      </c>
      <c r="B7902" s="885" t="s">
        <v>60800</v>
      </c>
      <c r="C7902" s="554" t="s">
        <v>5881</v>
      </c>
      <c r="D7902" s="886">
        <v>1874.5951</v>
      </c>
    </row>
    <row r="7903" spans="1:4" x14ac:dyDescent="0.25">
      <c r="A7903" s="554" t="s">
        <v>60801</v>
      </c>
      <c r="B7903" s="885" t="s">
        <v>60802</v>
      </c>
      <c r="C7903" s="554" t="s">
        <v>5881</v>
      </c>
      <c r="D7903" s="886">
        <v>527.86069999999995</v>
      </c>
    </row>
    <row r="7904" spans="1:4" x14ac:dyDescent="0.25">
      <c r="A7904" s="554" t="s">
        <v>60803</v>
      </c>
      <c r="B7904" s="885" t="s">
        <v>60804</v>
      </c>
      <c r="C7904" s="554" t="s">
        <v>5881</v>
      </c>
      <c r="D7904" s="886">
        <v>648.14970000000005</v>
      </c>
    </row>
    <row r="7905" spans="1:4" x14ac:dyDescent="0.25">
      <c r="A7905" s="554" t="s">
        <v>60805</v>
      </c>
      <c r="B7905" s="885" t="s">
        <v>60806</v>
      </c>
      <c r="C7905" s="554" t="s">
        <v>5881</v>
      </c>
      <c r="D7905" s="886">
        <v>830.3954</v>
      </c>
    </row>
    <row r="7906" spans="1:4" x14ac:dyDescent="0.25">
      <c r="A7906" s="554" t="s">
        <v>60807</v>
      </c>
      <c r="B7906" s="885" t="s">
        <v>60808</v>
      </c>
      <c r="C7906" s="554" t="s">
        <v>5881</v>
      </c>
      <c r="D7906" s="886">
        <v>712.61350000000004</v>
      </c>
    </row>
    <row r="7907" spans="1:4" x14ac:dyDescent="0.25">
      <c r="A7907" s="554" t="s">
        <v>60809</v>
      </c>
      <c r="B7907" s="885" t="s">
        <v>60810</v>
      </c>
      <c r="C7907" s="554" t="s">
        <v>5881</v>
      </c>
      <c r="D7907" s="886">
        <v>1164.0355999999999</v>
      </c>
    </row>
    <row r="7908" spans="1:4" x14ac:dyDescent="0.25">
      <c r="A7908" s="554" t="s">
        <v>60811</v>
      </c>
      <c r="B7908" s="885" t="s">
        <v>60812</v>
      </c>
      <c r="C7908" s="554" t="s">
        <v>5881</v>
      </c>
      <c r="D7908" s="886">
        <v>1463.9574</v>
      </c>
    </row>
    <row r="7909" spans="1:4" x14ac:dyDescent="0.25">
      <c r="A7909" s="554" t="s">
        <v>60813</v>
      </c>
      <c r="B7909" s="885" t="s">
        <v>60814</v>
      </c>
      <c r="C7909" s="554" t="s">
        <v>5881</v>
      </c>
      <c r="D7909" s="886">
        <v>1933.4027000000001</v>
      </c>
    </row>
    <row r="7910" spans="1:4" x14ac:dyDescent="0.25">
      <c r="A7910" s="554" t="s">
        <v>60815</v>
      </c>
      <c r="B7910" s="885" t="s">
        <v>60816</v>
      </c>
      <c r="C7910" s="554" t="s">
        <v>5853</v>
      </c>
      <c r="D7910" s="886">
        <v>1634.03</v>
      </c>
    </row>
    <row r="7911" spans="1:4" x14ac:dyDescent="0.25">
      <c r="A7911" s="554" t="s">
        <v>60817</v>
      </c>
      <c r="B7911" s="885" t="s">
        <v>60818</v>
      </c>
      <c r="C7911" s="554" t="s">
        <v>6308</v>
      </c>
      <c r="D7911" s="886" t="s">
        <v>9975</v>
      </c>
    </row>
    <row r="7912" spans="1:4" x14ac:dyDescent="0.25">
      <c r="A7912" s="554" t="s">
        <v>60819</v>
      </c>
      <c r="B7912" s="885" t="s">
        <v>60820</v>
      </c>
      <c r="C7912" s="554" t="s">
        <v>6308</v>
      </c>
      <c r="D7912" s="886" t="s">
        <v>9975</v>
      </c>
    </row>
    <row r="7913" spans="1:4" x14ac:dyDescent="0.25">
      <c r="A7913" s="554" t="s">
        <v>60821</v>
      </c>
      <c r="B7913" s="885" t="s">
        <v>60822</v>
      </c>
      <c r="C7913" s="554" t="s">
        <v>6308</v>
      </c>
      <c r="D7913" s="886" t="s">
        <v>9975</v>
      </c>
    </row>
    <row r="7914" spans="1:4" x14ac:dyDescent="0.25">
      <c r="A7914" s="554" t="s">
        <v>60823</v>
      </c>
      <c r="B7914" s="885" t="s">
        <v>60824</v>
      </c>
      <c r="C7914" s="554" t="s">
        <v>6308</v>
      </c>
      <c r="D7914" s="886" t="s">
        <v>9975</v>
      </c>
    </row>
    <row r="7915" spans="1:4" x14ac:dyDescent="0.25">
      <c r="A7915" s="554" t="s">
        <v>60825</v>
      </c>
      <c r="B7915" s="885" t="s">
        <v>60826</v>
      </c>
      <c r="C7915" s="554" t="s">
        <v>6308</v>
      </c>
      <c r="D7915" s="886" t="s">
        <v>9975</v>
      </c>
    </row>
    <row r="7916" spans="1:4" x14ac:dyDescent="0.25">
      <c r="A7916" s="554" t="s">
        <v>60827</v>
      </c>
      <c r="B7916" s="885" t="s">
        <v>60828</v>
      </c>
      <c r="C7916" s="554" t="s">
        <v>6308</v>
      </c>
      <c r="D7916" s="886" t="s">
        <v>9975</v>
      </c>
    </row>
    <row r="7917" spans="1:4" x14ac:dyDescent="0.25">
      <c r="A7917" s="554" t="s">
        <v>60829</v>
      </c>
      <c r="B7917" s="885" t="s">
        <v>60830</v>
      </c>
      <c r="C7917" s="554" t="s">
        <v>5826</v>
      </c>
      <c r="D7917" s="886" t="s">
        <v>9975</v>
      </c>
    </row>
    <row r="7918" spans="1:4" x14ac:dyDescent="0.25">
      <c r="A7918" s="554" t="s">
        <v>60831</v>
      </c>
      <c r="B7918" s="885" t="s">
        <v>60832</v>
      </c>
      <c r="C7918" s="554" t="s">
        <v>5826</v>
      </c>
      <c r="D7918" s="886" t="s">
        <v>9975</v>
      </c>
    </row>
    <row r="7919" spans="1:4" x14ac:dyDescent="0.25">
      <c r="A7919" s="554" t="s">
        <v>60833</v>
      </c>
      <c r="B7919" s="885" t="s">
        <v>60834</v>
      </c>
      <c r="C7919" s="554" t="s">
        <v>5826</v>
      </c>
      <c r="D7919" s="886" t="s">
        <v>9975</v>
      </c>
    </row>
    <row r="7920" spans="1:4" x14ac:dyDescent="0.25">
      <c r="A7920" s="554" t="s">
        <v>60835</v>
      </c>
      <c r="B7920" s="885" t="s">
        <v>60836</v>
      </c>
      <c r="C7920" s="554" t="s">
        <v>5826</v>
      </c>
      <c r="D7920" s="886" t="s">
        <v>9975</v>
      </c>
    </row>
    <row r="7921" spans="1:4" x14ac:dyDescent="0.25">
      <c r="A7921" s="554" t="s">
        <v>60837</v>
      </c>
      <c r="B7921" s="885" t="s">
        <v>60838</v>
      </c>
      <c r="C7921" s="554" t="s">
        <v>5826</v>
      </c>
      <c r="D7921" s="886" t="s">
        <v>9975</v>
      </c>
    </row>
    <row r="7922" spans="1:4" x14ac:dyDescent="0.25">
      <c r="A7922" s="554" t="s">
        <v>60839</v>
      </c>
      <c r="B7922" s="885" t="s">
        <v>60840</v>
      </c>
      <c r="C7922" s="554" t="s">
        <v>6308</v>
      </c>
      <c r="D7922" s="886" t="s">
        <v>9975</v>
      </c>
    </row>
    <row r="7923" spans="1:4" x14ac:dyDescent="0.25">
      <c r="A7923" s="554" t="s">
        <v>60841</v>
      </c>
      <c r="B7923" s="885" t="s">
        <v>60842</v>
      </c>
      <c r="C7923" s="554" t="s">
        <v>5826</v>
      </c>
      <c r="D7923" s="886">
        <v>19.002500000000001</v>
      </c>
    </row>
    <row r="7924" spans="1:4" x14ac:dyDescent="0.25">
      <c r="A7924" s="554" t="s">
        <v>60843</v>
      </c>
      <c r="B7924" s="885" t="s">
        <v>60844</v>
      </c>
      <c r="C7924" s="554" t="s">
        <v>5826</v>
      </c>
      <c r="D7924" s="886">
        <v>29.064900000000002</v>
      </c>
    </row>
    <row r="7925" spans="1:4" x14ac:dyDescent="0.25">
      <c r="A7925" s="554" t="s">
        <v>60845</v>
      </c>
      <c r="B7925" s="885" t="s">
        <v>60846</v>
      </c>
      <c r="C7925" s="554" t="s">
        <v>5826</v>
      </c>
      <c r="D7925" s="886">
        <v>29.064900000000002</v>
      </c>
    </row>
    <row r="7926" spans="1:4" x14ac:dyDescent="0.25">
      <c r="A7926" s="554" t="s">
        <v>60847</v>
      </c>
      <c r="B7926" s="885" t="s">
        <v>60848</v>
      </c>
      <c r="C7926" s="554" t="s">
        <v>5826</v>
      </c>
      <c r="D7926" s="886">
        <v>24.4511</v>
      </c>
    </row>
    <row r="7927" spans="1:4" x14ac:dyDescent="0.25">
      <c r="A7927" s="554" t="s">
        <v>60849</v>
      </c>
      <c r="B7927" s="885" t="s">
        <v>60850</v>
      </c>
      <c r="C7927" s="554" t="s">
        <v>5826</v>
      </c>
      <c r="D7927" s="886">
        <v>20.966799999999999</v>
      </c>
    </row>
    <row r="7928" spans="1:4" x14ac:dyDescent="0.25">
      <c r="A7928" s="554" t="s">
        <v>60851</v>
      </c>
      <c r="B7928" s="885" t="s">
        <v>60852</v>
      </c>
      <c r="C7928" s="554" t="s">
        <v>5826</v>
      </c>
      <c r="D7928" s="886">
        <v>24.049900000000001</v>
      </c>
    </row>
    <row r="7929" spans="1:4" x14ac:dyDescent="0.25">
      <c r="A7929" s="554" t="s">
        <v>60853</v>
      </c>
      <c r="B7929" s="885" t="s">
        <v>60854</v>
      </c>
      <c r="C7929" s="554" t="s">
        <v>5826</v>
      </c>
      <c r="D7929" s="886">
        <v>24.049900000000001</v>
      </c>
    </row>
    <row r="7930" spans="1:4" x14ac:dyDescent="0.25">
      <c r="A7930" s="554" t="s">
        <v>60855</v>
      </c>
      <c r="B7930" s="885" t="s">
        <v>60856</v>
      </c>
      <c r="C7930" s="554" t="s">
        <v>5826</v>
      </c>
      <c r="D7930" s="886">
        <v>29.706800000000001</v>
      </c>
    </row>
    <row r="7931" spans="1:4" x14ac:dyDescent="0.25">
      <c r="A7931" s="554" t="s">
        <v>60857</v>
      </c>
      <c r="B7931" s="885" t="s">
        <v>60858</v>
      </c>
      <c r="C7931" s="554" t="s">
        <v>5826</v>
      </c>
      <c r="D7931" s="886">
        <v>15.4528</v>
      </c>
    </row>
    <row r="7932" spans="1:4" x14ac:dyDescent="0.25">
      <c r="A7932" s="554" t="s">
        <v>60859</v>
      </c>
      <c r="B7932" s="885" t="s">
        <v>60860</v>
      </c>
      <c r="C7932" s="554" t="s">
        <v>5826</v>
      </c>
      <c r="D7932" s="886">
        <v>21.8935</v>
      </c>
    </row>
    <row r="7933" spans="1:4" x14ac:dyDescent="0.25">
      <c r="A7933" s="554" t="s">
        <v>60861</v>
      </c>
      <c r="B7933" s="885" t="s">
        <v>60862</v>
      </c>
      <c r="C7933" s="554" t="s">
        <v>5826</v>
      </c>
      <c r="D7933" s="886">
        <v>22.766100000000002</v>
      </c>
    </row>
    <row r="7934" spans="1:4" x14ac:dyDescent="0.25">
      <c r="A7934" s="554" t="s">
        <v>60863</v>
      </c>
      <c r="B7934" s="885" t="s">
        <v>60864</v>
      </c>
      <c r="C7934" s="554" t="s">
        <v>5826</v>
      </c>
      <c r="D7934" s="886">
        <v>29.165199999999999</v>
      </c>
    </row>
    <row r="7935" spans="1:4" x14ac:dyDescent="0.25">
      <c r="A7935" s="554" t="s">
        <v>60865</v>
      </c>
      <c r="B7935" s="885" t="s">
        <v>60866</v>
      </c>
      <c r="C7935" s="554" t="s">
        <v>5826</v>
      </c>
      <c r="D7935" s="886">
        <v>15.3973</v>
      </c>
    </row>
    <row r="7936" spans="1:4" x14ac:dyDescent="0.25">
      <c r="A7936" s="554" t="s">
        <v>60867</v>
      </c>
      <c r="B7936" s="885" t="s">
        <v>60868</v>
      </c>
      <c r="C7936" s="554" t="s">
        <v>5826</v>
      </c>
      <c r="D7936" s="886">
        <v>21.311699999999998</v>
      </c>
    </row>
    <row r="7937" spans="1:4" x14ac:dyDescent="0.25">
      <c r="A7937" s="554" t="s">
        <v>60869</v>
      </c>
      <c r="B7937" s="885" t="s">
        <v>60870</v>
      </c>
      <c r="C7937" s="554" t="s">
        <v>5826</v>
      </c>
      <c r="D7937" s="886">
        <v>21.8935</v>
      </c>
    </row>
    <row r="7938" spans="1:4" x14ac:dyDescent="0.25">
      <c r="A7938" s="554" t="s">
        <v>60871</v>
      </c>
      <c r="B7938" s="885" t="s">
        <v>60872</v>
      </c>
      <c r="C7938" s="554" t="s">
        <v>5826</v>
      </c>
      <c r="D7938" s="886">
        <v>28.583500000000001</v>
      </c>
    </row>
    <row r="7939" spans="1:4" x14ac:dyDescent="0.25">
      <c r="A7939" s="554" t="s">
        <v>60873</v>
      </c>
      <c r="B7939" s="885" t="s">
        <v>60874</v>
      </c>
      <c r="C7939" s="554" t="s">
        <v>5826</v>
      </c>
      <c r="D7939" s="886">
        <v>30.6525</v>
      </c>
    </row>
    <row r="7940" spans="1:4" x14ac:dyDescent="0.25">
      <c r="A7940" s="554" t="s">
        <v>60875</v>
      </c>
      <c r="B7940" s="885" t="s">
        <v>60876</v>
      </c>
      <c r="C7940" s="554" t="s">
        <v>5826</v>
      </c>
      <c r="D7940" s="886">
        <v>37.7637</v>
      </c>
    </row>
    <row r="7941" spans="1:4" x14ac:dyDescent="0.25">
      <c r="A7941" s="554" t="s">
        <v>60877</v>
      </c>
      <c r="B7941" s="885" t="s">
        <v>60878</v>
      </c>
      <c r="C7941" s="554" t="s">
        <v>5826</v>
      </c>
      <c r="D7941" s="886">
        <v>42.026499999999999</v>
      </c>
    </row>
    <row r="7942" spans="1:4" x14ac:dyDescent="0.25">
      <c r="A7942" s="554" t="s">
        <v>60879</v>
      </c>
      <c r="B7942" s="885" t="s">
        <v>60880</v>
      </c>
      <c r="C7942" s="554" t="s">
        <v>5826</v>
      </c>
      <c r="D7942" s="886">
        <v>45.3322</v>
      </c>
    </row>
    <row r="7943" spans="1:4" x14ac:dyDescent="0.25">
      <c r="A7943" s="554" t="s">
        <v>60881</v>
      </c>
      <c r="B7943" s="885" t="s">
        <v>60882</v>
      </c>
      <c r="C7943" s="554" t="s">
        <v>5826</v>
      </c>
      <c r="D7943" s="886">
        <v>30.090800000000002</v>
      </c>
    </row>
    <row r="7944" spans="1:4" x14ac:dyDescent="0.25">
      <c r="A7944" s="554" t="s">
        <v>60883</v>
      </c>
      <c r="B7944" s="885" t="s">
        <v>60884</v>
      </c>
      <c r="C7944" s="554" t="s">
        <v>5826</v>
      </c>
      <c r="D7944" s="886">
        <v>37.111800000000002</v>
      </c>
    </row>
    <row r="7945" spans="1:4" x14ac:dyDescent="0.25">
      <c r="A7945" s="554" t="s">
        <v>60885</v>
      </c>
      <c r="B7945" s="885" t="s">
        <v>60886</v>
      </c>
      <c r="C7945" s="554" t="s">
        <v>5826</v>
      </c>
      <c r="D7945" s="886">
        <v>41.2241</v>
      </c>
    </row>
    <row r="7946" spans="1:4" x14ac:dyDescent="0.25">
      <c r="A7946" s="554" t="s">
        <v>60887</v>
      </c>
      <c r="B7946" s="885" t="s">
        <v>60888</v>
      </c>
      <c r="C7946" s="554" t="s">
        <v>5826</v>
      </c>
      <c r="D7946" s="886">
        <v>59.779600000000002</v>
      </c>
    </row>
    <row r="7947" spans="1:4" x14ac:dyDescent="0.25">
      <c r="A7947" s="554" t="s">
        <v>60889</v>
      </c>
      <c r="B7947" s="885" t="s">
        <v>60890</v>
      </c>
      <c r="C7947" s="554" t="s">
        <v>5826</v>
      </c>
      <c r="D7947" s="886">
        <v>30.6525</v>
      </c>
    </row>
    <row r="7948" spans="1:4" x14ac:dyDescent="0.25">
      <c r="A7948" s="554" t="s">
        <v>60891</v>
      </c>
      <c r="B7948" s="885" t="s">
        <v>60892</v>
      </c>
      <c r="C7948" s="554" t="s">
        <v>5826</v>
      </c>
      <c r="D7948" s="886">
        <v>37.7637</v>
      </c>
    </row>
    <row r="7949" spans="1:4" x14ac:dyDescent="0.25">
      <c r="A7949" s="554" t="s">
        <v>60893</v>
      </c>
      <c r="B7949" s="885" t="s">
        <v>60894</v>
      </c>
      <c r="C7949" s="554" t="s">
        <v>5826</v>
      </c>
      <c r="D7949" s="886">
        <v>42.026499999999999</v>
      </c>
    </row>
    <row r="7950" spans="1:4" x14ac:dyDescent="0.25">
      <c r="A7950" s="554" t="s">
        <v>60895</v>
      </c>
      <c r="B7950" s="885" t="s">
        <v>60896</v>
      </c>
      <c r="C7950" s="554" t="s">
        <v>5826</v>
      </c>
      <c r="D7950" s="886">
        <v>43.877899999999997</v>
      </c>
    </row>
    <row r="7951" spans="1:4" x14ac:dyDescent="0.25">
      <c r="A7951" s="554" t="s">
        <v>60897</v>
      </c>
      <c r="B7951" s="885" t="s">
        <v>60898</v>
      </c>
      <c r="C7951" s="554" t="s">
        <v>5826</v>
      </c>
      <c r="D7951" s="886">
        <v>29.950399999999998</v>
      </c>
    </row>
    <row r="7952" spans="1:4" x14ac:dyDescent="0.25">
      <c r="A7952" s="554" t="s">
        <v>60899</v>
      </c>
      <c r="B7952" s="885" t="s">
        <v>60900</v>
      </c>
      <c r="C7952" s="554" t="s">
        <v>5826</v>
      </c>
      <c r="D7952" s="886">
        <v>37.051600000000001</v>
      </c>
    </row>
    <row r="7953" spans="1:4" x14ac:dyDescent="0.25">
      <c r="A7953" s="554" t="s">
        <v>60901</v>
      </c>
      <c r="B7953" s="885" t="s">
        <v>60902</v>
      </c>
      <c r="C7953" s="554" t="s">
        <v>5826</v>
      </c>
      <c r="D7953" s="886">
        <v>41.2241</v>
      </c>
    </row>
    <row r="7954" spans="1:4" x14ac:dyDescent="0.25">
      <c r="A7954" s="554" t="s">
        <v>60903</v>
      </c>
      <c r="B7954" s="885" t="s">
        <v>60904</v>
      </c>
      <c r="C7954" s="554" t="s">
        <v>5826</v>
      </c>
      <c r="D7954" s="886">
        <v>59.779600000000002</v>
      </c>
    </row>
    <row r="7955" spans="1:4" x14ac:dyDescent="0.25">
      <c r="A7955" s="554" t="s">
        <v>60905</v>
      </c>
      <c r="B7955" s="885" t="s">
        <v>60906</v>
      </c>
      <c r="C7955" s="554" t="s">
        <v>5826</v>
      </c>
      <c r="D7955" s="886">
        <v>26.101700000000001</v>
      </c>
    </row>
    <row r="7956" spans="1:4" x14ac:dyDescent="0.25">
      <c r="A7956" s="554" t="s">
        <v>60907</v>
      </c>
      <c r="B7956" s="885" t="s">
        <v>60908</v>
      </c>
      <c r="C7956" s="554" t="s">
        <v>5826</v>
      </c>
      <c r="D7956" s="886">
        <v>21.116800000000001</v>
      </c>
    </row>
    <row r="7957" spans="1:4" x14ac:dyDescent="0.25">
      <c r="A7957" s="554" t="s">
        <v>60909</v>
      </c>
      <c r="B7957" s="885" t="s">
        <v>60910</v>
      </c>
      <c r="C7957" s="554" t="s">
        <v>5826</v>
      </c>
      <c r="D7957" s="886">
        <v>51.588700000000003</v>
      </c>
    </row>
    <row r="7958" spans="1:4" x14ac:dyDescent="0.25">
      <c r="A7958" s="554" t="s">
        <v>60911</v>
      </c>
      <c r="B7958" s="885" t="s">
        <v>60912</v>
      </c>
      <c r="C7958" s="554" t="s">
        <v>5826</v>
      </c>
      <c r="D7958" s="886">
        <v>23.403600000000001</v>
      </c>
    </row>
    <row r="7959" spans="1:4" x14ac:dyDescent="0.25">
      <c r="A7959" s="554" t="s">
        <v>60913</v>
      </c>
      <c r="B7959" s="885" t="s">
        <v>60914</v>
      </c>
      <c r="C7959" s="554" t="s">
        <v>5826</v>
      </c>
      <c r="D7959" s="886">
        <v>17.5762</v>
      </c>
    </row>
    <row r="7960" spans="1:4" x14ac:dyDescent="0.25">
      <c r="A7960" s="554" t="s">
        <v>60915</v>
      </c>
      <c r="B7960" s="885" t="s">
        <v>60916</v>
      </c>
      <c r="C7960" s="554" t="s">
        <v>5826</v>
      </c>
      <c r="D7960" s="886">
        <v>59.875700000000002</v>
      </c>
    </row>
    <row r="7961" spans="1:4" x14ac:dyDescent="0.25">
      <c r="A7961" s="554" t="s">
        <v>60917</v>
      </c>
      <c r="B7961" s="885" t="s">
        <v>60918</v>
      </c>
      <c r="C7961" s="554" t="s">
        <v>5826</v>
      </c>
      <c r="D7961" s="886">
        <v>20.936199999999999</v>
      </c>
    </row>
    <row r="7962" spans="1:4" x14ac:dyDescent="0.25">
      <c r="A7962" s="554" t="s">
        <v>60919</v>
      </c>
      <c r="B7962" s="885" t="s">
        <v>60920</v>
      </c>
      <c r="C7962" s="554" t="s">
        <v>5826</v>
      </c>
      <c r="D7962" s="886">
        <v>17.7166</v>
      </c>
    </row>
    <row r="7963" spans="1:4" x14ac:dyDescent="0.25">
      <c r="A7963" s="554" t="s">
        <v>60921</v>
      </c>
      <c r="B7963" s="885" t="s">
        <v>60922</v>
      </c>
      <c r="C7963" s="554" t="s">
        <v>5826</v>
      </c>
      <c r="D7963" s="886">
        <v>44.7119</v>
      </c>
    </row>
    <row r="7964" spans="1:4" x14ac:dyDescent="0.25">
      <c r="A7964" s="554" t="s">
        <v>60923</v>
      </c>
      <c r="B7964" s="885" t="s">
        <v>60924</v>
      </c>
      <c r="C7964" s="554" t="s">
        <v>5826</v>
      </c>
      <c r="D7964" s="886">
        <v>17.295300000000001</v>
      </c>
    </row>
    <row r="7965" spans="1:4" x14ac:dyDescent="0.25">
      <c r="A7965" s="554" t="s">
        <v>60925</v>
      </c>
      <c r="B7965" s="885" t="s">
        <v>60926</v>
      </c>
      <c r="C7965" s="554" t="s">
        <v>5826</v>
      </c>
      <c r="D7965" s="886">
        <v>14.657500000000001</v>
      </c>
    </row>
    <row r="7966" spans="1:4" x14ac:dyDescent="0.25">
      <c r="A7966" s="554" t="s">
        <v>60927</v>
      </c>
      <c r="B7966" s="885" t="s">
        <v>60928</v>
      </c>
      <c r="C7966" s="554" t="s">
        <v>5826</v>
      </c>
      <c r="D7966" s="886">
        <v>51.1496</v>
      </c>
    </row>
    <row r="7967" spans="1:4" x14ac:dyDescent="0.25">
      <c r="A7967" s="554" t="s">
        <v>60929</v>
      </c>
      <c r="B7967" s="885" t="s">
        <v>60930</v>
      </c>
      <c r="C7967" s="554" t="s">
        <v>5826</v>
      </c>
      <c r="D7967" s="886">
        <v>72.1477</v>
      </c>
    </row>
    <row r="7968" spans="1:4" x14ac:dyDescent="0.25">
      <c r="A7968" s="554" t="s">
        <v>60931</v>
      </c>
      <c r="B7968" s="885" t="s">
        <v>60932</v>
      </c>
      <c r="C7968" s="554" t="s">
        <v>5826</v>
      </c>
      <c r="D7968" s="886">
        <v>70.693399999999997</v>
      </c>
    </row>
    <row r="7969" spans="1:4" x14ac:dyDescent="0.25">
      <c r="A7969" s="554" t="s">
        <v>60933</v>
      </c>
      <c r="B7969" s="885" t="s">
        <v>60934</v>
      </c>
      <c r="C7969" s="554" t="s">
        <v>5826</v>
      </c>
      <c r="D7969" s="886">
        <v>54.712899999999998</v>
      </c>
    </row>
    <row r="7970" spans="1:4" x14ac:dyDescent="0.25">
      <c r="A7970" s="554" t="s">
        <v>60935</v>
      </c>
      <c r="B7970" s="885" t="s">
        <v>60936</v>
      </c>
      <c r="C7970" s="554" t="s">
        <v>5826</v>
      </c>
      <c r="D7970" s="886">
        <v>52.757100000000001</v>
      </c>
    </row>
    <row r="7971" spans="1:4" x14ac:dyDescent="0.25">
      <c r="A7971" s="554" t="s">
        <v>60937</v>
      </c>
      <c r="B7971" s="885" t="s">
        <v>60938</v>
      </c>
      <c r="C7971" s="554" t="s">
        <v>6308</v>
      </c>
      <c r="D7971" s="886" t="s">
        <v>9975</v>
      </c>
    </row>
    <row r="7972" spans="1:4" x14ac:dyDescent="0.25">
      <c r="A7972" s="554" t="s">
        <v>60939</v>
      </c>
      <c r="B7972" s="885" t="s">
        <v>60940</v>
      </c>
      <c r="C7972" s="554" t="s">
        <v>5826</v>
      </c>
      <c r="D7972" s="886">
        <v>15727.5</v>
      </c>
    </row>
    <row r="7973" spans="1:4" x14ac:dyDescent="0.25">
      <c r="A7973" s="554" t="s">
        <v>60941</v>
      </c>
      <c r="B7973" s="885" t="s">
        <v>60942</v>
      </c>
      <c r="C7973" s="554" t="s">
        <v>5826</v>
      </c>
      <c r="D7973" s="886">
        <v>23202.459500000001</v>
      </c>
    </row>
    <row r="7974" spans="1:4" x14ac:dyDescent="0.25">
      <c r="A7974" s="554" t="s">
        <v>60943</v>
      </c>
      <c r="B7974" s="885" t="s">
        <v>60944</v>
      </c>
      <c r="C7974" s="554" t="s">
        <v>5826</v>
      </c>
      <c r="D7974" s="886">
        <v>39932.122499999998</v>
      </c>
    </row>
    <row r="7975" spans="1:4" x14ac:dyDescent="0.25">
      <c r="A7975" s="554" t="s">
        <v>60945</v>
      </c>
      <c r="B7975" s="885" t="s">
        <v>60946</v>
      </c>
      <c r="C7975" s="554" t="s">
        <v>5826</v>
      </c>
      <c r="D7975" s="886">
        <v>51316.735500000003</v>
      </c>
    </row>
    <row r="7976" spans="1:4" x14ac:dyDescent="0.25">
      <c r="A7976" s="554" t="s">
        <v>60947</v>
      </c>
      <c r="B7976" s="885" t="s">
        <v>60948</v>
      </c>
      <c r="C7976" s="554" t="s">
        <v>5826</v>
      </c>
      <c r="D7976" s="886" t="s">
        <v>9975</v>
      </c>
    </row>
    <row r="7977" spans="1:4" x14ac:dyDescent="0.25">
      <c r="A7977" s="554" t="s">
        <v>60949</v>
      </c>
      <c r="B7977" s="885" t="s">
        <v>60950</v>
      </c>
      <c r="C7977" s="554" t="s">
        <v>5826</v>
      </c>
      <c r="D7977" s="886" t="s">
        <v>9975</v>
      </c>
    </row>
    <row r="7978" spans="1:4" x14ac:dyDescent="0.25">
      <c r="A7978" s="554" t="s">
        <v>60951</v>
      </c>
      <c r="B7978" s="885" t="s">
        <v>60952</v>
      </c>
      <c r="C7978" s="554" t="s">
        <v>5826</v>
      </c>
      <c r="D7978" s="886" t="s">
        <v>9975</v>
      </c>
    </row>
    <row r="7979" spans="1:4" x14ac:dyDescent="0.25">
      <c r="A7979" s="554" t="s">
        <v>60953</v>
      </c>
      <c r="B7979" s="885" t="s">
        <v>60954</v>
      </c>
      <c r="C7979" s="554" t="s">
        <v>5826</v>
      </c>
      <c r="D7979" s="886" t="s">
        <v>9975</v>
      </c>
    </row>
    <row r="7980" spans="1:4" x14ac:dyDescent="0.25">
      <c r="A7980" s="554" t="s">
        <v>60955</v>
      </c>
      <c r="B7980" s="885" t="s">
        <v>60956</v>
      </c>
      <c r="C7980" s="554" t="s">
        <v>5826</v>
      </c>
      <c r="D7980" s="886">
        <v>57.485999999999997</v>
      </c>
    </row>
    <row r="7981" spans="1:4" x14ac:dyDescent="0.25">
      <c r="A7981" s="554" t="s">
        <v>60957</v>
      </c>
      <c r="B7981" s="885" t="s">
        <v>60958</v>
      </c>
      <c r="C7981" s="554" t="s">
        <v>5826</v>
      </c>
      <c r="D7981" s="886">
        <v>55.680599999999998</v>
      </c>
    </row>
    <row r="7982" spans="1:4" x14ac:dyDescent="0.25">
      <c r="A7982" s="554" t="s">
        <v>60959</v>
      </c>
      <c r="B7982" s="885" t="s">
        <v>60960</v>
      </c>
      <c r="C7982" s="554" t="s">
        <v>5826</v>
      </c>
      <c r="D7982" s="886">
        <v>139.36199999999999</v>
      </c>
    </row>
    <row r="7983" spans="1:4" x14ac:dyDescent="0.25">
      <c r="A7983" s="554" t="s">
        <v>60961</v>
      </c>
      <c r="B7983" s="885" t="s">
        <v>60962</v>
      </c>
      <c r="C7983" s="554" t="s">
        <v>5826</v>
      </c>
      <c r="D7983" s="886">
        <v>271.6859</v>
      </c>
    </row>
    <row r="7984" spans="1:4" x14ac:dyDescent="0.25">
      <c r="A7984" s="554" t="s">
        <v>60963</v>
      </c>
      <c r="B7984" s="885" t="s">
        <v>60964</v>
      </c>
      <c r="C7984" s="554" t="s">
        <v>5826</v>
      </c>
      <c r="D7984" s="886">
        <v>76.085700000000003</v>
      </c>
    </row>
    <row r="7985" spans="1:4" x14ac:dyDescent="0.25">
      <c r="A7985" s="554" t="s">
        <v>60965</v>
      </c>
      <c r="B7985" s="885" t="s">
        <v>60966</v>
      </c>
      <c r="C7985" s="554" t="s">
        <v>5826</v>
      </c>
      <c r="D7985" s="886">
        <v>173.04580000000001</v>
      </c>
    </row>
    <row r="7986" spans="1:4" x14ac:dyDescent="0.25">
      <c r="A7986" s="554" t="s">
        <v>60967</v>
      </c>
      <c r="B7986" s="885" t="s">
        <v>60968</v>
      </c>
      <c r="C7986" s="554" t="s">
        <v>5826</v>
      </c>
      <c r="D7986" s="886">
        <v>4.0715000000000003</v>
      </c>
    </row>
    <row r="7987" spans="1:4" x14ac:dyDescent="0.25">
      <c r="A7987" s="554" t="s">
        <v>60969</v>
      </c>
      <c r="B7987" s="885" t="s">
        <v>60970</v>
      </c>
      <c r="C7987" s="554" t="s">
        <v>5826</v>
      </c>
      <c r="D7987" s="886">
        <v>1.5012000000000001</v>
      </c>
    </row>
    <row r="7988" spans="1:4" x14ac:dyDescent="0.25">
      <c r="A7988" s="554" t="s">
        <v>60971</v>
      </c>
      <c r="B7988" s="885" t="s">
        <v>60972</v>
      </c>
      <c r="C7988" s="554" t="s">
        <v>5826</v>
      </c>
      <c r="D7988" s="886">
        <v>0.89890000000000003</v>
      </c>
    </row>
    <row r="7989" spans="1:4" x14ac:dyDescent="0.25">
      <c r="A7989" s="554" t="s">
        <v>60973</v>
      </c>
      <c r="B7989" s="885" t="s">
        <v>60974</v>
      </c>
      <c r="C7989" s="554" t="s">
        <v>5826</v>
      </c>
      <c r="D7989" s="886">
        <v>308.762</v>
      </c>
    </row>
    <row r="7990" spans="1:4" x14ac:dyDescent="0.25">
      <c r="A7990" s="554" t="s">
        <v>60975</v>
      </c>
      <c r="B7990" s="885" t="s">
        <v>60976</v>
      </c>
      <c r="C7990" s="554" t="s">
        <v>5826</v>
      </c>
      <c r="D7990" s="886">
        <v>1.2455000000000001</v>
      </c>
    </row>
    <row r="7991" spans="1:4" x14ac:dyDescent="0.25">
      <c r="A7991" s="554" t="s">
        <v>60977</v>
      </c>
      <c r="B7991" s="885" t="s">
        <v>60978</v>
      </c>
      <c r="C7991" s="554" t="s">
        <v>6248</v>
      </c>
      <c r="D7991" s="886">
        <v>61.116700000000002</v>
      </c>
    </row>
    <row r="7992" spans="1:4" x14ac:dyDescent="0.25">
      <c r="A7992" s="554" t="s">
        <v>60979</v>
      </c>
      <c r="B7992" s="885" t="s">
        <v>60980</v>
      </c>
      <c r="C7992" s="554" t="s">
        <v>6248</v>
      </c>
      <c r="D7992" s="886">
        <v>137.2638</v>
      </c>
    </row>
    <row r="7993" spans="1:4" x14ac:dyDescent="0.25">
      <c r="A7993" s="554" t="s">
        <v>60981</v>
      </c>
      <c r="B7993" s="885" t="s">
        <v>60982</v>
      </c>
      <c r="C7993" s="554" t="s">
        <v>6248</v>
      </c>
      <c r="D7993" s="886">
        <v>82.132499999999993</v>
      </c>
    </row>
    <row r="7994" spans="1:4" x14ac:dyDescent="0.25">
      <c r="A7994" s="554" t="s">
        <v>60983</v>
      </c>
      <c r="B7994" s="885" t="s">
        <v>60984</v>
      </c>
      <c r="C7994" s="554" t="s">
        <v>6248</v>
      </c>
      <c r="D7994" s="886">
        <v>183.67160000000001</v>
      </c>
    </row>
    <row r="7995" spans="1:4" x14ac:dyDescent="0.25">
      <c r="A7995" s="554" t="s">
        <v>60985</v>
      </c>
      <c r="B7995" s="885" t="s">
        <v>60986</v>
      </c>
      <c r="C7995" s="554" t="s">
        <v>6248</v>
      </c>
      <c r="D7995" s="886">
        <v>54.876100000000001</v>
      </c>
    </row>
    <row r="7996" spans="1:4" x14ac:dyDescent="0.25">
      <c r="A7996" s="554" t="s">
        <v>60987</v>
      </c>
      <c r="B7996" s="885" t="s">
        <v>60988</v>
      </c>
      <c r="C7996" s="554" t="s">
        <v>6248</v>
      </c>
      <c r="D7996" s="886">
        <v>53.639800000000001</v>
      </c>
    </row>
    <row r="7997" spans="1:4" x14ac:dyDescent="0.25">
      <c r="A7997" s="554" t="s">
        <v>60989</v>
      </c>
      <c r="B7997" s="885" t="s">
        <v>60990</v>
      </c>
      <c r="C7997" s="554" t="s">
        <v>5826</v>
      </c>
      <c r="D7997" s="886">
        <v>2.7976999999999999</v>
      </c>
    </row>
    <row r="7998" spans="1:4" x14ac:dyDescent="0.25">
      <c r="A7998" s="554" t="s">
        <v>60991</v>
      </c>
      <c r="B7998" s="885" t="s">
        <v>60992</v>
      </c>
      <c r="C7998" s="554" t="s">
        <v>5826</v>
      </c>
      <c r="D7998" s="886">
        <v>4.2426000000000004</v>
      </c>
    </row>
    <row r="7999" spans="1:4" x14ac:dyDescent="0.25">
      <c r="A7999" s="554" t="s">
        <v>60993</v>
      </c>
      <c r="B7999" s="885" t="s">
        <v>60994</v>
      </c>
      <c r="C7999" s="554" t="s">
        <v>5881</v>
      </c>
      <c r="D7999" s="886">
        <v>41.226199999999999</v>
      </c>
    </row>
    <row r="8000" spans="1:4" x14ac:dyDescent="0.25">
      <c r="A8000" s="554" t="s">
        <v>60995</v>
      </c>
      <c r="B8000" s="885" t="s">
        <v>60996</v>
      </c>
      <c r="C8000" s="554" t="s">
        <v>5881</v>
      </c>
      <c r="D8000" s="886">
        <v>152.0367</v>
      </c>
    </row>
    <row r="8001" spans="1:4" x14ac:dyDescent="0.25">
      <c r="A8001" s="554" t="s">
        <v>60997</v>
      </c>
      <c r="B8001" s="885" t="s">
        <v>60998</v>
      </c>
      <c r="C8001" s="554" t="s">
        <v>6114</v>
      </c>
      <c r="D8001" s="886">
        <v>35.045900000000003</v>
      </c>
    </row>
    <row r="8002" spans="1:4" x14ac:dyDescent="0.25">
      <c r="A8002" s="554" t="s">
        <v>60999</v>
      </c>
      <c r="B8002" s="885" t="s">
        <v>61000</v>
      </c>
      <c r="C8002" s="554" t="s">
        <v>5826</v>
      </c>
      <c r="D8002" s="886">
        <v>1.2101999999999999</v>
      </c>
    </row>
    <row r="8003" spans="1:4" x14ac:dyDescent="0.25">
      <c r="A8003" s="554" t="s">
        <v>61001</v>
      </c>
      <c r="B8003" s="885" t="s">
        <v>61002</v>
      </c>
      <c r="C8003" s="554" t="s">
        <v>5826</v>
      </c>
      <c r="D8003" s="886">
        <v>0.56159999999999999</v>
      </c>
    </row>
    <row r="8004" spans="1:4" x14ac:dyDescent="0.25">
      <c r="A8004" s="554" t="s">
        <v>61003</v>
      </c>
      <c r="B8004" s="885" t="s">
        <v>61004</v>
      </c>
      <c r="C8004" s="554" t="s">
        <v>5826</v>
      </c>
      <c r="D8004" s="886">
        <v>0.2155</v>
      </c>
    </row>
    <row r="8005" spans="1:4" x14ac:dyDescent="0.25">
      <c r="A8005" s="554" t="s">
        <v>61005</v>
      </c>
      <c r="B8005" s="885" t="s">
        <v>61006</v>
      </c>
      <c r="C8005" s="554" t="s">
        <v>5826</v>
      </c>
      <c r="D8005" s="886">
        <v>0.2621</v>
      </c>
    </row>
    <row r="8006" spans="1:4" x14ac:dyDescent="0.25">
      <c r="A8006" s="554" t="s">
        <v>61007</v>
      </c>
      <c r="B8006" s="885" t="s">
        <v>61008</v>
      </c>
      <c r="C8006" s="554" t="s">
        <v>5826</v>
      </c>
      <c r="D8006" s="886">
        <v>4.0591999999999997</v>
      </c>
    </row>
    <row r="8007" spans="1:4" x14ac:dyDescent="0.25">
      <c r="A8007" s="554" t="s">
        <v>61009</v>
      </c>
      <c r="B8007" s="885" t="s">
        <v>61010</v>
      </c>
      <c r="C8007" s="554" t="s">
        <v>5881</v>
      </c>
      <c r="D8007" s="886">
        <v>50.999600000000001</v>
      </c>
    </row>
    <row r="8008" spans="1:4" x14ac:dyDescent="0.25">
      <c r="A8008" s="554" t="s">
        <v>61011</v>
      </c>
      <c r="B8008" s="885" t="s">
        <v>61012</v>
      </c>
      <c r="C8008" s="554" t="s">
        <v>5881</v>
      </c>
      <c r="D8008" s="886">
        <v>24.985399999999998</v>
      </c>
    </row>
    <row r="8009" spans="1:4" x14ac:dyDescent="0.25">
      <c r="A8009" s="554" t="s">
        <v>61013</v>
      </c>
      <c r="B8009" s="885" t="s">
        <v>61014</v>
      </c>
      <c r="C8009" s="554" t="s">
        <v>6248</v>
      </c>
      <c r="D8009" s="886">
        <v>17.4773</v>
      </c>
    </row>
    <row r="8010" spans="1:4" x14ac:dyDescent="0.25">
      <c r="A8010" s="554" t="s">
        <v>61015</v>
      </c>
      <c r="B8010" s="885" t="s">
        <v>61016</v>
      </c>
      <c r="C8010" s="554" t="s">
        <v>6114</v>
      </c>
      <c r="D8010" s="886">
        <v>25.671800000000001</v>
      </c>
    </row>
    <row r="8011" spans="1:4" x14ac:dyDescent="0.25">
      <c r="A8011" s="554"/>
      <c r="B8011" s="555"/>
      <c r="C8011" s="554"/>
      <c r="D8011" s="556"/>
    </row>
    <row r="8012" spans="1:4" x14ac:dyDescent="0.25">
      <c r="A8012" s="554"/>
      <c r="B8012" s="555"/>
      <c r="C8012" s="554"/>
      <c r="D8012" s="556"/>
    </row>
    <row r="8013" spans="1:4" x14ac:dyDescent="0.25">
      <c r="A8013" s="554"/>
      <c r="B8013" s="555"/>
      <c r="C8013" s="554"/>
      <c r="D8013" s="556"/>
    </row>
    <row r="8014" spans="1:4" x14ac:dyDescent="0.25">
      <c r="A8014" s="554"/>
      <c r="B8014" s="555"/>
      <c r="C8014" s="554"/>
      <c r="D8014" s="556"/>
    </row>
    <row r="8015" spans="1:4" x14ac:dyDescent="0.25">
      <c r="A8015" s="554"/>
      <c r="B8015" s="555"/>
      <c r="C8015" s="554"/>
      <c r="D8015" s="556"/>
    </row>
    <row r="8016" spans="1:4" x14ac:dyDescent="0.25">
      <c r="A8016" s="554"/>
      <c r="B8016" s="555"/>
      <c r="C8016" s="554"/>
      <c r="D8016" s="556"/>
    </row>
    <row r="8017" spans="1:4" x14ac:dyDescent="0.25">
      <c r="A8017" s="554"/>
      <c r="B8017" s="555"/>
      <c r="C8017" s="554"/>
      <c r="D8017" s="556"/>
    </row>
    <row r="8018" spans="1:4" x14ac:dyDescent="0.25">
      <c r="A8018" s="554"/>
      <c r="B8018" s="555"/>
      <c r="C8018" s="554"/>
      <c r="D8018" s="556"/>
    </row>
    <row r="8019" spans="1:4" x14ac:dyDescent="0.25">
      <c r="A8019" s="554"/>
      <c r="B8019" s="555"/>
      <c r="C8019" s="554"/>
      <c r="D8019" s="556"/>
    </row>
    <row r="8020" spans="1:4" x14ac:dyDescent="0.25">
      <c r="A8020" s="554"/>
      <c r="B8020" s="555"/>
      <c r="C8020" s="554"/>
      <c r="D8020" s="556"/>
    </row>
    <row r="8021" spans="1:4" x14ac:dyDescent="0.25">
      <c r="A8021" s="554"/>
      <c r="B8021" s="555"/>
      <c r="C8021" s="554"/>
      <c r="D8021" s="556"/>
    </row>
    <row r="8022" spans="1:4" x14ac:dyDescent="0.25">
      <c r="A8022" s="554"/>
      <c r="B8022" s="555"/>
      <c r="C8022" s="554"/>
      <c r="D8022" s="556"/>
    </row>
    <row r="8023" spans="1:4" x14ac:dyDescent="0.25">
      <c r="A8023" s="554"/>
      <c r="B8023" s="555"/>
      <c r="C8023" s="554"/>
      <c r="D8023" s="556"/>
    </row>
    <row r="8024" spans="1:4" x14ac:dyDescent="0.25">
      <c r="A8024" s="554"/>
      <c r="B8024" s="555"/>
      <c r="C8024" s="554"/>
      <c r="D8024" s="556"/>
    </row>
    <row r="8025" spans="1:4" x14ac:dyDescent="0.25">
      <c r="A8025" s="554"/>
      <c r="B8025" s="555"/>
      <c r="C8025" s="554"/>
      <c r="D8025" s="556"/>
    </row>
    <row r="8026" spans="1:4" x14ac:dyDescent="0.25">
      <c r="A8026" s="554"/>
      <c r="B8026" s="555"/>
      <c r="C8026" s="554"/>
      <c r="D8026" s="556"/>
    </row>
    <row r="8027" spans="1:4" x14ac:dyDescent="0.25">
      <c r="A8027" s="554"/>
      <c r="B8027" s="555"/>
      <c r="C8027" s="554"/>
      <c r="D8027" s="556"/>
    </row>
    <row r="8028" spans="1:4" x14ac:dyDescent="0.25">
      <c r="A8028" s="554"/>
      <c r="B8028" s="555"/>
      <c r="C8028" s="554"/>
      <c r="D8028" s="556"/>
    </row>
    <row r="8029" spans="1:4" x14ac:dyDescent="0.25">
      <c r="A8029" s="554"/>
      <c r="B8029" s="555"/>
      <c r="C8029" s="554"/>
      <c r="D8029" s="556"/>
    </row>
    <row r="8030" spans="1:4" x14ac:dyDescent="0.25">
      <c r="A8030" s="554"/>
      <c r="B8030" s="555"/>
      <c r="C8030" s="554"/>
      <c r="D8030" s="556"/>
    </row>
    <row r="8031" spans="1:4" x14ac:dyDescent="0.25">
      <c r="A8031" s="554"/>
      <c r="B8031" s="555"/>
      <c r="C8031" s="554"/>
      <c r="D8031" s="556"/>
    </row>
    <row r="8032" spans="1:4" x14ac:dyDescent="0.25">
      <c r="A8032" s="554"/>
      <c r="B8032" s="555"/>
      <c r="C8032" s="554"/>
      <c r="D8032" s="556"/>
    </row>
    <row r="8033" spans="1:4" x14ac:dyDescent="0.25">
      <c r="A8033" s="554"/>
      <c r="B8033" s="555"/>
      <c r="C8033" s="554"/>
      <c r="D8033" s="556"/>
    </row>
    <row r="8034" spans="1:4" x14ac:dyDescent="0.25">
      <c r="A8034" s="554"/>
      <c r="B8034" s="555"/>
      <c r="C8034" s="554"/>
      <c r="D8034" s="556"/>
    </row>
    <row r="8035" spans="1:4" x14ac:dyDescent="0.25">
      <c r="A8035" s="554"/>
      <c r="B8035" s="555"/>
      <c r="C8035" s="554"/>
      <c r="D8035" s="556"/>
    </row>
    <row r="8036" spans="1:4" x14ac:dyDescent="0.25">
      <c r="A8036" s="554"/>
      <c r="B8036" s="555"/>
      <c r="C8036" s="554"/>
      <c r="D8036" s="556"/>
    </row>
    <row r="8037" spans="1:4" x14ac:dyDescent="0.25">
      <c r="A8037" s="554"/>
      <c r="B8037" s="555"/>
      <c r="C8037" s="554"/>
      <c r="D8037" s="556"/>
    </row>
    <row r="8038" spans="1:4" x14ac:dyDescent="0.25">
      <c r="A8038" s="554"/>
      <c r="B8038" s="555"/>
      <c r="C8038" s="554"/>
      <c r="D8038" s="556"/>
    </row>
    <row r="8039" spans="1:4" x14ac:dyDescent="0.25">
      <c r="A8039" s="554"/>
      <c r="B8039" s="555"/>
      <c r="C8039" s="554"/>
      <c r="D8039" s="556"/>
    </row>
    <row r="8040" spans="1:4" x14ac:dyDescent="0.25">
      <c r="A8040" s="554"/>
      <c r="B8040" s="555"/>
      <c r="C8040" s="554"/>
      <c r="D8040" s="556"/>
    </row>
    <row r="8041" spans="1:4" x14ac:dyDescent="0.25">
      <c r="A8041" s="554"/>
      <c r="B8041" s="555"/>
      <c r="C8041" s="554"/>
      <c r="D8041" s="556"/>
    </row>
    <row r="8042" spans="1:4" x14ac:dyDescent="0.25">
      <c r="A8042" s="554"/>
      <c r="B8042" s="555"/>
      <c r="C8042" s="554"/>
      <c r="D8042" s="556"/>
    </row>
    <row r="8043" spans="1:4" x14ac:dyDescent="0.25">
      <c r="A8043" s="554"/>
      <c r="B8043" s="555"/>
      <c r="C8043" s="554"/>
      <c r="D8043" s="556"/>
    </row>
    <row r="8044" spans="1:4" x14ac:dyDescent="0.25">
      <c r="A8044" s="554"/>
      <c r="B8044" s="555"/>
      <c r="C8044" s="554"/>
      <c r="D8044" s="556"/>
    </row>
    <row r="8045" spans="1:4" x14ac:dyDescent="0.25">
      <c r="A8045" s="554"/>
      <c r="B8045" s="555"/>
      <c r="C8045" s="554"/>
      <c r="D8045" s="556"/>
    </row>
    <row r="8046" spans="1:4" x14ac:dyDescent="0.25">
      <c r="A8046" s="554"/>
      <c r="B8046" s="555"/>
      <c r="C8046" s="554"/>
      <c r="D8046" s="556"/>
    </row>
    <row r="8047" spans="1:4" x14ac:dyDescent="0.25">
      <c r="A8047" s="554"/>
      <c r="B8047" s="555"/>
      <c r="C8047" s="554"/>
      <c r="D8047" s="556"/>
    </row>
    <row r="8048" spans="1:4" x14ac:dyDescent="0.25">
      <c r="A8048" s="554"/>
      <c r="B8048" s="555"/>
      <c r="C8048" s="554"/>
      <c r="D8048" s="556"/>
    </row>
    <row r="8049" spans="1:4" x14ac:dyDescent="0.25">
      <c r="A8049" s="554"/>
      <c r="B8049" s="555"/>
      <c r="C8049" s="554"/>
      <c r="D8049" s="556"/>
    </row>
    <row r="8050" spans="1:4" x14ac:dyDescent="0.25">
      <c r="A8050" s="554"/>
      <c r="B8050" s="555"/>
      <c r="C8050" s="554"/>
      <c r="D8050" s="556"/>
    </row>
    <row r="8051" spans="1:4" x14ac:dyDescent="0.25">
      <c r="A8051" s="554"/>
      <c r="B8051" s="555"/>
      <c r="C8051" s="554"/>
      <c r="D8051" s="556"/>
    </row>
    <row r="8052" spans="1:4" x14ac:dyDescent="0.25">
      <c r="A8052" s="554"/>
      <c r="B8052" s="555"/>
      <c r="C8052" s="554"/>
      <c r="D8052" s="556"/>
    </row>
    <row r="8053" spans="1:4" x14ac:dyDescent="0.25">
      <c r="A8053" s="554"/>
      <c r="B8053" s="555"/>
      <c r="C8053" s="554"/>
      <c r="D8053" s="556"/>
    </row>
    <row r="8054" spans="1:4" x14ac:dyDescent="0.25">
      <c r="A8054" s="554"/>
      <c r="B8054" s="555"/>
      <c r="C8054" s="554"/>
      <c r="D8054" s="556"/>
    </row>
    <row r="8055" spans="1:4" x14ac:dyDescent="0.25">
      <c r="A8055" s="554"/>
      <c r="B8055" s="555"/>
      <c r="C8055" s="554"/>
      <c r="D8055" s="556"/>
    </row>
    <row r="8056" spans="1:4" x14ac:dyDescent="0.25">
      <c r="A8056" s="554"/>
      <c r="B8056" s="555"/>
      <c r="C8056" s="554"/>
      <c r="D8056" s="556"/>
    </row>
    <row r="8057" spans="1:4" x14ac:dyDescent="0.25">
      <c r="A8057" s="554"/>
      <c r="B8057" s="555"/>
      <c r="C8057" s="554"/>
      <c r="D8057" s="556"/>
    </row>
    <row r="8058" spans="1:4" x14ac:dyDescent="0.25">
      <c r="A8058" s="554"/>
      <c r="B8058" s="555"/>
      <c r="C8058" s="554"/>
      <c r="D8058" s="556"/>
    </row>
    <row r="8059" spans="1:4" x14ac:dyDescent="0.25">
      <c r="A8059" s="554"/>
      <c r="B8059" s="555"/>
      <c r="C8059" s="554"/>
      <c r="D8059" s="556"/>
    </row>
    <row r="8060" spans="1:4" x14ac:dyDescent="0.25">
      <c r="A8060" s="554"/>
      <c r="B8060" s="555"/>
      <c r="C8060" s="554"/>
      <c r="D8060" s="556"/>
    </row>
    <row r="8061" spans="1:4" x14ac:dyDescent="0.25">
      <c r="A8061" s="554"/>
      <c r="B8061" s="555"/>
      <c r="C8061" s="554"/>
      <c r="D8061" s="556"/>
    </row>
    <row r="8062" spans="1:4" x14ac:dyDescent="0.25">
      <c r="A8062" s="554"/>
      <c r="B8062" s="555"/>
      <c r="C8062" s="554"/>
      <c r="D8062" s="556"/>
    </row>
    <row r="8063" spans="1:4" x14ac:dyDescent="0.25">
      <c r="A8063" s="554"/>
      <c r="B8063" s="555"/>
      <c r="C8063" s="554"/>
      <c r="D8063" s="556"/>
    </row>
    <row r="8064" spans="1:4" x14ac:dyDescent="0.25">
      <c r="A8064" s="554"/>
      <c r="B8064" s="555"/>
      <c r="C8064" s="554"/>
      <c r="D8064" s="556"/>
    </row>
    <row r="8065" spans="1:4" x14ac:dyDescent="0.25">
      <c r="A8065" s="554"/>
      <c r="B8065" s="555"/>
      <c r="C8065" s="554"/>
      <c r="D8065" s="556"/>
    </row>
    <row r="8066" spans="1:4" x14ac:dyDescent="0.25">
      <c r="A8066" s="554"/>
      <c r="B8066" s="555"/>
      <c r="C8066" s="554"/>
      <c r="D8066" s="556"/>
    </row>
    <row r="8067" spans="1:4" x14ac:dyDescent="0.25">
      <c r="A8067" s="554"/>
      <c r="B8067" s="555"/>
      <c r="C8067" s="554"/>
      <c r="D8067" s="556"/>
    </row>
    <row r="8068" spans="1:4" x14ac:dyDescent="0.25">
      <c r="A8068" s="554"/>
      <c r="B8068" s="555"/>
      <c r="C8068" s="554"/>
      <c r="D8068" s="556"/>
    </row>
    <row r="8069" spans="1:4" x14ac:dyDescent="0.25">
      <c r="A8069" s="554"/>
      <c r="B8069" s="555"/>
      <c r="C8069" s="554"/>
      <c r="D8069" s="556"/>
    </row>
    <row r="8070" spans="1:4" x14ac:dyDescent="0.25">
      <c r="A8070" s="554"/>
      <c r="B8070" s="555"/>
      <c r="C8070" s="554"/>
      <c r="D8070" s="556"/>
    </row>
    <row r="8071" spans="1:4" x14ac:dyDescent="0.25">
      <c r="A8071" s="554"/>
      <c r="B8071" s="555"/>
      <c r="C8071" s="554"/>
      <c r="D8071" s="556"/>
    </row>
    <row r="8072" spans="1:4" x14ac:dyDescent="0.25">
      <c r="A8072" s="554"/>
      <c r="B8072" s="555"/>
      <c r="C8072" s="554"/>
      <c r="D8072" s="556"/>
    </row>
    <row r="8073" spans="1:4" x14ac:dyDescent="0.25">
      <c r="A8073" s="554"/>
      <c r="B8073" s="555"/>
      <c r="C8073" s="554"/>
      <c r="D8073" s="556"/>
    </row>
    <row r="8074" spans="1:4" x14ac:dyDescent="0.25">
      <c r="A8074" s="554"/>
      <c r="B8074" s="555"/>
      <c r="C8074" s="554"/>
      <c r="D8074" s="556"/>
    </row>
    <row r="8075" spans="1:4" x14ac:dyDescent="0.25">
      <c r="A8075" s="554"/>
      <c r="B8075" s="555"/>
      <c r="C8075" s="554"/>
      <c r="D8075" s="556"/>
    </row>
    <row r="8076" spans="1:4" x14ac:dyDescent="0.25">
      <c r="A8076" s="554"/>
      <c r="B8076" s="555"/>
      <c r="C8076" s="554"/>
      <c r="D8076" s="556"/>
    </row>
    <row r="8077" spans="1:4" x14ac:dyDescent="0.25">
      <c r="A8077" s="554"/>
      <c r="B8077" s="555"/>
      <c r="C8077" s="554"/>
      <c r="D8077" s="556"/>
    </row>
    <row r="8078" spans="1:4" x14ac:dyDescent="0.25">
      <c r="A8078" s="554"/>
      <c r="B8078" s="555"/>
      <c r="C8078" s="554"/>
      <c r="D8078" s="556"/>
    </row>
    <row r="8079" spans="1:4" x14ac:dyDescent="0.25">
      <c r="A8079" s="554"/>
      <c r="B8079" s="555"/>
      <c r="C8079" s="554"/>
      <c r="D8079" s="556"/>
    </row>
    <row r="8080" spans="1:4" x14ac:dyDescent="0.25">
      <c r="A8080" s="554"/>
      <c r="B8080" s="555"/>
      <c r="C8080" s="554"/>
      <c r="D8080" s="556"/>
    </row>
    <row r="8081" spans="1:4" x14ac:dyDescent="0.25">
      <c r="A8081" s="554"/>
      <c r="B8081" s="555"/>
      <c r="C8081" s="554"/>
      <c r="D8081" s="556"/>
    </row>
    <row r="8082" spans="1:4" x14ac:dyDescent="0.25">
      <c r="A8082" s="554"/>
      <c r="B8082" s="555"/>
      <c r="C8082" s="554"/>
      <c r="D8082" s="556"/>
    </row>
    <row r="8083" spans="1:4" x14ac:dyDescent="0.25">
      <c r="A8083" s="554"/>
      <c r="B8083" s="555"/>
      <c r="C8083" s="554"/>
      <c r="D8083" s="556"/>
    </row>
    <row r="8084" spans="1:4" x14ac:dyDescent="0.25">
      <c r="A8084" s="554"/>
      <c r="B8084" s="555"/>
      <c r="C8084" s="554"/>
      <c r="D8084" s="556"/>
    </row>
    <row r="8085" spans="1:4" x14ac:dyDescent="0.25">
      <c r="A8085" s="554"/>
      <c r="B8085" s="555"/>
      <c r="C8085" s="554"/>
      <c r="D8085" s="556"/>
    </row>
    <row r="8086" spans="1:4" x14ac:dyDescent="0.25">
      <c r="A8086" s="554"/>
      <c r="B8086" s="555"/>
      <c r="C8086" s="554"/>
      <c r="D8086" s="556"/>
    </row>
    <row r="8087" spans="1:4" x14ac:dyDescent="0.25">
      <c r="A8087" s="554"/>
      <c r="B8087" s="555"/>
      <c r="C8087" s="554"/>
      <c r="D8087" s="556"/>
    </row>
    <row r="8088" spans="1:4" x14ac:dyDescent="0.25">
      <c r="A8088" s="554"/>
      <c r="B8088" s="555"/>
      <c r="C8088" s="554"/>
      <c r="D8088" s="556"/>
    </row>
    <row r="8089" spans="1:4" x14ac:dyDescent="0.25">
      <c r="A8089" s="554"/>
      <c r="B8089" s="555"/>
      <c r="C8089" s="554"/>
      <c r="D8089" s="556"/>
    </row>
    <row r="8090" spans="1:4" x14ac:dyDescent="0.25">
      <c r="A8090" s="554"/>
      <c r="B8090" s="555"/>
      <c r="C8090" s="554"/>
      <c r="D8090" s="556"/>
    </row>
    <row r="8091" spans="1:4" x14ac:dyDescent="0.25">
      <c r="A8091" s="554"/>
      <c r="B8091" s="555"/>
      <c r="C8091" s="554"/>
      <c r="D8091" s="556"/>
    </row>
    <row r="8092" spans="1:4" x14ac:dyDescent="0.25">
      <c r="A8092" s="554"/>
      <c r="B8092" s="555"/>
      <c r="C8092" s="554"/>
      <c r="D8092" s="556"/>
    </row>
    <row r="8093" spans="1:4" x14ac:dyDescent="0.25">
      <c r="A8093" s="554"/>
      <c r="B8093" s="555"/>
      <c r="C8093" s="554"/>
      <c r="D8093" s="556"/>
    </row>
    <row r="8094" spans="1:4" x14ac:dyDescent="0.25">
      <c r="A8094" s="554"/>
      <c r="B8094" s="555"/>
      <c r="C8094" s="554"/>
      <c r="D8094" s="556"/>
    </row>
    <row r="8095" spans="1:4" x14ac:dyDescent="0.25">
      <c r="A8095" s="554"/>
      <c r="B8095" s="555"/>
      <c r="C8095" s="554"/>
      <c r="D8095" s="556"/>
    </row>
    <row r="8096" spans="1:4" x14ac:dyDescent="0.25">
      <c r="A8096" s="554"/>
      <c r="B8096" s="555"/>
      <c r="C8096" s="554"/>
      <c r="D8096" s="556"/>
    </row>
    <row r="8097" spans="1:4" x14ac:dyDescent="0.25">
      <c r="A8097" s="554"/>
      <c r="B8097" s="555"/>
      <c r="C8097" s="554"/>
      <c r="D8097" s="556"/>
    </row>
    <row r="8098" spans="1:4" x14ac:dyDescent="0.25">
      <c r="A8098" s="554"/>
      <c r="B8098" s="555"/>
      <c r="C8098" s="554"/>
      <c r="D8098" s="556"/>
    </row>
    <row r="8099" spans="1:4" x14ac:dyDescent="0.25">
      <c r="A8099" s="554"/>
      <c r="B8099" s="555"/>
      <c r="C8099" s="554"/>
      <c r="D8099" s="556"/>
    </row>
    <row r="8100" spans="1:4" x14ac:dyDescent="0.25">
      <c r="A8100" s="554"/>
      <c r="B8100" s="555"/>
      <c r="C8100" s="554"/>
      <c r="D8100" s="556"/>
    </row>
    <row r="8101" spans="1:4" x14ac:dyDescent="0.25">
      <c r="A8101" s="554"/>
      <c r="B8101" s="555"/>
      <c r="C8101" s="554"/>
      <c r="D8101" s="556"/>
    </row>
    <row r="8102" spans="1:4" x14ac:dyDescent="0.25">
      <c r="A8102" s="554"/>
      <c r="B8102" s="555"/>
      <c r="C8102" s="554"/>
      <c r="D8102" s="556"/>
    </row>
    <row r="8103" spans="1:4" x14ac:dyDescent="0.25">
      <c r="A8103" s="554"/>
      <c r="B8103" s="555"/>
      <c r="C8103" s="554"/>
      <c r="D8103" s="556"/>
    </row>
    <row r="8104" spans="1:4" x14ac:dyDescent="0.25">
      <c r="A8104" s="554"/>
      <c r="B8104" s="555"/>
      <c r="C8104" s="554"/>
      <c r="D8104" s="556"/>
    </row>
    <row r="8105" spans="1:4" x14ac:dyDescent="0.25">
      <c r="A8105" s="554"/>
      <c r="B8105" s="555"/>
      <c r="C8105" s="554"/>
      <c r="D8105" s="556"/>
    </row>
    <row r="8106" spans="1:4" x14ac:dyDescent="0.25">
      <c r="A8106" s="554"/>
      <c r="B8106" s="555"/>
      <c r="C8106" s="554"/>
      <c r="D8106" s="556"/>
    </row>
    <row r="8107" spans="1:4" x14ac:dyDescent="0.25">
      <c r="A8107" s="554"/>
      <c r="B8107" s="555"/>
      <c r="C8107" s="554"/>
      <c r="D8107" s="556"/>
    </row>
    <row r="8108" spans="1:4" x14ac:dyDescent="0.25">
      <c r="A8108" s="554"/>
      <c r="B8108" s="555"/>
      <c r="C8108" s="554"/>
      <c r="D8108" s="556"/>
    </row>
    <row r="8109" spans="1:4" x14ac:dyDescent="0.25">
      <c r="A8109" s="554"/>
      <c r="B8109" s="555"/>
      <c r="C8109" s="554"/>
      <c r="D8109" s="556"/>
    </row>
    <row r="8110" spans="1:4" x14ac:dyDescent="0.25">
      <c r="A8110" s="554"/>
      <c r="B8110" s="555"/>
      <c r="C8110" s="554"/>
      <c r="D8110" s="556"/>
    </row>
    <row r="8111" spans="1:4" x14ac:dyDescent="0.25">
      <c r="A8111" s="554"/>
      <c r="B8111" s="555"/>
      <c r="C8111" s="554"/>
      <c r="D8111" s="556"/>
    </row>
    <row r="8112" spans="1:4" x14ac:dyDescent="0.25">
      <c r="A8112" s="554"/>
      <c r="B8112" s="555"/>
      <c r="C8112" s="554"/>
      <c r="D8112" s="556"/>
    </row>
    <row r="8113" spans="1:4" x14ac:dyDescent="0.25">
      <c r="A8113" s="554"/>
      <c r="B8113" s="555"/>
      <c r="C8113" s="554"/>
      <c r="D8113" s="556"/>
    </row>
    <row r="8114" spans="1:4" x14ac:dyDescent="0.25">
      <c r="A8114" s="554"/>
      <c r="B8114" s="555"/>
      <c r="C8114" s="554"/>
      <c r="D8114" s="556"/>
    </row>
    <row r="8115" spans="1:4" x14ac:dyDescent="0.25">
      <c r="A8115" s="554"/>
      <c r="B8115" s="555"/>
      <c r="C8115" s="554"/>
      <c r="D8115" s="556"/>
    </row>
    <row r="8116" spans="1:4" x14ac:dyDescent="0.25">
      <c r="A8116" s="554"/>
      <c r="B8116" s="555"/>
      <c r="C8116" s="554"/>
      <c r="D8116" s="556"/>
    </row>
    <row r="8117" spans="1:4" x14ac:dyDescent="0.25">
      <c r="A8117" s="554"/>
      <c r="B8117" s="555"/>
      <c r="C8117" s="554"/>
      <c r="D8117" s="556"/>
    </row>
    <row r="8118" spans="1:4" x14ac:dyDescent="0.25">
      <c r="A8118" s="554"/>
      <c r="B8118" s="555"/>
      <c r="C8118" s="554"/>
      <c r="D8118" s="556"/>
    </row>
    <row r="8119" spans="1:4" x14ac:dyDescent="0.25">
      <c r="A8119" s="554"/>
      <c r="B8119" s="555"/>
      <c r="C8119" s="554"/>
      <c r="D8119" s="556"/>
    </row>
    <row r="8120" spans="1:4" x14ac:dyDescent="0.25">
      <c r="A8120" s="554"/>
      <c r="B8120" s="555"/>
      <c r="C8120" s="554"/>
      <c r="D8120" s="556"/>
    </row>
    <row r="8121" spans="1:4" x14ac:dyDescent="0.25">
      <c r="A8121" s="554"/>
      <c r="B8121" s="555"/>
      <c r="C8121" s="554"/>
      <c r="D8121" s="556"/>
    </row>
    <row r="8122" spans="1:4" x14ac:dyDescent="0.25">
      <c r="A8122" s="554"/>
      <c r="B8122" s="555"/>
      <c r="C8122" s="554"/>
      <c r="D8122" s="556"/>
    </row>
    <row r="8123" spans="1:4" x14ac:dyDescent="0.25">
      <c r="A8123" s="554"/>
      <c r="B8123" s="555"/>
      <c r="C8123" s="554"/>
      <c r="D8123" s="556"/>
    </row>
    <row r="8124" spans="1:4" x14ac:dyDescent="0.25">
      <c r="A8124" s="554"/>
      <c r="B8124" s="555"/>
      <c r="C8124" s="554"/>
      <c r="D8124" s="556"/>
    </row>
    <row r="8125" spans="1:4" x14ac:dyDescent="0.25">
      <c r="A8125" s="554"/>
      <c r="B8125" s="555"/>
      <c r="C8125" s="554"/>
      <c r="D8125" s="556"/>
    </row>
    <row r="8126" spans="1:4" x14ac:dyDescent="0.25">
      <c r="A8126" s="554"/>
      <c r="B8126" s="555"/>
      <c r="C8126" s="554"/>
      <c r="D8126" s="556"/>
    </row>
    <row r="8127" spans="1:4" x14ac:dyDescent="0.25">
      <c r="A8127" s="554"/>
      <c r="B8127" s="555"/>
      <c r="C8127" s="554"/>
      <c r="D8127" s="556"/>
    </row>
    <row r="8128" spans="1:4" x14ac:dyDescent="0.25">
      <c r="A8128" s="554"/>
      <c r="B8128" s="555"/>
      <c r="C8128" s="554"/>
      <c r="D8128" s="556"/>
    </row>
    <row r="8129" spans="1:4" x14ac:dyDescent="0.25">
      <c r="A8129" s="554"/>
      <c r="B8129" s="555"/>
      <c r="C8129" s="554"/>
      <c r="D8129" s="556"/>
    </row>
    <row r="8130" spans="1:4" x14ac:dyDescent="0.25">
      <c r="A8130" s="554"/>
      <c r="B8130" s="555"/>
      <c r="C8130" s="554"/>
      <c r="D8130" s="556"/>
    </row>
    <row r="8131" spans="1:4" x14ac:dyDescent="0.25">
      <c r="A8131" s="554"/>
      <c r="B8131" s="555"/>
      <c r="C8131" s="554"/>
      <c r="D8131" s="556"/>
    </row>
    <row r="8132" spans="1:4" x14ac:dyDescent="0.25">
      <c r="A8132" s="554"/>
      <c r="B8132" s="555"/>
      <c r="C8132" s="554"/>
      <c r="D8132" s="556"/>
    </row>
    <row r="8133" spans="1:4" x14ac:dyDescent="0.25">
      <c r="A8133" s="554"/>
      <c r="B8133" s="555"/>
      <c r="C8133" s="554"/>
      <c r="D8133" s="556"/>
    </row>
    <row r="8134" spans="1:4" x14ac:dyDescent="0.25">
      <c r="A8134" s="554"/>
      <c r="B8134" s="555"/>
      <c r="C8134" s="554"/>
      <c r="D8134" s="556"/>
    </row>
    <row r="8135" spans="1:4" x14ac:dyDescent="0.25">
      <c r="A8135" s="554"/>
      <c r="B8135" s="555"/>
      <c r="C8135" s="554"/>
      <c r="D8135" s="556"/>
    </row>
    <row r="8136" spans="1:4" x14ac:dyDescent="0.25">
      <c r="A8136" s="554"/>
      <c r="B8136" s="555"/>
      <c r="C8136" s="554"/>
      <c r="D8136" s="556"/>
    </row>
    <row r="8137" spans="1:4" x14ac:dyDescent="0.25">
      <c r="A8137" s="554"/>
      <c r="B8137" s="555"/>
      <c r="C8137" s="554"/>
      <c r="D8137" s="556"/>
    </row>
    <row r="8138" spans="1:4" x14ac:dyDescent="0.25">
      <c r="A8138" s="554"/>
      <c r="B8138" s="555"/>
      <c r="C8138" s="554"/>
      <c r="D8138" s="556"/>
    </row>
    <row r="8139" spans="1:4" x14ac:dyDescent="0.25">
      <c r="A8139" s="554"/>
      <c r="B8139" s="555"/>
      <c r="C8139" s="554"/>
      <c r="D8139" s="556"/>
    </row>
    <row r="8140" spans="1:4" x14ac:dyDescent="0.25">
      <c r="A8140" s="554"/>
      <c r="B8140" s="555"/>
      <c r="C8140" s="554"/>
      <c r="D8140" s="556"/>
    </row>
    <row r="8141" spans="1:4" x14ac:dyDescent="0.25">
      <c r="A8141" s="554"/>
      <c r="B8141" s="555"/>
      <c r="C8141" s="554"/>
      <c r="D8141" s="556"/>
    </row>
    <row r="8142" spans="1:4" x14ac:dyDescent="0.25">
      <c r="A8142" s="554"/>
      <c r="B8142" s="555"/>
      <c r="C8142" s="554"/>
      <c r="D8142" s="556"/>
    </row>
    <row r="8143" spans="1:4" x14ac:dyDescent="0.25">
      <c r="A8143" s="554"/>
      <c r="B8143" s="555"/>
      <c r="C8143" s="554"/>
      <c r="D8143" s="556"/>
    </row>
    <row r="8144" spans="1:4" x14ac:dyDescent="0.25">
      <c r="A8144" s="554"/>
      <c r="B8144" s="555"/>
      <c r="C8144" s="554"/>
      <c r="D8144" s="556"/>
    </row>
    <row r="8145" spans="1:4" x14ac:dyDescent="0.25">
      <c r="A8145" s="554"/>
      <c r="B8145" s="555"/>
      <c r="C8145" s="554"/>
      <c r="D8145" s="556"/>
    </row>
    <row r="8146" spans="1:4" x14ac:dyDescent="0.25">
      <c r="A8146" s="554"/>
      <c r="B8146" s="555"/>
      <c r="C8146" s="554"/>
      <c r="D8146" s="556"/>
    </row>
    <row r="8147" spans="1:4" x14ac:dyDescent="0.25">
      <c r="A8147" s="554"/>
      <c r="B8147" s="555"/>
      <c r="C8147" s="554"/>
      <c r="D8147" s="556"/>
    </row>
    <row r="8148" spans="1:4" x14ac:dyDescent="0.25">
      <c r="A8148" s="554"/>
      <c r="B8148" s="555"/>
      <c r="C8148" s="554"/>
      <c r="D8148" s="556"/>
    </row>
    <row r="8149" spans="1:4" x14ac:dyDescent="0.25">
      <c r="A8149" s="554"/>
      <c r="B8149" s="555"/>
      <c r="C8149" s="554"/>
      <c r="D8149" s="556"/>
    </row>
    <row r="8150" spans="1:4" x14ac:dyDescent="0.25">
      <c r="A8150" s="554"/>
      <c r="B8150" s="555"/>
      <c r="C8150" s="554"/>
      <c r="D8150" s="556"/>
    </row>
    <row r="8151" spans="1:4" x14ac:dyDescent="0.25">
      <c r="A8151" s="554"/>
      <c r="B8151" s="555"/>
      <c r="C8151" s="554"/>
      <c r="D8151" s="556"/>
    </row>
    <row r="8152" spans="1:4" x14ac:dyDescent="0.25">
      <c r="A8152" s="554"/>
      <c r="B8152" s="555"/>
      <c r="C8152" s="554"/>
      <c r="D8152" s="556"/>
    </row>
    <row r="8153" spans="1:4" x14ac:dyDescent="0.25">
      <c r="A8153" s="554"/>
      <c r="B8153" s="555"/>
      <c r="C8153" s="554"/>
      <c r="D8153" s="556"/>
    </row>
    <row r="8154" spans="1:4" x14ac:dyDescent="0.25">
      <c r="A8154" s="554"/>
      <c r="B8154" s="555"/>
      <c r="C8154" s="554"/>
      <c r="D8154" s="556"/>
    </row>
    <row r="8155" spans="1:4" x14ac:dyDescent="0.25">
      <c r="A8155" s="554"/>
      <c r="B8155" s="555"/>
      <c r="C8155" s="554"/>
      <c r="D8155" s="556"/>
    </row>
    <row r="8156" spans="1:4" x14ac:dyDescent="0.25">
      <c r="A8156" s="554"/>
      <c r="B8156" s="555"/>
      <c r="C8156" s="554"/>
      <c r="D8156" s="556"/>
    </row>
    <row r="8157" spans="1:4" x14ac:dyDescent="0.25">
      <c r="A8157" s="554"/>
      <c r="B8157" s="555"/>
      <c r="C8157" s="554"/>
      <c r="D8157" s="556"/>
    </row>
    <row r="8158" spans="1:4" x14ac:dyDescent="0.25">
      <c r="A8158" s="554"/>
      <c r="B8158" s="555"/>
      <c r="C8158" s="554"/>
      <c r="D8158" s="556"/>
    </row>
    <row r="8159" spans="1:4" x14ac:dyDescent="0.25">
      <c r="A8159" s="554"/>
      <c r="B8159" s="555"/>
      <c r="C8159" s="554"/>
      <c r="D8159" s="556"/>
    </row>
    <row r="8160" spans="1:4" x14ac:dyDescent="0.25">
      <c r="A8160" s="554"/>
      <c r="B8160" s="555"/>
      <c r="C8160" s="554"/>
      <c r="D8160" s="556"/>
    </row>
    <row r="8161" spans="1:4" x14ac:dyDescent="0.25">
      <c r="A8161" s="554"/>
      <c r="B8161" s="555"/>
      <c r="C8161" s="554"/>
      <c r="D8161" s="556"/>
    </row>
    <row r="8162" spans="1:4" x14ac:dyDescent="0.25">
      <c r="A8162" s="554"/>
      <c r="B8162" s="555"/>
      <c r="C8162" s="554"/>
      <c r="D8162" s="556"/>
    </row>
    <row r="8163" spans="1:4" x14ac:dyDescent="0.25">
      <c r="A8163" s="554"/>
      <c r="B8163" s="555"/>
      <c r="C8163" s="554"/>
      <c r="D8163" s="556"/>
    </row>
    <row r="8164" spans="1:4" x14ac:dyDescent="0.25">
      <c r="A8164" s="554"/>
      <c r="B8164" s="555"/>
      <c r="C8164" s="554"/>
      <c r="D8164" s="556"/>
    </row>
    <row r="8165" spans="1:4" x14ac:dyDescent="0.25">
      <c r="A8165" s="554"/>
      <c r="B8165" s="555"/>
      <c r="C8165" s="554"/>
      <c r="D8165" s="556"/>
    </row>
    <row r="8166" spans="1:4" x14ac:dyDescent="0.25">
      <c r="A8166" s="554"/>
      <c r="B8166" s="555"/>
      <c r="C8166" s="554"/>
      <c r="D8166" s="556"/>
    </row>
    <row r="8167" spans="1:4" x14ac:dyDescent="0.25">
      <c r="A8167" s="554"/>
      <c r="B8167" s="555"/>
      <c r="C8167" s="554"/>
      <c r="D8167" s="556"/>
    </row>
    <row r="8168" spans="1:4" x14ac:dyDescent="0.25">
      <c r="A8168" s="554"/>
      <c r="B8168" s="555"/>
      <c r="C8168" s="554"/>
      <c r="D8168" s="556"/>
    </row>
    <row r="8169" spans="1:4" x14ac:dyDescent="0.25">
      <c r="A8169" s="554"/>
      <c r="B8169" s="555"/>
      <c r="C8169" s="554"/>
      <c r="D8169" s="556"/>
    </row>
    <row r="8170" spans="1:4" x14ac:dyDescent="0.25">
      <c r="A8170" s="554"/>
      <c r="B8170" s="555"/>
      <c r="C8170" s="554"/>
      <c r="D8170" s="556"/>
    </row>
    <row r="8171" spans="1:4" x14ac:dyDescent="0.25">
      <c r="A8171" s="554"/>
      <c r="B8171" s="555"/>
      <c r="C8171" s="554"/>
      <c r="D8171" s="556"/>
    </row>
    <row r="8172" spans="1:4" x14ac:dyDescent="0.25">
      <c r="A8172" s="554"/>
      <c r="B8172" s="555"/>
      <c r="C8172" s="554"/>
      <c r="D8172" s="556"/>
    </row>
    <row r="8173" spans="1:4" x14ac:dyDescent="0.25">
      <c r="A8173" s="554"/>
      <c r="B8173" s="555"/>
      <c r="C8173" s="554"/>
      <c r="D8173" s="556"/>
    </row>
    <row r="8174" spans="1:4" x14ac:dyDescent="0.25">
      <c r="A8174" s="554"/>
      <c r="B8174" s="555"/>
      <c r="C8174" s="554"/>
      <c r="D8174" s="556"/>
    </row>
    <row r="8175" spans="1:4" x14ac:dyDescent="0.25">
      <c r="A8175" s="554"/>
      <c r="B8175" s="555"/>
      <c r="C8175" s="554"/>
      <c r="D8175" s="556"/>
    </row>
    <row r="8176" spans="1:4" x14ac:dyDescent="0.25">
      <c r="A8176" s="554"/>
      <c r="B8176" s="555"/>
      <c r="C8176" s="554"/>
      <c r="D8176" s="556"/>
    </row>
    <row r="8177" spans="1:4" x14ac:dyDescent="0.25">
      <c r="A8177" s="554"/>
      <c r="B8177" s="555"/>
      <c r="C8177" s="554"/>
      <c r="D8177" s="556"/>
    </row>
    <row r="8178" spans="1:4" x14ac:dyDescent="0.25">
      <c r="A8178" s="554"/>
      <c r="B8178" s="555"/>
      <c r="C8178" s="554"/>
      <c r="D8178" s="556"/>
    </row>
    <row r="8179" spans="1:4" x14ac:dyDescent="0.25">
      <c r="A8179" s="554"/>
      <c r="B8179" s="555"/>
      <c r="C8179" s="554"/>
      <c r="D8179" s="556"/>
    </row>
    <row r="8180" spans="1:4" x14ac:dyDescent="0.25">
      <c r="A8180" s="554"/>
      <c r="B8180" s="555"/>
      <c r="C8180" s="554"/>
      <c r="D8180" s="556"/>
    </row>
    <row r="8181" spans="1:4" x14ac:dyDescent="0.25">
      <c r="A8181" s="554"/>
      <c r="B8181" s="555"/>
      <c r="C8181" s="554"/>
      <c r="D8181" s="556"/>
    </row>
    <row r="8182" spans="1:4" x14ac:dyDescent="0.25">
      <c r="A8182" s="554"/>
      <c r="B8182" s="555"/>
      <c r="C8182" s="554"/>
      <c r="D8182" s="556"/>
    </row>
    <row r="8183" spans="1:4" x14ac:dyDescent="0.25">
      <c r="A8183" s="554"/>
      <c r="B8183" s="555"/>
      <c r="C8183" s="554"/>
      <c r="D8183" s="556"/>
    </row>
    <row r="8184" spans="1:4" x14ac:dyDescent="0.25">
      <c r="A8184" s="554"/>
      <c r="B8184" s="555"/>
      <c r="C8184" s="554"/>
      <c r="D8184" s="556"/>
    </row>
    <row r="8185" spans="1:4" x14ac:dyDescent="0.25">
      <c r="A8185" s="554"/>
      <c r="B8185" s="555"/>
      <c r="C8185" s="554"/>
      <c r="D8185" s="556"/>
    </row>
    <row r="8186" spans="1:4" x14ac:dyDescent="0.25">
      <c r="A8186" s="554"/>
      <c r="B8186" s="555"/>
      <c r="C8186" s="554"/>
      <c r="D8186" s="556"/>
    </row>
    <row r="8187" spans="1:4" x14ac:dyDescent="0.25">
      <c r="A8187" s="554"/>
      <c r="B8187" s="555"/>
      <c r="C8187" s="554"/>
      <c r="D8187" s="556"/>
    </row>
    <row r="8188" spans="1:4" x14ac:dyDescent="0.25">
      <c r="A8188" s="554"/>
      <c r="B8188" s="555"/>
      <c r="C8188" s="554"/>
      <c r="D8188" s="556"/>
    </row>
    <row r="8189" spans="1:4" x14ac:dyDescent="0.25">
      <c r="A8189" s="554"/>
      <c r="B8189" s="555"/>
      <c r="C8189" s="554"/>
      <c r="D8189" s="556"/>
    </row>
    <row r="8190" spans="1:4" x14ac:dyDescent="0.25">
      <c r="A8190" s="554"/>
      <c r="B8190" s="555"/>
      <c r="C8190" s="554"/>
      <c r="D8190" s="556"/>
    </row>
    <row r="8191" spans="1:4" x14ac:dyDescent="0.25">
      <c r="A8191" s="554"/>
      <c r="B8191" s="555"/>
      <c r="C8191" s="554"/>
      <c r="D8191" s="556"/>
    </row>
    <row r="8192" spans="1:4" x14ac:dyDescent="0.25">
      <c r="A8192" s="554"/>
      <c r="B8192" s="555"/>
      <c r="C8192" s="554"/>
      <c r="D8192" s="556"/>
    </row>
    <row r="8193" spans="1:4" x14ac:dyDescent="0.25">
      <c r="A8193" s="554"/>
      <c r="B8193" s="555"/>
      <c r="C8193" s="554"/>
      <c r="D8193" s="556"/>
    </row>
    <row r="8194" spans="1:4" x14ac:dyDescent="0.25">
      <c r="A8194" s="554"/>
      <c r="B8194" s="555"/>
      <c r="C8194" s="554"/>
      <c r="D8194" s="556"/>
    </row>
    <row r="8195" spans="1:4" x14ac:dyDescent="0.25">
      <c r="A8195" s="554"/>
      <c r="B8195" s="555"/>
      <c r="C8195" s="554"/>
      <c r="D8195" s="556"/>
    </row>
    <row r="8196" spans="1:4" x14ac:dyDescent="0.25">
      <c r="A8196" s="554"/>
      <c r="B8196" s="555"/>
      <c r="C8196" s="554"/>
      <c r="D8196" s="556"/>
    </row>
    <row r="8197" spans="1:4" x14ac:dyDescent="0.25">
      <c r="A8197" s="554"/>
      <c r="B8197" s="555"/>
      <c r="C8197" s="554"/>
      <c r="D8197" s="556"/>
    </row>
    <row r="8198" spans="1:4" x14ac:dyDescent="0.25">
      <c r="A8198" s="554"/>
      <c r="B8198" s="555"/>
      <c r="C8198" s="554"/>
      <c r="D8198" s="556"/>
    </row>
    <row r="8199" spans="1:4" x14ac:dyDescent="0.25">
      <c r="A8199" s="554"/>
      <c r="B8199" s="555"/>
      <c r="C8199" s="554"/>
      <c r="D8199" s="556"/>
    </row>
    <row r="8200" spans="1:4" x14ac:dyDescent="0.25">
      <c r="A8200" s="554"/>
      <c r="B8200" s="555"/>
      <c r="C8200" s="554"/>
      <c r="D8200" s="556"/>
    </row>
    <row r="8201" spans="1:4" x14ac:dyDescent="0.25">
      <c r="A8201" s="554"/>
      <c r="B8201" s="555"/>
      <c r="C8201" s="554"/>
      <c r="D8201" s="556"/>
    </row>
    <row r="8202" spans="1:4" x14ac:dyDescent="0.25">
      <c r="A8202" s="554"/>
      <c r="B8202" s="555"/>
      <c r="C8202" s="554"/>
      <c r="D8202" s="556"/>
    </row>
    <row r="8203" spans="1:4" x14ac:dyDescent="0.25">
      <c r="A8203" s="554"/>
      <c r="B8203" s="555"/>
      <c r="C8203" s="554"/>
      <c r="D8203" s="556"/>
    </row>
    <row r="8204" spans="1:4" x14ac:dyDescent="0.25">
      <c r="A8204" s="554"/>
      <c r="B8204" s="555"/>
      <c r="C8204" s="554"/>
      <c r="D8204" s="556"/>
    </row>
    <row r="8205" spans="1:4" x14ac:dyDescent="0.25">
      <c r="A8205" s="554"/>
      <c r="B8205" s="555"/>
      <c r="C8205" s="554"/>
      <c r="D8205" s="556"/>
    </row>
    <row r="8206" spans="1:4" x14ac:dyDescent="0.25">
      <c r="A8206" s="554"/>
      <c r="B8206" s="555"/>
      <c r="C8206" s="554"/>
      <c r="D8206" s="556"/>
    </row>
    <row r="8207" spans="1:4" x14ac:dyDescent="0.25">
      <c r="A8207" s="554"/>
      <c r="B8207" s="555"/>
      <c r="C8207" s="554"/>
      <c r="D8207" s="556"/>
    </row>
    <row r="8208" spans="1:4" x14ac:dyDescent="0.25">
      <c r="A8208" s="554"/>
      <c r="B8208" s="555"/>
      <c r="C8208" s="554"/>
      <c r="D8208" s="556"/>
    </row>
    <row r="8209" spans="1:4" x14ac:dyDescent="0.25">
      <c r="A8209" s="554"/>
      <c r="B8209" s="555"/>
      <c r="C8209" s="554"/>
      <c r="D8209" s="556"/>
    </row>
    <row r="8210" spans="1:4" x14ac:dyDescent="0.25">
      <c r="A8210" s="554"/>
      <c r="B8210" s="555"/>
      <c r="C8210" s="554"/>
      <c r="D8210" s="556"/>
    </row>
    <row r="8211" spans="1:4" x14ac:dyDescent="0.25">
      <c r="A8211" s="554"/>
      <c r="B8211" s="555"/>
      <c r="C8211" s="554"/>
      <c r="D8211" s="556"/>
    </row>
    <row r="8212" spans="1:4" x14ac:dyDescent="0.25">
      <c r="A8212" s="554"/>
      <c r="B8212" s="555"/>
      <c r="C8212" s="554"/>
      <c r="D8212" s="556"/>
    </row>
    <row r="8213" spans="1:4" x14ac:dyDescent="0.25">
      <c r="A8213" s="554"/>
      <c r="B8213" s="555"/>
      <c r="C8213" s="554"/>
      <c r="D8213" s="556"/>
    </row>
    <row r="8214" spans="1:4" x14ac:dyDescent="0.25">
      <c r="A8214" s="554"/>
      <c r="B8214" s="555"/>
      <c r="C8214" s="554"/>
      <c r="D8214" s="556"/>
    </row>
    <row r="8215" spans="1:4" x14ac:dyDescent="0.25">
      <c r="A8215" s="554"/>
      <c r="B8215" s="555"/>
      <c r="C8215" s="554"/>
      <c r="D8215" s="556"/>
    </row>
    <row r="8216" spans="1:4" x14ac:dyDescent="0.25">
      <c r="A8216" s="554"/>
      <c r="B8216" s="555"/>
      <c r="C8216" s="554"/>
      <c r="D8216" s="556"/>
    </row>
    <row r="8217" spans="1:4" x14ac:dyDescent="0.25">
      <c r="A8217" s="554"/>
      <c r="B8217" s="555"/>
      <c r="C8217" s="554"/>
      <c r="D8217" s="556"/>
    </row>
    <row r="8218" spans="1:4" x14ac:dyDescent="0.25">
      <c r="A8218" s="554"/>
      <c r="B8218" s="555"/>
      <c r="C8218" s="554"/>
      <c r="D8218" s="556"/>
    </row>
    <row r="8219" spans="1:4" x14ac:dyDescent="0.25">
      <c r="A8219" s="554"/>
      <c r="B8219" s="555"/>
      <c r="C8219" s="554"/>
      <c r="D8219" s="556"/>
    </row>
    <row r="8220" spans="1:4" x14ac:dyDescent="0.25">
      <c r="A8220" s="554"/>
      <c r="B8220" s="555"/>
      <c r="C8220" s="554"/>
      <c r="D8220" s="556"/>
    </row>
    <row r="8221" spans="1:4" x14ac:dyDescent="0.25">
      <c r="A8221" s="554"/>
      <c r="B8221" s="555"/>
      <c r="C8221" s="554"/>
      <c r="D8221" s="556"/>
    </row>
    <row r="8222" spans="1:4" x14ac:dyDescent="0.25">
      <c r="A8222" s="554"/>
      <c r="B8222" s="555"/>
      <c r="C8222" s="554"/>
      <c r="D8222" s="556"/>
    </row>
    <row r="8223" spans="1:4" x14ac:dyDescent="0.25">
      <c r="A8223" s="554"/>
      <c r="B8223" s="555"/>
      <c r="C8223" s="554"/>
      <c r="D8223" s="556"/>
    </row>
    <row r="8224" spans="1:4" x14ac:dyDescent="0.25">
      <c r="A8224" s="554"/>
      <c r="B8224" s="555"/>
      <c r="C8224" s="554"/>
      <c r="D8224" s="556"/>
    </row>
    <row r="8225" spans="1:4" x14ac:dyDescent="0.25">
      <c r="A8225" s="554"/>
      <c r="B8225" s="555"/>
      <c r="C8225" s="554"/>
      <c r="D8225" s="556"/>
    </row>
    <row r="8226" spans="1:4" x14ac:dyDescent="0.25">
      <c r="A8226" s="554"/>
      <c r="B8226" s="555"/>
      <c r="C8226" s="554"/>
      <c r="D8226" s="556"/>
    </row>
    <row r="8227" spans="1:4" x14ac:dyDescent="0.25">
      <c r="A8227" s="554"/>
      <c r="B8227" s="555"/>
      <c r="C8227" s="554"/>
      <c r="D8227" s="556"/>
    </row>
    <row r="8228" spans="1:4" x14ac:dyDescent="0.25">
      <c r="A8228" s="554"/>
      <c r="B8228" s="555"/>
      <c r="C8228" s="554"/>
      <c r="D8228" s="556"/>
    </row>
    <row r="8229" spans="1:4" x14ac:dyDescent="0.25">
      <c r="A8229" s="554"/>
      <c r="B8229" s="555"/>
      <c r="C8229" s="554"/>
      <c r="D8229" s="556"/>
    </row>
    <row r="8230" spans="1:4" x14ac:dyDescent="0.25">
      <c r="A8230" s="554"/>
      <c r="B8230" s="555"/>
      <c r="C8230" s="554"/>
      <c r="D8230" s="556"/>
    </row>
    <row r="8231" spans="1:4" x14ac:dyDescent="0.25">
      <c r="A8231" s="554"/>
      <c r="B8231" s="555"/>
      <c r="C8231" s="554"/>
      <c r="D8231" s="556"/>
    </row>
    <row r="8232" spans="1:4" x14ac:dyDescent="0.25">
      <c r="A8232" s="554"/>
      <c r="B8232" s="555"/>
      <c r="C8232" s="554"/>
      <c r="D8232" s="556"/>
    </row>
    <row r="8233" spans="1:4" x14ac:dyDescent="0.25">
      <c r="A8233" s="554"/>
      <c r="B8233" s="555"/>
      <c r="C8233" s="554"/>
      <c r="D8233" s="556"/>
    </row>
    <row r="8234" spans="1:4" x14ac:dyDescent="0.25">
      <c r="A8234" s="554"/>
      <c r="B8234" s="555"/>
      <c r="C8234" s="554"/>
      <c r="D8234" s="556"/>
    </row>
    <row r="8235" spans="1:4" x14ac:dyDescent="0.25">
      <c r="A8235" s="554"/>
      <c r="B8235" s="555"/>
      <c r="C8235" s="554"/>
      <c r="D8235" s="556"/>
    </row>
    <row r="8236" spans="1:4" x14ac:dyDescent="0.25">
      <c r="A8236" s="554"/>
      <c r="B8236" s="555"/>
      <c r="C8236" s="554"/>
      <c r="D8236" s="556"/>
    </row>
    <row r="8237" spans="1:4" x14ac:dyDescent="0.25">
      <c r="A8237" s="554"/>
      <c r="B8237" s="555"/>
      <c r="C8237" s="554"/>
      <c r="D8237" s="556"/>
    </row>
    <row r="8238" spans="1:4" x14ac:dyDescent="0.25">
      <c r="A8238" s="554"/>
      <c r="B8238" s="555"/>
      <c r="C8238" s="554"/>
      <c r="D8238" s="556"/>
    </row>
    <row r="8239" spans="1:4" x14ac:dyDescent="0.25">
      <c r="A8239" s="554"/>
      <c r="B8239" s="555"/>
      <c r="C8239" s="554"/>
      <c r="D8239" s="556"/>
    </row>
    <row r="8240" spans="1:4" x14ac:dyDescent="0.25">
      <c r="A8240" s="554"/>
      <c r="B8240" s="555"/>
      <c r="C8240" s="554"/>
      <c r="D8240" s="556"/>
    </row>
    <row r="8241" spans="1:4" x14ac:dyDescent="0.25">
      <c r="A8241" s="554"/>
      <c r="B8241" s="555"/>
      <c r="C8241" s="554"/>
      <c r="D8241" s="556"/>
    </row>
    <row r="8242" spans="1:4" x14ac:dyDescent="0.25">
      <c r="A8242" s="554"/>
      <c r="B8242" s="555"/>
      <c r="C8242" s="554"/>
      <c r="D8242" s="556"/>
    </row>
    <row r="8243" spans="1:4" x14ac:dyDescent="0.25">
      <c r="A8243" s="554"/>
      <c r="B8243" s="555"/>
      <c r="C8243" s="554"/>
      <c r="D8243" s="556"/>
    </row>
    <row r="8244" spans="1:4" x14ac:dyDescent="0.25">
      <c r="A8244" s="554"/>
      <c r="B8244" s="555"/>
      <c r="C8244" s="554"/>
      <c r="D8244" s="556"/>
    </row>
    <row r="8245" spans="1:4" x14ac:dyDescent="0.25">
      <c r="A8245" s="554"/>
      <c r="B8245" s="555"/>
      <c r="C8245" s="554"/>
      <c r="D8245" s="556"/>
    </row>
    <row r="8246" spans="1:4" x14ac:dyDescent="0.25">
      <c r="A8246" s="554"/>
      <c r="B8246" s="555"/>
      <c r="C8246" s="554"/>
      <c r="D8246" s="556"/>
    </row>
    <row r="8247" spans="1:4" x14ac:dyDescent="0.25">
      <c r="A8247" s="554"/>
      <c r="B8247" s="555"/>
      <c r="C8247" s="554"/>
      <c r="D8247" s="556"/>
    </row>
    <row r="8248" spans="1:4" x14ac:dyDescent="0.25">
      <c r="A8248" s="554"/>
      <c r="B8248" s="555"/>
      <c r="C8248" s="554"/>
      <c r="D8248" s="556"/>
    </row>
    <row r="8249" spans="1:4" x14ac:dyDescent="0.25">
      <c r="A8249" s="554"/>
      <c r="B8249" s="555"/>
      <c r="C8249" s="554"/>
      <c r="D8249" s="556"/>
    </row>
    <row r="8250" spans="1:4" x14ac:dyDescent="0.25">
      <c r="A8250" s="554"/>
      <c r="B8250" s="555"/>
      <c r="C8250" s="554"/>
      <c r="D8250" s="556"/>
    </row>
    <row r="8251" spans="1:4" x14ac:dyDescent="0.25">
      <c r="A8251" s="554"/>
      <c r="B8251" s="555"/>
      <c r="C8251" s="554"/>
      <c r="D8251" s="556"/>
    </row>
    <row r="8252" spans="1:4" x14ac:dyDescent="0.25">
      <c r="A8252" s="554"/>
      <c r="B8252" s="555"/>
      <c r="C8252" s="554"/>
      <c r="D8252" s="556"/>
    </row>
    <row r="8253" spans="1:4" x14ac:dyDescent="0.25">
      <c r="A8253" s="554"/>
      <c r="B8253" s="555"/>
      <c r="C8253" s="554"/>
      <c r="D8253" s="556"/>
    </row>
    <row r="8254" spans="1:4" x14ac:dyDescent="0.25">
      <c r="A8254" s="554"/>
      <c r="B8254" s="555"/>
      <c r="C8254" s="554"/>
      <c r="D8254" s="556"/>
    </row>
    <row r="8255" spans="1:4" x14ac:dyDescent="0.25">
      <c r="A8255" s="554"/>
      <c r="B8255" s="555"/>
      <c r="C8255" s="554"/>
      <c r="D8255" s="556"/>
    </row>
    <row r="8256" spans="1:4" x14ac:dyDescent="0.25">
      <c r="A8256" s="554"/>
      <c r="B8256" s="555"/>
      <c r="C8256" s="554"/>
      <c r="D8256" s="556"/>
    </row>
    <row r="8257" spans="1:4" x14ac:dyDescent="0.25">
      <c r="A8257" s="554"/>
      <c r="B8257" s="555"/>
      <c r="C8257" s="554"/>
      <c r="D8257" s="556"/>
    </row>
    <row r="8258" spans="1:4" x14ac:dyDescent="0.25">
      <c r="A8258" s="554"/>
      <c r="B8258" s="555"/>
      <c r="C8258" s="554"/>
      <c r="D8258" s="556"/>
    </row>
    <row r="8259" spans="1:4" x14ac:dyDescent="0.25">
      <c r="A8259" s="554"/>
      <c r="B8259" s="555"/>
      <c r="C8259" s="554"/>
      <c r="D8259" s="556"/>
    </row>
    <row r="8260" spans="1:4" x14ac:dyDescent="0.25">
      <c r="A8260" s="554"/>
      <c r="B8260" s="555"/>
      <c r="C8260" s="554"/>
      <c r="D8260" s="556"/>
    </row>
    <row r="8261" spans="1:4" x14ac:dyDescent="0.25">
      <c r="A8261" s="554"/>
      <c r="B8261" s="555"/>
      <c r="C8261" s="554"/>
      <c r="D8261" s="556"/>
    </row>
    <row r="8262" spans="1:4" x14ac:dyDescent="0.25">
      <c r="A8262" s="554"/>
      <c r="B8262" s="555"/>
      <c r="C8262" s="554"/>
      <c r="D8262" s="556"/>
    </row>
    <row r="8263" spans="1:4" x14ac:dyDescent="0.25">
      <c r="A8263" s="554"/>
      <c r="B8263" s="555"/>
      <c r="C8263" s="554"/>
      <c r="D8263" s="556"/>
    </row>
    <row r="8264" spans="1:4" x14ac:dyDescent="0.25">
      <c r="A8264" s="554"/>
      <c r="B8264" s="555"/>
      <c r="C8264" s="554"/>
      <c r="D8264" s="556"/>
    </row>
    <row r="8265" spans="1:4" x14ac:dyDescent="0.25">
      <c r="A8265" s="554"/>
      <c r="B8265" s="555"/>
      <c r="C8265" s="554"/>
      <c r="D8265" s="556"/>
    </row>
    <row r="8266" spans="1:4" x14ac:dyDescent="0.25">
      <c r="A8266" s="554"/>
      <c r="B8266" s="555"/>
      <c r="C8266" s="554"/>
      <c r="D8266" s="556"/>
    </row>
    <row r="8267" spans="1:4" x14ac:dyDescent="0.25">
      <c r="A8267" s="554"/>
      <c r="B8267" s="555"/>
      <c r="C8267" s="554"/>
      <c r="D8267" s="556"/>
    </row>
    <row r="8268" spans="1:4" x14ac:dyDescent="0.25">
      <c r="A8268" s="554"/>
      <c r="B8268" s="555"/>
      <c r="C8268" s="554"/>
      <c r="D8268" s="556"/>
    </row>
    <row r="8269" spans="1:4" x14ac:dyDescent="0.25">
      <c r="A8269" s="554"/>
      <c r="B8269" s="555"/>
      <c r="C8269" s="554"/>
      <c r="D8269" s="556"/>
    </row>
    <row r="8270" spans="1:4" x14ac:dyDescent="0.25">
      <c r="A8270" s="554"/>
      <c r="B8270" s="555"/>
      <c r="C8270" s="554"/>
      <c r="D8270" s="556"/>
    </row>
    <row r="8271" spans="1:4" x14ac:dyDescent="0.25">
      <c r="A8271" s="554"/>
      <c r="B8271" s="555"/>
      <c r="C8271" s="554"/>
      <c r="D8271" s="556"/>
    </row>
    <row r="8272" spans="1:4" x14ac:dyDescent="0.25">
      <c r="A8272" s="554"/>
      <c r="B8272" s="555"/>
      <c r="C8272" s="554"/>
      <c r="D8272" s="556"/>
    </row>
    <row r="8273" spans="1:4" x14ac:dyDescent="0.25">
      <c r="A8273" s="554"/>
      <c r="B8273" s="555"/>
      <c r="C8273" s="554"/>
      <c r="D8273" s="556"/>
    </row>
    <row r="8274" spans="1:4" x14ac:dyDescent="0.25">
      <c r="A8274" s="554"/>
      <c r="B8274" s="555"/>
      <c r="C8274" s="554"/>
      <c r="D8274" s="556"/>
    </row>
    <row r="8275" spans="1:4" x14ac:dyDescent="0.25">
      <c r="A8275" s="554"/>
      <c r="B8275" s="555"/>
      <c r="C8275" s="554"/>
      <c r="D8275" s="556"/>
    </row>
    <row r="8276" spans="1:4" x14ac:dyDescent="0.25">
      <c r="A8276" s="554"/>
      <c r="B8276" s="555"/>
      <c r="C8276" s="554"/>
      <c r="D8276" s="556"/>
    </row>
    <row r="8277" spans="1:4" x14ac:dyDescent="0.25">
      <c r="A8277" s="554"/>
      <c r="B8277" s="555"/>
      <c r="C8277" s="554"/>
      <c r="D8277" s="556"/>
    </row>
    <row r="8278" spans="1:4" x14ac:dyDescent="0.25">
      <c r="A8278" s="554"/>
      <c r="B8278" s="555"/>
      <c r="C8278" s="554"/>
      <c r="D8278" s="556"/>
    </row>
    <row r="8279" spans="1:4" x14ac:dyDescent="0.25">
      <c r="A8279" s="554"/>
      <c r="B8279" s="555"/>
      <c r="C8279" s="554"/>
      <c r="D8279" s="556"/>
    </row>
    <row r="8280" spans="1:4" x14ac:dyDescent="0.25">
      <c r="A8280" s="554"/>
      <c r="B8280" s="555"/>
      <c r="C8280" s="554"/>
      <c r="D8280" s="556"/>
    </row>
    <row r="8281" spans="1:4" x14ac:dyDescent="0.25">
      <c r="A8281" s="554"/>
      <c r="B8281" s="555"/>
      <c r="C8281" s="554"/>
      <c r="D8281" s="556"/>
    </row>
    <row r="8282" spans="1:4" x14ac:dyDescent="0.25">
      <c r="A8282" s="554"/>
      <c r="B8282" s="555"/>
      <c r="C8282" s="554"/>
      <c r="D8282" s="556"/>
    </row>
    <row r="8283" spans="1:4" x14ac:dyDescent="0.25">
      <c r="A8283" s="554"/>
      <c r="B8283" s="555"/>
      <c r="C8283" s="554"/>
      <c r="D8283" s="556"/>
    </row>
    <row r="8284" spans="1:4" x14ac:dyDescent="0.25">
      <c r="A8284" s="554"/>
      <c r="B8284" s="555"/>
      <c r="C8284" s="554"/>
      <c r="D8284" s="556"/>
    </row>
    <row r="8285" spans="1:4" x14ac:dyDescent="0.25">
      <c r="A8285" s="554"/>
      <c r="B8285" s="555"/>
      <c r="C8285" s="554"/>
      <c r="D8285" s="556"/>
    </row>
    <row r="8286" spans="1:4" x14ac:dyDescent="0.25">
      <c r="A8286" s="554"/>
      <c r="B8286" s="555"/>
      <c r="C8286" s="554"/>
      <c r="D8286" s="556"/>
    </row>
    <row r="8287" spans="1:4" x14ac:dyDescent="0.25">
      <c r="A8287" s="554"/>
      <c r="B8287" s="555"/>
      <c r="C8287" s="554"/>
      <c r="D8287" s="556"/>
    </row>
    <row r="8288" spans="1:4" x14ac:dyDescent="0.25">
      <c r="A8288" s="554"/>
      <c r="B8288" s="555"/>
      <c r="C8288" s="554"/>
      <c r="D8288" s="556"/>
    </row>
    <row r="8289" spans="1:4" x14ac:dyDescent="0.25">
      <c r="A8289" s="554"/>
      <c r="B8289" s="555"/>
      <c r="C8289" s="554"/>
      <c r="D8289" s="556"/>
    </row>
    <row r="8290" spans="1:4" x14ac:dyDescent="0.25">
      <c r="A8290" s="554"/>
      <c r="B8290" s="555"/>
      <c r="C8290" s="554"/>
      <c r="D8290" s="556"/>
    </row>
    <row r="8291" spans="1:4" x14ac:dyDescent="0.25">
      <c r="A8291" s="554"/>
      <c r="B8291" s="555"/>
      <c r="C8291" s="554"/>
      <c r="D8291" s="556"/>
    </row>
    <row r="8292" spans="1:4" x14ac:dyDescent="0.25">
      <c r="A8292" s="554"/>
      <c r="B8292" s="555"/>
      <c r="C8292" s="554"/>
      <c r="D8292" s="556"/>
    </row>
    <row r="8293" spans="1:4" x14ac:dyDescent="0.25">
      <c r="A8293" s="554"/>
      <c r="B8293" s="555"/>
      <c r="C8293" s="554"/>
      <c r="D8293" s="556"/>
    </row>
    <row r="8294" spans="1:4" x14ac:dyDescent="0.25">
      <c r="A8294" s="554"/>
      <c r="B8294" s="555"/>
      <c r="C8294" s="554"/>
      <c r="D8294" s="556"/>
    </row>
    <row r="8295" spans="1:4" x14ac:dyDescent="0.25">
      <c r="A8295" s="554"/>
      <c r="B8295" s="555"/>
      <c r="C8295" s="554"/>
      <c r="D8295" s="556"/>
    </row>
    <row r="8296" spans="1:4" x14ac:dyDescent="0.25">
      <c r="A8296" s="554"/>
      <c r="B8296" s="555"/>
      <c r="C8296" s="554"/>
      <c r="D8296" s="556"/>
    </row>
    <row r="8297" spans="1:4" x14ac:dyDescent="0.25">
      <c r="A8297" s="554"/>
      <c r="B8297" s="555"/>
      <c r="C8297" s="554"/>
      <c r="D8297" s="556"/>
    </row>
    <row r="8298" spans="1:4" x14ac:dyDescent="0.25">
      <c r="A8298" s="554"/>
      <c r="B8298" s="555"/>
      <c r="C8298" s="554"/>
      <c r="D8298" s="556"/>
    </row>
    <row r="8299" spans="1:4" x14ac:dyDescent="0.25">
      <c r="A8299" s="554"/>
      <c r="B8299" s="555"/>
      <c r="C8299" s="554"/>
      <c r="D8299" s="556"/>
    </row>
    <row r="8300" spans="1:4" x14ac:dyDescent="0.25">
      <c r="A8300" s="554"/>
      <c r="B8300" s="555"/>
      <c r="C8300" s="554"/>
      <c r="D8300" s="556"/>
    </row>
    <row r="8301" spans="1:4" x14ac:dyDescent="0.25">
      <c r="A8301" s="554"/>
      <c r="B8301" s="555"/>
      <c r="C8301" s="554"/>
      <c r="D8301" s="556"/>
    </row>
    <row r="8302" spans="1:4" x14ac:dyDescent="0.25">
      <c r="A8302" s="554"/>
      <c r="B8302" s="555"/>
      <c r="C8302" s="554"/>
      <c r="D8302" s="556"/>
    </row>
    <row r="8303" spans="1:4" x14ac:dyDescent="0.25">
      <c r="A8303" s="554"/>
      <c r="B8303" s="555"/>
      <c r="C8303" s="554"/>
      <c r="D8303" s="556"/>
    </row>
    <row r="8304" spans="1:4" x14ac:dyDescent="0.25">
      <c r="A8304" s="554"/>
      <c r="B8304" s="555"/>
      <c r="C8304" s="554"/>
      <c r="D8304" s="556"/>
    </row>
    <row r="8305" spans="1:4" x14ac:dyDescent="0.25">
      <c r="A8305" s="554"/>
      <c r="B8305" s="555"/>
      <c r="C8305" s="554"/>
      <c r="D8305" s="556"/>
    </row>
    <row r="8306" spans="1:4" x14ac:dyDescent="0.25">
      <c r="A8306" s="554"/>
      <c r="B8306" s="555"/>
      <c r="C8306" s="554"/>
      <c r="D8306" s="556"/>
    </row>
    <row r="8307" spans="1:4" x14ac:dyDescent="0.25">
      <c r="A8307" s="554"/>
      <c r="B8307" s="555"/>
      <c r="C8307" s="554"/>
      <c r="D8307" s="556"/>
    </row>
    <row r="8308" spans="1:4" x14ac:dyDescent="0.25">
      <c r="A8308" s="554"/>
      <c r="B8308" s="555"/>
      <c r="C8308" s="554"/>
      <c r="D8308" s="556"/>
    </row>
    <row r="8309" spans="1:4" x14ac:dyDescent="0.25">
      <c r="A8309" s="554"/>
      <c r="B8309" s="555"/>
      <c r="C8309" s="554"/>
      <c r="D8309" s="556"/>
    </row>
    <row r="8310" spans="1:4" x14ac:dyDescent="0.25">
      <c r="A8310" s="554"/>
      <c r="B8310" s="555"/>
      <c r="C8310" s="554"/>
      <c r="D8310" s="556"/>
    </row>
    <row r="8311" spans="1:4" x14ac:dyDescent="0.25">
      <c r="A8311" s="554"/>
      <c r="B8311" s="555"/>
      <c r="C8311" s="554"/>
      <c r="D8311" s="556"/>
    </row>
    <row r="8312" spans="1:4" x14ac:dyDescent="0.25">
      <c r="A8312" s="554"/>
      <c r="B8312" s="555"/>
      <c r="C8312" s="554"/>
      <c r="D8312" s="556"/>
    </row>
    <row r="8313" spans="1:4" x14ac:dyDescent="0.25">
      <c r="A8313" s="554"/>
      <c r="B8313" s="555"/>
      <c r="C8313" s="554"/>
      <c r="D8313" s="556"/>
    </row>
    <row r="8314" spans="1:4" x14ac:dyDescent="0.25">
      <c r="A8314" s="554"/>
      <c r="B8314" s="555"/>
      <c r="C8314" s="554"/>
      <c r="D8314" s="556"/>
    </row>
    <row r="8315" spans="1:4" x14ac:dyDescent="0.25">
      <c r="A8315" s="554"/>
      <c r="B8315" s="555"/>
      <c r="C8315" s="554"/>
      <c r="D8315" s="556"/>
    </row>
    <row r="8316" spans="1:4" x14ac:dyDescent="0.25">
      <c r="A8316" s="554"/>
      <c r="B8316" s="555"/>
      <c r="C8316" s="554"/>
      <c r="D8316" s="556"/>
    </row>
    <row r="8317" spans="1:4" x14ac:dyDescent="0.25">
      <c r="A8317" s="554"/>
      <c r="B8317" s="555"/>
      <c r="C8317" s="554"/>
      <c r="D8317" s="556"/>
    </row>
    <row r="8318" spans="1:4" x14ac:dyDescent="0.25">
      <c r="A8318" s="554"/>
      <c r="B8318" s="555"/>
      <c r="C8318" s="554"/>
      <c r="D8318" s="556"/>
    </row>
    <row r="8319" spans="1:4" x14ac:dyDescent="0.25">
      <c r="A8319" s="554"/>
      <c r="B8319" s="555"/>
      <c r="C8319" s="554"/>
      <c r="D8319" s="556"/>
    </row>
    <row r="8320" spans="1:4" x14ac:dyDescent="0.25">
      <c r="A8320" s="554"/>
      <c r="B8320" s="555"/>
      <c r="C8320" s="554"/>
      <c r="D8320" s="556"/>
    </row>
    <row r="8321" spans="1:4" x14ac:dyDescent="0.25">
      <c r="A8321" s="554"/>
      <c r="B8321" s="555"/>
      <c r="C8321" s="554"/>
      <c r="D8321" s="556"/>
    </row>
    <row r="8322" spans="1:4" x14ac:dyDescent="0.25">
      <c r="A8322" s="554"/>
      <c r="B8322" s="555"/>
      <c r="C8322" s="554"/>
      <c r="D8322" s="556"/>
    </row>
    <row r="8323" spans="1:4" x14ac:dyDescent="0.25">
      <c r="A8323" s="554"/>
      <c r="B8323" s="555"/>
      <c r="C8323" s="554"/>
      <c r="D8323" s="556"/>
    </row>
    <row r="8324" spans="1:4" x14ac:dyDescent="0.25">
      <c r="A8324" s="554"/>
      <c r="B8324" s="555"/>
      <c r="C8324" s="554"/>
      <c r="D8324" s="556"/>
    </row>
    <row r="8325" spans="1:4" x14ac:dyDescent="0.25">
      <c r="A8325" s="554"/>
      <c r="B8325" s="555"/>
      <c r="C8325" s="554"/>
      <c r="D8325" s="556"/>
    </row>
    <row r="8326" spans="1:4" x14ac:dyDescent="0.25">
      <c r="A8326" s="554"/>
      <c r="B8326" s="555"/>
      <c r="C8326" s="554"/>
      <c r="D8326" s="556"/>
    </row>
    <row r="8327" spans="1:4" x14ac:dyDescent="0.25">
      <c r="A8327" s="554"/>
      <c r="B8327" s="555"/>
      <c r="C8327" s="554"/>
      <c r="D8327" s="556"/>
    </row>
    <row r="8328" spans="1:4" x14ac:dyDescent="0.25">
      <c r="A8328" s="554"/>
      <c r="B8328" s="555"/>
      <c r="C8328" s="554"/>
      <c r="D8328" s="556"/>
    </row>
    <row r="8329" spans="1:4" x14ac:dyDescent="0.25">
      <c r="A8329" s="554"/>
      <c r="B8329" s="555"/>
      <c r="C8329" s="554"/>
      <c r="D8329" s="556"/>
    </row>
    <row r="8330" spans="1:4" x14ac:dyDescent="0.25">
      <c r="A8330" s="554"/>
      <c r="B8330" s="555"/>
      <c r="C8330" s="554"/>
      <c r="D8330" s="556"/>
    </row>
    <row r="8331" spans="1:4" x14ac:dyDescent="0.25">
      <c r="A8331" s="554"/>
      <c r="B8331" s="555"/>
      <c r="C8331" s="554"/>
      <c r="D8331" s="556"/>
    </row>
    <row r="8332" spans="1:4" x14ac:dyDescent="0.25">
      <c r="A8332" s="554"/>
      <c r="B8332" s="555"/>
      <c r="C8332" s="554"/>
      <c r="D8332" s="556"/>
    </row>
    <row r="8333" spans="1:4" x14ac:dyDescent="0.25">
      <c r="A8333" s="554"/>
      <c r="B8333" s="555"/>
      <c r="C8333" s="554"/>
      <c r="D8333" s="556"/>
    </row>
    <row r="8334" spans="1:4" x14ac:dyDescent="0.25">
      <c r="A8334" s="554"/>
      <c r="B8334" s="555"/>
      <c r="C8334" s="554"/>
      <c r="D8334" s="556"/>
    </row>
    <row r="8335" spans="1:4" x14ac:dyDescent="0.25">
      <c r="A8335" s="554"/>
      <c r="B8335" s="555"/>
      <c r="C8335" s="554"/>
      <c r="D8335" s="556"/>
    </row>
    <row r="8336" spans="1:4" x14ac:dyDescent="0.25">
      <c r="A8336" s="554"/>
      <c r="B8336" s="555"/>
      <c r="C8336" s="554"/>
      <c r="D8336" s="556"/>
    </row>
    <row r="8337" spans="1:4" x14ac:dyDescent="0.25">
      <c r="A8337" s="554"/>
      <c r="B8337" s="555"/>
      <c r="C8337" s="554"/>
      <c r="D8337" s="556"/>
    </row>
    <row r="8338" spans="1:4" x14ac:dyDescent="0.25">
      <c r="A8338" s="554"/>
      <c r="B8338" s="555"/>
      <c r="C8338" s="554"/>
      <c r="D8338" s="556"/>
    </row>
    <row r="8339" spans="1:4" x14ac:dyDescent="0.25">
      <c r="A8339" s="554"/>
      <c r="B8339" s="555"/>
      <c r="C8339" s="554"/>
      <c r="D8339" s="556"/>
    </row>
    <row r="8340" spans="1:4" x14ac:dyDescent="0.25">
      <c r="A8340" s="554"/>
      <c r="B8340" s="555"/>
      <c r="C8340" s="554"/>
      <c r="D8340" s="556"/>
    </row>
    <row r="8341" spans="1:4" x14ac:dyDescent="0.25">
      <c r="A8341" s="554"/>
      <c r="B8341" s="555"/>
      <c r="C8341" s="554"/>
      <c r="D8341" s="556"/>
    </row>
    <row r="8342" spans="1:4" x14ac:dyDescent="0.25">
      <c r="A8342" s="554"/>
      <c r="B8342" s="555"/>
      <c r="C8342" s="554"/>
      <c r="D8342" s="556"/>
    </row>
    <row r="8343" spans="1:4" x14ac:dyDescent="0.25">
      <c r="A8343" s="554"/>
      <c r="B8343" s="555"/>
      <c r="C8343" s="554"/>
      <c r="D8343" s="556"/>
    </row>
    <row r="8344" spans="1:4" x14ac:dyDescent="0.25">
      <c r="A8344" s="554"/>
      <c r="B8344" s="555"/>
      <c r="C8344" s="554"/>
      <c r="D8344" s="556"/>
    </row>
    <row r="8345" spans="1:4" x14ac:dyDescent="0.25">
      <c r="A8345" s="554"/>
      <c r="B8345" s="555"/>
      <c r="C8345" s="554"/>
      <c r="D8345" s="556"/>
    </row>
    <row r="8346" spans="1:4" x14ac:dyDescent="0.25">
      <c r="A8346" s="554"/>
      <c r="B8346" s="555"/>
      <c r="C8346" s="554"/>
      <c r="D8346" s="556"/>
    </row>
    <row r="8347" spans="1:4" x14ac:dyDescent="0.25">
      <c r="A8347" s="554"/>
      <c r="B8347" s="555"/>
      <c r="C8347" s="554"/>
      <c r="D8347" s="556"/>
    </row>
    <row r="8348" spans="1:4" x14ac:dyDescent="0.25">
      <c r="A8348" s="554"/>
      <c r="B8348" s="555"/>
      <c r="C8348" s="554"/>
      <c r="D8348" s="556"/>
    </row>
    <row r="8349" spans="1:4" x14ac:dyDescent="0.25">
      <c r="A8349" s="554"/>
      <c r="B8349" s="555"/>
      <c r="C8349" s="554"/>
      <c r="D8349" s="556"/>
    </row>
    <row r="8350" spans="1:4" x14ac:dyDescent="0.25">
      <c r="A8350" s="554"/>
      <c r="B8350" s="555"/>
      <c r="C8350" s="554"/>
      <c r="D8350" s="556"/>
    </row>
    <row r="8351" spans="1:4" x14ac:dyDescent="0.25">
      <c r="A8351" s="554"/>
      <c r="B8351" s="555"/>
      <c r="C8351" s="554"/>
      <c r="D8351" s="556"/>
    </row>
    <row r="8352" spans="1:4" x14ac:dyDescent="0.25">
      <c r="A8352" s="554"/>
      <c r="B8352" s="555"/>
      <c r="C8352" s="554"/>
      <c r="D8352" s="556"/>
    </row>
    <row r="8353" spans="1:4" x14ac:dyDescent="0.25">
      <c r="A8353" s="554"/>
      <c r="B8353" s="555"/>
      <c r="C8353" s="554"/>
      <c r="D8353" s="556"/>
    </row>
    <row r="8354" spans="1:4" x14ac:dyDescent="0.25">
      <c r="A8354" s="554"/>
      <c r="B8354" s="555"/>
      <c r="C8354" s="554"/>
      <c r="D8354" s="556"/>
    </row>
    <row r="8355" spans="1:4" x14ac:dyDescent="0.25">
      <c r="A8355" s="554"/>
      <c r="B8355" s="555"/>
      <c r="C8355" s="554"/>
      <c r="D8355" s="556"/>
    </row>
    <row r="8356" spans="1:4" x14ac:dyDescent="0.25">
      <c r="A8356" s="554"/>
      <c r="B8356" s="555"/>
      <c r="C8356" s="554"/>
      <c r="D8356" s="556"/>
    </row>
    <row r="8357" spans="1:4" x14ac:dyDescent="0.25">
      <c r="A8357" s="554"/>
      <c r="B8357" s="555"/>
      <c r="C8357" s="554"/>
      <c r="D8357" s="556"/>
    </row>
    <row r="8358" spans="1:4" x14ac:dyDescent="0.25">
      <c r="A8358" s="554"/>
      <c r="B8358" s="555"/>
      <c r="C8358" s="554"/>
      <c r="D8358" s="556"/>
    </row>
    <row r="8359" spans="1:4" x14ac:dyDescent="0.25">
      <c r="A8359" s="554"/>
      <c r="B8359" s="555"/>
      <c r="C8359" s="554"/>
      <c r="D8359" s="556"/>
    </row>
    <row r="8360" spans="1:4" x14ac:dyDescent="0.25">
      <c r="A8360" s="554"/>
      <c r="B8360" s="555"/>
      <c r="C8360" s="554"/>
      <c r="D8360" s="556"/>
    </row>
    <row r="8361" spans="1:4" x14ac:dyDescent="0.25">
      <c r="A8361" s="554"/>
      <c r="B8361" s="555"/>
      <c r="C8361" s="554"/>
      <c r="D8361" s="556"/>
    </row>
    <row r="8362" spans="1:4" x14ac:dyDescent="0.25">
      <c r="A8362" s="554"/>
      <c r="B8362" s="555"/>
      <c r="C8362" s="554"/>
      <c r="D8362" s="556"/>
    </row>
    <row r="8363" spans="1:4" x14ac:dyDescent="0.25">
      <c r="A8363" s="554"/>
      <c r="B8363" s="555"/>
      <c r="C8363" s="554"/>
      <c r="D8363" s="556"/>
    </row>
    <row r="8364" spans="1:4" x14ac:dyDescent="0.25">
      <c r="A8364" s="554"/>
      <c r="B8364" s="555"/>
      <c r="C8364" s="554"/>
      <c r="D8364" s="556"/>
    </row>
    <row r="8365" spans="1:4" x14ac:dyDescent="0.25">
      <c r="A8365" s="554"/>
      <c r="B8365" s="555"/>
      <c r="C8365" s="554"/>
      <c r="D8365" s="556"/>
    </row>
    <row r="8366" spans="1:4" x14ac:dyDescent="0.25">
      <c r="A8366" s="554"/>
      <c r="B8366" s="555"/>
      <c r="C8366" s="554"/>
      <c r="D8366" s="556"/>
    </row>
    <row r="8367" spans="1:4" x14ac:dyDescent="0.25">
      <c r="A8367" s="554"/>
      <c r="B8367" s="555"/>
      <c r="C8367" s="554"/>
      <c r="D8367" s="556"/>
    </row>
    <row r="8368" spans="1:4" x14ac:dyDescent="0.25">
      <c r="A8368" s="554"/>
      <c r="B8368" s="555"/>
      <c r="C8368" s="554"/>
      <c r="D8368" s="556"/>
    </row>
    <row r="8369" spans="1:4" x14ac:dyDescent="0.25">
      <c r="A8369" s="554"/>
      <c r="B8369" s="555"/>
      <c r="C8369" s="554"/>
      <c r="D8369" s="556"/>
    </row>
    <row r="8370" spans="1:4" x14ac:dyDescent="0.25">
      <c r="A8370" s="554"/>
      <c r="B8370" s="555"/>
      <c r="C8370" s="554"/>
      <c r="D8370" s="556"/>
    </row>
    <row r="8371" spans="1:4" x14ac:dyDescent="0.25">
      <c r="A8371" s="554"/>
      <c r="B8371" s="555"/>
      <c r="C8371" s="554"/>
      <c r="D8371" s="556"/>
    </row>
    <row r="8372" spans="1:4" x14ac:dyDescent="0.25">
      <c r="A8372" s="554"/>
      <c r="B8372" s="555"/>
      <c r="C8372" s="554"/>
      <c r="D8372" s="556"/>
    </row>
    <row r="8373" spans="1:4" x14ac:dyDescent="0.25">
      <c r="A8373" s="554"/>
      <c r="B8373" s="555"/>
      <c r="C8373" s="554"/>
      <c r="D8373" s="556"/>
    </row>
    <row r="8374" spans="1:4" x14ac:dyDescent="0.25">
      <c r="A8374" s="554"/>
      <c r="B8374" s="555"/>
      <c r="C8374" s="554"/>
      <c r="D8374" s="556"/>
    </row>
    <row r="8375" spans="1:4" x14ac:dyDescent="0.25">
      <c r="A8375" s="554"/>
      <c r="B8375" s="555"/>
      <c r="C8375" s="554"/>
      <c r="D8375" s="556"/>
    </row>
    <row r="8376" spans="1:4" x14ac:dyDescent="0.25">
      <c r="A8376" s="554"/>
      <c r="B8376" s="555"/>
      <c r="C8376" s="554"/>
      <c r="D8376" s="556"/>
    </row>
    <row r="8377" spans="1:4" x14ac:dyDescent="0.25">
      <c r="A8377" s="554"/>
      <c r="B8377" s="555"/>
      <c r="C8377" s="554"/>
      <c r="D8377" s="556"/>
    </row>
    <row r="8378" spans="1:4" x14ac:dyDescent="0.25">
      <c r="A8378" s="554"/>
      <c r="B8378" s="555"/>
      <c r="C8378" s="554"/>
      <c r="D8378" s="556"/>
    </row>
    <row r="8379" spans="1:4" x14ac:dyDescent="0.25">
      <c r="A8379" s="554"/>
      <c r="B8379" s="555"/>
      <c r="C8379" s="554"/>
      <c r="D8379" s="556"/>
    </row>
    <row r="8380" spans="1:4" x14ac:dyDescent="0.25">
      <c r="A8380" s="554"/>
      <c r="B8380" s="555"/>
      <c r="C8380" s="554"/>
      <c r="D8380" s="556"/>
    </row>
    <row r="8381" spans="1:4" x14ac:dyDescent="0.25">
      <c r="A8381" s="554"/>
      <c r="B8381" s="555"/>
      <c r="C8381" s="554"/>
      <c r="D8381" s="556"/>
    </row>
    <row r="8382" spans="1:4" x14ac:dyDescent="0.25">
      <c r="A8382" s="554"/>
      <c r="B8382" s="555"/>
      <c r="C8382" s="554"/>
      <c r="D8382" s="556"/>
    </row>
    <row r="8383" spans="1:4" x14ac:dyDescent="0.25">
      <c r="A8383" s="554"/>
      <c r="B8383" s="555"/>
      <c r="C8383" s="554"/>
      <c r="D8383" s="556"/>
    </row>
    <row r="8384" spans="1:4" x14ac:dyDescent="0.25">
      <c r="A8384" s="554"/>
      <c r="B8384" s="555"/>
      <c r="C8384" s="554"/>
      <c r="D8384" s="556"/>
    </row>
    <row r="8385" spans="1:4" x14ac:dyDescent="0.25">
      <c r="A8385" s="554"/>
      <c r="B8385" s="555"/>
      <c r="C8385" s="554"/>
      <c r="D8385" s="556"/>
    </row>
    <row r="8386" spans="1:4" x14ac:dyDescent="0.25">
      <c r="A8386" s="554"/>
      <c r="B8386" s="555"/>
      <c r="C8386" s="554"/>
      <c r="D8386" s="556"/>
    </row>
    <row r="8387" spans="1:4" x14ac:dyDescent="0.25">
      <c r="A8387" s="554"/>
      <c r="B8387" s="555"/>
      <c r="C8387" s="554"/>
      <c r="D8387" s="556"/>
    </row>
    <row r="8388" spans="1:4" x14ac:dyDescent="0.25">
      <c r="A8388" s="554"/>
      <c r="B8388" s="555"/>
      <c r="C8388" s="554"/>
      <c r="D8388" s="556"/>
    </row>
    <row r="8389" spans="1:4" x14ac:dyDescent="0.25">
      <c r="A8389" s="554"/>
      <c r="B8389" s="555"/>
      <c r="C8389" s="554"/>
      <c r="D8389" s="556"/>
    </row>
    <row r="8390" spans="1:4" x14ac:dyDescent="0.25">
      <c r="A8390" s="554"/>
      <c r="B8390" s="555"/>
      <c r="C8390" s="554"/>
      <c r="D8390" s="556"/>
    </row>
    <row r="8391" spans="1:4" x14ac:dyDescent="0.25">
      <c r="A8391" s="554"/>
      <c r="B8391" s="555"/>
      <c r="C8391" s="554"/>
      <c r="D8391" s="556"/>
    </row>
    <row r="8392" spans="1:4" x14ac:dyDescent="0.25">
      <c r="A8392" s="554"/>
      <c r="B8392" s="555"/>
      <c r="C8392" s="554"/>
      <c r="D8392" s="556"/>
    </row>
    <row r="8393" spans="1:4" x14ac:dyDescent="0.25">
      <c r="A8393" s="554"/>
      <c r="B8393" s="555"/>
      <c r="C8393" s="554"/>
      <c r="D8393" s="556"/>
    </row>
    <row r="8394" spans="1:4" x14ac:dyDescent="0.25">
      <c r="A8394" s="554"/>
      <c r="B8394" s="555"/>
      <c r="C8394" s="554"/>
      <c r="D8394" s="556"/>
    </row>
    <row r="8395" spans="1:4" x14ac:dyDescent="0.25">
      <c r="A8395" s="554"/>
      <c r="B8395" s="555"/>
      <c r="C8395" s="554"/>
      <c r="D8395" s="556"/>
    </row>
    <row r="8396" spans="1:4" x14ac:dyDescent="0.25">
      <c r="A8396" s="554"/>
      <c r="B8396" s="555"/>
      <c r="C8396" s="554"/>
      <c r="D8396" s="556"/>
    </row>
    <row r="8397" spans="1:4" x14ac:dyDescent="0.25">
      <c r="A8397" s="554"/>
      <c r="B8397" s="555"/>
      <c r="C8397" s="554"/>
      <c r="D8397" s="556"/>
    </row>
    <row r="8398" spans="1:4" x14ac:dyDescent="0.25">
      <c r="A8398" s="554"/>
      <c r="B8398" s="555"/>
      <c r="C8398" s="554"/>
      <c r="D8398" s="556"/>
    </row>
    <row r="8399" spans="1:4" x14ac:dyDescent="0.25">
      <c r="A8399" s="554"/>
      <c r="B8399" s="555"/>
      <c r="C8399" s="554"/>
      <c r="D8399" s="556"/>
    </row>
    <row r="8400" spans="1:4" x14ac:dyDescent="0.25">
      <c r="A8400" s="554"/>
      <c r="B8400" s="555"/>
      <c r="C8400" s="554"/>
      <c r="D8400" s="556"/>
    </row>
    <row r="8401" spans="1:4" x14ac:dyDescent="0.25">
      <c r="A8401" s="554"/>
      <c r="B8401" s="555"/>
      <c r="C8401" s="554"/>
      <c r="D8401" s="556"/>
    </row>
    <row r="8402" spans="1:4" x14ac:dyDescent="0.25">
      <c r="A8402" s="554"/>
      <c r="B8402" s="555"/>
      <c r="C8402" s="554"/>
      <c r="D8402" s="556"/>
    </row>
    <row r="8403" spans="1:4" x14ac:dyDescent="0.25">
      <c r="A8403" s="554"/>
      <c r="B8403" s="555"/>
      <c r="C8403" s="554"/>
      <c r="D8403" s="556"/>
    </row>
    <row r="8404" spans="1:4" x14ac:dyDescent="0.25">
      <c r="A8404" s="554"/>
      <c r="B8404" s="555"/>
      <c r="C8404" s="554"/>
      <c r="D8404" s="556"/>
    </row>
    <row r="8405" spans="1:4" x14ac:dyDescent="0.25">
      <c r="A8405" s="554"/>
      <c r="B8405" s="555"/>
      <c r="C8405" s="554"/>
      <c r="D8405" s="556"/>
    </row>
    <row r="8406" spans="1:4" x14ac:dyDescent="0.25">
      <c r="A8406" s="554"/>
      <c r="B8406" s="555"/>
      <c r="C8406" s="554"/>
      <c r="D8406" s="556"/>
    </row>
    <row r="8407" spans="1:4" x14ac:dyDescent="0.25">
      <c r="A8407" s="554"/>
      <c r="B8407" s="555"/>
      <c r="C8407" s="554"/>
      <c r="D8407" s="556"/>
    </row>
    <row r="8408" spans="1:4" x14ac:dyDescent="0.25">
      <c r="A8408" s="554"/>
      <c r="B8408" s="555"/>
      <c r="C8408" s="554"/>
      <c r="D8408" s="556"/>
    </row>
    <row r="8409" spans="1:4" x14ac:dyDescent="0.25">
      <c r="A8409" s="554"/>
      <c r="B8409" s="555"/>
      <c r="C8409" s="554"/>
      <c r="D8409" s="556"/>
    </row>
    <row r="8410" spans="1:4" x14ac:dyDescent="0.25">
      <c r="A8410" s="554"/>
      <c r="B8410" s="555"/>
      <c r="C8410" s="554"/>
      <c r="D8410" s="556"/>
    </row>
    <row r="8411" spans="1:4" x14ac:dyDescent="0.25">
      <c r="A8411" s="554"/>
      <c r="B8411" s="555"/>
      <c r="C8411" s="554"/>
      <c r="D8411" s="556"/>
    </row>
    <row r="8412" spans="1:4" x14ac:dyDescent="0.25">
      <c r="A8412" s="554"/>
      <c r="B8412" s="555"/>
      <c r="C8412" s="554"/>
      <c r="D8412" s="556"/>
    </row>
    <row r="8413" spans="1:4" x14ac:dyDescent="0.25">
      <c r="A8413" s="554"/>
      <c r="B8413" s="555"/>
      <c r="C8413" s="554"/>
      <c r="D8413" s="556"/>
    </row>
    <row r="8414" spans="1:4" x14ac:dyDescent="0.25">
      <c r="A8414" s="554"/>
      <c r="B8414" s="555"/>
      <c r="C8414" s="554"/>
      <c r="D8414" s="556"/>
    </row>
    <row r="8415" spans="1:4" x14ac:dyDescent="0.25">
      <c r="A8415" s="554"/>
      <c r="B8415" s="555"/>
      <c r="C8415" s="554"/>
      <c r="D8415" s="556"/>
    </row>
    <row r="8416" spans="1:4" x14ac:dyDescent="0.25">
      <c r="A8416" s="554"/>
      <c r="B8416" s="555"/>
      <c r="C8416" s="554"/>
      <c r="D8416" s="556"/>
    </row>
    <row r="8417" spans="1:4" x14ac:dyDescent="0.25">
      <c r="A8417" s="554"/>
      <c r="B8417" s="555"/>
      <c r="C8417" s="554"/>
      <c r="D8417" s="556"/>
    </row>
    <row r="8418" spans="1:4" x14ac:dyDescent="0.25">
      <c r="A8418" s="554"/>
      <c r="B8418" s="555"/>
      <c r="C8418" s="554"/>
      <c r="D8418" s="556"/>
    </row>
    <row r="8419" spans="1:4" x14ac:dyDescent="0.25">
      <c r="A8419" s="554"/>
      <c r="B8419" s="555"/>
      <c r="C8419" s="554"/>
      <c r="D8419" s="556"/>
    </row>
    <row r="8420" spans="1:4" x14ac:dyDescent="0.25">
      <c r="A8420" s="554"/>
      <c r="B8420" s="555"/>
      <c r="C8420" s="554"/>
      <c r="D8420" s="556"/>
    </row>
    <row r="8421" spans="1:4" x14ac:dyDescent="0.25">
      <c r="A8421" s="554"/>
      <c r="B8421" s="555"/>
      <c r="C8421" s="554"/>
      <c r="D8421" s="556"/>
    </row>
    <row r="8422" spans="1:4" x14ac:dyDescent="0.25">
      <c r="A8422" s="554"/>
      <c r="B8422" s="555"/>
      <c r="C8422" s="554"/>
      <c r="D8422" s="556"/>
    </row>
    <row r="8423" spans="1:4" x14ac:dyDescent="0.25">
      <c r="A8423" s="554"/>
      <c r="B8423" s="555"/>
      <c r="C8423" s="554"/>
      <c r="D8423" s="556"/>
    </row>
    <row r="8424" spans="1:4" x14ac:dyDescent="0.25">
      <c r="A8424" s="554"/>
      <c r="B8424" s="555"/>
      <c r="C8424" s="554"/>
      <c r="D8424" s="556"/>
    </row>
    <row r="8425" spans="1:4" x14ac:dyDescent="0.25">
      <c r="A8425" s="554"/>
      <c r="B8425" s="555"/>
      <c r="C8425" s="554"/>
      <c r="D8425" s="556"/>
    </row>
    <row r="8426" spans="1:4" x14ac:dyDescent="0.25">
      <c r="A8426" s="554"/>
      <c r="B8426" s="555"/>
      <c r="C8426" s="554"/>
      <c r="D8426" s="556"/>
    </row>
    <row r="8427" spans="1:4" x14ac:dyDescent="0.25">
      <c r="A8427" s="554"/>
      <c r="B8427" s="555"/>
      <c r="C8427" s="554"/>
      <c r="D8427" s="556"/>
    </row>
    <row r="8428" spans="1:4" x14ac:dyDescent="0.25">
      <c r="A8428" s="554"/>
      <c r="B8428" s="555"/>
      <c r="C8428" s="554"/>
      <c r="D8428" s="556"/>
    </row>
    <row r="8429" spans="1:4" x14ac:dyDescent="0.25">
      <c r="A8429" s="554"/>
      <c r="B8429" s="555"/>
      <c r="C8429" s="554"/>
      <c r="D8429" s="556"/>
    </row>
    <row r="8430" spans="1:4" x14ac:dyDescent="0.25">
      <c r="A8430" s="554"/>
      <c r="B8430" s="555"/>
      <c r="C8430" s="554"/>
      <c r="D8430" s="556"/>
    </row>
    <row r="8431" spans="1:4" x14ac:dyDescent="0.25">
      <c r="A8431" s="554"/>
      <c r="B8431" s="555"/>
      <c r="C8431" s="554"/>
      <c r="D8431" s="556"/>
    </row>
    <row r="8432" spans="1:4" x14ac:dyDescent="0.25">
      <c r="A8432" s="554"/>
      <c r="B8432" s="555"/>
      <c r="C8432" s="554"/>
      <c r="D8432" s="556"/>
    </row>
    <row r="8433" spans="1:4" x14ac:dyDescent="0.25">
      <c r="A8433" s="554"/>
      <c r="B8433" s="555"/>
      <c r="C8433" s="554"/>
      <c r="D8433" s="556"/>
    </row>
    <row r="8434" spans="1:4" x14ac:dyDescent="0.25">
      <c r="A8434" s="554"/>
      <c r="B8434" s="555"/>
      <c r="C8434" s="554"/>
      <c r="D8434" s="556"/>
    </row>
    <row r="8435" spans="1:4" x14ac:dyDescent="0.25">
      <c r="A8435" s="554"/>
      <c r="B8435" s="555"/>
      <c r="C8435" s="554"/>
      <c r="D8435" s="556"/>
    </row>
    <row r="8436" spans="1:4" x14ac:dyDescent="0.25">
      <c r="A8436" s="554"/>
      <c r="B8436" s="555"/>
      <c r="C8436" s="554"/>
      <c r="D8436" s="556"/>
    </row>
    <row r="8437" spans="1:4" x14ac:dyDescent="0.25">
      <c r="A8437" s="554"/>
      <c r="B8437" s="555"/>
      <c r="C8437" s="554"/>
      <c r="D8437" s="556"/>
    </row>
    <row r="8438" spans="1:4" x14ac:dyDescent="0.25">
      <c r="A8438" s="554"/>
      <c r="B8438" s="555"/>
      <c r="C8438" s="554"/>
      <c r="D8438" s="556"/>
    </row>
    <row r="8439" spans="1:4" x14ac:dyDescent="0.25">
      <c r="A8439" s="554"/>
      <c r="B8439" s="555"/>
      <c r="C8439" s="554"/>
      <c r="D8439" s="556"/>
    </row>
    <row r="8440" spans="1:4" x14ac:dyDescent="0.25">
      <c r="A8440" s="554"/>
      <c r="B8440" s="555"/>
      <c r="C8440" s="554"/>
      <c r="D8440" s="556"/>
    </row>
    <row r="8441" spans="1:4" x14ac:dyDescent="0.25">
      <c r="A8441" s="554"/>
      <c r="B8441" s="555"/>
      <c r="C8441" s="554"/>
      <c r="D8441" s="556"/>
    </row>
    <row r="8442" spans="1:4" x14ac:dyDescent="0.25">
      <c r="A8442" s="554"/>
      <c r="B8442" s="555"/>
      <c r="C8442" s="554"/>
      <c r="D8442" s="556"/>
    </row>
    <row r="8443" spans="1:4" x14ac:dyDescent="0.25">
      <c r="A8443" s="554"/>
      <c r="B8443" s="555"/>
      <c r="C8443" s="554"/>
      <c r="D8443" s="556"/>
    </row>
    <row r="8444" spans="1:4" x14ac:dyDescent="0.25">
      <c r="A8444" s="554"/>
      <c r="B8444" s="555"/>
      <c r="C8444" s="554"/>
      <c r="D8444" s="556"/>
    </row>
    <row r="8445" spans="1:4" x14ac:dyDescent="0.25">
      <c r="A8445" s="554"/>
      <c r="B8445" s="555"/>
      <c r="C8445" s="554"/>
      <c r="D8445" s="556"/>
    </row>
    <row r="8446" spans="1:4" x14ac:dyDescent="0.25">
      <c r="A8446" s="554"/>
      <c r="B8446" s="555"/>
      <c r="C8446" s="554"/>
      <c r="D8446" s="556"/>
    </row>
    <row r="8447" spans="1:4" x14ac:dyDescent="0.25">
      <c r="A8447" s="554"/>
      <c r="B8447" s="555"/>
      <c r="C8447" s="554"/>
      <c r="D8447" s="556"/>
    </row>
    <row r="8448" spans="1:4" x14ac:dyDescent="0.25">
      <c r="A8448" s="554"/>
      <c r="B8448" s="555"/>
      <c r="C8448" s="554"/>
      <c r="D8448" s="556"/>
    </row>
    <row r="8449" spans="1:4" x14ac:dyDescent="0.25">
      <c r="A8449" s="554"/>
      <c r="B8449" s="555"/>
      <c r="C8449" s="554"/>
      <c r="D8449" s="556"/>
    </row>
    <row r="8450" spans="1:4" x14ac:dyDescent="0.25">
      <c r="A8450" s="554"/>
      <c r="B8450" s="555"/>
      <c r="C8450" s="554"/>
      <c r="D8450" s="556"/>
    </row>
    <row r="8451" spans="1:4" x14ac:dyDescent="0.25">
      <c r="A8451" s="554"/>
      <c r="B8451" s="555"/>
      <c r="C8451" s="554"/>
      <c r="D8451" s="556"/>
    </row>
    <row r="8452" spans="1:4" x14ac:dyDescent="0.25">
      <c r="A8452" s="554"/>
      <c r="B8452" s="555"/>
      <c r="C8452" s="554"/>
      <c r="D8452" s="556"/>
    </row>
    <row r="8453" spans="1:4" x14ac:dyDescent="0.25">
      <c r="A8453" s="554"/>
      <c r="B8453" s="555"/>
      <c r="C8453" s="554"/>
      <c r="D8453" s="556"/>
    </row>
    <row r="8454" spans="1:4" x14ac:dyDescent="0.25">
      <c r="A8454" s="554"/>
      <c r="B8454" s="555"/>
      <c r="C8454" s="554"/>
      <c r="D8454" s="556"/>
    </row>
    <row r="8455" spans="1:4" x14ac:dyDescent="0.25">
      <c r="A8455" s="554"/>
      <c r="B8455" s="555"/>
      <c r="C8455" s="554"/>
      <c r="D8455" s="556"/>
    </row>
    <row r="8456" spans="1:4" x14ac:dyDescent="0.25">
      <c r="A8456" s="554"/>
      <c r="B8456" s="555"/>
      <c r="C8456" s="554"/>
      <c r="D8456" s="556"/>
    </row>
    <row r="8457" spans="1:4" x14ac:dyDescent="0.25">
      <c r="A8457" s="554"/>
      <c r="B8457" s="555"/>
      <c r="C8457" s="554"/>
      <c r="D8457" s="556"/>
    </row>
    <row r="8458" spans="1:4" x14ac:dyDescent="0.25">
      <c r="A8458" s="554"/>
      <c r="B8458" s="555"/>
      <c r="C8458" s="554"/>
      <c r="D8458" s="556"/>
    </row>
    <row r="8459" spans="1:4" x14ac:dyDescent="0.25">
      <c r="A8459" s="554"/>
      <c r="B8459" s="555"/>
      <c r="C8459" s="554"/>
      <c r="D8459" s="556"/>
    </row>
    <row r="8460" spans="1:4" x14ac:dyDescent="0.25">
      <c r="A8460" s="554"/>
      <c r="B8460" s="555"/>
      <c r="C8460" s="554"/>
      <c r="D8460" s="556"/>
    </row>
    <row r="8461" spans="1:4" x14ac:dyDescent="0.25">
      <c r="A8461" s="554"/>
      <c r="B8461" s="555"/>
      <c r="C8461" s="554"/>
      <c r="D8461" s="556"/>
    </row>
    <row r="8462" spans="1:4" x14ac:dyDescent="0.25">
      <c r="A8462" s="554"/>
      <c r="B8462" s="555"/>
      <c r="C8462" s="554"/>
      <c r="D8462" s="556"/>
    </row>
    <row r="8463" spans="1:4" x14ac:dyDescent="0.25">
      <c r="A8463" s="554"/>
      <c r="B8463" s="555"/>
      <c r="C8463" s="554"/>
      <c r="D8463" s="556"/>
    </row>
    <row r="8464" spans="1:4" x14ac:dyDescent="0.25">
      <c r="A8464" s="554"/>
      <c r="B8464" s="555"/>
      <c r="C8464" s="554"/>
      <c r="D8464" s="556"/>
    </row>
    <row r="8465" spans="1:4" x14ac:dyDescent="0.25">
      <c r="A8465" s="554"/>
      <c r="B8465" s="555"/>
      <c r="C8465" s="554"/>
      <c r="D8465" s="556"/>
    </row>
    <row r="8466" spans="1:4" x14ac:dyDescent="0.25">
      <c r="A8466" s="554"/>
      <c r="B8466" s="555"/>
      <c r="C8466" s="554"/>
      <c r="D8466" s="556"/>
    </row>
    <row r="8467" spans="1:4" x14ac:dyDescent="0.25">
      <c r="A8467" s="554"/>
      <c r="B8467" s="555"/>
      <c r="C8467" s="554"/>
      <c r="D8467" s="556"/>
    </row>
    <row r="8468" spans="1:4" x14ac:dyDescent="0.25">
      <c r="A8468" s="554"/>
      <c r="B8468" s="555"/>
      <c r="C8468" s="554"/>
      <c r="D8468" s="556"/>
    </row>
    <row r="8469" spans="1:4" x14ac:dyDescent="0.25">
      <c r="A8469" s="554"/>
      <c r="B8469" s="555"/>
      <c r="C8469" s="554"/>
      <c r="D8469" s="556"/>
    </row>
    <row r="8470" spans="1:4" x14ac:dyDescent="0.25">
      <c r="A8470" s="554"/>
      <c r="B8470" s="555"/>
      <c r="C8470" s="554"/>
      <c r="D8470" s="556"/>
    </row>
    <row r="8471" spans="1:4" x14ac:dyDescent="0.25">
      <c r="A8471" s="554"/>
      <c r="B8471" s="555"/>
      <c r="C8471" s="554"/>
      <c r="D8471" s="556"/>
    </row>
    <row r="8472" spans="1:4" x14ac:dyDescent="0.25">
      <c r="A8472" s="554"/>
      <c r="B8472" s="555"/>
      <c r="C8472" s="554"/>
      <c r="D8472" s="556"/>
    </row>
    <row r="8473" spans="1:4" x14ac:dyDescent="0.25">
      <c r="A8473" s="554"/>
      <c r="B8473" s="555"/>
      <c r="C8473" s="554"/>
      <c r="D8473" s="556"/>
    </row>
    <row r="8474" spans="1:4" x14ac:dyDescent="0.25">
      <c r="A8474" s="554"/>
      <c r="B8474" s="555"/>
      <c r="C8474" s="554"/>
      <c r="D8474" s="556"/>
    </row>
    <row r="8475" spans="1:4" x14ac:dyDescent="0.25">
      <c r="A8475" s="554"/>
      <c r="B8475" s="555"/>
      <c r="C8475" s="554"/>
      <c r="D8475" s="556"/>
    </row>
    <row r="8476" spans="1:4" x14ac:dyDescent="0.25">
      <c r="A8476" s="554"/>
      <c r="B8476" s="555"/>
      <c r="C8476" s="554"/>
      <c r="D8476" s="556"/>
    </row>
    <row r="8477" spans="1:4" x14ac:dyDescent="0.25">
      <c r="A8477" s="554"/>
      <c r="B8477" s="555"/>
      <c r="C8477" s="554"/>
      <c r="D8477" s="556"/>
    </row>
    <row r="8478" spans="1:4" x14ac:dyDescent="0.25">
      <c r="A8478" s="554"/>
      <c r="B8478" s="555"/>
      <c r="C8478" s="554"/>
      <c r="D8478" s="556"/>
    </row>
    <row r="8479" spans="1:4" x14ac:dyDescent="0.25">
      <c r="A8479" s="554"/>
      <c r="B8479" s="555"/>
      <c r="C8479" s="554"/>
      <c r="D8479" s="556"/>
    </row>
    <row r="8480" spans="1:4" x14ac:dyDescent="0.25">
      <c r="A8480" s="554"/>
      <c r="B8480" s="555"/>
      <c r="C8480" s="554"/>
      <c r="D8480" s="556"/>
    </row>
    <row r="8481" spans="1:4" x14ac:dyDescent="0.25">
      <c r="A8481" s="554"/>
      <c r="B8481" s="555"/>
      <c r="C8481" s="554"/>
      <c r="D8481" s="556"/>
    </row>
    <row r="8482" spans="1:4" x14ac:dyDescent="0.25">
      <c r="A8482" s="554"/>
      <c r="B8482" s="555"/>
      <c r="C8482" s="554"/>
      <c r="D8482" s="556"/>
    </row>
    <row r="8483" spans="1:4" x14ac:dyDescent="0.25">
      <c r="A8483" s="554"/>
      <c r="B8483" s="555"/>
      <c r="C8483" s="554"/>
      <c r="D8483" s="556"/>
    </row>
    <row r="8484" spans="1:4" x14ac:dyDescent="0.25">
      <c r="A8484" s="554"/>
      <c r="B8484" s="555"/>
      <c r="C8484" s="554"/>
      <c r="D8484" s="556"/>
    </row>
    <row r="8485" spans="1:4" x14ac:dyDescent="0.25">
      <c r="A8485" s="554"/>
      <c r="B8485" s="555"/>
      <c r="C8485" s="554"/>
      <c r="D8485" s="556"/>
    </row>
    <row r="8486" spans="1:4" x14ac:dyDescent="0.25">
      <c r="A8486" s="554"/>
      <c r="B8486" s="555"/>
      <c r="C8486" s="554"/>
      <c r="D8486" s="556"/>
    </row>
    <row r="8487" spans="1:4" x14ac:dyDescent="0.25">
      <c r="A8487" s="554"/>
      <c r="B8487" s="555"/>
      <c r="C8487" s="554"/>
      <c r="D8487" s="556"/>
    </row>
    <row r="8488" spans="1:4" x14ac:dyDescent="0.25">
      <c r="A8488" s="554"/>
      <c r="B8488" s="555"/>
      <c r="C8488" s="554"/>
      <c r="D8488" s="556"/>
    </row>
    <row r="8489" spans="1:4" x14ac:dyDescent="0.25">
      <c r="A8489" s="554"/>
      <c r="B8489" s="555"/>
      <c r="C8489" s="554"/>
      <c r="D8489" s="556"/>
    </row>
    <row r="8490" spans="1:4" x14ac:dyDescent="0.25">
      <c r="A8490" s="554"/>
      <c r="B8490" s="555"/>
      <c r="C8490" s="554"/>
      <c r="D8490" s="556"/>
    </row>
    <row r="8491" spans="1:4" x14ac:dyDescent="0.25">
      <c r="A8491" s="554"/>
      <c r="B8491" s="555"/>
      <c r="C8491" s="554"/>
      <c r="D8491" s="556"/>
    </row>
    <row r="8492" spans="1:4" x14ac:dyDescent="0.25">
      <c r="A8492" s="554"/>
      <c r="B8492" s="555"/>
      <c r="C8492" s="554"/>
      <c r="D8492" s="556"/>
    </row>
    <row r="8493" spans="1:4" x14ac:dyDescent="0.25">
      <c r="A8493" s="554"/>
      <c r="B8493" s="555"/>
      <c r="C8493" s="554"/>
      <c r="D8493" s="556"/>
    </row>
    <row r="8494" spans="1:4" x14ac:dyDescent="0.25">
      <c r="A8494" s="554"/>
      <c r="B8494" s="555"/>
      <c r="C8494" s="554"/>
      <c r="D8494" s="556"/>
    </row>
    <row r="8495" spans="1:4" x14ac:dyDescent="0.25">
      <c r="A8495" s="554"/>
      <c r="B8495" s="555"/>
      <c r="C8495" s="554"/>
      <c r="D8495" s="556"/>
    </row>
    <row r="8496" spans="1:4" x14ac:dyDescent="0.25">
      <c r="A8496" s="554"/>
      <c r="B8496" s="555"/>
      <c r="C8496" s="554"/>
      <c r="D8496" s="556"/>
    </row>
    <row r="8497" spans="1:4" x14ac:dyDescent="0.25">
      <c r="A8497" s="554"/>
      <c r="B8497" s="555"/>
      <c r="C8497" s="554"/>
      <c r="D8497" s="556"/>
    </row>
    <row r="8498" spans="1:4" x14ac:dyDescent="0.25">
      <c r="A8498" s="554"/>
      <c r="B8498" s="555"/>
      <c r="C8498" s="554"/>
      <c r="D8498" s="556"/>
    </row>
    <row r="8499" spans="1:4" x14ac:dyDescent="0.25">
      <c r="A8499" s="554"/>
      <c r="B8499" s="555"/>
      <c r="C8499" s="554"/>
      <c r="D8499" s="556"/>
    </row>
    <row r="8500" spans="1:4" x14ac:dyDescent="0.25">
      <c r="A8500" s="554"/>
      <c r="B8500" s="555"/>
      <c r="C8500" s="554"/>
      <c r="D8500" s="556"/>
    </row>
    <row r="8501" spans="1:4" x14ac:dyDescent="0.25">
      <c r="A8501" s="554"/>
      <c r="B8501" s="555"/>
      <c r="C8501" s="554"/>
      <c r="D8501" s="556"/>
    </row>
    <row r="8502" spans="1:4" x14ac:dyDescent="0.25">
      <c r="A8502" s="554"/>
      <c r="B8502" s="555"/>
      <c r="C8502" s="554"/>
      <c r="D8502" s="556"/>
    </row>
    <row r="8503" spans="1:4" x14ac:dyDescent="0.25">
      <c r="A8503" s="554"/>
      <c r="B8503" s="555"/>
      <c r="C8503" s="554"/>
      <c r="D8503" s="556"/>
    </row>
    <row r="8504" spans="1:4" x14ac:dyDescent="0.25">
      <c r="A8504" s="554"/>
      <c r="B8504" s="555"/>
      <c r="C8504" s="554"/>
      <c r="D8504" s="556"/>
    </row>
    <row r="8505" spans="1:4" x14ac:dyDescent="0.25">
      <c r="A8505" s="554"/>
      <c r="B8505" s="555"/>
      <c r="C8505" s="554"/>
      <c r="D8505" s="556"/>
    </row>
    <row r="8506" spans="1:4" x14ac:dyDescent="0.25">
      <c r="A8506" s="554"/>
      <c r="B8506" s="555"/>
      <c r="C8506" s="554"/>
      <c r="D8506" s="556"/>
    </row>
    <row r="8507" spans="1:4" x14ac:dyDescent="0.25">
      <c r="A8507" s="554"/>
      <c r="B8507" s="555"/>
      <c r="C8507" s="554"/>
      <c r="D8507" s="556"/>
    </row>
    <row r="8508" spans="1:4" x14ac:dyDescent="0.25">
      <c r="A8508" s="554"/>
      <c r="B8508" s="555"/>
      <c r="C8508" s="554"/>
      <c r="D8508" s="556"/>
    </row>
    <row r="8509" spans="1:4" x14ac:dyDescent="0.25">
      <c r="A8509" s="554"/>
      <c r="B8509" s="555"/>
      <c r="C8509" s="554"/>
      <c r="D8509" s="556"/>
    </row>
    <row r="8510" spans="1:4" x14ac:dyDescent="0.25">
      <c r="A8510" s="554"/>
      <c r="B8510" s="555"/>
      <c r="C8510" s="554"/>
      <c r="D8510" s="556"/>
    </row>
    <row r="8511" spans="1:4" x14ac:dyDescent="0.25">
      <c r="A8511" s="554"/>
      <c r="B8511" s="555"/>
      <c r="C8511" s="554"/>
      <c r="D8511" s="556"/>
    </row>
    <row r="8512" spans="1:4" x14ac:dyDescent="0.25">
      <c r="A8512" s="554"/>
      <c r="B8512" s="555"/>
      <c r="C8512" s="554"/>
      <c r="D8512" s="556"/>
    </row>
    <row r="8513" spans="1:4" x14ac:dyDescent="0.25">
      <c r="A8513" s="554"/>
      <c r="B8513" s="555"/>
      <c r="C8513" s="554"/>
      <c r="D8513" s="556"/>
    </row>
    <row r="8514" spans="1:4" x14ac:dyDescent="0.25">
      <c r="A8514" s="554"/>
      <c r="B8514" s="555"/>
      <c r="C8514" s="554"/>
      <c r="D8514" s="556"/>
    </row>
    <row r="8515" spans="1:4" x14ac:dyDescent="0.25">
      <c r="A8515" s="554"/>
      <c r="B8515" s="555"/>
      <c r="C8515" s="554"/>
      <c r="D8515" s="556"/>
    </row>
    <row r="8516" spans="1:4" x14ac:dyDescent="0.25">
      <c r="A8516" s="554"/>
      <c r="B8516" s="555"/>
      <c r="C8516" s="554"/>
      <c r="D8516" s="556"/>
    </row>
    <row r="8517" spans="1:4" x14ac:dyDescent="0.25">
      <c r="A8517" s="554"/>
      <c r="B8517" s="555"/>
      <c r="C8517" s="554"/>
      <c r="D8517" s="556"/>
    </row>
    <row r="8518" spans="1:4" x14ac:dyDescent="0.25">
      <c r="A8518" s="554"/>
      <c r="B8518" s="555"/>
      <c r="C8518" s="554"/>
      <c r="D8518" s="556"/>
    </row>
    <row r="8519" spans="1:4" x14ac:dyDescent="0.25">
      <c r="A8519" s="554"/>
      <c r="B8519" s="555"/>
      <c r="C8519" s="554"/>
      <c r="D8519" s="556"/>
    </row>
    <row r="8520" spans="1:4" x14ac:dyDescent="0.25">
      <c r="A8520" s="554"/>
      <c r="B8520" s="555"/>
      <c r="C8520" s="554"/>
      <c r="D8520" s="556"/>
    </row>
    <row r="8521" spans="1:4" x14ac:dyDescent="0.25">
      <c r="A8521" s="554"/>
      <c r="B8521" s="555"/>
      <c r="C8521" s="554"/>
      <c r="D8521" s="556"/>
    </row>
    <row r="8522" spans="1:4" x14ac:dyDescent="0.25">
      <c r="A8522" s="554"/>
      <c r="B8522" s="555"/>
      <c r="C8522" s="554"/>
      <c r="D8522" s="556"/>
    </row>
    <row r="8523" spans="1:4" x14ac:dyDescent="0.25">
      <c r="A8523" s="554"/>
      <c r="B8523" s="555"/>
      <c r="C8523" s="554"/>
      <c r="D8523" s="556"/>
    </row>
    <row r="8524" spans="1:4" x14ac:dyDescent="0.25">
      <c r="A8524" s="554"/>
      <c r="B8524" s="555"/>
      <c r="C8524" s="554"/>
      <c r="D8524" s="556"/>
    </row>
    <row r="8525" spans="1:4" x14ac:dyDescent="0.25">
      <c r="A8525" s="554"/>
      <c r="B8525" s="555"/>
      <c r="C8525" s="554"/>
      <c r="D8525" s="556"/>
    </row>
    <row r="8526" spans="1:4" x14ac:dyDescent="0.25">
      <c r="A8526" s="554"/>
      <c r="B8526" s="555"/>
      <c r="C8526" s="554"/>
      <c r="D8526" s="556"/>
    </row>
    <row r="8527" spans="1:4" x14ac:dyDescent="0.25">
      <c r="A8527" s="554"/>
      <c r="B8527" s="555"/>
      <c r="C8527" s="554"/>
      <c r="D8527" s="556"/>
    </row>
    <row r="8528" spans="1:4" x14ac:dyDescent="0.25">
      <c r="A8528" s="554"/>
      <c r="B8528" s="555"/>
      <c r="C8528" s="554"/>
      <c r="D8528" s="556"/>
    </row>
    <row r="8529" spans="1:4" x14ac:dyDescent="0.25">
      <c r="A8529" s="554"/>
      <c r="B8529" s="555"/>
      <c r="C8529" s="554"/>
      <c r="D8529" s="556"/>
    </row>
    <row r="8530" spans="1:4" x14ac:dyDescent="0.25">
      <c r="A8530" s="554"/>
      <c r="B8530" s="555"/>
      <c r="C8530" s="554"/>
      <c r="D8530" s="556"/>
    </row>
    <row r="8531" spans="1:4" x14ac:dyDescent="0.25">
      <c r="A8531" s="554"/>
      <c r="B8531" s="555"/>
      <c r="C8531" s="554"/>
      <c r="D8531" s="556"/>
    </row>
    <row r="8532" spans="1:4" x14ac:dyDescent="0.25">
      <c r="A8532" s="554"/>
      <c r="B8532" s="555"/>
      <c r="C8532" s="554"/>
      <c r="D8532" s="556"/>
    </row>
    <row r="8533" spans="1:4" x14ac:dyDescent="0.25">
      <c r="A8533" s="554"/>
      <c r="B8533" s="555"/>
      <c r="C8533" s="554"/>
      <c r="D8533" s="556"/>
    </row>
    <row r="8534" spans="1:4" x14ac:dyDescent="0.25">
      <c r="A8534" s="554"/>
      <c r="B8534" s="555"/>
      <c r="C8534" s="554"/>
      <c r="D8534" s="556"/>
    </row>
    <row r="8535" spans="1:4" x14ac:dyDescent="0.25">
      <c r="A8535" s="554"/>
      <c r="B8535" s="555"/>
      <c r="C8535" s="554"/>
      <c r="D8535" s="556"/>
    </row>
    <row r="8536" spans="1:4" x14ac:dyDescent="0.25">
      <c r="A8536" s="554"/>
      <c r="B8536" s="555"/>
      <c r="C8536" s="554"/>
      <c r="D8536" s="556"/>
    </row>
    <row r="8537" spans="1:4" x14ac:dyDescent="0.25">
      <c r="A8537" s="554"/>
      <c r="B8537" s="555"/>
      <c r="C8537" s="554"/>
      <c r="D8537" s="556"/>
    </row>
    <row r="8538" spans="1:4" x14ac:dyDescent="0.25">
      <c r="A8538" s="554"/>
      <c r="B8538" s="555"/>
      <c r="C8538" s="554"/>
      <c r="D8538" s="556"/>
    </row>
    <row r="8539" spans="1:4" x14ac:dyDescent="0.25">
      <c r="A8539" s="554"/>
      <c r="B8539" s="555"/>
      <c r="C8539" s="554"/>
      <c r="D8539" s="556"/>
    </row>
    <row r="8540" spans="1:4" x14ac:dyDescent="0.25">
      <c r="A8540" s="554"/>
      <c r="B8540" s="555"/>
      <c r="C8540" s="554"/>
      <c r="D8540" s="556"/>
    </row>
    <row r="8541" spans="1:4" x14ac:dyDescent="0.25">
      <c r="A8541" s="554"/>
      <c r="B8541" s="555"/>
      <c r="C8541" s="554"/>
      <c r="D8541" s="556"/>
    </row>
    <row r="8542" spans="1:4" x14ac:dyDescent="0.25">
      <c r="A8542" s="554"/>
      <c r="B8542" s="555"/>
      <c r="C8542" s="554"/>
      <c r="D8542" s="556"/>
    </row>
    <row r="8543" spans="1:4" x14ac:dyDescent="0.25">
      <c r="A8543" s="554"/>
      <c r="B8543" s="555"/>
      <c r="C8543" s="554"/>
      <c r="D8543" s="556"/>
    </row>
    <row r="8544" spans="1:4" x14ac:dyDescent="0.25">
      <c r="A8544" s="554"/>
      <c r="B8544" s="555"/>
      <c r="C8544" s="554"/>
      <c r="D8544" s="556"/>
    </row>
    <row r="8545" spans="1:4" x14ac:dyDescent="0.25">
      <c r="A8545" s="554"/>
      <c r="B8545" s="555"/>
      <c r="C8545" s="554"/>
      <c r="D8545" s="556"/>
    </row>
    <row r="8546" spans="1:4" x14ac:dyDescent="0.25">
      <c r="A8546" s="554"/>
      <c r="B8546" s="555"/>
      <c r="C8546" s="554"/>
      <c r="D8546" s="556"/>
    </row>
    <row r="8547" spans="1:4" x14ac:dyDescent="0.25">
      <c r="A8547" s="554"/>
      <c r="B8547" s="555"/>
      <c r="C8547" s="554"/>
      <c r="D8547" s="556"/>
    </row>
    <row r="8548" spans="1:4" x14ac:dyDescent="0.25">
      <c r="A8548" s="554"/>
      <c r="B8548" s="555"/>
      <c r="C8548" s="554"/>
      <c r="D8548" s="556"/>
    </row>
    <row r="8549" spans="1:4" x14ac:dyDescent="0.25">
      <c r="A8549" s="554"/>
      <c r="B8549" s="555"/>
      <c r="C8549" s="554"/>
      <c r="D8549" s="556"/>
    </row>
    <row r="8550" spans="1:4" x14ac:dyDescent="0.25">
      <c r="A8550" s="554"/>
      <c r="B8550" s="555"/>
      <c r="C8550" s="554"/>
      <c r="D8550" s="556"/>
    </row>
    <row r="8551" spans="1:4" x14ac:dyDescent="0.25">
      <c r="A8551" s="554"/>
      <c r="B8551" s="555"/>
      <c r="C8551" s="554"/>
      <c r="D8551" s="556"/>
    </row>
    <row r="8552" spans="1:4" x14ac:dyDescent="0.25">
      <c r="A8552" s="554"/>
      <c r="B8552" s="555"/>
      <c r="C8552" s="554"/>
      <c r="D8552" s="556"/>
    </row>
    <row r="8553" spans="1:4" x14ac:dyDescent="0.25">
      <c r="A8553" s="554"/>
      <c r="B8553" s="555"/>
      <c r="C8553" s="554"/>
      <c r="D8553" s="556"/>
    </row>
    <row r="8554" spans="1:4" x14ac:dyDescent="0.25">
      <c r="A8554" s="554"/>
      <c r="B8554" s="555"/>
      <c r="C8554" s="554"/>
      <c r="D8554" s="556"/>
    </row>
    <row r="8555" spans="1:4" x14ac:dyDescent="0.25">
      <c r="A8555" s="554"/>
      <c r="B8555" s="555"/>
      <c r="C8555" s="554"/>
      <c r="D8555" s="556"/>
    </row>
    <row r="8556" spans="1:4" x14ac:dyDescent="0.25">
      <c r="A8556" s="554"/>
      <c r="B8556" s="555"/>
      <c r="C8556" s="554"/>
      <c r="D8556" s="556"/>
    </row>
    <row r="8557" spans="1:4" x14ac:dyDescent="0.25">
      <c r="A8557" s="554"/>
      <c r="B8557" s="555"/>
      <c r="C8557" s="554"/>
      <c r="D8557" s="556"/>
    </row>
    <row r="8558" spans="1:4" x14ac:dyDescent="0.25">
      <c r="A8558" s="554"/>
      <c r="B8558" s="555"/>
      <c r="C8558" s="554"/>
      <c r="D8558" s="556"/>
    </row>
    <row r="8559" spans="1:4" x14ac:dyDescent="0.25">
      <c r="A8559" s="554"/>
      <c r="B8559" s="555"/>
      <c r="C8559" s="554"/>
      <c r="D8559" s="556"/>
    </row>
    <row r="8560" spans="1:4" x14ac:dyDescent="0.25">
      <c r="A8560" s="554"/>
      <c r="B8560" s="555"/>
      <c r="C8560" s="554"/>
      <c r="D8560" s="556"/>
    </row>
    <row r="8561" spans="1:4" x14ac:dyDescent="0.25">
      <c r="A8561" s="554"/>
      <c r="B8561" s="555"/>
      <c r="C8561" s="554"/>
      <c r="D8561" s="556"/>
    </row>
    <row r="8562" spans="1:4" x14ac:dyDescent="0.25">
      <c r="A8562" s="554"/>
      <c r="B8562" s="555"/>
      <c r="C8562" s="554"/>
      <c r="D8562" s="556"/>
    </row>
    <row r="8563" spans="1:4" x14ac:dyDescent="0.25">
      <c r="A8563" s="554"/>
      <c r="B8563" s="555"/>
      <c r="C8563" s="554"/>
      <c r="D8563" s="556"/>
    </row>
    <row r="8564" spans="1:4" x14ac:dyDescent="0.25">
      <c r="A8564" s="554"/>
      <c r="B8564" s="555"/>
      <c r="C8564" s="554"/>
      <c r="D8564" s="556"/>
    </row>
    <row r="8565" spans="1:4" x14ac:dyDescent="0.25">
      <c r="A8565" s="554"/>
      <c r="B8565" s="555"/>
      <c r="C8565" s="554"/>
      <c r="D8565" s="556"/>
    </row>
    <row r="8566" spans="1:4" x14ac:dyDescent="0.25">
      <c r="A8566" s="554"/>
      <c r="B8566" s="555"/>
      <c r="C8566" s="554"/>
      <c r="D8566" s="556"/>
    </row>
    <row r="8567" spans="1:4" x14ac:dyDescent="0.25">
      <c r="A8567" s="554"/>
      <c r="B8567" s="555"/>
      <c r="C8567" s="554"/>
      <c r="D8567" s="556"/>
    </row>
    <row r="8568" spans="1:4" x14ac:dyDescent="0.25">
      <c r="A8568" s="554"/>
      <c r="B8568" s="555"/>
      <c r="C8568" s="554"/>
      <c r="D8568" s="556"/>
    </row>
    <row r="8569" spans="1:4" x14ac:dyDescent="0.25">
      <c r="A8569" s="554"/>
      <c r="B8569" s="555"/>
      <c r="C8569" s="554"/>
      <c r="D8569" s="556"/>
    </row>
    <row r="8570" spans="1:4" x14ac:dyDescent="0.25">
      <c r="A8570" s="554"/>
      <c r="B8570" s="555"/>
      <c r="C8570" s="554"/>
      <c r="D8570" s="556"/>
    </row>
    <row r="8571" spans="1:4" x14ac:dyDescent="0.25">
      <c r="A8571" s="554"/>
      <c r="B8571" s="555"/>
      <c r="C8571" s="554"/>
      <c r="D8571" s="556"/>
    </row>
    <row r="8572" spans="1:4" x14ac:dyDescent="0.25">
      <c r="A8572" s="554"/>
      <c r="B8572" s="555"/>
      <c r="C8572" s="554"/>
      <c r="D8572" s="556"/>
    </row>
    <row r="8573" spans="1:4" x14ac:dyDescent="0.25">
      <c r="A8573" s="554"/>
      <c r="B8573" s="555"/>
      <c r="C8573" s="554"/>
      <c r="D8573" s="556"/>
    </row>
    <row r="8574" spans="1:4" x14ac:dyDescent="0.25">
      <c r="A8574" s="554"/>
      <c r="B8574" s="555"/>
      <c r="C8574" s="554"/>
      <c r="D8574" s="556"/>
    </row>
    <row r="8575" spans="1:4" x14ac:dyDescent="0.25">
      <c r="A8575" s="554"/>
      <c r="B8575" s="555"/>
      <c r="C8575" s="554"/>
      <c r="D8575" s="556"/>
    </row>
    <row r="8576" spans="1:4" x14ac:dyDescent="0.25">
      <c r="A8576" s="554"/>
      <c r="B8576" s="555"/>
      <c r="C8576" s="554"/>
      <c r="D8576" s="556"/>
    </row>
    <row r="8577" spans="1:4" x14ac:dyDescent="0.25">
      <c r="A8577" s="554"/>
      <c r="B8577" s="555"/>
      <c r="C8577" s="554"/>
      <c r="D8577" s="556"/>
    </row>
    <row r="8578" spans="1:4" x14ac:dyDescent="0.25">
      <c r="A8578" s="554"/>
      <c r="B8578" s="555"/>
      <c r="C8578" s="554"/>
      <c r="D8578" s="556"/>
    </row>
    <row r="8579" spans="1:4" x14ac:dyDescent="0.25">
      <c r="A8579" s="554"/>
      <c r="B8579" s="555"/>
      <c r="C8579" s="554"/>
      <c r="D8579" s="556"/>
    </row>
    <row r="8580" spans="1:4" x14ac:dyDescent="0.25">
      <c r="A8580" s="554"/>
      <c r="B8580" s="555"/>
      <c r="C8580" s="554"/>
      <c r="D8580" s="556"/>
    </row>
    <row r="8581" spans="1:4" x14ac:dyDescent="0.25">
      <c r="A8581" s="554"/>
      <c r="B8581" s="555"/>
      <c r="C8581" s="554"/>
      <c r="D8581" s="556"/>
    </row>
    <row r="8582" spans="1:4" x14ac:dyDescent="0.25">
      <c r="A8582" s="554"/>
      <c r="B8582" s="555"/>
      <c r="C8582" s="554"/>
      <c r="D8582" s="556"/>
    </row>
    <row r="8583" spans="1:4" x14ac:dyDescent="0.25">
      <c r="A8583" s="554"/>
      <c r="B8583" s="555"/>
      <c r="C8583" s="554"/>
      <c r="D8583" s="556"/>
    </row>
    <row r="8584" spans="1:4" x14ac:dyDescent="0.25">
      <c r="A8584" s="554"/>
      <c r="B8584" s="555"/>
      <c r="C8584" s="554"/>
      <c r="D8584" s="556"/>
    </row>
    <row r="8585" spans="1:4" x14ac:dyDescent="0.25">
      <c r="A8585" s="554"/>
      <c r="B8585" s="555"/>
      <c r="C8585" s="554"/>
      <c r="D8585" s="556"/>
    </row>
    <row r="8586" spans="1:4" x14ac:dyDescent="0.25">
      <c r="A8586" s="554"/>
      <c r="B8586" s="555"/>
      <c r="C8586" s="554"/>
      <c r="D8586" s="556"/>
    </row>
    <row r="8587" spans="1:4" x14ac:dyDescent="0.25">
      <c r="A8587" s="554"/>
      <c r="B8587" s="555"/>
      <c r="C8587" s="554"/>
      <c r="D8587" s="556"/>
    </row>
    <row r="8588" spans="1:4" x14ac:dyDescent="0.25">
      <c r="A8588" s="554"/>
      <c r="B8588" s="555"/>
      <c r="C8588" s="554"/>
      <c r="D8588" s="556"/>
    </row>
    <row r="8589" spans="1:4" x14ac:dyDescent="0.25">
      <c r="A8589" s="554"/>
      <c r="B8589" s="555"/>
      <c r="C8589" s="554"/>
      <c r="D8589" s="556"/>
    </row>
    <row r="8590" spans="1:4" x14ac:dyDescent="0.25">
      <c r="A8590" s="554"/>
      <c r="B8590" s="555"/>
      <c r="C8590" s="554"/>
      <c r="D8590" s="556"/>
    </row>
    <row r="8591" spans="1:4" x14ac:dyDescent="0.25">
      <c r="A8591" s="554"/>
      <c r="B8591" s="555"/>
      <c r="C8591" s="554"/>
      <c r="D8591" s="556"/>
    </row>
    <row r="8592" spans="1:4" x14ac:dyDescent="0.25">
      <c r="A8592" s="554"/>
      <c r="B8592" s="555"/>
      <c r="C8592" s="554"/>
      <c r="D8592" s="556"/>
    </row>
    <row r="8593" spans="1:4" x14ac:dyDescent="0.25">
      <c r="A8593" s="554"/>
      <c r="B8593" s="555"/>
      <c r="C8593" s="554"/>
      <c r="D8593" s="556"/>
    </row>
    <row r="8594" spans="1:4" x14ac:dyDescent="0.25">
      <c r="A8594" s="554"/>
      <c r="B8594" s="555"/>
      <c r="C8594" s="554"/>
      <c r="D8594" s="556"/>
    </row>
    <row r="8595" spans="1:4" x14ac:dyDescent="0.25">
      <c r="A8595" s="554"/>
      <c r="B8595" s="555"/>
      <c r="C8595" s="554"/>
      <c r="D8595" s="556"/>
    </row>
    <row r="8596" spans="1:4" x14ac:dyDescent="0.25">
      <c r="A8596" s="554"/>
      <c r="B8596" s="555"/>
      <c r="C8596" s="554"/>
      <c r="D8596" s="556"/>
    </row>
    <row r="8597" spans="1:4" x14ac:dyDescent="0.25">
      <c r="A8597" s="554"/>
      <c r="B8597" s="555"/>
      <c r="C8597" s="554"/>
      <c r="D8597" s="556"/>
    </row>
    <row r="8598" spans="1:4" x14ac:dyDescent="0.25">
      <c r="A8598" s="554"/>
      <c r="B8598" s="555"/>
      <c r="C8598" s="554"/>
      <c r="D8598" s="556"/>
    </row>
    <row r="8599" spans="1:4" x14ac:dyDescent="0.25">
      <c r="A8599" s="554"/>
      <c r="B8599" s="555"/>
      <c r="C8599" s="554"/>
      <c r="D8599" s="556"/>
    </row>
    <row r="8600" spans="1:4" x14ac:dyDescent="0.25">
      <c r="A8600" s="554"/>
      <c r="B8600" s="555"/>
      <c r="C8600" s="554"/>
      <c r="D8600" s="556"/>
    </row>
    <row r="8601" spans="1:4" x14ac:dyDescent="0.25">
      <c r="A8601" s="554"/>
      <c r="B8601" s="555"/>
      <c r="C8601" s="554"/>
      <c r="D8601" s="556"/>
    </row>
    <row r="8602" spans="1:4" x14ac:dyDescent="0.25">
      <c r="A8602" s="554"/>
      <c r="B8602" s="555"/>
      <c r="C8602" s="554"/>
      <c r="D8602" s="556"/>
    </row>
    <row r="8603" spans="1:4" x14ac:dyDescent="0.25">
      <c r="A8603" s="554"/>
      <c r="B8603" s="555"/>
      <c r="C8603" s="554"/>
      <c r="D8603" s="556"/>
    </row>
    <row r="8604" spans="1:4" x14ac:dyDescent="0.25">
      <c r="A8604" s="554"/>
      <c r="B8604" s="555"/>
      <c r="C8604" s="554"/>
      <c r="D8604" s="556"/>
    </row>
    <row r="8605" spans="1:4" x14ac:dyDescent="0.25">
      <c r="A8605" s="554"/>
      <c r="B8605" s="555"/>
      <c r="C8605" s="554"/>
      <c r="D8605" s="556"/>
    </row>
    <row r="8606" spans="1:4" x14ac:dyDescent="0.25">
      <c r="A8606" s="554"/>
      <c r="B8606" s="555"/>
      <c r="C8606" s="554"/>
      <c r="D8606" s="556"/>
    </row>
    <row r="8607" spans="1:4" x14ac:dyDescent="0.25">
      <c r="A8607" s="554"/>
      <c r="B8607" s="555"/>
      <c r="C8607" s="554"/>
      <c r="D8607" s="556"/>
    </row>
    <row r="8608" spans="1:4" x14ac:dyDescent="0.25">
      <c r="A8608" s="554"/>
      <c r="B8608" s="555"/>
      <c r="C8608" s="554"/>
      <c r="D8608" s="556"/>
    </row>
    <row r="8609" spans="1:4" x14ac:dyDescent="0.25">
      <c r="A8609" s="554"/>
      <c r="B8609" s="555"/>
      <c r="C8609" s="554"/>
      <c r="D8609" s="556"/>
    </row>
    <row r="8610" spans="1:4" x14ac:dyDescent="0.25">
      <c r="A8610" s="554"/>
      <c r="B8610" s="555"/>
      <c r="C8610" s="554"/>
      <c r="D8610" s="556"/>
    </row>
    <row r="8611" spans="1:4" x14ac:dyDescent="0.25">
      <c r="A8611" s="554"/>
      <c r="B8611" s="555"/>
      <c r="C8611" s="554"/>
      <c r="D8611" s="556"/>
    </row>
    <row r="8612" spans="1:4" x14ac:dyDescent="0.25">
      <c r="A8612" s="554"/>
      <c r="B8612" s="555"/>
      <c r="C8612" s="554"/>
      <c r="D8612" s="556"/>
    </row>
    <row r="8613" spans="1:4" x14ac:dyDescent="0.25">
      <c r="A8613" s="554"/>
      <c r="B8613" s="555"/>
      <c r="C8613" s="554"/>
      <c r="D8613" s="556"/>
    </row>
    <row r="8614" spans="1:4" x14ac:dyDescent="0.25">
      <c r="A8614" s="554"/>
      <c r="B8614" s="555"/>
      <c r="C8614" s="554"/>
      <c r="D8614" s="556"/>
    </row>
    <row r="8615" spans="1:4" x14ac:dyDescent="0.25">
      <c r="A8615" s="554"/>
      <c r="B8615" s="555"/>
      <c r="C8615" s="554"/>
      <c r="D8615" s="556"/>
    </row>
    <row r="8616" spans="1:4" x14ac:dyDescent="0.25">
      <c r="A8616" s="554"/>
      <c r="B8616" s="555"/>
      <c r="C8616" s="554"/>
      <c r="D8616" s="556"/>
    </row>
    <row r="8617" spans="1:4" x14ac:dyDescent="0.25">
      <c r="A8617" s="554"/>
      <c r="B8617" s="555"/>
      <c r="C8617" s="554"/>
      <c r="D8617" s="556"/>
    </row>
    <row r="8618" spans="1:4" x14ac:dyDescent="0.25">
      <c r="A8618" s="554"/>
      <c r="B8618" s="555"/>
      <c r="C8618" s="554"/>
      <c r="D8618" s="556"/>
    </row>
    <row r="8619" spans="1:4" x14ac:dyDescent="0.25">
      <c r="A8619" s="554"/>
      <c r="B8619" s="555"/>
      <c r="C8619" s="554"/>
      <c r="D8619" s="556"/>
    </row>
    <row r="8620" spans="1:4" x14ac:dyDescent="0.25">
      <c r="A8620" s="554"/>
      <c r="B8620" s="555"/>
      <c r="C8620" s="554"/>
      <c r="D8620" s="556"/>
    </row>
    <row r="8621" spans="1:4" x14ac:dyDescent="0.25">
      <c r="A8621" s="554"/>
      <c r="B8621" s="555"/>
      <c r="C8621" s="554"/>
      <c r="D8621" s="556"/>
    </row>
    <row r="8622" spans="1:4" x14ac:dyDescent="0.25">
      <c r="A8622" s="554"/>
      <c r="B8622" s="555"/>
      <c r="C8622" s="554"/>
      <c r="D8622" s="556"/>
    </row>
    <row r="8623" spans="1:4" x14ac:dyDescent="0.25">
      <c r="A8623" s="554"/>
      <c r="B8623" s="555"/>
      <c r="C8623" s="554"/>
      <c r="D8623" s="556"/>
    </row>
    <row r="8624" spans="1:4" x14ac:dyDescent="0.25">
      <c r="A8624" s="554"/>
      <c r="B8624" s="555"/>
      <c r="C8624" s="554"/>
      <c r="D8624" s="556"/>
    </row>
    <row r="8625" spans="1:4" x14ac:dyDescent="0.25">
      <c r="A8625" s="554"/>
      <c r="B8625" s="555"/>
      <c r="C8625" s="554"/>
      <c r="D8625" s="556"/>
    </row>
    <row r="8626" spans="1:4" x14ac:dyDescent="0.25">
      <c r="A8626" s="554"/>
      <c r="B8626" s="555"/>
      <c r="C8626" s="554"/>
      <c r="D8626" s="556"/>
    </row>
    <row r="8627" spans="1:4" x14ac:dyDescent="0.25">
      <c r="A8627" s="554"/>
      <c r="B8627" s="555"/>
      <c r="C8627" s="554"/>
      <c r="D8627" s="556"/>
    </row>
    <row r="8628" spans="1:4" x14ac:dyDescent="0.25">
      <c r="A8628" s="554"/>
      <c r="B8628" s="555"/>
      <c r="C8628" s="554"/>
      <c r="D8628" s="556"/>
    </row>
    <row r="8629" spans="1:4" x14ac:dyDescent="0.25">
      <c r="A8629" s="554"/>
      <c r="B8629" s="555"/>
      <c r="C8629" s="554"/>
      <c r="D8629" s="556"/>
    </row>
    <row r="8630" spans="1:4" x14ac:dyDescent="0.25">
      <c r="A8630" s="554"/>
      <c r="B8630" s="555"/>
      <c r="C8630" s="554"/>
      <c r="D8630" s="556"/>
    </row>
    <row r="8631" spans="1:4" x14ac:dyDescent="0.25">
      <c r="A8631" s="554"/>
      <c r="B8631" s="555"/>
      <c r="C8631" s="554"/>
      <c r="D8631" s="556"/>
    </row>
    <row r="8632" spans="1:4" x14ac:dyDescent="0.25">
      <c r="A8632" s="554"/>
      <c r="B8632" s="555"/>
      <c r="C8632" s="554"/>
      <c r="D8632" s="556"/>
    </row>
    <row r="8633" spans="1:4" x14ac:dyDescent="0.25">
      <c r="A8633" s="554"/>
      <c r="B8633" s="555"/>
      <c r="C8633" s="554"/>
      <c r="D8633" s="556"/>
    </row>
    <row r="8634" spans="1:4" x14ac:dyDescent="0.25">
      <c r="A8634" s="554"/>
      <c r="B8634" s="555"/>
      <c r="C8634" s="554"/>
      <c r="D8634" s="556"/>
    </row>
    <row r="8635" spans="1:4" x14ac:dyDescent="0.25">
      <c r="A8635" s="554"/>
      <c r="B8635" s="555"/>
      <c r="C8635" s="554"/>
      <c r="D8635" s="556"/>
    </row>
    <row r="8636" spans="1:4" x14ac:dyDescent="0.25">
      <c r="A8636" s="554"/>
      <c r="B8636" s="555"/>
      <c r="C8636" s="554"/>
      <c r="D8636" s="556"/>
    </row>
    <row r="8637" spans="1:4" x14ac:dyDescent="0.25">
      <c r="A8637" s="554"/>
      <c r="B8637" s="555"/>
      <c r="C8637" s="554"/>
      <c r="D8637" s="556"/>
    </row>
    <row r="8638" spans="1:4" x14ac:dyDescent="0.25">
      <c r="A8638" s="554"/>
      <c r="B8638" s="555"/>
      <c r="C8638" s="554"/>
      <c r="D8638" s="556"/>
    </row>
    <row r="8639" spans="1:4" x14ac:dyDescent="0.25">
      <c r="A8639" s="554"/>
      <c r="B8639" s="555"/>
      <c r="C8639" s="554"/>
      <c r="D8639" s="556"/>
    </row>
    <row r="8640" spans="1:4" x14ac:dyDescent="0.25">
      <c r="A8640" s="554"/>
      <c r="B8640" s="555"/>
      <c r="C8640" s="554"/>
      <c r="D8640" s="556"/>
    </row>
    <row r="8641" spans="1:4" x14ac:dyDescent="0.25">
      <c r="A8641" s="554"/>
      <c r="B8641" s="555"/>
      <c r="C8641" s="554"/>
      <c r="D8641" s="556"/>
    </row>
    <row r="8642" spans="1:4" x14ac:dyDescent="0.25">
      <c r="A8642" s="554"/>
      <c r="B8642" s="555"/>
      <c r="C8642" s="554"/>
      <c r="D8642" s="556"/>
    </row>
    <row r="8643" spans="1:4" x14ac:dyDescent="0.25">
      <c r="A8643" s="554"/>
      <c r="B8643" s="555"/>
      <c r="C8643" s="554"/>
      <c r="D8643" s="556"/>
    </row>
    <row r="8644" spans="1:4" x14ac:dyDescent="0.25">
      <c r="A8644" s="554"/>
      <c r="B8644" s="555"/>
      <c r="C8644" s="554"/>
      <c r="D8644" s="556"/>
    </row>
    <row r="8645" spans="1:4" x14ac:dyDescent="0.25">
      <c r="A8645" s="554"/>
      <c r="B8645" s="555"/>
      <c r="C8645" s="554"/>
      <c r="D8645" s="556"/>
    </row>
    <row r="8646" spans="1:4" x14ac:dyDescent="0.25">
      <c r="A8646" s="554"/>
      <c r="B8646" s="555"/>
      <c r="C8646" s="554"/>
      <c r="D8646" s="556"/>
    </row>
    <row r="8647" spans="1:4" x14ac:dyDescent="0.25">
      <c r="A8647" s="554"/>
      <c r="B8647" s="555"/>
      <c r="C8647" s="554"/>
      <c r="D8647" s="556"/>
    </row>
    <row r="8648" spans="1:4" x14ac:dyDescent="0.25">
      <c r="A8648" s="554"/>
      <c r="B8648" s="555"/>
      <c r="C8648" s="554"/>
      <c r="D8648" s="556"/>
    </row>
    <row r="8649" spans="1:4" x14ac:dyDescent="0.25">
      <c r="A8649" s="554"/>
      <c r="B8649" s="555"/>
      <c r="C8649" s="554"/>
      <c r="D8649" s="556"/>
    </row>
    <row r="8650" spans="1:4" x14ac:dyDescent="0.25">
      <c r="A8650" s="554"/>
      <c r="B8650" s="555"/>
      <c r="C8650" s="554"/>
      <c r="D8650" s="556"/>
    </row>
    <row r="8651" spans="1:4" x14ac:dyDescent="0.25">
      <c r="A8651" s="554"/>
      <c r="B8651" s="555"/>
      <c r="C8651" s="554"/>
      <c r="D8651" s="556"/>
    </row>
    <row r="8652" spans="1:4" x14ac:dyDescent="0.25">
      <c r="A8652" s="554"/>
      <c r="B8652" s="555"/>
      <c r="C8652" s="554"/>
      <c r="D8652" s="556"/>
    </row>
    <row r="8653" spans="1:4" x14ac:dyDescent="0.25">
      <c r="A8653" s="554"/>
      <c r="B8653" s="555"/>
      <c r="C8653" s="554"/>
      <c r="D8653" s="556"/>
    </row>
    <row r="8654" spans="1:4" x14ac:dyDescent="0.25">
      <c r="A8654" s="554"/>
      <c r="B8654" s="555"/>
      <c r="C8654" s="554"/>
      <c r="D8654" s="556"/>
    </row>
    <row r="8655" spans="1:4" x14ac:dyDescent="0.25">
      <c r="A8655" s="554"/>
      <c r="B8655" s="555"/>
      <c r="C8655" s="554"/>
      <c r="D8655" s="556"/>
    </row>
    <row r="8656" spans="1:4" x14ac:dyDescent="0.25">
      <c r="A8656" s="554"/>
      <c r="B8656" s="555"/>
      <c r="C8656" s="554"/>
      <c r="D8656" s="556"/>
    </row>
    <row r="8657" spans="1:4" x14ac:dyDescent="0.25">
      <c r="A8657" s="554"/>
      <c r="B8657" s="555"/>
      <c r="C8657" s="554"/>
      <c r="D8657" s="556"/>
    </row>
    <row r="8658" spans="1:4" x14ac:dyDescent="0.25">
      <c r="A8658" s="554"/>
      <c r="B8658" s="555"/>
      <c r="C8658" s="554"/>
      <c r="D8658" s="556"/>
    </row>
    <row r="8659" spans="1:4" x14ac:dyDescent="0.25">
      <c r="A8659" s="554"/>
      <c r="B8659" s="555"/>
      <c r="C8659" s="554"/>
      <c r="D8659" s="556"/>
    </row>
    <row r="8660" spans="1:4" x14ac:dyDescent="0.25">
      <c r="A8660" s="554"/>
      <c r="B8660" s="555"/>
      <c r="C8660" s="554"/>
      <c r="D8660" s="556"/>
    </row>
    <row r="8661" spans="1:4" x14ac:dyDescent="0.25">
      <c r="A8661" s="554"/>
      <c r="B8661" s="555"/>
      <c r="C8661" s="554"/>
      <c r="D8661" s="556"/>
    </row>
    <row r="8662" spans="1:4" x14ac:dyDescent="0.25">
      <c r="A8662" s="554"/>
      <c r="B8662" s="555"/>
      <c r="C8662" s="554"/>
      <c r="D8662" s="556"/>
    </row>
    <row r="8663" spans="1:4" x14ac:dyDescent="0.25">
      <c r="A8663" s="554"/>
      <c r="B8663" s="555"/>
      <c r="C8663" s="554"/>
      <c r="D8663" s="556"/>
    </row>
    <row r="8664" spans="1:4" x14ac:dyDescent="0.25">
      <c r="A8664" s="554"/>
      <c r="B8664" s="555"/>
      <c r="C8664" s="554"/>
      <c r="D8664" s="556"/>
    </row>
    <row r="8665" spans="1:4" x14ac:dyDescent="0.25">
      <c r="A8665" s="554"/>
      <c r="B8665" s="555"/>
      <c r="C8665" s="554"/>
      <c r="D8665" s="556"/>
    </row>
    <row r="8666" spans="1:4" x14ac:dyDescent="0.25">
      <c r="A8666" s="554"/>
      <c r="B8666" s="555"/>
      <c r="C8666" s="554"/>
      <c r="D8666" s="556"/>
    </row>
    <row r="8667" spans="1:4" x14ac:dyDescent="0.25">
      <c r="A8667" s="554"/>
      <c r="B8667" s="555"/>
      <c r="C8667" s="554"/>
      <c r="D8667" s="556"/>
    </row>
    <row r="8668" spans="1:4" x14ac:dyDescent="0.25">
      <c r="A8668" s="554"/>
      <c r="B8668" s="555"/>
      <c r="C8668" s="554"/>
      <c r="D8668" s="556"/>
    </row>
    <row r="8669" spans="1:4" x14ac:dyDescent="0.25">
      <c r="A8669" s="554"/>
      <c r="B8669" s="555"/>
      <c r="C8669" s="554"/>
      <c r="D8669" s="556"/>
    </row>
    <row r="8670" spans="1:4" x14ac:dyDescent="0.25">
      <c r="A8670" s="554"/>
      <c r="B8670" s="555"/>
      <c r="C8670" s="554"/>
      <c r="D8670" s="556"/>
    </row>
    <row r="8671" spans="1:4" x14ac:dyDescent="0.25">
      <c r="A8671" s="554"/>
      <c r="B8671" s="555"/>
      <c r="C8671" s="554"/>
      <c r="D8671" s="556"/>
    </row>
    <row r="8672" spans="1:4" x14ac:dyDescent="0.25">
      <c r="A8672" s="554"/>
      <c r="B8672" s="555"/>
      <c r="C8672" s="554"/>
      <c r="D8672" s="556"/>
    </row>
    <row r="8673" spans="1:4" x14ac:dyDescent="0.25">
      <c r="A8673" s="554"/>
      <c r="B8673" s="555"/>
      <c r="C8673" s="554"/>
      <c r="D8673" s="556"/>
    </row>
    <row r="8674" spans="1:4" x14ac:dyDescent="0.25">
      <c r="A8674" s="554"/>
      <c r="B8674" s="555"/>
      <c r="C8674" s="554"/>
      <c r="D8674" s="556"/>
    </row>
    <row r="8675" spans="1:4" x14ac:dyDescent="0.25">
      <c r="A8675" s="554"/>
      <c r="B8675" s="555"/>
      <c r="C8675" s="554"/>
      <c r="D8675" s="556"/>
    </row>
    <row r="8676" spans="1:4" x14ac:dyDescent="0.25">
      <c r="A8676" s="554"/>
      <c r="B8676" s="555"/>
      <c r="C8676" s="554"/>
      <c r="D8676" s="556"/>
    </row>
    <row r="8677" spans="1:4" x14ac:dyDescent="0.25">
      <c r="A8677" s="554"/>
      <c r="B8677" s="555"/>
      <c r="C8677" s="554"/>
      <c r="D8677" s="556"/>
    </row>
    <row r="8678" spans="1:4" x14ac:dyDescent="0.25">
      <c r="A8678" s="554"/>
      <c r="B8678" s="555"/>
      <c r="C8678" s="554"/>
      <c r="D8678" s="556"/>
    </row>
    <row r="8679" spans="1:4" x14ac:dyDescent="0.25">
      <c r="A8679" s="554"/>
      <c r="B8679" s="555"/>
      <c r="C8679" s="554"/>
      <c r="D8679" s="556"/>
    </row>
    <row r="8680" spans="1:4" x14ac:dyDescent="0.25">
      <c r="A8680" s="554"/>
      <c r="B8680" s="555"/>
      <c r="C8680" s="554"/>
      <c r="D8680" s="556"/>
    </row>
    <row r="8681" spans="1:4" x14ac:dyDescent="0.25">
      <c r="A8681" s="554"/>
      <c r="B8681" s="555"/>
      <c r="C8681" s="554"/>
      <c r="D8681" s="556"/>
    </row>
    <row r="8682" spans="1:4" x14ac:dyDescent="0.25">
      <c r="A8682" s="554"/>
      <c r="B8682" s="555"/>
      <c r="C8682" s="554"/>
      <c r="D8682" s="556"/>
    </row>
    <row r="8683" spans="1:4" x14ac:dyDescent="0.25">
      <c r="A8683" s="554"/>
      <c r="B8683" s="555"/>
      <c r="C8683" s="554"/>
      <c r="D8683" s="556"/>
    </row>
    <row r="8684" spans="1:4" x14ac:dyDescent="0.25">
      <c r="A8684" s="554"/>
      <c r="B8684" s="555"/>
      <c r="C8684" s="554"/>
      <c r="D8684" s="556"/>
    </row>
    <row r="8685" spans="1:4" x14ac:dyDescent="0.25">
      <c r="A8685" s="554"/>
      <c r="B8685" s="555"/>
      <c r="C8685" s="554"/>
      <c r="D8685" s="556"/>
    </row>
    <row r="8686" spans="1:4" x14ac:dyDescent="0.25">
      <c r="A8686" s="554"/>
      <c r="B8686" s="555"/>
      <c r="C8686" s="554"/>
      <c r="D8686" s="556"/>
    </row>
    <row r="8687" spans="1:4" x14ac:dyDescent="0.25">
      <c r="A8687" s="554"/>
      <c r="B8687" s="555"/>
      <c r="C8687" s="554"/>
      <c r="D8687" s="556"/>
    </row>
    <row r="8688" spans="1:4" x14ac:dyDescent="0.25">
      <c r="A8688" s="554"/>
      <c r="B8688" s="555"/>
      <c r="C8688" s="554"/>
      <c r="D8688" s="556"/>
    </row>
    <row r="8689" spans="1:4" x14ac:dyDescent="0.25">
      <c r="A8689" s="554"/>
      <c r="B8689" s="555"/>
      <c r="C8689" s="554"/>
      <c r="D8689" s="556"/>
    </row>
    <row r="8690" spans="1:4" x14ac:dyDescent="0.25">
      <c r="A8690" s="554"/>
      <c r="B8690" s="555"/>
      <c r="C8690" s="554"/>
      <c r="D8690" s="556"/>
    </row>
    <row r="8691" spans="1:4" x14ac:dyDescent="0.25">
      <c r="A8691" s="554"/>
      <c r="B8691" s="555"/>
      <c r="C8691" s="554"/>
      <c r="D8691" s="556"/>
    </row>
    <row r="8692" spans="1:4" x14ac:dyDescent="0.25">
      <c r="A8692" s="554"/>
      <c r="B8692" s="555"/>
      <c r="C8692" s="554"/>
      <c r="D8692" s="556"/>
    </row>
    <row r="8693" spans="1:4" x14ac:dyDescent="0.25">
      <c r="A8693" s="554"/>
      <c r="B8693" s="555"/>
      <c r="C8693" s="554"/>
      <c r="D8693" s="556"/>
    </row>
    <row r="8694" spans="1:4" x14ac:dyDescent="0.25">
      <c r="A8694" s="554"/>
      <c r="B8694" s="555"/>
      <c r="C8694" s="554"/>
      <c r="D8694" s="556"/>
    </row>
    <row r="8695" spans="1:4" x14ac:dyDescent="0.25">
      <c r="A8695" s="554"/>
      <c r="B8695" s="555"/>
      <c r="C8695" s="554"/>
      <c r="D8695" s="556"/>
    </row>
    <row r="8696" spans="1:4" x14ac:dyDescent="0.25">
      <c r="A8696" s="554"/>
      <c r="B8696" s="555"/>
      <c r="C8696" s="554"/>
      <c r="D8696" s="556"/>
    </row>
    <row r="8697" spans="1:4" x14ac:dyDescent="0.25">
      <c r="A8697" s="554"/>
      <c r="B8697" s="555"/>
      <c r="C8697" s="554"/>
      <c r="D8697" s="556"/>
    </row>
    <row r="8698" spans="1:4" x14ac:dyDescent="0.25">
      <c r="A8698" s="554"/>
      <c r="B8698" s="555"/>
      <c r="C8698" s="554"/>
      <c r="D8698" s="556"/>
    </row>
    <row r="8699" spans="1:4" x14ac:dyDescent="0.25">
      <c r="A8699" s="554"/>
      <c r="B8699" s="555"/>
      <c r="C8699" s="554"/>
      <c r="D8699" s="556"/>
    </row>
    <row r="8700" spans="1:4" x14ac:dyDescent="0.25">
      <c r="A8700" s="554"/>
      <c r="B8700" s="555"/>
      <c r="C8700" s="554"/>
      <c r="D8700" s="556"/>
    </row>
    <row r="8701" spans="1:4" x14ac:dyDescent="0.25">
      <c r="A8701" s="554"/>
      <c r="B8701" s="555"/>
      <c r="C8701" s="554"/>
      <c r="D8701" s="556"/>
    </row>
    <row r="8702" spans="1:4" x14ac:dyDescent="0.25">
      <c r="A8702" s="554"/>
      <c r="B8702" s="555"/>
      <c r="C8702" s="554"/>
      <c r="D8702" s="556"/>
    </row>
    <row r="8703" spans="1:4" x14ac:dyDescent="0.25">
      <c r="A8703" s="554"/>
      <c r="B8703" s="555"/>
      <c r="C8703" s="554"/>
      <c r="D8703" s="556"/>
    </row>
    <row r="8704" spans="1:4" x14ac:dyDescent="0.25">
      <c r="A8704" s="554"/>
      <c r="B8704" s="555"/>
      <c r="C8704" s="554"/>
      <c r="D8704" s="556"/>
    </row>
    <row r="8705" spans="1:4" x14ac:dyDescent="0.25">
      <c r="A8705" s="554"/>
      <c r="B8705" s="555"/>
      <c r="C8705" s="554"/>
      <c r="D8705" s="556"/>
    </row>
    <row r="8706" spans="1:4" x14ac:dyDescent="0.25">
      <c r="A8706" s="554"/>
      <c r="B8706" s="555"/>
      <c r="C8706" s="554"/>
      <c r="D8706" s="556"/>
    </row>
    <row r="8707" spans="1:4" x14ac:dyDescent="0.25">
      <c r="A8707" s="554"/>
      <c r="B8707" s="555"/>
      <c r="C8707" s="554"/>
      <c r="D8707" s="556"/>
    </row>
    <row r="8708" spans="1:4" x14ac:dyDescent="0.25">
      <c r="A8708" s="554"/>
      <c r="B8708" s="555"/>
      <c r="C8708" s="554"/>
      <c r="D8708" s="556"/>
    </row>
    <row r="8709" spans="1:4" x14ac:dyDescent="0.25">
      <c r="A8709" s="554"/>
      <c r="B8709" s="555"/>
      <c r="C8709" s="554"/>
      <c r="D8709" s="556"/>
    </row>
    <row r="8710" spans="1:4" x14ac:dyDescent="0.25">
      <c r="A8710" s="554"/>
      <c r="B8710" s="555"/>
      <c r="C8710" s="554"/>
      <c r="D8710" s="556"/>
    </row>
    <row r="8711" spans="1:4" x14ac:dyDescent="0.25">
      <c r="A8711" s="554"/>
      <c r="B8711" s="555"/>
      <c r="C8711" s="554"/>
      <c r="D8711" s="556"/>
    </row>
    <row r="8712" spans="1:4" x14ac:dyDescent="0.25">
      <c r="A8712" s="554"/>
      <c r="B8712" s="555"/>
      <c r="C8712" s="554"/>
      <c r="D8712" s="556"/>
    </row>
    <row r="8713" spans="1:4" x14ac:dyDescent="0.25">
      <c r="A8713" s="554"/>
      <c r="B8713" s="555"/>
      <c r="C8713" s="554"/>
      <c r="D8713" s="556"/>
    </row>
    <row r="8714" spans="1:4" x14ac:dyDescent="0.25">
      <c r="A8714" s="554"/>
      <c r="B8714" s="555"/>
      <c r="C8714" s="554"/>
      <c r="D8714" s="556"/>
    </row>
    <row r="8715" spans="1:4" x14ac:dyDescent="0.25">
      <c r="A8715" s="554"/>
      <c r="B8715" s="555"/>
      <c r="C8715" s="554"/>
      <c r="D8715" s="556"/>
    </row>
    <row r="8716" spans="1:4" x14ac:dyDescent="0.25">
      <c r="A8716" s="554"/>
      <c r="B8716" s="555"/>
      <c r="C8716" s="554"/>
      <c r="D8716" s="556"/>
    </row>
    <row r="8717" spans="1:4" x14ac:dyDescent="0.25">
      <c r="A8717" s="554"/>
      <c r="B8717" s="555"/>
      <c r="C8717" s="554"/>
      <c r="D8717" s="556"/>
    </row>
    <row r="8718" spans="1:4" x14ac:dyDescent="0.25">
      <c r="A8718" s="554"/>
      <c r="B8718" s="555"/>
      <c r="C8718" s="554"/>
      <c r="D8718" s="556"/>
    </row>
    <row r="8719" spans="1:4" x14ac:dyDescent="0.25">
      <c r="A8719" s="554"/>
      <c r="B8719" s="555"/>
      <c r="C8719" s="554"/>
      <c r="D8719" s="556"/>
    </row>
    <row r="8720" spans="1:4" x14ac:dyDescent="0.25">
      <c r="A8720" s="554"/>
      <c r="B8720" s="555"/>
      <c r="C8720" s="554"/>
      <c r="D8720" s="556"/>
    </row>
    <row r="8721" spans="1:4" x14ac:dyDescent="0.25">
      <c r="A8721" s="554"/>
      <c r="B8721" s="555"/>
      <c r="C8721" s="554"/>
      <c r="D8721" s="556"/>
    </row>
    <row r="8722" spans="1:4" x14ac:dyDescent="0.25">
      <c r="A8722" s="554"/>
      <c r="B8722" s="555"/>
      <c r="C8722" s="554"/>
      <c r="D8722" s="556"/>
    </row>
    <row r="8723" spans="1:4" x14ac:dyDescent="0.25">
      <c r="A8723" s="554"/>
      <c r="B8723" s="555"/>
      <c r="C8723" s="554"/>
      <c r="D8723" s="556"/>
    </row>
    <row r="8724" spans="1:4" x14ac:dyDescent="0.25">
      <c r="A8724" s="554"/>
      <c r="B8724" s="555"/>
      <c r="C8724" s="554"/>
      <c r="D8724" s="556"/>
    </row>
    <row r="8725" spans="1:4" x14ac:dyDescent="0.25">
      <c r="A8725" s="554"/>
      <c r="B8725" s="555"/>
      <c r="C8725" s="554"/>
      <c r="D8725" s="556"/>
    </row>
    <row r="8726" spans="1:4" x14ac:dyDescent="0.25">
      <c r="A8726" s="554"/>
      <c r="B8726" s="555"/>
      <c r="C8726" s="554"/>
      <c r="D8726" s="556"/>
    </row>
    <row r="8727" spans="1:4" x14ac:dyDescent="0.25">
      <c r="A8727" s="554"/>
      <c r="B8727" s="555"/>
      <c r="C8727" s="554"/>
      <c r="D8727" s="556"/>
    </row>
    <row r="8728" spans="1:4" x14ac:dyDescent="0.25">
      <c r="A8728" s="554"/>
      <c r="B8728" s="555"/>
      <c r="C8728" s="554"/>
      <c r="D8728" s="556"/>
    </row>
    <row r="8729" spans="1:4" x14ac:dyDescent="0.25">
      <c r="A8729" s="554"/>
      <c r="B8729" s="555"/>
      <c r="C8729" s="554"/>
      <c r="D8729" s="556"/>
    </row>
    <row r="8730" spans="1:4" x14ac:dyDescent="0.25">
      <c r="A8730" s="554"/>
      <c r="B8730" s="555"/>
      <c r="C8730" s="554"/>
      <c r="D8730" s="556"/>
    </row>
    <row r="8731" spans="1:4" x14ac:dyDescent="0.25">
      <c r="A8731" s="554"/>
      <c r="B8731" s="555"/>
      <c r="C8731" s="554"/>
      <c r="D8731" s="556"/>
    </row>
    <row r="8732" spans="1:4" x14ac:dyDescent="0.25">
      <c r="A8732" s="554"/>
      <c r="B8732" s="555"/>
      <c r="C8732" s="554"/>
      <c r="D8732" s="556"/>
    </row>
    <row r="8733" spans="1:4" x14ac:dyDescent="0.25">
      <c r="A8733" s="554"/>
      <c r="B8733" s="555"/>
      <c r="C8733" s="554"/>
      <c r="D8733" s="556"/>
    </row>
    <row r="8734" spans="1:4" x14ac:dyDescent="0.25">
      <c r="A8734" s="554"/>
      <c r="B8734" s="555"/>
      <c r="C8734" s="554"/>
      <c r="D8734" s="556"/>
    </row>
    <row r="8735" spans="1:4" x14ac:dyDescent="0.25">
      <c r="A8735" s="554"/>
      <c r="B8735" s="555"/>
      <c r="C8735" s="554"/>
      <c r="D8735" s="556"/>
    </row>
    <row r="8736" spans="1:4" x14ac:dyDescent="0.25">
      <c r="A8736" s="554"/>
      <c r="B8736" s="555"/>
      <c r="C8736" s="554"/>
      <c r="D8736" s="556"/>
    </row>
    <row r="8737" spans="1:4" x14ac:dyDescent="0.25">
      <c r="A8737" s="554"/>
      <c r="B8737" s="555"/>
      <c r="C8737" s="554"/>
      <c r="D8737" s="556"/>
    </row>
    <row r="8738" spans="1:4" x14ac:dyDescent="0.25">
      <c r="A8738" s="554"/>
      <c r="B8738" s="555"/>
      <c r="C8738" s="554"/>
      <c r="D8738" s="556"/>
    </row>
    <row r="8739" spans="1:4" x14ac:dyDescent="0.25">
      <c r="A8739" s="554"/>
      <c r="B8739" s="555"/>
      <c r="C8739" s="554"/>
      <c r="D8739" s="556"/>
    </row>
    <row r="8740" spans="1:4" x14ac:dyDescent="0.25">
      <c r="A8740" s="554"/>
      <c r="B8740" s="555"/>
      <c r="C8740" s="554"/>
      <c r="D8740" s="556"/>
    </row>
    <row r="8741" spans="1:4" x14ac:dyDescent="0.25">
      <c r="A8741" s="554"/>
      <c r="B8741" s="555"/>
      <c r="C8741" s="554"/>
      <c r="D8741" s="556"/>
    </row>
    <row r="8742" spans="1:4" x14ac:dyDescent="0.25">
      <c r="A8742" s="554"/>
      <c r="B8742" s="555"/>
      <c r="C8742" s="554"/>
      <c r="D8742" s="556"/>
    </row>
    <row r="8743" spans="1:4" x14ac:dyDescent="0.25">
      <c r="A8743" s="554"/>
      <c r="B8743" s="555"/>
      <c r="C8743" s="554"/>
      <c r="D8743" s="556"/>
    </row>
    <row r="8744" spans="1:4" x14ac:dyDescent="0.25">
      <c r="A8744" s="554"/>
      <c r="B8744" s="555"/>
      <c r="C8744" s="554"/>
      <c r="D8744" s="556"/>
    </row>
    <row r="8745" spans="1:4" x14ac:dyDescent="0.25">
      <c r="A8745" s="554"/>
      <c r="B8745" s="555"/>
      <c r="C8745" s="554"/>
      <c r="D8745" s="556"/>
    </row>
    <row r="8746" spans="1:4" x14ac:dyDescent="0.25">
      <c r="A8746" s="554"/>
      <c r="B8746" s="555"/>
      <c r="C8746" s="554"/>
      <c r="D8746" s="556"/>
    </row>
    <row r="8747" spans="1:4" x14ac:dyDescent="0.25">
      <c r="A8747" s="554"/>
      <c r="B8747" s="555"/>
      <c r="C8747" s="554"/>
      <c r="D8747" s="556"/>
    </row>
    <row r="8748" spans="1:4" x14ac:dyDescent="0.25">
      <c r="A8748" s="554"/>
      <c r="B8748" s="555"/>
      <c r="C8748" s="554"/>
      <c r="D8748" s="556"/>
    </row>
    <row r="8749" spans="1:4" x14ac:dyDescent="0.25">
      <c r="A8749" s="554"/>
      <c r="B8749" s="555"/>
      <c r="C8749" s="554"/>
      <c r="D8749" s="556"/>
    </row>
    <row r="8750" spans="1:4" x14ac:dyDescent="0.25">
      <c r="A8750" s="554"/>
      <c r="B8750" s="555"/>
      <c r="C8750" s="554"/>
      <c r="D8750" s="556"/>
    </row>
    <row r="8751" spans="1:4" x14ac:dyDescent="0.25">
      <c r="A8751" s="554"/>
      <c r="B8751" s="555"/>
      <c r="C8751" s="554"/>
      <c r="D8751" s="556"/>
    </row>
    <row r="8752" spans="1:4" x14ac:dyDescent="0.25">
      <c r="A8752" s="554"/>
      <c r="B8752" s="555"/>
      <c r="C8752" s="554"/>
      <c r="D8752" s="556"/>
    </row>
    <row r="8753" spans="1:4" x14ac:dyDescent="0.25">
      <c r="A8753" s="554"/>
      <c r="B8753" s="555"/>
      <c r="C8753" s="554"/>
      <c r="D8753" s="556"/>
    </row>
    <row r="8754" spans="1:4" x14ac:dyDescent="0.25">
      <c r="A8754" s="554"/>
      <c r="B8754" s="555"/>
      <c r="C8754" s="554"/>
      <c r="D8754" s="556"/>
    </row>
    <row r="8755" spans="1:4" x14ac:dyDescent="0.25">
      <c r="A8755" s="554"/>
      <c r="B8755" s="555"/>
      <c r="C8755" s="554"/>
      <c r="D8755" s="556"/>
    </row>
    <row r="8756" spans="1:4" x14ac:dyDescent="0.25">
      <c r="A8756" s="554"/>
      <c r="B8756" s="555"/>
      <c r="C8756" s="554"/>
      <c r="D8756" s="556"/>
    </row>
    <row r="8757" spans="1:4" x14ac:dyDescent="0.25">
      <c r="A8757" s="554"/>
      <c r="B8757" s="555"/>
      <c r="C8757" s="554"/>
      <c r="D8757" s="556"/>
    </row>
    <row r="8758" spans="1:4" x14ac:dyDescent="0.25">
      <c r="A8758" s="554"/>
      <c r="B8758" s="555"/>
      <c r="C8758" s="554"/>
      <c r="D8758" s="556"/>
    </row>
    <row r="8759" spans="1:4" x14ac:dyDescent="0.25">
      <c r="A8759" s="554"/>
      <c r="B8759" s="555"/>
      <c r="C8759" s="554"/>
      <c r="D8759" s="556"/>
    </row>
    <row r="8760" spans="1:4" x14ac:dyDescent="0.25">
      <c r="A8760" s="554"/>
      <c r="B8760" s="555"/>
      <c r="C8760" s="554"/>
      <c r="D8760" s="556"/>
    </row>
    <row r="8761" spans="1:4" x14ac:dyDescent="0.25">
      <c r="A8761" s="554"/>
      <c r="B8761" s="555"/>
      <c r="C8761" s="554"/>
      <c r="D8761" s="556"/>
    </row>
    <row r="8762" spans="1:4" x14ac:dyDescent="0.25">
      <c r="A8762" s="554"/>
      <c r="B8762" s="555"/>
      <c r="C8762" s="554"/>
      <c r="D8762" s="556"/>
    </row>
    <row r="8763" spans="1:4" x14ac:dyDescent="0.25">
      <c r="A8763" s="554"/>
      <c r="B8763" s="555"/>
      <c r="C8763" s="554"/>
      <c r="D8763" s="556"/>
    </row>
    <row r="8764" spans="1:4" x14ac:dyDescent="0.25">
      <c r="A8764" s="554"/>
      <c r="B8764" s="555"/>
      <c r="C8764" s="554"/>
      <c r="D8764" s="556"/>
    </row>
    <row r="8765" spans="1:4" x14ac:dyDescent="0.25">
      <c r="A8765" s="554"/>
      <c r="B8765" s="555"/>
      <c r="C8765" s="554"/>
      <c r="D8765" s="556"/>
    </row>
    <row r="8766" spans="1:4" x14ac:dyDescent="0.25">
      <c r="A8766" s="554"/>
      <c r="B8766" s="555"/>
      <c r="C8766" s="554"/>
      <c r="D8766" s="556"/>
    </row>
    <row r="8767" spans="1:4" x14ac:dyDescent="0.25">
      <c r="A8767" s="554"/>
      <c r="B8767" s="555"/>
      <c r="C8767" s="554"/>
      <c r="D8767" s="556"/>
    </row>
    <row r="8768" spans="1:4" x14ac:dyDescent="0.25">
      <c r="A8768" s="554"/>
      <c r="B8768" s="555"/>
      <c r="C8768" s="554"/>
      <c r="D8768" s="556"/>
    </row>
    <row r="8769" spans="1:4" x14ac:dyDescent="0.25">
      <c r="A8769" s="554"/>
      <c r="B8769" s="555"/>
      <c r="C8769" s="554"/>
      <c r="D8769" s="556"/>
    </row>
    <row r="8770" spans="1:4" x14ac:dyDescent="0.25">
      <c r="A8770" s="554"/>
      <c r="B8770" s="555"/>
      <c r="C8770" s="554"/>
      <c r="D8770" s="556"/>
    </row>
    <row r="8771" spans="1:4" x14ac:dyDescent="0.25">
      <c r="A8771" s="554"/>
      <c r="B8771" s="555"/>
      <c r="C8771" s="554"/>
      <c r="D8771" s="556"/>
    </row>
    <row r="8772" spans="1:4" x14ac:dyDescent="0.25">
      <c r="A8772" s="554"/>
      <c r="B8772" s="555"/>
      <c r="C8772" s="554"/>
      <c r="D8772" s="556"/>
    </row>
    <row r="8773" spans="1:4" x14ac:dyDescent="0.25">
      <c r="A8773" s="554"/>
      <c r="B8773" s="555"/>
      <c r="C8773" s="554"/>
      <c r="D8773" s="556"/>
    </row>
    <row r="8774" spans="1:4" x14ac:dyDescent="0.25">
      <c r="A8774" s="554"/>
      <c r="B8774" s="555"/>
      <c r="C8774" s="554"/>
      <c r="D8774" s="556"/>
    </row>
    <row r="8775" spans="1:4" x14ac:dyDescent="0.25">
      <c r="A8775" s="554"/>
      <c r="B8775" s="555"/>
      <c r="C8775" s="554"/>
      <c r="D8775" s="556"/>
    </row>
    <row r="8776" spans="1:4" x14ac:dyDescent="0.25">
      <c r="A8776" s="554"/>
      <c r="B8776" s="555"/>
      <c r="C8776" s="554"/>
      <c r="D8776" s="556"/>
    </row>
    <row r="8777" spans="1:4" x14ac:dyDescent="0.25">
      <c r="A8777" s="554"/>
      <c r="B8777" s="555"/>
      <c r="C8777" s="554"/>
      <c r="D8777" s="556"/>
    </row>
    <row r="8778" spans="1:4" x14ac:dyDescent="0.25">
      <c r="A8778" s="554"/>
      <c r="B8778" s="555"/>
      <c r="C8778" s="554"/>
      <c r="D8778" s="556"/>
    </row>
    <row r="8779" spans="1:4" x14ac:dyDescent="0.25">
      <c r="A8779" s="554"/>
      <c r="B8779" s="555"/>
      <c r="C8779" s="554"/>
      <c r="D8779" s="556"/>
    </row>
    <row r="8780" spans="1:4" x14ac:dyDescent="0.25">
      <c r="A8780" s="554"/>
      <c r="B8780" s="555"/>
      <c r="C8780" s="554"/>
      <c r="D8780" s="556"/>
    </row>
    <row r="8781" spans="1:4" x14ac:dyDescent="0.25">
      <c r="A8781" s="554"/>
      <c r="B8781" s="555"/>
      <c r="C8781" s="554"/>
      <c r="D8781" s="556"/>
    </row>
    <row r="8782" spans="1:4" x14ac:dyDescent="0.25">
      <c r="A8782" s="554"/>
      <c r="B8782" s="555"/>
      <c r="C8782" s="554"/>
      <c r="D8782" s="556"/>
    </row>
    <row r="8783" spans="1:4" x14ac:dyDescent="0.25">
      <c r="A8783" s="554"/>
      <c r="B8783" s="555"/>
      <c r="C8783" s="554"/>
      <c r="D8783" s="556"/>
    </row>
    <row r="8784" spans="1:4" x14ac:dyDescent="0.25">
      <c r="A8784" s="554"/>
      <c r="B8784" s="555"/>
      <c r="C8784" s="554"/>
      <c r="D8784" s="556"/>
    </row>
    <row r="8785" spans="1:4" x14ac:dyDescent="0.25">
      <c r="A8785" s="554"/>
      <c r="B8785" s="555"/>
      <c r="C8785" s="554"/>
      <c r="D8785" s="556"/>
    </row>
    <row r="8786" spans="1:4" x14ac:dyDescent="0.25">
      <c r="A8786" s="554"/>
      <c r="B8786" s="555"/>
      <c r="C8786" s="554"/>
      <c r="D8786" s="556"/>
    </row>
    <row r="8787" spans="1:4" x14ac:dyDescent="0.25">
      <c r="A8787" s="554"/>
      <c r="B8787" s="555"/>
      <c r="C8787" s="554"/>
      <c r="D8787" s="556"/>
    </row>
    <row r="8788" spans="1:4" x14ac:dyDescent="0.25">
      <c r="A8788" s="554"/>
      <c r="B8788" s="555"/>
      <c r="C8788" s="554"/>
      <c r="D8788" s="556"/>
    </row>
    <row r="8789" spans="1:4" x14ac:dyDescent="0.25">
      <c r="A8789" s="554"/>
      <c r="B8789" s="555"/>
      <c r="C8789" s="554"/>
      <c r="D8789" s="556"/>
    </row>
    <row r="8790" spans="1:4" x14ac:dyDescent="0.25">
      <c r="A8790" s="554"/>
      <c r="B8790" s="555"/>
      <c r="C8790" s="554"/>
      <c r="D8790" s="556"/>
    </row>
    <row r="8791" spans="1:4" x14ac:dyDescent="0.25">
      <c r="A8791" s="554"/>
      <c r="B8791" s="555"/>
      <c r="C8791" s="554"/>
      <c r="D8791" s="556"/>
    </row>
    <row r="8792" spans="1:4" x14ac:dyDescent="0.25">
      <c r="A8792" s="554"/>
      <c r="B8792" s="555"/>
      <c r="C8792" s="554"/>
      <c r="D8792" s="556"/>
    </row>
    <row r="8793" spans="1:4" x14ac:dyDescent="0.25">
      <c r="A8793" s="554"/>
      <c r="B8793" s="555"/>
      <c r="C8793" s="554"/>
      <c r="D8793" s="556"/>
    </row>
    <row r="8794" spans="1:4" x14ac:dyDescent="0.25">
      <c r="A8794" s="554"/>
      <c r="B8794" s="555"/>
      <c r="C8794" s="554"/>
      <c r="D8794" s="556"/>
    </row>
    <row r="8795" spans="1:4" x14ac:dyDescent="0.25">
      <c r="A8795" s="554"/>
      <c r="B8795" s="555"/>
      <c r="C8795" s="554"/>
      <c r="D8795" s="556"/>
    </row>
    <row r="8796" spans="1:4" x14ac:dyDescent="0.25">
      <c r="A8796" s="554"/>
      <c r="B8796" s="555"/>
      <c r="C8796" s="554"/>
      <c r="D8796" s="556"/>
    </row>
    <row r="8797" spans="1:4" x14ac:dyDescent="0.25">
      <c r="A8797" s="554"/>
      <c r="B8797" s="555"/>
      <c r="C8797" s="554"/>
      <c r="D8797" s="556"/>
    </row>
    <row r="8798" spans="1:4" x14ac:dyDescent="0.25">
      <c r="A8798" s="554"/>
      <c r="B8798" s="555"/>
      <c r="C8798" s="554"/>
      <c r="D8798" s="556"/>
    </row>
    <row r="8799" spans="1:4" x14ac:dyDescent="0.25">
      <c r="A8799" s="554"/>
      <c r="B8799" s="555"/>
      <c r="C8799" s="554"/>
      <c r="D8799" s="556"/>
    </row>
    <row r="8800" spans="1:4" x14ac:dyDescent="0.25">
      <c r="A8800" s="554"/>
      <c r="B8800" s="555"/>
      <c r="C8800" s="554"/>
      <c r="D8800" s="556"/>
    </row>
    <row r="8801" spans="1:4" x14ac:dyDescent="0.25">
      <c r="A8801" s="554"/>
      <c r="B8801" s="555"/>
      <c r="C8801" s="554"/>
      <c r="D8801" s="556"/>
    </row>
    <row r="8802" spans="1:4" x14ac:dyDescent="0.25">
      <c r="A8802" s="554"/>
      <c r="B8802" s="555"/>
      <c r="C8802" s="554"/>
      <c r="D8802" s="556"/>
    </row>
    <row r="8803" spans="1:4" x14ac:dyDescent="0.25">
      <c r="A8803" s="554"/>
      <c r="B8803" s="555"/>
      <c r="C8803" s="554"/>
      <c r="D8803" s="556"/>
    </row>
    <row r="8804" spans="1:4" x14ac:dyDescent="0.25">
      <c r="A8804" s="554"/>
      <c r="B8804" s="555"/>
      <c r="C8804" s="554"/>
      <c r="D8804" s="556"/>
    </row>
    <row r="8805" spans="1:4" x14ac:dyDescent="0.25">
      <c r="A8805" s="554"/>
      <c r="B8805" s="555"/>
      <c r="C8805" s="554"/>
      <c r="D8805" s="556"/>
    </row>
    <row r="8806" spans="1:4" x14ac:dyDescent="0.25">
      <c r="A8806" s="554"/>
      <c r="B8806" s="555"/>
      <c r="C8806" s="554"/>
      <c r="D8806" s="556"/>
    </row>
    <row r="8807" spans="1:4" x14ac:dyDescent="0.25">
      <c r="A8807" s="554"/>
      <c r="B8807" s="555"/>
      <c r="C8807" s="554"/>
      <c r="D8807" s="556"/>
    </row>
    <row r="8808" spans="1:4" x14ac:dyDescent="0.25">
      <c r="A8808" s="554"/>
      <c r="B8808" s="555"/>
      <c r="C8808" s="554"/>
      <c r="D8808" s="556"/>
    </row>
    <row r="8809" spans="1:4" x14ac:dyDescent="0.25">
      <c r="A8809" s="554"/>
      <c r="B8809" s="555"/>
      <c r="C8809" s="554"/>
      <c r="D8809" s="556"/>
    </row>
    <row r="8810" spans="1:4" x14ac:dyDescent="0.25">
      <c r="A8810" s="554"/>
      <c r="B8810" s="555"/>
      <c r="C8810" s="554"/>
      <c r="D8810" s="556"/>
    </row>
    <row r="8811" spans="1:4" x14ac:dyDescent="0.25">
      <c r="A8811" s="554"/>
      <c r="B8811" s="555"/>
      <c r="C8811" s="554"/>
      <c r="D8811" s="556"/>
    </row>
    <row r="8812" spans="1:4" x14ac:dyDescent="0.25">
      <c r="A8812" s="554"/>
      <c r="B8812" s="555"/>
      <c r="C8812" s="554"/>
      <c r="D8812" s="556"/>
    </row>
    <row r="8813" spans="1:4" x14ac:dyDescent="0.25">
      <c r="A8813" s="554"/>
      <c r="B8813" s="555"/>
      <c r="C8813" s="554"/>
      <c r="D8813" s="556"/>
    </row>
    <row r="8814" spans="1:4" x14ac:dyDescent="0.25">
      <c r="A8814" s="554"/>
      <c r="B8814" s="555"/>
      <c r="C8814" s="554"/>
      <c r="D8814" s="556"/>
    </row>
    <row r="8815" spans="1:4" x14ac:dyDescent="0.25">
      <c r="A8815" s="554"/>
      <c r="B8815" s="555"/>
      <c r="C8815" s="554"/>
      <c r="D8815" s="556"/>
    </row>
    <row r="8816" spans="1:4" x14ac:dyDescent="0.25">
      <c r="A8816" s="554"/>
      <c r="B8816" s="555"/>
      <c r="C8816" s="554"/>
      <c r="D8816" s="556"/>
    </row>
    <row r="8817" spans="1:4" x14ac:dyDescent="0.25">
      <c r="A8817" s="554"/>
      <c r="B8817" s="555"/>
      <c r="C8817" s="554"/>
      <c r="D8817" s="556"/>
    </row>
    <row r="8818" spans="1:4" x14ac:dyDescent="0.25">
      <c r="A8818" s="554"/>
      <c r="B8818" s="555"/>
      <c r="C8818" s="554"/>
      <c r="D8818" s="556"/>
    </row>
    <row r="8819" spans="1:4" x14ac:dyDescent="0.25">
      <c r="A8819" s="554"/>
      <c r="B8819" s="555"/>
      <c r="C8819" s="554"/>
      <c r="D8819" s="556"/>
    </row>
    <row r="8820" spans="1:4" x14ac:dyDescent="0.25">
      <c r="A8820" s="554"/>
      <c r="B8820" s="555"/>
      <c r="C8820" s="554"/>
      <c r="D8820" s="556"/>
    </row>
    <row r="8821" spans="1:4" x14ac:dyDescent="0.25">
      <c r="A8821" s="554"/>
      <c r="B8821" s="555"/>
      <c r="C8821" s="554"/>
      <c r="D8821" s="556"/>
    </row>
    <row r="8822" spans="1:4" x14ac:dyDescent="0.25">
      <c r="A8822" s="554"/>
      <c r="B8822" s="555"/>
      <c r="C8822" s="554"/>
      <c r="D8822" s="556"/>
    </row>
    <row r="8823" spans="1:4" x14ac:dyDescent="0.25">
      <c r="A8823" s="554"/>
      <c r="B8823" s="555"/>
      <c r="C8823" s="554"/>
      <c r="D8823" s="556"/>
    </row>
    <row r="8824" spans="1:4" x14ac:dyDescent="0.25">
      <c r="A8824" s="554"/>
      <c r="B8824" s="555"/>
      <c r="C8824" s="554"/>
      <c r="D8824" s="556"/>
    </row>
    <row r="8825" spans="1:4" x14ac:dyDescent="0.25">
      <c r="A8825" s="554"/>
      <c r="B8825" s="555"/>
      <c r="C8825" s="554"/>
      <c r="D8825" s="556"/>
    </row>
    <row r="8826" spans="1:4" x14ac:dyDescent="0.25">
      <c r="A8826" s="554"/>
      <c r="B8826" s="555"/>
      <c r="C8826" s="554"/>
      <c r="D8826" s="556"/>
    </row>
    <row r="8827" spans="1:4" x14ac:dyDescent="0.25">
      <c r="A8827" s="554"/>
      <c r="B8827" s="555"/>
      <c r="C8827" s="554"/>
      <c r="D8827" s="556"/>
    </row>
    <row r="8828" spans="1:4" x14ac:dyDescent="0.25">
      <c r="A8828" s="554"/>
      <c r="B8828" s="555"/>
      <c r="C8828" s="554"/>
      <c r="D8828" s="556"/>
    </row>
    <row r="8829" spans="1:4" x14ac:dyDescent="0.25">
      <c r="A8829" s="554"/>
      <c r="B8829" s="555"/>
      <c r="C8829" s="554"/>
      <c r="D8829" s="556"/>
    </row>
    <row r="8830" spans="1:4" x14ac:dyDescent="0.25">
      <c r="A8830" s="554"/>
      <c r="B8830" s="555"/>
      <c r="C8830" s="554"/>
      <c r="D8830" s="556"/>
    </row>
    <row r="8831" spans="1:4" x14ac:dyDescent="0.25">
      <c r="A8831" s="554"/>
      <c r="B8831" s="555"/>
      <c r="C8831" s="554"/>
      <c r="D8831" s="556"/>
    </row>
    <row r="8832" spans="1:4" x14ac:dyDescent="0.25">
      <c r="A8832" s="554"/>
      <c r="B8832" s="555"/>
      <c r="C8832" s="554"/>
      <c r="D8832" s="556"/>
    </row>
    <row r="8833" spans="1:4" x14ac:dyDescent="0.25">
      <c r="A8833" s="554"/>
      <c r="B8833" s="555"/>
      <c r="C8833" s="554"/>
      <c r="D8833" s="556"/>
    </row>
    <row r="8834" spans="1:4" x14ac:dyDescent="0.25">
      <c r="A8834" s="554"/>
      <c r="B8834" s="555"/>
      <c r="C8834" s="554"/>
      <c r="D8834" s="556"/>
    </row>
    <row r="8835" spans="1:4" x14ac:dyDescent="0.25">
      <c r="A8835" s="554"/>
      <c r="B8835" s="555"/>
      <c r="C8835" s="554"/>
      <c r="D8835" s="556"/>
    </row>
    <row r="8836" spans="1:4" x14ac:dyDescent="0.25">
      <c r="A8836" s="554"/>
      <c r="B8836" s="555"/>
      <c r="C8836" s="554"/>
      <c r="D8836" s="556"/>
    </row>
    <row r="8837" spans="1:4" x14ac:dyDescent="0.25">
      <c r="A8837" s="554"/>
      <c r="B8837" s="555"/>
      <c r="C8837" s="554"/>
      <c r="D8837" s="556"/>
    </row>
    <row r="8838" spans="1:4" x14ac:dyDescent="0.25">
      <c r="A8838" s="554"/>
      <c r="B8838" s="555"/>
      <c r="C8838" s="554"/>
      <c r="D8838" s="556"/>
    </row>
    <row r="8839" spans="1:4" x14ac:dyDescent="0.25">
      <c r="A8839" s="554"/>
      <c r="B8839" s="555"/>
      <c r="C8839" s="554"/>
      <c r="D8839" s="556"/>
    </row>
    <row r="8840" spans="1:4" x14ac:dyDescent="0.25">
      <c r="A8840" s="554"/>
      <c r="B8840" s="555"/>
      <c r="C8840" s="554"/>
      <c r="D8840" s="556"/>
    </row>
    <row r="8841" spans="1:4" x14ac:dyDescent="0.25">
      <c r="A8841" s="554"/>
      <c r="B8841" s="555"/>
      <c r="C8841" s="554"/>
      <c r="D8841" s="556"/>
    </row>
    <row r="8842" spans="1:4" x14ac:dyDescent="0.25">
      <c r="A8842" s="554"/>
      <c r="B8842" s="555"/>
      <c r="C8842" s="554"/>
      <c r="D8842" s="556"/>
    </row>
    <row r="8843" spans="1:4" x14ac:dyDescent="0.25">
      <c r="A8843" s="554"/>
      <c r="B8843" s="555"/>
      <c r="C8843" s="554"/>
      <c r="D8843" s="556"/>
    </row>
    <row r="8844" spans="1:4" x14ac:dyDescent="0.25">
      <c r="A8844" s="554"/>
      <c r="B8844" s="555"/>
      <c r="C8844" s="554"/>
      <c r="D8844" s="556"/>
    </row>
    <row r="8845" spans="1:4" x14ac:dyDescent="0.25">
      <c r="A8845" s="554"/>
      <c r="B8845" s="555"/>
      <c r="C8845" s="554"/>
      <c r="D8845" s="556"/>
    </row>
    <row r="8846" spans="1:4" x14ac:dyDescent="0.25">
      <c r="A8846" s="554"/>
      <c r="B8846" s="555"/>
      <c r="C8846" s="554"/>
      <c r="D8846" s="556"/>
    </row>
    <row r="8847" spans="1:4" x14ac:dyDescent="0.25">
      <c r="A8847" s="554"/>
      <c r="B8847" s="555"/>
      <c r="C8847" s="554"/>
      <c r="D8847" s="556"/>
    </row>
    <row r="8848" spans="1:4" x14ac:dyDescent="0.25">
      <c r="A8848" s="554"/>
      <c r="B8848" s="555"/>
      <c r="C8848" s="554"/>
      <c r="D8848" s="556"/>
    </row>
    <row r="8849" spans="1:4" x14ac:dyDescent="0.25">
      <c r="A8849" s="554"/>
      <c r="B8849" s="555"/>
      <c r="C8849" s="554"/>
      <c r="D8849" s="556"/>
    </row>
    <row r="8850" spans="1:4" x14ac:dyDescent="0.25">
      <c r="A8850" s="554"/>
      <c r="B8850" s="555"/>
      <c r="C8850" s="554"/>
      <c r="D8850" s="556"/>
    </row>
    <row r="8851" spans="1:4" x14ac:dyDescent="0.25">
      <c r="A8851" s="554"/>
      <c r="B8851" s="555"/>
      <c r="C8851" s="554"/>
      <c r="D8851" s="556"/>
    </row>
    <row r="8852" spans="1:4" x14ac:dyDescent="0.25">
      <c r="A8852" s="554"/>
      <c r="B8852" s="555"/>
      <c r="C8852" s="554"/>
      <c r="D8852" s="556"/>
    </row>
    <row r="8853" spans="1:4" x14ac:dyDescent="0.25">
      <c r="A8853" s="554"/>
      <c r="B8853" s="555"/>
      <c r="C8853" s="554"/>
      <c r="D8853" s="556"/>
    </row>
    <row r="8854" spans="1:4" x14ac:dyDescent="0.25">
      <c r="A8854" s="554"/>
      <c r="B8854" s="555"/>
      <c r="C8854" s="554"/>
      <c r="D8854" s="556"/>
    </row>
    <row r="8855" spans="1:4" x14ac:dyDescent="0.25">
      <c r="A8855" s="554"/>
      <c r="B8855" s="555"/>
      <c r="C8855" s="554"/>
      <c r="D8855" s="556"/>
    </row>
    <row r="8856" spans="1:4" x14ac:dyDescent="0.25">
      <c r="A8856" s="554"/>
      <c r="B8856" s="555"/>
      <c r="C8856" s="554"/>
      <c r="D8856" s="556"/>
    </row>
    <row r="8857" spans="1:4" x14ac:dyDescent="0.25">
      <c r="A8857" s="554"/>
      <c r="B8857" s="555"/>
      <c r="C8857" s="554"/>
      <c r="D8857" s="556"/>
    </row>
    <row r="8858" spans="1:4" x14ac:dyDescent="0.25">
      <c r="A8858" s="554"/>
      <c r="B8858" s="555"/>
      <c r="C8858" s="554"/>
      <c r="D8858" s="556"/>
    </row>
    <row r="8859" spans="1:4" x14ac:dyDescent="0.25">
      <c r="A8859" s="554"/>
      <c r="B8859" s="555"/>
      <c r="C8859" s="554"/>
      <c r="D8859" s="556"/>
    </row>
    <row r="8860" spans="1:4" x14ac:dyDescent="0.25">
      <c r="A8860" s="554"/>
      <c r="B8860" s="555"/>
      <c r="C8860" s="554"/>
      <c r="D8860" s="556"/>
    </row>
    <row r="8861" spans="1:4" x14ac:dyDescent="0.25">
      <c r="A8861" s="554"/>
      <c r="B8861" s="555"/>
      <c r="C8861" s="554"/>
      <c r="D8861" s="556"/>
    </row>
    <row r="8862" spans="1:4" x14ac:dyDescent="0.25">
      <c r="A8862" s="554"/>
      <c r="B8862" s="555"/>
      <c r="C8862" s="554"/>
      <c r="D8862" s="556"/>
    </row>
    <row r="8863" spans="1:4" x14ac:dyDescent="0.25">
      <c r="A8863" s="554"/>
      <c r="B8863" s="555"/>
      <c r="C8863" s="554"/>
      <c r="D8863" s="556"/>
    </row>
    <row r="8864" spans="1:4" x14ac:dyDescent="0.25">
      <c r="A8864" s="554"/>
      <c r="B8864" s="555"/>
      <c r="C8864" s="554"/>
      <c r="D8864" s="556"/>
    </row>
    <row r="8865" spans="1:4" x14ac:dyDescent="0.25">
      <c r="A8865" s="554"/>
      <c r="B8865" s="555"/>
      <c r="C8865" s="554"/>
      <c r="D8865" s="556"/>
    </row>
    <row r="8866" spans="1:4" x14ac:dyDescent="0.25">
      <c r="A8866" s="554"/>
      <c r="B8866" s="555"/>
      <c r="C8866" s="554"/>
      <c r="D8866" s="556"/>
    </row>
    <row r="8867" spans="1:4" x14ac:dyDescent="0.25">
      <c r="A8867" s="554"/>
      <c r="B8867" s="555"/>
      <c r="C8867" s="554"/>
      <c r="D8867" s="556"/>
    </row>
    <row r="8868" spans="1:4" x14ac:dyDescent="0.25">
      <c r="A8868" s="554"/>
      <c r="B8868" s="555"/>
      <c r="C8868" s="554"/>
      <c r="D8868" s="556"/>
    </row>
    <row r="8869" spans="1:4" x14ac:dyDescent="0.25">
      <c r="A8869" s="554"/>
      <c r="B8869" s="555"/>
      <c r="C8869" s="554"/>
      <c r="D8869" s="556"/>
    </row>
    <row r="8870" spans="1:4" x14ac:dyDescent="0.25">
      <c r="A8870" s="554"/>
      <c r="B8870" s="555"/>
      <c r="C8870" s="554"/>
      <c r="D8870" s="556"/>
    </row>
    <row r="8871" spans="1:4" x14ac:dyDescent="0.25">
      <c r="A8871" s="554"/>
      <c r="B8871" s="555"/>
      <c r="C8871" s="554"/>
      <c r="D8871" s="556"/>
    </row>
    <row r="8872" spans="1:4" x14ac:dyDescent="0.25">
      <c r="A8872" s="554"/>
      <c r="B8872" s="555"/>
      <c r="C8872" s="554"/>
      <c r="D8872" s="556"/>
    </row>
    <row r="8873" spans="1:4" x14ac:dyDescent="0.25">
      <c r="A8873" s="554"/>
      <c r="B8873" s="555"/>
      <c r="C8873" s="554"/>
      <c r="D8873" s="556"/>
    </row>
    <row r="8874" spans="1:4" x14ac:dyDescent="0.25">
      <c r="A8874" s="554"/>
      <c r="B8874" s="555"/>
      <c r="C8874" s="554"/>
      <c r="D8874" s="556"/>
    </row>
    <row r="8875" spans="1:4" x14ac:dyDescent="0.25">
      <c r="A8875" s="554"/>
      <c r="B8875" s="555"/>
      <c r="C8875" s="554"/>
      <c r="D8875" s="556"/>
    </row>
    <row r="8876" spans="1:4" x14ac:dyDescent="0.25">
      <c r="A8876" s="554"/>
      <c r="B8876" s="555"/>
      <c r="C8876" s="554"/>
      <c r="D8876" s="556"/>
    </row>
    <row r="8877" spans="1:4" x14ac:dyDescent="0.25">
      <c r="A8877" s="554"/>
      <c r="B8877" s="555"/>
      <c r="C8877" s="554"/>
      <c r="D8877" s="556"/>
    </row>
    <row r="8878" spans="1:4" x14ac:dyDescent="0.25">
      <c r="A8878" s="554"/>
      <c r="B8878" s="555"/>
      <c r="C8878" s="554"/>
      <c r="D8878" s="556"/>
    </row>
    <row r="8879" spans="1:4" x14ac:dyDescent="0.25">
      <c r="A8879" s="554"/>
      <c r="B8879" s="555"/>
      <c r="C8879" s="554"/>
      <c r="D8879" s="556"/>
    </row>
    <row r="8880" spans="1:4" x14ac:dyDescent="0.25">
      <c r="A8880" s="554"/>
      <c r="B8880" s="555"/>
      <c r="C8880" s="554"/>
      <c r="D8880" s="556"/>
    </row>
    <row r="8881" spans="1:4" x14ac:dyDescent="0.25">
      <c r="A8881" s="554"/>
      <c r="B8881" s="555"/>
      <c r="C8881" s="554"/>
      <c r="D8881" s="556"/>
    </row>
    <row r="8882" spans="1:4" x14ac:dyDescent="0.25">
      <c r="A8882" s="554"/>
      <c r="B8882" s="555"/>
      <c r="C8882" s="554"/>
      <c r="D8882" s="556"/>
    </row>
    <row r="8883" spans="1:4" x14ac:dyDescent="0.25">
      <c r="A8883" s="554"/>
      <c r="B8883" s="555"/>
      <c r="C8883" s="554"/>
      <c r="D8883" s="556"/>
    </row>
    <row r="8884" spans="1:4" x14ac:dyDescent="0.25">
      <c r="A8884" s="554"/>
      <c r="B8884" s="555"/>
      <c r="C8884" s="554"/>
      <c r="D8884" s="556"/>
    </row>
    <row r="8885" spans="1:4" x14ac:dyDescent="0.25">
      <c r="A8885" s="554"/>
      <c r="B8885" s="555"/>
      <c r="C8885" s="554"/>
      <c r="D8885" s="556"/>
    </row>
    <row r="8886" spans="1:4" x14ac:dyDescent="0.25">
      <c r="A8886" s="554"/>
      <c r="B8886" s="555"/>
      <c r="C8886" s="554"/>
      <c r="D8886" s="556"/>
    </row>
    <row r="8887" spans="1:4" x14ac:dyDescent="0.25">
      <c r="A8887" s="554"/>
      <c r="B8887" s="555"/>
      <c r="C8887" s="554"/>
      <c r="D8887" s="556"/>
    </row>
    <row r="8888" spans="1:4" x14ac:dyDescent="0.25">
      <c r="A8888" s="554"/>
      <c r="B8888" s="555"/>
      <c r="C8888" s="554"/>
      <c r="D8888" s="556"/>
    </row>
    <row r="8889" spans="1:4" x14ac:dyDescent="0.25">
      <c r="A8889" s="554"/>
      <c r="B8889" s="555"/>
      <c r="C8889" s="554"/>
      <c r="D8889" s="556"/>
    </row>
    <row r="8890" spans="1:4" x14ac:dyDescent="0.25">
      <c r="A8890" s="554"/>
      <c r="B8890" s="555"/>
      <c r="C8890" s="554"/>
      <c r="D8890" s="556"/>
    </row>
    <row r="8891" spans="1:4" x14ac:dyDescent="0.25">
      <c r="A8891" s="554"/>
      <c r="B8891" s="555"/>
      <c r="C8891" s="554"/>
      <c r="D8891" s="556"/>
    </row>
    <row r="8892" spans="1:4" x14ac:dyDescent="0.25">
      <c r="A8892" s="554"/>
      <c r="B8892" s="555"/>
      <c r="C8892" s="554"/>
      <c r="D8892" s="556"/>
    </row>
    <row r="8893" spans="1:4" x14ac:dyDescent="0.25">
      <c r="A8893" s="554"/>
      <c r="B8893" s="555"/>
      <c r="C8893" s="554"/>
      <c r="D8893" s="556"/>
    </row>
    <row r="8894" spans="1:4" x14ac:dyDescent="0.25">
      <c r="A8894" s="554"/>
      <c r="B8894" s="555"/>
      <c r="C8894" s="554"/>
      <c r="D8894" s="556"/>
    </row>
    <row r="8895" spans="1:4" x14ac:dyDescent="0.25">
      <c r="A8895" s="554"/>
      <c r="B8895" s="555"/>
      <c r="C8895" s="554"/>
      <c r="D8895" s="556"/>
    </row>
    <row r="8896" spans="1:4" x14ac:dyDescent="0.25">
      <c r="A8896" s="554"/>
      <c r="B8896" s="555"/>
      <c r="C8896" s="554"/>
      <c r="D8896" s="556"/>
    </row>
    <row r="8897" spans="1:4" x14ac:dyDescent="0.25">
      <c r="A8897" s="554"/>
      <c r="B8897" s="555"/>
      <c r="C8897" s="554"/>
      <c r="D8897" s="556"/>
    </row>
    <row r="8898" spans="1:4" x14ac:dyDescent="0.25">
      <c r="A8898" s="554"/>
      <c r="B8898" s="555"/>
      <c r="C8898" s="554"/>
      <c r="D8898" s="556"/>
    </row>
    <row r="8899" spans="1:4" x14ac:dyDescent="0.25">
      <c r="A8899" s="554"/>
      <c r="B8899" s="555"/>
      <c r="C8899" s="554"/>
      <c r="D8899" s="556"/>
    </row>
    <row r="8900" spans="1:4" x14ac:dyDescent="0.25">
      <c r="A8900" s="554"/>
      <c r="B8900" s="555"/>
      <c r="C8900" s="554"/>
      <c r="D8900" s="556"/>
    </row>
    <row r="8901" spans="1:4" x14ac:dyDescent="0.25">
      <c r="A8901" s="554"/>
      <c r="B8901" s="555"/>
      <c r="C8901" s="554"/>
      <c r="D8901" s="556"/>
    </row>
    <row r="8902" spans="1:4" x14ac:dyDescent="0.25">
      <c r="A8902" s="554"/>
      <c r="B8902" s="555"/>
      <c r="C8902" s="554"/>
      <c r="D8902" s="556"/>
    </row>
    <row r="8903" spans="1:4" x14ac:dyDescent="0.25">
      <c r="A8903" s="554"/>
      <c r="B8903" s="555"/>
      <c r="C8903" s="554"/>
      <c r="D8903" s="556"/>
    </row>
    <row r="8904" spans="1:4" x14ac:dyDescent="0.25">
      <c r="A8904" s="554"/>
      <c r="B8904" s="555"/>
      <c r="C8904" s="554"/>
      <c r="D8904" s="556"/>
    </row>
    <row r="8905" spans="1:4" x14ac:dyDescent="0.25">
      <c r="A8905" s="554"/>
      <c r="B8905" s="555"/>
      <c r="C8905" s="554"/>
      <c r="D8905" s="556"/>
    </row>
    <row r="8906" spans="1:4" x14ac:dyDescent="0.25">
      <c r="A8906" s="554"/>
      <c r="B8906" s="555"/>
      <c r="C8906" s="554"/>
      <c r="D8906" s="556"/>
    </row>
    <row r="8907" spans="1:4" x14ac:dyDescent="0.25">
      <c r="A8907" s="554"/>
      <c r="B8907" s="555"/>
      <c r="C8907" s="554"/>
      <c r="D8907" s="556"/>
    </row>
    <row r="8908" spans="1:4" x14ac:dyDescent="0.25">
      <c r="A8908" s="554"/>
      <c r="B8908" s="555"/>
      <c r="C8908" s="554"/>
      <c r="D8908" s="556"/>
    </row>
    <row r="8909" spans="1:4" x14ac:dyDescent="0.25">
      <c r="A8909" s="554"/>
      <c r="B8909" s="555"/>
      <c r="C8909" s="554"/>
      <c r="D8909" s="556"/>
    </row>
    <row r="8910" spans="1:4" x14ac:dyDescent="0.25">
      <c r="A8910" s="554"/>
      <c r="B8910" s="555"/>
      <c r="C8910" s="554"/>
      <c r="D8910" s="556"/>
    </row>
    <row r="8911" spans="1:4" x14ac:dyDescent="0.25">
      <c r="A8911" s="554"/>
      <c r="B8911" s="555"/>
      <c r="C8911" s="554"/>
      <c r="D8911" s="556"/>
    </row>
    <row r="8912" spans="1:4" x14ac:dyDescent="0.25">
      <c r="A8912" s="554"/>
      <c r="B8912" s="555"/>
      <c r="C8912" s="554"/>
      <c r="D8912" s="556"/>
    </row>
    <row r="8913" spans="1:4" x14ac:dyDescent="0.25">
      <c r="A8913" s="554"/>
      <c r="B8913" s="555"/>
      <c r="C8913" s="554"/>
      <c r="D8913" s="556"/>
    </row>
    <row r="8914" spans="1:4" x14ac:dyDescent="0.25">
      <c r="A8914" s="554"/>
      <c r="B8914" s="555"/>
      <c r="C8914" s="554"/>
      <c r="D8914" s="556"/>
    </row>
    <row r="8915" spans="1:4" x14ac:dyDescent="0.25">
      <c r="A8915" s="554"/>
      <c r="B8915" s="555"/>
      <c r="C8915" s="554"/>
      <c r="D8915" s="556"/>
    </row>
    <row r="8916" spans="1:4" x14ac:dyDescent="0.25">
      <c r="A8916" s="554"/>
      <c r="B8916" s="555"/>
      <c r="C8916" s="554"/>
      <c r="D8916" s="556"/>
    </row>
    <row r="8917" spans="1:4" x14ac:dyDescent="0.25">
      <c r="A8917" s="554"/>
      <c r="B8917" s="555"/>
      <c r="C8917" s="554"/>
      <c r="D8917" s="556"/>
    </row>
    <row r="8918" spans="1:4" x14ac:dyDescent="0.25">
      <c r="A8918" s="554"/>
      <c r="B8918" s="555"/>
      <c r="C8918" s="554"/>
      <c r="D8918" s="556"/>
    </row>
    <row r="8919" spans="1:4" x14ac:dyDescent="0.25">
      <c r="A8919" s="554"/>
      <c r="B8919" s="555"/>
      <c r="C8919" s="554"/>
      <c r="D8919" s="556"/>
    </row>
    <row r="8920" spans="1:4" x14ac:dyDescent="0.25">
      <c r="A8920" s="554"/>
      <c r="B8920" s="555"/>
      <c r="C8920" s="554"/>
      <c r="D8920" s="556"/>
    </row>
    <row r="8921" spans="1:4" x14ac:dyDescent="0.25">
      <c r="A8921" s="554"/>
      <c r="B8921" s="555"/>
      <c r="C8921" s="554"/>
      <c r="D8921" s="556"/>
    </row>
    <row r="8922" spans="1:4" x14ac:dyDescent="0.25">
      <c r="A8922" s="554"/>
      <c r="B8922" s="555"/>
      <c r="C8922" s="554"/>
      <c r="D8922" s="556"/>
    </row>
    <row r="8923" spans="1:4" x14ac:dyDescent="0.25">
      <c r="A8923" s="554"/>
      <c r="B8923" s="555"/>
      <c r="C8923" s="554"/>
      <c r="D8923" s="556"/>
    </row>
    <row r="8924" spans="1:4" x14ac:dyDescent="0.25">
      <c r="A8924" s="554"/>
      <c r="B8924" s="555"/>
      <c r="C8924" s="554"/>
      <c r="D8924" s="556"/>
    </row>
    <row r="8925" spans="1:4" x14ac:dyDescent="0.25">
      <c r="A8925" s="554"/>
      <c r="B8925" s="555"/>
      <c r="C8925" s="554"/>
      <c r="D8925" s="556"/>
    </row>
    <row r="8926" spans="1:4" x14ac:dyDescent="0.25">
      <c r="A8926" s="554"/>
      <c r="B8926" s="555"/>
      <c r="C8926" s="554"/>
      <c r="D8926" s="556"/>
    </row>
    <row r="8927" spans="1:4" x14ac:dyDescent="0.25">
      <c r="A8927" s="554"/>
      <c r="B8927" s="555"/>
      <c r="C8927" s="554"/>
      <c r="D8927" s="556"/>
    </row>
    <row r="8928" spans="1:4" x14ac:dyDescent="0.25">
      <c r="A8928" s="554"/>
      <c r="B8928" s="555"/>
      <c r="C8928" s="554"/>
      <c r="D8928" s="556"/>
    </row>
    <row r="8929" spans="1:4" x14ac:dyDescent="0.25">
      <c r="A8929" s="554"/>
      <c r="B8929" s="555"/>
      <c r="C8929" s="554"/>
      <c r="D8929" s="556"/>
    </row>
    <row r="8930" spans="1:4" x14ac:dyDescent="0.25">
      <c r="A8930" s="554"/>
      <c r="B8930" s="555"/>
      <c r="C8930" s="554"/>
      <c r="D8930" s="556"/>
    </row>
    <row r="8931" spans="1:4" x14ac:dyDescent="0.25">
      <c r="A8931" s="554"/>
      <c r="B8931" s="555"/>
      <c r="C8931" s="554"/>
      <c r="D8931" s="556"/>
    </row>
    <row r="8932" spans="1:4" x14ac:dyDescent="0.25">
      <c r="A8932" s="554"/>
      <c r="B8932" s="555"/>
      <c r="C8932" s="554"/>
      <c r="D8932" s="556"/>
    </row>
    <row r="8933" spans="1:4" x14ac:dyDescent="0.25">
      <c r="A8933" s="554"/>
      <c r="B8933" s="555"/>
      <c r="C8933" s="554"/>
      <c r="D8933" s="556"/>
    </row>
    <row r="8934" spans="1:4" x14ac:dyDescent="0.25">
      <c r="A8934" s="554"/>
      <c r="B8934" s="555"/>
      <c r="C8934" s="554"/>
      <c r="D8934" s="556"/>
    </row>
    <row r="8935" spans="1:4" x14ac:dyDescent="0.25">
      <c r="A8935" s="554"/>
      <c r="B8935" s="555"/>
      <c r="C8935" s="554"/>
      <c r="D8935" s="556"/>
    </row>
    <row r="8936" spans="1:4" x14ac:dyDescent="0.25">
      <c r="A8936" s="554"/>
      <c r="B8936" s="555"/>
      <c r="C8936" s="554"/>
      <c r="D8936" s="556"/>
    </row>
    <row r="8937" spans="1:4" x14ac:dyDescent="0.25">
      <c r="A8937" s="554"/>
      <c r="B8937" s="555"/>
      <c r="C8937" s="554"/>
      <c r="D8937" s="556"/>
    </row>
    <row r="8938" spans="1:4" x14ac:dyDescent="0.25">
      <c r="A8938" s="554"/>
      <c r="B8938" s="555"/>
      <c r="C8938" s="554"/>
      <c r="D8938" s="556"/>
    </row>
    <row r="8939" spans="1:4" x14ac:dyDescent="0.25">
      <c r="A8939" s="554"/>
      <c r="B8939" s="555"/>
      <c r="C8939" s="554"/>
      <c r="D8939" s="556"/>
    </row>
    <row r="8940" spans="1:4" x14ac:dyDescent="0.25">
      <c r="A8940" s="554"/>
      <c r="B8940" s="555"/>
      <c r="C8940" s="554"/>
      <c r="D8940" s="556"/>
    </row>
    <row r="8941" spans="1:4" x14ac:dyDescent="0.25">
      <c r="A8941" s="554"/>
      <c r="B8941" s="555"/>
      <c r="C8941" s="554"/>
      <c r="D8941" s="556"/>
    </row>
    <row r="8942" spans="1:4" x14ac:dyDescent="0.25">
      <c r="A8942" s="554"/>
      <c r="B8942" s="555"/>
      <c r="C8942" s="554"/>
      <c r="D8942" s="556"/>
    </row>
    <row r="8943" spans="1:4" x14ac:dyDescent="0.25">
      <c r="A8943" s="554"/>
      <c r="B8943" s="555"/>
      <c r="C8943" s="554"/>
      <c r="D8943" s="556"/>
    </row>
    <row r="8944" spans="1:4" x14ac:dyDescent="0.25">
      <c r="A8944" s="554"/>
      <c r="B8944" s="555"/>
      <c r="C8944" s="554"/>
      <c r="D8944" s="556"/>
    </row>
    <row r="8945" spans="1:4" x14ac:dyDescent="0.25">
      <c r="A8945" s="554"/>
      <c r="B8945" s="555"/>
      <c r="C8945" s="554"/>
      <c r="D8945" s="556"/>
    </row>
    <row r="8946" spans="1:4" x14ac:dyDescent="0.25">
      <c r="A8946" s="554"/>
      <c r="B8946" s="555"/>
      <c r="C8946" s="554"/>
      <c r="D8946" s="556"/>
    </row>
    <row r="8947" spans="1:4" x14ac:dyDescent="0.25">
      <c r="A8947" s="554"/>
      <c r="B8947" s="555"/>
      <c r="C8947" s="554"/>
      <c r="D8947" s="556"/>
    </row>
    <row r="8948" spans="1:4" x14ac:dyDescent="0.25">
      <c r="A8948" s="554"/>
      <c r="B8948" s="555"/>
      <c r="C8948" s="554"/>
      <c r="D8948" s="556"/>
    </row>
    <row r="8949" spans="1:4" x14ac:dyDescent="0.25">
      <c r="A8949" s="554"/>
      <c r="B8949" s="555"/>
      <c r="C8949" s="554"/>
      <c r="D8949" s="556"/>
    </row>
    <row r="8950" spans="1:4" x14ac:dyDescent="0.25">
      <c r="A8950" s="554"/>
      <c r="B8950" s="555"/>
      <c r="C8950" s="554"/>
      <c r="D8950" s="556"/>
    </row>
    <row r="8951" spans="1:4" x14ac:dyDescent="0.25">
      <c r="A8951" s="554"/>
      <c r="B8951" s="555"/>
      <c r="C8951" s="554"/>
      <c r="D8951" s="556"/>
    </row>
    <row r="8952" spans="1:4" x14ac:dyDescent="0.25">
      <c r="A8952" s="554"/>
      <c r="B8952" s="555"/>
      <c r="C8952" s="554"/>
      <c r="D8952" s="556"/>
    </row>
    <row r="8953" spans="1:4" x14ac:dyDescent="0.25">
      <c r="A8953" s="554"/>
      <c r="B8953" s="555"/>
      <c r="C8953" s="554"/>
      <c r="D8953" s="556"/>
    </row>
    <row r="8954" spans="1:4" x14ac:dyDescent="0.25">
      <c r="A8954" s="554"/>
      <c r="B8954" s="555"/>
      <c r="C8954" s="554"/>
      <c r="D8954" s="556"/>
    </row>
    <row r="8955" spans="1:4" x14ac:dyDescent="0.25">
      <c r="A8955" s="554"/>
      <c r="B8955" s="555"/>
      <c r="C8955" s="554"/>
      <c r="D8955" s="556"/>
    </row>
    <row r="8956" spans="1:4" x14ac:dyDescent="0.25">
      <c r="A8956" s="554"/>
      <c r="B8956" s="555"/>
      <c r="C8956" s="554"/>
      <c r="D8956" s="556"/>
    </row>
    <row r="8957" spans="1:4" x14ac:dyDescent="0.25">
      <c r="A8957" s="554"/>
      <c r="B8957" s="555"/>
      <c r="C8957" s="554"/>
      <c r="D8957" s="556"/>
    </row>
    <row r="8958" spans="1:4" x14ac:dyDescent="0.25">
      <c r="A8958" s="554"/>
      <c r="B8958" s="555"/>
      <c r="C8958" s="554"/>
      <c r="D8958" s="556"/>
    </row>
    <row r="8959" spans="1:4" x14ac:dyDescent="0.25">
      <c r="A8959" s="554"/>
      <c r="B8959" s="555"/>
      <c r="C8959" s="554"/>
      <c r="D8959" s="556"/>
    </row>
    <row r="8960" spans="1:4" x14ac:dyDescent="0.25">
      <c r="A8960" s="554"/>
      <c r="B8960" s="555"/>
      <c r="C8960" s="554"/>
      <c r="D8960" s="556"/>
    </row>
    <row r="8961" spans="1:4" x14ac:dyDescent="0.25">
      <c r="A8961" s="554"/>
      <c r="B8961" s="555"/>
      <c r="C8961" s="554"/>
      <c r="D8961" s="556"/>
    </row>
    <row r="8962" spans="1:4" x14ac:dyDescent="0.25">
      <c r="A8962" s="554"/>
      <c r="B8962" s="555"/>
      <c r="C8962" s="554"/>
      <c r="D8962" s="556"/>
    </row>
    <row r="8963" spans="1:4" x14ac:dyDescent="0.25">
      <c r="A8963" s="554"/>
      <c r="B8963" s="555"/>
      <c r="C8963" s="554"/>
      <c r="D8963" s="556"/>
    </row>
    <row r="8964" spans="1:4" x14ac:dyDescent="0.25">
      <c r="A8964" s="554"/>
      <c r="B8964" s="555"/>
      <c r="C8964" s="554"/>
      <c r="D8964" s="556"/>
    </row>
    <row r="8965" spans="1:4" x14ac:dyDescent="0.25">
      <c r="A8965" s="554"/>
      <c r="B8965" s="555"/>
      <c r="C8965" s="554"/>
      <c r="D8965" s="556"/>
    </row>
    <row r="8966" spans="1:4" x14ac:dyDescent="0.25">
      <c r="A8966" s="554"/>
      <c r="B8966" s="555"/>
      <c r="C8966" s="554"/>
      <c r="D8966" s="556"/>
    </row>
    <row r="8967" spans="1:4" x14ac:dyDescent="0.25">
      <c r="A8967" s="554"/>
      <c r="B8967" s="555"/>
      <c r="C8967" s="554"/>
      <c r="D8967" s="556"/>
    </row>
    <row r="8968" spans="1:4" x14ac:dyDescent="0.25">
      <c r="A8968" s="554"/>
      <c r="B8968" s="555"/>
      <c r="C8968" s="554"/>
      <c r="D8968" s="556"/>
    </row>
    <row r="8969" spans="1:4" x14ac:dyDescent="0.25">
      <c r="A8969" s="554"/>
      <c r="B8969" s="555"/>
      <c r="C8969" s="554"/>
      <c r="D8969" s="556"/>
    </row>
    <row r="8970" spans="1:4" x14ac:dyDescent="0.25">
      <c r="A8970" s="554"/>
      <c r="B8970" s="555"/>
      <c r="C8970" s="554"/>
      <c r="D8970" s="556"/>
    </row>
    <row r="8971" spans="1:4" x14ac:dyDescent="0.25">
      <c r="A8971" s="554"/>
      <c r="B8971" s="555"/>
      <c r="C8971" s="554"/>
      <c r="D8971" s="556"/>
    </row>
    <row r="8972" spans="1:4" x14ac:dyDescent="0.25">
      <c r="A8972" s="554"/>
      <c r="B8972" s="555"/>
      <c r="C8972" s="554"/>
      <c r="D8972" s="556"/>
    </row>
    <row r="8973" spans="1:4" x14ac:dyDescent="0.25">
      <c r="A8973" s="554"/>
      <c r="B8973" s="555"/>
      <c r="C8973" s="554"/>
      <c r="D8973" s="556"/>
    </row>
    <row r="8974" spans="1:4" x14ac:dyDescent="0.25">
      <c r="A8974" s="554"/>
      <c r="B8974" s="555"/>
      <c r="C8974" s="554"/>
      <c r="D8974" s="556"/>
    </row>
    <row r="8975" spans="1:4" x14ac:dyDescent="0.25">
      <c r="A8975" s="554"/>
      <c r="B8975" s="555"/>
      <c r="C8975" s="554"/>
      <c r="D8975" s="556"/>
    </row>
    <row r="8976" spans="1:4" x14ac:dyDescent="0.25">
      <c r="A8976" s="554"/>
      <c r="B8976" s="555"/>
      <c r="C8976" s="554"/>
      <c r="D8976" s="556"/>
    </row>
    <row r="8977" spans="1:4" x14ac:dyDescent="0.25">
      <c r="A8977" s="554"/>
      <c r="B8977" s="555"/>
      <c r="C8977" s="554"/>
      <c r="D8977" s="556"/>
    </row>
    <row r="8978" spans="1:4" x14ac:dyDescent="0.25">
      <c r="A8978" s="554"/>
      <c r="B8978" s="555"/>
      <c r="C8978" s="554"/>
      <c r="D8978" s="556"/>
    </row>
    <row r="8979" spans="1:4" x14ac:dyDescent="0.25">
      <c r="A8979" s="554"/>
      <c r="B8979" s="555"/>
      <c r="C8979" s="554"/>
      <c r="D8979" s="556"/>
    </row>
    <row r="8980" spans="1:4" x14ac:dyDescent="0.25">
      <c r="A8980" s="554"/>
      <c r="B8980" s="555"/>
      <c r="C8980" s="554"/>
      <c r="D8980" s="556"/>
    </row>
    <row r="8981" spans="1:4" x14ac:dyDescent="0.25">
      <c r="A8981" s="554"/>
      <c r="B8981" s="555"/>
      <c r="C8981" s="554"/>
      <c r="D8981" s="556"/>
    </row>
    <row r="8982" spans="1:4" x14ac:dyDescent="0.25">
      <c r="A8982" s="554"/>
      <c r="B8982" s="555"/>
      <c r="C8982" s="554"/>
      <c r="D8982" s="556"/>
    </row>
    <row r="8983" spans="1:4" x14ac:dyDescent="0.25">
      <c r="A8983" s="554"/>
      <c r="B8983" s="555"/>
      <c r="C8983" s="554"/>
      <c r="D8983" s="556"/>
    </row>
    <row r="8984" spans="1:4" x14ac:dyDescent="0.25">
      <c r="A8984" s="554"/>
      <c r="B8984" s="555"/>
      <c r="C8984" s="554"/>
      <c r="D8984" s="556"/>
    </row>
    <row r="8985" spans="1:4" x14ac:dyDescent="0.25">
      <c r="A8985" s="554"/>
      <c r="B8985" s="555"/>
      <c r="C8985" s="554"/>
      <c r="D8985" s="556"/>
    </row>
    <row r="8986" spans="1:4" x14ac:dyDescent="0.25">
      <c r="A8986" s="554"/>
      <c r="B8986" s="555"/>
      <c r="C8986" s="554"/>
      <c r="D8986" s="556"/>
    </row>
    <row r="8987" spans="1:4" x14ac:dyDescent="0.25">
      <c r="A8987" s="554"/>
      <c r="B8987" s="555"/>
      <c r="C8987" s="554"/>
      <c r="D8987" s="556"/>
    </row>
    <row r="8988" spans="1:4" x14ac:dyDescent="0.25">
      <c r="A8988" s="554"/>
      <c r="B8988" s="555"/>
      <c r="C8988" s="554"/>
      <c r="D8988" s="556"/>
    </row>
    <row r="8989" spans="1:4" x14ac:dyDescent="0.25">
      <c r="A8989" s="554"/>
      <c r="B8989" s="555"/>
      <c r="C8989" s="554"/>
      <c r="D8989" s="556"/>
    </row>
    <row r="8990" spans="1:4" x14ac:dyDescent="0.25">
      <c r="A8990" s="554"/>
      <c r="B8990" s="555"/>
      <c r="C8990" s="554"/>
      <c r="D8990" s="556"/>
    </row>
    <row r="8991" spans="1:4" x14ac:dyDescent="0.25">
      <c r="A8991" s="554"/>
      <c r="B8991" s="555"/>
      <c r="C8991" s="554"/>
      <c r="D8991" s="556"/>
    </row>
    <row r="8992" spans="1:4" x14ac:dyDescent="0.25">
      <c r="A8992" s="554"/>
      <c r="B8992" s="555"/>
      <c r="C8992" s="554"/>
      <c r="D8992" s="556"/>
    </row>
    <row r="8993" spans="1:4" x14ac:dyDescent="0.25">
      <c r="A8993" s="554"/>
      <c r="B8993" s="555"/>
      <c r="C8993" s="554"/>
      <c r="D8993" s="556"/>
    </row>
    <row r="8994" spans="1:4" x14ac:dyDescent="0.25">
      <c r="A8994" s="554"/>
      <c r="B8994" s="555"/>
      <c r="C8994" s="554"/>
      <c r="D8994" s="556"/>
    </row>
    <row r="8995" spans="1:4" x14ac:dyDescent="0.25">
      <c r="A8995" s="554"/>
      <c r="B8995" s="555"/>
      <c r="C8995" s="554"/>
      <c r="D8995" s="556"/>
    </row>
    <row r="8996" spans="1:4" x14ac:dyDescent="0.25">
      <c r="A8996" s="554"/>
      <c r="B8996" s="555"/>
      <c r="C8996" s="554"/>
      <c r="D8996" s="556"/>
    </row>
    <row r="8997" spans="1:4" x14ac:dyDescent="0.25">
      <c r="A8997" s="554"/>
      <c r="B8997" s="555"/>
      <c r="C8997" s="554"/>
      <c r="D8997" s="556"/>
    </row>
    <row r="8998" spans="1:4" x14ac:dyDescent="0.25">
      <c r="A8998" s="554"/>
      <c r="B8998" s="555"/>
      <c r="C8998" s="554"/>
      <c r="D8998" s="556"/>
    </row>
    <row r="8999" spans="1:4" x14ac:dyDescent="0.25">
      <c r="A8999" s="554"/>
      <c r="B8999" s="555"/>
      <c r="C8999" s="554"/>
      <c r="D8999" s="556"/>
    </row>
    <row r="9000" spans="1:4" x14ac:dyDescent="0.25">
      <c r="A9000" s="554"/>
      <c r="B9000" s="555"/>
      <c r="C9000" s="554"/>
      <c r="D9000" s="556"/>
    </row>
    <row r="9001" spans="1:4" x14ac:dyDescent="0.25">
      <c r="A9001" s="554"/>
      <c r="B9001" s="555"/>
      <c r="C9001" s="554"/>
      <c r="D9001" s="556"/>
    </row>
    <row r="9002" spans="1:4" x14ac:dyDescent="0.25">
      <c r="A9002" s="554"/>
      <c r="B9002" s="555"/>
      <c r="C9002" s="554"/>
      <c r="D9002" s="556"/>
    </row>
    <row r="9003" spans="1:4" x14ac:dyDescent="0.25">
      <c r="A9003" s="554"/>
      <c r="B9003" s="555"/>
      <c r="C9003" s="554"/>
      <c r="D9003" s="556"/>
    </row>
    <row r="9004" spans="1:4" x14ac:dyDescent="0.25">
      <c r="A9004" s="554"/>
      <c r="B9004" s="555"/>
      <c r="C9004" s="554"/>
      <c r="D9004" s="556"/>
    </row>
    <row r="9005" spans="1:4" x14ac:dyDescent="0.25">
      <c r="A9005" s="554"/>
      <c r="B9005" s="555"/>
      <c r="C9005" s="554"/>
      <c r="D9005" s="556"/>
    </row>
    <row r="9006" spans="1:4" x14ac:dyDescent="0.25">
      <c r="A9006" s="554"/>
      <c r="B9006" s="555"/>
      <c r="C9006" s="554"/>
      <c r="D9006" s="556"/>
    </row>
    <row r="9007" spans="1:4" x14ac:dyDescent="0.25">
      <c r="A9007" s="554"/>
      <c r="B9007" s="555"/>
      <c r="C9007" s="554"/>
      <c r="D9007" s="556"/>
    </row>
    <row r="9008" spans="1:4" x14ac:dyDescent="0.25">
      <c r="A9008" s="554"/>
      <c r="B9008" s="555"/>
      <c r="C9008" s="554"/>
      <c r="D9008" s="556"/>
    </row>
    <row r="9009" spans="1:4" x14ac:dyDescent="0.25">
      <c r="A9009" s="554"/>
      <c r="B9009" s="555"/>
      <c r="C9009" s="554"/>
      <c r="D9009" s="556"/>
    </row>
    <row r="9010" spans="1:4" x14ac:dyDescent="0.25">
      <c r="A9010" s="554"/>
      <c r="B9010" s="555"/>
      <c r="C9010" s="554"/>
      <c r="D9010" s="556"/>
    </row>
    <row r="9011" spans="1:4" x14ac:dyDescent="0.25">
      <c r="A9011" s="554"/>
      <c r="B9011" s="555"/>
      <c r="C9011" s="554"/>
      <c r="D9011" s="556"/>
    </row>
    <row r="9012" spans="1:4" x14ac:dyDescent="0.25">
      <c r="A9012" s="554"/>
      <c r="B9012" s="555"/>
      <c r="C9012" s="554"/>
      <c r="D9012" s="556"/>
    </row>
    <row r="9013" spans="1:4" x14ac:dyDescent="0.25">
      <c r="A9013" s="554"/>
      <c r="B9013" s="555"/>
      <c r="C9013" s="554"/>
      <c r="D9013" s="556"/>
    </row>
    <row r="9014" spans="1:4" x14ac:dyDescent="0.25">
      <c r="A9014" s="554"/>
      <c r="B9014" s="555"/>
      <c r="C9014" s="554"/>
      <c r="D9014" s="556"/>
    </row>
    <row r="9015" spans="1:4" x14ac:dyDescent="0.25">
      <c r="A9015" s="554"/>
      <c r="B9015" s="555"/>
      <c r="C9015" s="554"/>
      <c r="D9015" s="556"/>
    </row>
    <row r="9016" spans="1:4" x14ac:dyDescent="0.25">
      <c r="A9016" s="554"/>
      <c r="B9016" s="555"/>
      <c r="C9016" s="554"/>
      <c r="D9016" s="556"/>
    </row>
    <row r="9017" spans="1:4" x14ac:dyDescent="0.25">
      <c r="A9017" s="554"/>
      <c r="B9017" s="555"/>
      <c r="C9017" s="554"/>
      <c r="D9017" s="556"/>
    </row>
    <row r="9018" spans="1:4" x14ac:dyDescent="0.25">
      <c r="A9018" s="554"/>
      <c r="B9018" s="555"/>
      <c r="C9018" s="554"/>
      <c r="D9018" s="556"/>
    </row>
    <row r="9019" spans="1:4" x14ac:dyDescent="0.25">
      <c r="A9019" s="554"/>
      <c r="B9019" s="555"/>
      <c r="C9019" s="554"/>
      <c r="D9019" s="556"/>
    </row>
    <row r="9020" spans="1:4" x14ac:dyDescent="0.25">
      <c r="A9020" s="554"/>
      <c r="B9020" s="555"/>
      <c r="C9020" s="554"/>
      <c r="D9020" s="556"/>
    </row>
    <row r="9021" spans="1:4" x14ac:dyDescent="0.25">
      <c r="A9021" s="554"/>
      <c r="B9021" s="555"/>
      <c r="C9021" s="554"/>
      <c r="D9021" s="556"/>
    </row>
    <row r="9022" spans="1:4" x14ac:dyDescent="0.25">
      <c r="A9022" s="554"/>
      <c r="B9022" s="555"/>
      <c r="C9022" s="554"/>
      <c r="D9022" s="556"/>
    </row>
    <row r="9023" spans="1:4" x14ac:dyDescent="0.25">
      <c r="A9023" s="554"/>
      <c r="B9023" s="555"/>
      <c r="C9023" s="554"/>
      <c r="D9023" s="556"/>
    </row>
    <row r="9024" spans="1:4" x14ac:dyDescent="0.25">
      <c r="A9024" s="554"/>
      <c r="B9024" s="555"/>
      <c r="C9024" s="554"/>
      <c r="D9024" s="556"/>
    </row>
    <row r="9025" spans="1:4" x14ac:dyDescent="0.25">
      <c r="A9025" s="554"/>
      <c r="B9025" s="555"/>
      <c r="C9025" s="554"/>
      <c r="D9025" s="556"/>
    </row>
    <row r="9026" spans="1:4" x14ac:dyDescent="0.25">
      <c r="A9026" s="554"/>
      <c r="B9026" s="555"/>
      <c r="C9026" s="554"/>
      <c r="D9026" s="556"/>
    </row>
    <row r="9027" spans="1:4" x14ac:dyDescent="0.25">
      <c r="A9027" s="554"/>
      <c r="B9027" s="555"/>
      <c r="C9027" s="554"/>
      <c r="D9027" s="556"/>
    </row>
    <row r="9028" spans="1:4" x14ac:dyDescent="0.25">
      <c r="A9028" s="554"/>
      <c r="B9028" s="555"/>
      <c r="C9028" s="554"/>
      <c r="D9028" s="556"/>
    </row>
    <row r="9029" spans="1:4" x14ac:dyDescent="0.25">
      <c r="A9029" s="554"/>
      <c r="B9029" s="555"/>
      <c r="C9029" s="554"/>
      <c r="D9029" s="556"/>
    </row>
    <row r="9030" spans="1:4" x14ac:dyDescent="0.25">
      <c r="A9030" s="554"/>
      <c r="B9030" s="555"/>
      <c r="C9030" s="554"/>
      <c r="D9030" s="556"/>
    </row>
    <row r="9031" spans="1:4" x14ac:dyDescent="0.25">
      <c r="A9031" s="554"/>
      <c r="B9031" s="555"/>
      <c r="C9031" s="554"/>
      <c r="D9031" s="556"/>
    </row>
    <row r="9032" spans="1:4" x14ac:dyDescent="0.25">
      <c r="A9032" s="554"/>
      <c r="B9032" s="555"/>
      <c r="C9032" s="554"/>
      <c r="D9032" s="556"/>
    </row>
    <row r="9033" spans="1:4" x14ac:dyDescent="0.25">
      <c r="A9033" s="554"/>
      <c r="B9033" s="555"/>
      <c r="C9033" s="554"/>
      <c r="D9033" s="556"/>
    </row>
    <row r="9034" spans="1:4" x14ac:dyDescent="0.25">
      <c r="A9034" s="554"/>
      <c r="B9034" s="555"/>
      <c r="C9034" s="554"/>
      <c r="D9034" s="556"/>
    </row>
    <row r="9035" spans="1:4" x14ac:dyDescent="0.25">
      <c r="A9035" s="554"/>
      <c r="B9035" s="555"/>
      <c r="C9035" s="554"/>
      <c r="D9035" s="556"/>
    </row>
    <row r="9036" spans="1:4" x14ac:dyDescent="0.25">
      <c r="A9036" s="554"/>
      <c r="B9036" s="555"/>
      <c r="C9036" s="554"/>
      <c r="D9036" s="556"/>
    </row>
    <row r="9037" spans="1:4" x14ac:dyDescent="0.25">
      <c r="A9037" s="554"/>
      <c r="B9037" s="555"/>
      <c r="C9037" s="554"/>
      <c r="D9037" s="556"/>
    </row>
    <row r="9038" spans="1:4" x14ac:dyDescent="0.25">
      <c r="A9038" s="554"/>
      <c r="B9038" s="555"/>
      <c r="C9038" s="554"/>
      <c r="D9038" s="556"/>
    </row>
    <row r="9039" spans="1:4" x14ac:dyDescent="0.25">
      <c r="A9039" s="554"/>
      <c r="B9039" s="555"/>
      <c r="C9039" s="554"/>
      <c r="D9039" s="556"/>
    </row>
    <row r="9040" spans="1:4" x14ac:dyDescent="0.25">
      <c r="A9040" s="554"/>
      <c r="B9040" s="555"/>
      <c r="C9040" s="554"/>
      <c r="D9040" s="556"/>
    </row>
    <row r="9041" spans="1:4" x14ac:dyDescent="0.25">
      <c r="A9041" s="554"/>
      <c r="B9041" s="555"/>
      <c r="C9041" s="554"/>
      <c r="D9041" s="556"/>
    </row>
    <row r="9042" spans="1:4" x14ac:dyDescent="0.25">
      <c r="A9042" s="554"/>
      <c r="B9042" s="555"/>
      <c r="C9042" s="554"/>
      <c r="D9042" s="556"/>
    </row>
    <row r="9043" spans="1:4" x14ac:dyDescent="0.25">
      <c r="A9043" s="554"/>
      <c r="B9043" s="555"/>
      <c r="C9043" s="554"/>
      <c r="D9043" s="556"/>
    </row>
    <row r="9044" spans="1:4" x14ac:dyDescent="0.25">
      <c r="A9044" s="554"/>
      <c r="B9044" s="555"/>
      <c r="C9044" s="554"/>
      <c r="D9044" s="556"/>
    </row>
    <row r="9045" spans="1:4" x14ac:dyDescent="0.25">
      <c r="A9045" s="554"/>
      <c r="B9045" s="555"/>
      <c r="C9045" s="554"/>
      <c r="D9045" s="556"/>
    </row>
    <row r="9046" spans="1:4" x14ac:dyDescent="0.25">
      <c r="A9046" s="554"/>
      <c r="B9046" s="555"/>
      <c r="C9046" s="554"/>
      <c r="D9046" s="556"/>
    </row>
    <row r="9047" spans="1:4" x14ac:dyDescent="0.25">
      <c r="A9047" s="554"/>
      <c r="B9047" s="555"/>
      <c r="C9047" s="554"/>
      <c r="D9047" s="556"/>
    </row>
    <row r="9048" spans="1:4" x14ac:dyDescent="0.25">
      <c r="A9048" s="554"/>
      <c r="B9048" s="555"/>
      <c r="C9048" s="554"/>
      <c r="D9048" s="556"/>
    </row>
    <row r="9049" spans="1:4" x14ac:dyDescent="0.25">
      <c r="A9049" s="554"/>
      <c r="B9049" s="555"/>
      <c r="C9049" s="554"/>
      <c r="D9049" s="556"/>
    </row>
    <row r="9050" spans="1:4" x14ac:dyDescent="0.25">
      <c r="A9050" s="554"/>
      <c r="B9050" s="555"/>
      <c r="C9050" s="554"/>
      <c r="D9050" s="556"/>
    </row>
    <row r="9051" spans="1:4" x14ac:dyDescent="0.25">
      <c r="A9051" s="554"/>
      <c r="B9051" s="555"/>
      <c r="C9051" s="554"/>
      <c r="D9051" s="556"/>
    </row>
    <row r="9052" spans="1:4" x14ac:dyDescent="0.25">
      <c r="A9052" s="554"/>
      <c r="B9052" s="555"/>
      <c r="C9052" s="554"/>
      <c r="D9052" s="556"/>
    </row>
    <row r="9053" spans="1:4" x14ac:dyDescent="0.25">
      <c r="A9053" s="554"/>
      <c r="B9053" s="555"/>
      <c r="C9053" s="554"/>
      <c r="D9053" s="556"/>
    </row>
    <row r="9054" spans="1:4" x14ac:dyDescent="0.25">
      <c r="A9054" s="554"/>
      <c r="B9054" s="555"/>
      <c r="C9054" s="554"/>
      <c r="D9054" s="556"/>
    </row>
    <row r="9055" spans="1:4" x14ac:dyDescent="0.25">
      <c r="A9055" s="554"/>
      <c r="B9055" s="555"/>
      <c r="C9055" s="554"/>
      <c r="D9055" s="556"/>
    </row>
    <row r="9056" spans="1:4" x14ac:dyDescent="0.25">
      <c r="A9056" s="554"/>
      <c r="B9056" s="555"/>
      <c r="C9056" s="554"/>
      <c r="D9056" s="556"/>
    </row>
    <row r="9057" spans="1:4" x14ac:dyDescent="0.25">
      <c r="A9057" s="554"/>
      <c r="B9057" s="555"/>
      <c r="C9057" s="554"/>
      <c r="D9057" s="556"/>
    </row>
    <row r="9058" spans="1:4" x14ac:dyDescent="0.25">
      <c r="A9058" s="554"/>
      <c r="B9058" s="555"/>
      <c r="C9058" s="554"/>
      <c r="D9058" s="556"/>
    </row>
    <row r="9059" spans="1:4" x14ac:dyDescent="0.25">
      <c r="A9059" s="554"/>
      <c r="B9059" s="555"/>
      <c r="C9059" s="554"/>
      <c r="D9059" s="556"/>
    </row>
    <row r="9060" spans="1:4" x14ac:dyDescent="0.25">
      <c r="A9060" s="554"/>
      <c r="B9060" s="555"/>
      <c r="C9060" s="554"/>
      <c r="D9060" s="556"/>
    </row>
    <row r="9061" spans="1:4" x14ac:dyDescent="0.25">
      <c r="A9061" s="554"/>
      <c r="B9061" s="555"/>
      <c r="C9061" s="554"/>
      <c r="D9061" s="556"/>
    </row>
    <row r="9062" spans="1:4" x14ac:dyDescent="0.25">
      <c r="A9062" s="554"/>
      <c r="B9062" s="555"/>
      <c r="C9062" s="554"/>
      <c r="D9062" s="556"/>
    </row>
    <row r="9063" spans="1:4" x14ac:dyDescent="0.25">
      <c r="A9063" s="554"/>
      <c r="B9063" s="555"/>
      <c r="C9063" s="554"/>
      <c r="D9063" s="556"/>
    </row>
    <row r="9064" spans="1:4" x14ac:dyDescent="0.25">
      <c r="A9064" s="554"/>
      <c r="B9064" s="555"/>
      <c r="C9064" s="554"/>
      <c r="D9064" s="556"/>
    </row>
    <row r="9065" spans="1:4" x14ac:dyDescent="0.25">
      <c r="A9065" s="554"/>
      <c r="B9065" s="555"/>
      <c r="C9065" s="554"/>
      <c r="D9065" s="556"/>
    </row>
    <row r="9066" spans="1:4" x14ac:dyDescent="0.25">
      <c r="A9066" s="554"/>
      <c r="B9066" s="555"/>
      <c r="C9066" s="554"/>
      <c r="D9066" s="556"/>
    </row>
    <row r="9067" spans="1:4" x14ac:dyDescent="0.25">
      <c r="A9067" s="554"/>
      <c r="B9067" s="555"/>
      <c r="C9067" s="554"/>
      <c r="D9067" s="556"/>
    </row>
    <row r="9068" spans="1:4" x14ac:dyDescent="0.25">
      <c r="A9068" s="554"/>
      <c r="B9068" s="555"/>
      <c r="C9068" s="554"/>
      <c r="D9068" s="556"/>
    </row>
    <row r="9069" spans="1:4" x14ac:dyDescent="0.25">
      <c r="A9069" s="554"/>
      <c r="B9069" s="555"/>
      <c r="C9069" s="554"/>
      <c r="D9069" s="556"/>
    </row>
    <row r="9070" spans="1:4" x14ac:dyDescent="0.25">
      <c r="A9070" s="554"/>
      <c r="B9070" s="555"/>
      <c r="C9070" s="554"/>
      <c r="D9070" s="556"/>
    </row>
    <row r="9071" spans="1:4" x14ac:dyDescent="0.25">
      <c r="A9071" s="554"/>
      <c r="B9071" s="555"/>
      <c r="C9071" s="554"/>
      <c r="D9071" s="556"/>
    </row>
    <row r="9072" spans="1:4" x14ac:dyDescent="0.25">
      <c r="A9072" s="554"/>
      <c r="B9072" s="555"/>
      <c r="C9072" s="554"/>
      <c r="D9072" s="556"/>
    </row>
    <row r="9073" spans="1:4" x14ac:dyDescent="0.25">
      <c r="A9073" s="554"/>
      <c r="B9073" s="555"/>
      <c r="C9073" s="554"/>
      <c r="D9073" s="556"/>
    </row>
    <row r="9074" spans="1:4" x14ac:dyDescent="0.25">
      <c r="A9074" s="554"/>
      <c r="B9074" s="555"/>
      <c r="C9074" s="554"/>
      <c r="D9074" s="556"/>
    </row>
    <row r="9075" spans="1:4" x14ac:dyDescent="0.25">
      <c r="A9075" s="554"/>
      <c r="B9075" s="555"/>
      <c r="C9075" s="554"/>
      <c r="D9075" s="556"/>
    </row>
    <row r="9076" spans="1:4" x14ac:dyDescent="0.25">
      <c r="A9076" s="554"/>
      <c r="B9076" s="555"/>
      <c r="C9076" s="554"/>
      <c r="D9076" s="556"/>
    </row>
    <row r="9077" spans="1:4" x14ac:dyDescent="0.25">
      <c r="A9077" s="554"/>
      <c r="B9077" s="555"/>
      <c r="C9077" s="554"/>
      <c r="D9077" s="556"/>
    </row>
    <row r="9078" spans="1:4" x14ac:dyDescent="0.25">
      <c r="A9078" s="554"/>
      <c r="B9078" s="555"/>
      <c r="C9078" s="554"/>
      <c r="D9078" s="556"/>
    </row>
    <row r="9079" spans="1:4" x14ac:dyDescent="0.25">
      <c r="A9079" s="554"/>
      <c r="B9079" s="555"/>
      <c r="C9079" s="554"/>
      <c r="D9079" s="556"/>
    </row>
    <row r="9080" spans="1:4" x14ac:dyDescent="0.25">
      <c r="A9080" s="554"/>
      <c r="B9080" s="555"/>
      <c r="C9080" s="554"/>
      <c r="D9080" s="556"/>
    </row>
    <row r="9081" spans="1:4" x14ac:dyDescent="0.25">
      <c r="A9081" s="554"/>
      <c r="B9081" s="555"/>
      <c r="C9081" s="554"/>
      <c r="D9081" s="556"/>
    </row>
    <row r="9082" spans="1:4" x14ac:dyDescent="0.25">
      <c r="A9082" s="554"/>
      <c r="B9082" s="555"/>
      <c r="C9082" s="554"/>
      <c r="D9082" s="556"/>
    </row>
    <row r="9083" spans="1:4" x14ac:dyDescent="0.25">
      <c r="A9083" s="554"/>
      <c r="B9083" s="555"/>
      <c r="C9083" s="554"/>
      <c r="D9083" s="556"/>
    </row>
    <row r="9084" spans="1:4" x14ac:dyDescent="0.25">
      <c r="A9084" s="554"/>
      <c r="B9084" s="555"/>
      <c r="C9084" s="554"/>
      <c r="D9084" s="556"/>
    </row>
    <row r="9085" spans="1:4" x14ac:dyDescent="0.25">
      <c r="A9085" s="554"/>
      <c r="B9085" s="555"/>
      <c r="C9085" s="554"/>
      <c r="D9085" s="556"/>
    </row>
    <row r="9086" spans="1:4" x14ac:dyDescent="0.25">
      <c r="A9086" s="554"/>
      <c r="B9086" s="555"/>
      <c r="C9086" s="554"/>
      <c r="D9086" s="556"/>
    </row>
    <row r="9087" spans="1:4" x14ac:dyDescent="0.25">
      <c r="A9087" s="554"/>
      <c r="B9087" s="555"/>
      <c r="C9087" s="554"/>
      <c r="D9087" s="556"/>
    </row>
    <row r="9088" spans="1:4" x14ac:dyDescent="0.25">
      <c r="A9088" s="554"/>
      <c r="B9088" s="555"/>
      <c r="C9088" s="554"/>
      <c r="D9088" s="556"/>
    </row>
    <row r="9089" spans="1:4" x14ac:dyDescent="0.25">
      <c r="A9089" s="554"/>
      <c r="B9089" s="555"/>
      <c r="C9089" s="554"/>
      <c r="D9089" s="556"/>
    </row>
    <row r="9090" spans="1:4" x14ac:dyDescent="0.25">
      <c r="A9090" s="554"/>
      <c r="B9090" s="555"/>
      <c r="C9090" s="554"/>
      <c r="D9090" s="556"/>
    </row>
    <row r="9091" spans="1:4" x14ac:dyDescent="0.25">
      <c r="A9091" s="554"/>
      <c r="B9091" s="555"/>
      <c r="C9091" s="554"/>
      <c r="D9091" s="556"/>
    </row>
    <row r="9092" spans="1:4" x14ac:dyDescent="0.25">
      <c r="A9092" s="554"/>
      <c r="B9092" s="555"/>
      <c r="C9092" s="554"/>
      <c r="D9092" s="556"/>
    </row>
    <row r="9093" spans="1:4" x14ac:dyDescent="0.25">
      <c r="A9093" s="554"/>
      <c r="B9093" s="555"/>
      <c r="C9093" s="554"/>
      <c r="D9093" s="556"/>
    </row>
    <row r="9094" spans="1:4" x14ac:dyDescent="0.25">
      <c r="A9094" s="554"/>
      <c r="B9094" s="555"/>
      <c r="C9094" s="554"/>
      <c r="D9094" s="556"/>
    </row>
    <row r="9095" spans="1:4" x14ac:dyDescent="0.25">
      <c r="A9095" s="554"/>
      <c r="B9095" s="555"/>
      <c r="C9095" s="554"/>
      <c r="D9095" s="556"/>
    </row>
    <row r="9096" spans="1:4" x14ac:dyDescent="0.25">
      <c r="A9096" s="554"/>
      <c r="B9096" s="555"/>
      <c r="C9096" s="554"/>
      <c r="D9096" s="556"/>
    </row>
    <row r="9097" spans="1:4" x14ac:dyDescent="0.25">
      <c r="A9097" s="554"/>
      <c r="B9097" s="555"/>
      <c r="C9097" s="554"/>
      <c r="D9097" s="556"/>
    </row>
    <row r="9098" spans="1:4" x14ac:dyDescent="0.25">
      <c r="A9098" s="554"/>
      <c r="B9098" s="555"/>
      <c r="C9098" s="554"/>
      <c r="D9098" s="556"/>
    </row>
    <row r="9099" spans="1:4" x14ac:dyDescent="0.25">
      <c r="A9099" s="554"/>
      <c r="B9099" s="555"/>
      <c r="C9099" s="554"/>
      <c r="D9099" s="556"/>
    </row>
    <row r="9100" spans="1:4" x14ac:dyDescent="0.25">
      <c r="A9100" s="554"/>
      <c r="B9100" s="555"/>
      <c r="C9100" s="554"/>
      <c r="D9100" s="556"/>
    </row>
    <row r="9101" spans="1:4" x14ac:dyDescent="0.25">
      <c r="A9101" s="554"/>
      <c r="B9101" s="555"/>
      <c r="C9101" s="554"/>
      <c r="D9101" s="556"/>
    </row>
    <row r="9102" spans="1:4" x14ac:dyDescent="0.25">
      <c r="A9102" s="554"/>
      <c r="B9102" s="555"/>
      <c r="C9102" s="554"/>
      <c r="D9102" s="556"/>
    </row>
    <row r="9103" spans="1:4" x14ac:dyDescent="0.25">
      <c r="A9103" s="554"/>
      <c r="B9103" s="555"/>
      <c r="C9103" s="554"/>
      <c r="D9103" s="556"/>
    </row>
    <row r="9104" spans="1:4" x14ac:dyDescent="0.25">
      <c r="A9104" s="554"/>
      <c r="B9104" s="555"/>
      <c r="C9104" s="554"/>
      <c r="D9104" s="556"/>
    </row>
    <row r="9105" spans="1:4" x14ac:dyDescent="0.25">
      <c r="A9105" s="554"/>
      <c r="B9105" s="555"/>
      <c r="C9105" s="554"/>
      <c r="D9105" s="556"/>
    </row>
    <row r="9106" spans="1:4" x14ac:dyDescent="0.25">
      <c r="A9106" s="554"/>
      <c r="B9106" s="555"/>
      <c r="C9106" s="554"/>
      <c r="D9106" s="556"/>
    </row>
    <row r="9107" spans="1:4" x14ac:dyDescent="0.25">
      <c r="A9107" s="554"/>
      <c r="B9107" s="555"/>
      <c r="C9107" s="554"/>
      <c r="D9107" s="556"/>
    </row>
    <row r="9108" spans="1:4" x14ac:dyDescent="0.25">
      <c r="A9108" s="554"/>
      <c r="B9108" s="555"/>
      <c r="C9108" s="554"/>
      <c r="D9108" s="556"/>
    </row>
    <row r="9109" spans="1:4" x14ac:dyDescent="0.25">
      <c r="A9109" s="554"/>
      <c r="B9109" s="555"/>
      <c r="C9109" s="554"/>
      <c r="D9109" s="556"/>
    </row>
    <row r="9110" spans="1:4" x14ac:dyDescent="0.25">
      <c r="A9110" s="554"/>
      <c r="B9110" s="555"/>
      <c r="C9110" s="554"/>
      <c r="D9110" s="556"/>
    </row>
    <row r="9111" spans="1:4" x14ac:dyDescent="0.25">
      <c r="A9111" s="554"/>
      <c r="B9111" s="555"/>
      <c r="C9111" s="554"/>
      <c r="D9111" s="556"/>
    </row>
    <row r="9112" spans="1:4" x14ac:dyDescent="0.25">
      <c r="A9112" s="554"/>
      <c r="B9112" s="555"/>
      <c r="C9112" s="554"/>
      <c r="D9112" s="556"/>
    </row>
    <row r="9113" spans="1:4" x14ac:dyDescent="0.25">
      <c r="A9113" s="554"/>
      <c r="B9113" s="555"/>
      <c r="C9113" s="554"/>
      <c r="D9113" s="556"/>
    </row>
    <row r="9114" spans="1:4" x14ac:dyDescent="0.25">
      <c r="A9114" s="554"/>
      <c r="B9114" s="555"/>
      <c r="C9114" s="554"/>
      <c r="D9114" s="556"/>
    </row>
    <row r="9115" spans="1:4" x14ac:dyDescent="0.25">
      <c r="A9115" s="554"/>
      <c r="B9115" s="555"/>
      <c r="C9115" s="554"/>
      <c r="D9115" s="556"/>
    </row>
    <row r="9116" spans="1:4" x14ac:dyDescent="0.25">
      <c r="A9116" s="554"/>
      <c r="B9116" s="555"/>
      <c r="C9116" s="554"/>
      <c r="D9116" s="556"/>
    </row>
    <row r="9117" spans="1:4" x14ac:dyDescent="0.25">
      <c r="A9117" s="554"/>
      <c r="B9117" s="555"/>
      <c r="C9117" s="554"/>
      <c r="D9117" s="556"/>
    </row>
    <row r="9118" spans="1:4" x14ac:dyDescent="0.25">
      <c r="A9118" s="554"/>
      <c r="B9118" s="555"/>
      <c r="C9118" s="554"/>
      <c r="D9118" s="556"/>
    </row>
    <row r="9119" spans="1:4" x14ac:dyDescent="0.25">
      <c r="A9119" s="554"/>
      <c r="B9119" s="555"/>
      <c r="C9119" s="554"/>
      <c r="D9119" s="556"/>
    </row>
    <row r="9120" spans="1:4" x14ac:dyDescent="0.25">
      <c r="A9120" s="554"/>
      <c r="B9120" s="555"/>
      <c r="C9120" s="554"/>
      <c r="D9120" s="556"/>
    </row>
    <row r="9121" spans="1:4" x14ac:dyDescent="0.25">
      <c r="A9121" s="554"/>
      <c r="B9121" s="555"/>
      <c r="C9121" s="554"/>
      <c r="D9121" s="556"/>
    </row>
    <row r="9122" spans="1:4" x14ac:dyDescent="0.25">
      <c r="A9122" s="554"/>
      <c r="B9122" s="555"/>
      <c r="C9122" s="554"/>
      <c r="D9122" s="556"/>
    </row>
    <row r="9123" spans="1:4" x14ac:dyDescent="0.25">
      <c r="A9123" s="554"/>
      <c r="B9123" s="555"/>
      <c r="C9123" s="554"/>
      <c r="D9123" s="556"/>
    </row>
    <row r="9124" spans="1:4" x14ac:dyDescent="0.25">
      <c r="A9124" s="554"/>
      <c r="B9124" s="555"/>
      <c r="C9124" s="554"/>
      <c r="D9124" s="556"/>
    </row>
    <row r="9125" spans="1:4" x14ac:dyDescent="0.25">
      <c r="A9125" s="554"/>
      <c r="B9125" s="555"/>
      <c r="C9125" s="554"/>
      <c r="D9125" s="556"/>
    </row>
    <row r="9126" spans="1:4" x14ac:dyDescent="0.25">
      <c r="A9126" s="554"/>
      <c r="B9126" s="555"/>
      <c r="C9126" s="554"/>
      <c r="D9126" s="556"/>
    </row>
    <row r="9127" spans="1:4" x14ac:dyDescent="0.25">
      <c r="A9127" s="554"/>
      <c r="B9127" s="555"/>
      <c r="C9127" s="554"/>
      <c r="D9127" s="556"/>
    </row>
    <row r="9128" spans="1:4" x14ac:dyDescent="0.25">
      <c r="A9128" s="554"/>
      <c r="B9128" s="555"/>
      <c r="C9128" s="554"/>
      <c r="D9128" s="556"/>
    </row>
    <row r="9129" spans="1:4" x14ac:dyDescent="0.25">
      <c r="A9129" s="554"/>
      <c r="B9129" s="555"/>
      <c r="C9129" s="554"/>
      <c r="D9129" s="556"/>
    </row>
    <row r="9130" spans="1:4" x14ac:dyDescent="0.25">
      <c r="A9130" s="554"/>
      <c r="B9130" s="555"/>
      <c r="C9130" s="554"/>
      <c r="D9130" s="556"/>
    </row>
    <row r="9131" spans="1:4" x14ac:dyDescent="0.25">
      <c r="A9131" s="554"/>
      <c r="B9131" s="555"/>
      <c r="C9131" s="554"/>
      <c r="D9131" s="556"/>
    </row>
    <row r="9132" spans="1:4" x14ac:dyDescent="0.25">
      <c r="A9132" s="554"/>
      <c r="B9132" s="555"/>
      <c r="C9132" s="554"/>
      <c r="D9132" s="556"/>
    </row>
    <row r="9133" spans="1:4" x14ac:dyDescent="0.25">
      <c r="A9133" s="554"/>
      <c r="B9133" s="555"/>
      <c r="C9133" s="554"/>
      <c r="D9133" s="556"/>
    </row>
    <row r="9134" spans="1:4" x14ac:dyDescent="0.25">
      <c r="A9134" s="554"/>
      <c r="B9134" s="555"/>
      <c r="C9134" s="554"/>
      <c r="D9134" s="556"/>
    </row>
    <row r="9135" spans="1:4" x14ac:dyDescent="0.25">
      <c r="A9135" s="554"/>
      <c r="B9135" s="555"/>
      <c r="C9135" s="554"/>
      <c r="D9135" s="556"/>
    </row>
    <row r="9136" spans="1:4" x14ac:dyDescent="0.25">
      <c r="A9136" s="554"/>
      <c r="B9136" s="555"/>
      <c r="C9136" s="554"/>
      <c r="D9136" s="556"/>
    </row>
    <row r="9137" spans="1:4" x14ac:dyDescent="0.25">
      <c r="A9137" s="554"/>
      <c r="B9137" s="555"/>
      <c r="C9137" s="554"/>
      <c r="D9137" s="556"/>
    </row>
    <row r="9138" spans="1:4" x14ac:dyDescent="0.25">
      <c r="A9138" s="554"/>
      <c r="B9138" s="555"/>
      <c r="C9138" s="554"/>
      <c r="D9138" s="556"/>
    </row>
    <row r="9139" spans="1:4" x14ac:dyDescent="0.25">
      <c r="A9139" s="554"/>
      <c r="B9139" s="555"/>
      <c r="C9139" s="554"/>
      <c r="D9139" s="556"/>
    </row>
    <row r="9140" spans="1:4" x14ac:dyDescent="0.25">
      <c r="A9140" s="554"/>
      <c r="B9140" s="555"/>
      <c r="C9140" s="554"/>
      <c r="D9140" s="556"/>
    </row>
    <row r="9141" spans="1:4" x14ac:dyDescent="0.25">
      <c r="A9141" s="554"/>
      <c r="B9141" s="555"/>
      <c r="C9141" s="554"/>
      <c r="D9141" s="556"/>
    </row>
    <row r="9142" spans="1:4" x14ac:dyDescent="0.25">
      <c r="A9142" s="554"/>
      <c r="B9142" s="555"/>
      <c r="C9142" s="554"/>
      <c r="D9142" s="556"/>
    </row>
    <row r="9143" spans="1:4" x14ac:dyDescent="0.25">
      <c r="A9143" s="554"/>
      <c r="B9143" s="555"/>
      <c r="C9143" s="554"/>
      <c r="D9143" s="556"/>
    </row>
    <row r="9144" spans="1:4" x14ac:dyDescent="0.25">
      <c r="A9144" s="554"/>
      <c r="B9144" s="555"/>
      <c r="C9144" s="554"/>
      <c r="D9144" s="556"/>
    </row>
    <row r="9145" spans="1:4" x14ac:dyDescent="0.25">
      <c r="A9145" s="554"/>
      <c r="B9145" s="555"/>
      <c r="C9145" s="554"/>
      <c r="D9145" s="556"/>
    </row>
    <row r="9146" spans="1:4" x14ac:dyDescent="0.25">
      <c r="A9146" s="554"/>
      <c r="B9146" s="555"/>
      <c r="C9146" s="554"/>
      <c r="D9146" s="556"/>
    </row>
    <row r="9147" spans="1:4" x14ac:dyDescent="0.25">
      <c r="A9147" s="554"/>
      <c r="B9147" s="555"/>
      <c r="C9147" s="554"/>
      <c r="D9147" s="556"/>
    </row>
    <row r="9148" spans="1:4" x14ac:dyDescent="0.25">
      <c r="A9148" s="554"/>
      <c r="B9148" s="555"/>
      <c r="C9148" s="554"/>
      <c r="D9148" s="556"/>
    </row>
    <row r="9149" spans="1:4" x14ac:dyDescent="0.25">
      <c r="A9149" s="554"/>
      <c r="B9149" s="555"/>
      <c r="C9149" s="554"/>
      <c r="D9149" s="556"/>
    </row>
    <row r="9150" spans="1:4" x14ac:dyDescent="0.25">
      <c r="A9150" s="554"/>
      <c r="B9150" s="555"/>
      <c r="C9150" s="554"/>
      <c r="D9150" s="556"/>
    </row>
    <row r="9151" spans="1:4" x14ac:dyDescent="0.25">
      <c r="A9151" s="554"/>
      <c r="B9151" s="555"/>
      <c r="C9151" s="554"/>
      <c r="D9151" s="556"/>
    </row>
    <row r="9152" spans="1:4" x14ac:dyDescent="0.25">
      <c r="A9152" s="554"/>
      <c r="B9152" s="555"/>
      <c r="C9152" s="554"/>
      <c r="D9152" s="556"/>
    </row>
    <row r="9153" spans="1:4" x14ac:dyDescent="0.25">
      <c r="A9153" s="554"/>
      <c r="B9153" s="555"/>
      <c r="C9153" s="554"/>
      <c r="D9153" s="556"/>
    </row>
    <row r="9154" spans="1:4" x14ac:dyDescent="0.25">
      <c r="A9154" s="554"/>
      <c r="B9154" s="555"/>
      <c r="C9154" s="554"/>
      <c r="D9154" s="556"/>
    </row>
    <row r="9155" spans="1:4" x14ac:dyDescent="0.25">
      <c r="A9155" s="554"/>
      <c r="B9155" s="555"/>
      <c r="C9155" s="554"/>
      <c r="D9155" s="556"/>
    </row>
    <row r="9156" spans="1:4" x14ac:dyDescent="0.25">
      <c r="A9156" s="554"/>
      <c r="B9156" s="555"/>
      <c r="C9156" s="554"/>
      <c r="D9156" s="556"/>
    </row>
    <row r="9157" spans="1:4" x14ac:dyDescent="0.25">
      <c r="A9157" s="554"/>
      <c r="B9157" s="555"/>
      <c r="C9157" s="554"/>
      <c r="D9157" s="556"/>
    </row>
    <row r="9158" spans="1:4" x14ac:dyDescent="0.25">
      <c r="A9158" s="554"/>
      <c r="B9158" s="555"/>
      <c r="C9158" s="554"/>
      <c r="D9158" s="556"/>
    </row>
    <row r="9159" spans="1:4" x14ac:dyDescent="0.25">
      <c r="A9159" s="554"/>
      <c r="B9159" s="555"/>
      <c r="C9159" s="554"/>
      <c r="D9159" s="556"/>
    </row>
    <row r="9160" spans="1:4" x14ac:dyDescent="0.25">
      <c r="A9160" s="554"/>
      <c r="B9160" s="555"/>
      <c r="C9160" s="554"/>
      <c r="D9160" s="556"/>
    </row>
    <row r="9161" spans="1:4" x14ac:dyDescent="0.25">
      <c r="A9161" s="554"/>
      <c r="B9161" s="555"/>
      <c r="C9161" s="554"/>
      <c r="D9161" s="556"/>
    </row>
    <row r="9162" spans="1:4" x14ac:dyDescent="0.25">
      <c r="A9162" s="554"/>
      <c r="B9162" s="555"/>
      <c r="C9162" s="554"/>
      <c r="D9162" s="556"/>
    </row>
    <row r="9163" spans="1:4" x14ac:dyDescent="0.25">
      <c r="A9163" s="554"/>
      <c r="B9163" s="555"/>
      <c r="C9163" s="554"/>
      <c r="D9163" s="556"/>
    </row>
    <row r="9164" spans="1:4" x14ac:dyDescent="0.25">
      <c r="A9164" s="554"/>
      <c r="B9164" s="555"/>
      <c r="C9164" s="554"/>
      <c r="D9164" s="556"/>
    </row>
    <row r="9165" spans="1:4" x14ac:dyDescent="0.25">
      <c r="A9165" s="554"/>
      <c r="B9165" s="555"/>
      <c r="C9165" s="554"/>
      <c r="D9165" s="556"/>
    </row>
    <row r="9166" spans="1:4" x14ac:dyDescent="0.25">
      <c r="A9166" s="554"/>
      <c r="B9166" s="555"/>
      <c r="C9166" s="554"/>
      <c r="D9166" s="556"/>
    </row>
    <row r="9167" spans="1:4" x14ac:dyDescent="0.25">
      <c r="A9167" s="554"/>
      <c r="B9167" s="555"/>
      <c r="C9167" s="554"/>
      <c r="D9167" s="556"/>
    </row>
    <row r="9168" spans="1:4" x14ac:dyDescent="0.25">
      <c r="A9168" s="554"/>
      <c r="B9168" s="555"/>
      <c r="C9168" s="554"/>
      <c r="D9168" s="556"/>
    </row>
    <row r="9169" spans="1:4" x14ac:dyDescent="0.25">
      <c r="A9169" s="554"/>
      <c r="B9169" s="555"/>
      <c r="C9169" s="554"/>
      <c r="D9169" s="556"/>
    </row>
    <row r="9170" spans="1:4" x14ac:dyDescent="0.25">
      <c r="A9170" s="554"/>
      <c r="B9170" s="555"/>
      <c r="C9170" s="554"/>
      <c r="D9170" s="556"/>
    </row>
    <row r="9171" spans="1:4" x14ac:dyDescent="0.25">
      <c r="A9171" s="554"/>
      <c r="B9171" s="555"/>
      <c r="C9171" s="554"/>
      <c r="D9171" s="556"/>
    </row>
    <row r="9172" spans="1:4" x14ac:dyDescent="0.25">
      <c r="A9172" s="554"/>
      <c r="B9172" s="555"/>
      <c r="C9172" s="554"/>
      <c r="D9172" s="556"/>
    </row>
    <row r="9173" spans="1:4" x14ac:dyDescent="0.25">
      <c r="A9173" s="554"/>
      <c r="B9173" s="555"/>
      <c r="C9173" s="554"/>
      <c r="D9173" s="556"/>
    </row>
    <row r="9174" spans="1:4" x14ac:dyDescent="0.25">
      <c r="A9174" s="554"/>
      <c r="B9174" s="555"/>
      <c r="C9174" s="554"/>
      <c r="D9174" s="556"/>
    </row>
    <row r="9175" spans="1:4" x14ac:dyDescent="0.25">
      <c r="A9175" s="554"/>
      <c r="B9175" s="555"/>
      <c r="C9175" s="554"/>
      <c r="D9175" s="556"/>
    </row>
    <row r="9176" spans="1:4" x14ac:dyDescent="0.25">
      <c r="A9176" s="554"/>
      <c r="B9176" s="555"/>
      <c r="C9176" s="554"/>
      <c r="D9176" s="556"/>
    </row>
    <row r="9177" spans="1:4" x14ac:dyDescent="0.25">
      <c r="A9177" s="554"/>
      <c r="B9177" s="555"/>
      <c r="C9177" s="554"/>
      <c r="D9177" s="556"/>
    </row>
    <row r="9178" spans="1:4" x14ac:dyDescent="0.25">
      <c r="A9178" s="554"/>
      <c r="B9178" s="555"/>
      <c r="C9178" s="554"/>
      <c r="D9178" s="556"/>
    </row>
    <row r="9179" spans="1:4" x14ac:dyDescent="0.25">
      <c r="A9179" s="554"/>
      <c r="B9179" s="555"/>
      <c r="C9179" s="554"/>
      <c r="D9179" s="556"/>
    </row>
    <row r="9180" spans="1:4" x14ac:dyDescent="0.25">
      <c r="A9180" s="554"/>
      <c r="B9180" s="555"/>
      <c r="C9180" s="554"/>
      <c r="D9180" s="556"/>
    </row>
    <row r="9181" spans="1:4" x14ac:dyDescent="0.25">
      <c r="A9181" s="554"/>
      <c r="B9181" s="555"/>
      <c r="C9181" s="554"/>
      <c r="D9181" s="556"/>
    </row>
    <row r="9182" spans="1:4" x14ac:dyDescent="0.25">
      <c r="A9182" s="554"/>
      <c r="B9182" s="555"/>
      <c r="C9182" s="554"/>
      <c r="D9182" s="556"/>
    </row>
    <row r="9183" spans="1:4" x14ac:dyDescent="0.25">
      <c r="A9183" s="554"/>
      <c r="B9183" s="555"/>
      <c r="C9183" s="554"/>
      <c r="D9183" s="556"/>
    </row>
    <row r="9184" spans="1:4" x14ac:dyDescent="0.25">
      <c r="A9184" s="554"/>
      <c r="B9184" s="555"/>
      <c r="C9184" s="554"/>
      <c r="D9184" s="556"/>
    </row>
    <row r="9185" spans="1:4" x14ac:dyDescent="0.25">
      <c r="A9185" s="554"/>
      <c r="B9185" s="555"/>
      <c r="C9185" s="554"/>
      <c r="D9185" s="556"/>
    </row>
    <row r="9186" spans="1:4" x14ac:dyDescent="0.25">
      <c r="A9186" s="554"/>
      <c r="B9186" s="555"/>
      <c r="C9186" s="554"/>
      <c r="D9186" s="556"/>
    </row>
    <row r="9187" spans="1:4" x14ac:dyDescent="0.25">
      <c r="A9187" s="554"/>
      <c r="B9187" s="555"/>
      <c r="C9187" s="554"/>
      <c r="D9187" s="556"/>
    </row>
    <row r="9188" spans="1:4" x14ac:dyDescent="0.25">
      <c r="A9188" s="554"/>
      <c r="B9188" s="555"/>
      <c r="C9188" s="554"/>
      <c r="D9188" s="556"/>
    </row>
    <row r="9189" spans="1:4" x14ac:dyDescent="0.25">
      <c r="A9189" s="554"/>
      <c r="B9189" s="555"/>
      <c r="C9189" s="554"/>
      <c r="D9189" s="556"/>
    </row>
    <row r="9190" spans="1:4" x14ac:dyDescent="0.25">
      <c r="A9190" s="554"/>
      <c r="B9190" s="555"/>
      <c r="C9190" s="554"/>
      <c r="D9190" s="556"/>
    </row>
    <row r="9191" spans="1:4" x14ac:dyDescent="0.25">
      <c r="A9191" s="554"/>
      <c r="B9191" s="555"/>
      <c r="C9191" s="554"/>
      <c r="D9191" s="556"/>
    </row>
    <row r="9192" spans="1:4" x14ac:dyDescent="0.25">
      <c r="A9192" s="554"/>
      <c r="B9192" s="555"/>
      <c r="C9192" s="554"/>
      <c r="D9192" s="556"/>
    </row>
    <row r="9193" spans="1:4" x14ac:dyDescent="0.25">
      <c r="A9193" s="554"/>
      <c r="B9193" s="555"/>
      <c r="C9193" s="554"/>
      <c r="D9193" s="556"/>
    </row>
    <row r="9194" spans="1:4" x14ac:dyDescent="0.25">
      <c r="A9194" s="554"/>
      <c r="B9194" s="555"/>
      <c r="C9194" s="554"/>
      <c r="D9194" s="556"/>
    </row>
    <row r="9195" spans="1:4" x14ac:dyDescent="0.25">
      <c r="A9195" s="554"/>
      <c r="B9195" s="555"/>
      <c r="C9195" s="554"/>
      <c r="D9195" s="556"/>
    </row>
    <row r="9196" spans="1:4" x14ac:dyDescent="0.25">
      <c r="A9196" s="554"/>
      <c r="B9196" s="555"/>
      <c r="C9196" s="554"/>
      <c r="D9196" s="556"/>
    </row>
    <row r="9197" spans="1:4" x14ac:dyDescent="0.25">
      <c r="A9197" s="554"/>
      <c r="B9197" s="555"/>
      <c r="C9197" s="554"/>
      <c r="D9197" s="556"/>
    </row>
    <row r="9198" spans="1:4" x14ac:dyDescent="0.25">
      <c r="A9198" s="554"/>
      <c r="B9198" s="555"/>
      <c r="C9198" s="554"/>
      <c r="D9198" s="556"/>
    </row>
    <row r="9199" spans="1:4" x14ac:dyDescent="0.25">
      <c r="A9199" s="554"/>
      <c r="B9199" s="555"/>
      <c r="C9199" s="554"/>
      <c r="D9199" s="556"/>
    </row>
    <row r="9200" spans="1:4" x14ac:dyDescent="0.25">
      <c r="A9200" s="554"/>
      <c r="B9200" s="555"/>
      <c r="C9200" s="554"/>
      <c r="D9200" s="556"/>
    </row>
    <row r="9201" spans="1:4" x14ac:dyDescent="0.25">
      <c r="A9201" s="554"/>
      <c r="B9201" s="555"/>
      <c r="C9201" s="554"/>
      <c r="D9201" s="556"/>
    </row>
    <row r="9202" spans="1:4" x14ac:dyDescent="0.25">
      <c r="A9202" s="554"/>
      <c r="B9202" s="555"/>
      <c r="C9202" s="554"/>
      <c r="D9202" s="556"/>
    </row>
    <row r="9203" spans="1:4" x14ac:dyDescent="0.25">
      <c r="A9203" s="554"/>
      <c r="B9203" s="555"/>
      <c r="C9203" s="554"/>
      <c r="D9203" s="556"/>
    </row>
    <row r="9204" spans="1:4" x14ac:dyDescent="0.25">
      <c r="A9204" s="554"/>
      <c r="B9204" s="555"/>
      <c r="C9204" s="554"/>
      <c r="D9204" s="556"/>
    </row>
    <row r="9205" spans="1:4" x14ac:dyDescent="0.25">
      <c r="A9205" s="554"/>
      <c r="B9205" s="555"/>
      <c r="C9205" s="554"/>
      <c r="D9205" s="556"/>
    </row>
    <row r="9206" spans="1:4" x14ac:dyDescent="0.25">
      <c r="A9206" s="554"/>
      <c r="B9206" s="555"/>
      <c r="C9206" s="554"/>
      <c r="D9206" s="556"/>
    </row>
    <row r="9207" spans="1:4" x14ac:dyDescent="0.25">
      <c r="A9207" s="554"/>
      <c r="B9207" s="555"/>
      <c r="C9207" s="554"/>
      <c r="D9207" s="556"/>
    </row>
    <row r="9208" spans="1:4" x14ac:dyDescent="0.25">
      <c r="A9208" s="554"/>
      <c r="B9208" s="555"/>
      <c r="C9208" s="554"/>
      <c r="D9208" s="556"/>
    </row>
    <row r="9209" spans="1:4" x14ac:dyDescent="0.25">
      <c r="A9209" s="554"/>
      <c r="B9209" s="555"/>
      <c r="C9209" s="554"/>
      <c r="D9209" s="556"/>
    </row>
    <row r="9210" spans="1:4" x14ac:dyDescent="0.25">
      <c r="A9210" s="554"/>
      <c r="B9210" s="555"/>
      <c r="C9210" s="554"/>
      <c r="D9210" s="556"/>
    </row>
    <row r="9211" spans="1:4" x14ac:dyDescent="0.25">
      <c r="A9211" s="554"/>
      <c r="B9211" s="555"/>
      <c r="C9211" s="554"/>
      <c r="D9211" s="556"/>
    </row>
    <row r="9212" spans="1:4" x14ac:dyDescent="0.25">
      <c r="A9212" s="554"/>
      <c r="B9212" s="555"/>
      <c r="C9212" s="554"/>
      <c r="D9212" s="556"/>
    </row>
    <row r="9213" spans="1:4" x14ac:dyDescent="0.25">
      <c r="A9213" s="554"/>
      <c r="B9213" s="555"/>
      <c r="C9213" s="554"/>
      <c r="D9213" s="556"/>
    </row>
    <row r="9214" spans="1:4" x14ac:dyDescent="0.25">
      <c r="A9214" s="554"/>
      <c r="B9214" s="555"/>
      <c r="C9214" s="554"/>
      <c r="D9214" s="556"/>
    </row>
    <row r="9215" spans="1:4" x14ac:dyDescent="0.25">
      <c r="A9215" s="554"/>
      <c r="B9215" s="555"/>
      <c r="C9215" s="554"/>
      <c r="D9215" s="556"/>
    </row>
    <row r="9216" spans="1:4" x14ac:dyDescent="0.25">
      <c r="A9216" s="554"/>
      <c r="B9216" s="555"/>
      <c r="C9216" s="554"/>
      <c r="D9216" s="556"/>
    </row>
    <row r="9217" spans="1:4" x14ac:dyDescent="0.25">
      <c r="A9217" s="554"/>
      <c r="B9217" s="555"/>
      <c r="C9217" s="554"/>
      <c r="D9217" s="556"/>
    </row>
    <row r="9218" spans="1:4" x14ac:dyDescent="0.25">
      <c r="A9218" s="554"/>
      <c r="B9218" s="555"/>
      <c r="C9218" s="554"/>
      <c r="D9218" s="556"/>
    </row>
    <row r="9219" spans="1:4" x14ac:dyDescent="0.25">
      <c r="A9219" s="554"/>
      <c r="B9219" s="555"/>
      <c r="C9219" s="554"/>
      <c r="D9219" s="556"/>
    </row>
    <row r="9220" spans="1:4" x14ac:dyDescent="0.25">
      <c r="A9220" s="554"/>
      <c r="B9220" s="555"/>
      <c r="C9220" s="554"/>
      <c r="D9220" s="556"/>
    </row>
    <row r="9221" spans="1:4" x14ac:dyDescent="0.25">
      <c r="A9221" s="554"/>
      <c r="B9221" s="555"/>
      <c r="C9221" s="554"/>
      <c r="D9221" s="556"/>
    </row>
    <row r="9222" spans="1:4" x14ac:dyDescent="0.25">
      <c r="A9222" s="554"/>
      <c r="B9222" s="555"/>
      <c r="C9222" s="554"/>
      <c r="D9222" s="556"/>
    </row>
    <row r="9223" spans="1:4" x14ac:dyDescent="0.25">
      <c r="A9223" s="554"/>
      <c r="B9223" s="555"/>
      <c r="C9223" s="554"/>
      <c r="D9223" s="556"/>
    </row>
    <row r="9224" spans="1:4" x14ac:dyDescent="0.25">
      <c r="A9224" s="554"/>
      <c r="B9224" s="555"/>
      <c r="C9224" s="554"/>
      <c r="D9224" s="556"/>
    </row>
    <row r="9225" spans="1:4" x14ac:dyDescent="0.25">
      <c r="A9225" s="554"/>
      <c r="B9225" s="555"/>
      <c r="C9225" s="554"/>
      <c r="D9225" s="556"/>
    </row>
    <row r="9226" spans="1:4" x14ac:dyDescent="0.25">
      <c r="A9226" s="554"/>
      <c r="B9226" s="555"/>
      <c r="C9226" s="554"/>
      <c r="D9226" s="556"/>
    </row>
    <row r="9227" spans="1:4" x14ac:dyDescent="0.25">
      <c r="A9227" s="554"/>
      <c r="B9227" s="555"/>
      <c r="C9227" s="554"/>
      <c r="D9227" s="556"/>
    </row>
    <row r="9228" spans="1:4" x14ac:dyDescent="0.25">
      <c r="A9228" s="554"/>
      <c r="B9228" s="555"/>
      <c r="C9228" s="554"/>
      <c r="D9228" s="556"/>
    </row>
    <row r="9229" spans="1:4" x14ac:dyDescent="0.25">
      <c r="A9229" s="554"/>
      <c r="B9229" s="555"/>
      <c r="C9229" s="554"/>
      <c r="D9229" s="556"/>
    </row>
    <row r="9230" spans="1:4" x14ac:dyDescent="0.25">
      <c r="A9230" s="554"/>
      <c r="B9230" s="555"/>
      <c r="C9230" s="554"/>
      <c r="D9230" s="556"/>
    </row>
    <row r="9231" spans="1:4" x14ac:dyDescent="0.25">
      <c r="A9231" s="554"/>
      <c r="B9231" s="555"/>
      <c r="C9231" s="554"/>
      <c r="D9231" s="556"/>
    </row>
    <row r="9232" spans="1:4" x14ac:dyDescent="0.25">
      <c r="A9232" s="554"/>
      <c r="B9232" s="555"/>
      <c r="C9232" s="554"/>
      <c r="D9232" s="556"/>
    </row>
    <row r="9233" spans="1:4" x14ac:dyDescent="0.25">
      <c r="A9233" s="554"/>
      <c r="B9233" s="555"/>
      <c r="C9233" s="554"/>
      <c r="D9233" s="556"/>
    </row>
    <row r="9234" spans="1:4" x14ac:dyDescent="0.25">
      <c r="A9234" s="554"/>
      <c r="B9234" s="555"/>
      <c r="C9234" s="554"/>
      <c r="D9234" s="556"/>
    </row>
    <row r="9235" spans="1:4" x14ac:dyDescent="0.25">
      <c r="A9235" s="554"/>
      <c r="B9235" s="555"/>
      <c r="C9235" s="554"/>
      <c r="D9235" s="556"/>
    </row>
    <row r="9236" spans="1:4" x14ac:dyDescent="0.25">
      <c r="A9236" s="554"/>
      <c r="B9236" s="555"/>
      <c r="C9236" s="554"/>
      <c r="D9236" s="556"/>
    </row>
    <row r="9237" spans="1:4" x14ac:dyDescent="0.25">
      <c r="A9237" s="554"/>
      <c r="B9237" s="555"/>
      <c r="C9237" s="554"/>
      <c r="D9237" s="556"/>
    </row>
    <row r="9238" spans="1:4" x14ac:dyDescent="0.25">
      <c r="A9238" s="554"/>
      <c r="B9238" s="555"/>
      <c r="C9238" s="554"/>
      <c r="D9238" s="556"/>
    </row>
    <row r="9239" spans="1:4" x14ac:dyDescent="0.25">
      <c r="A9239" s="554"/>
      <c r="B9239" s="555"/>
      <c r="C9239" s="554"/>
      <c r="D9239" s="556"/>
    </row>
    <row r="9240" spans="1:4" x14ac:dyDescent="0.25">
      <c r="A9240" s="554"/>
      <c r="B9240" s="555"/>
      <c r="C9240" s="554"/>
      <c r="D9240" s="556"/>
    </row>
    <row r="9241" spans="1:4" x14ac:dyDescent="0.25">
      <c r="A9241" s="554"/>
      <c r="B9241" s="555"/>
      <c r="C9241" s="554"/>
      <c r="D9241" s="556"/>
    </row>
    <row r="9242" spans="1:4" x14ac:dyDescent="0.25">
      <c r="A9242" s="554"/>
      <c r="B9242" s="555"/>
      <c r="C9242" s="554"/>
      <c r="D9242" s="556"/>
    </row>
    <row r="9243" spans="1:4" x14ac:dyDescent="0.25">
      <c r="A9243" s="554"/>
      <c r="B9243" s="555"/>
      <c r="C9243" s="554"/>
      <c r="D9243" s="556"/>
    </row>
    <row r="9244" spans="1:4" x14ac:dyDescent="0.25">
      <c r="A9244" s="554"/>
      <c r="B9244" s="555"/>
      <c r="C9244" s="554"/>
      <c r="D9244" s="556"/>
    </row>
    <row r="9245" spans="1:4" x14ac:dyDescent="0.25">
      <c r="A9245" s="554"/>
      <c r="B9245" s="555"/>
      <c r="C9245" s="554"/>
      <c r="D9245" s="556"/>
    </row>
    <row r="9246" spans="1:4" x14ac:dyDescent="0.25">
      <c r="A9246" s="554"/>
      <c r="B9246" s="555"/>
      <c r="C9246" s="554"/>
      <c r="D9246" s="556"/>
    </row>
    <row r="9247" spans="1:4" x14ac:dyDescent="0.25">
      <c r="A9247" s="554"/>
      <c r="B9247" s="555"/>
      <c r="C9247" s="554"/>
      <c r="D9247" s="556"/>
    </row>
    <row r="9248" spans="1:4" x14ac:dyDescent="0.25">
      <c r="A9248" s="554"/>
      <c r="B9248" s="555"/>
      <c r="C9248" s="554"/>
      <c r="D9248" s="556"/>
    </row>
    <row r="9249" spans="1:4" x14ac:dyDescent="0.25">
      <c r="A9249" s="554"/>
      <c r="B9249" s="555"/>
      <c r="C9249" s="554"/>
      <c r="D9249" s="556"/>
    </row>
    <row r="9250" spans="1:4" x14ac:dyDescent="0.25">
      <c r="A9250" s="554"/>
      <c r="B9250" s="555"/>
      <c r="C9250" s="554"/>
      <c r="D9250" s="556"/>
    </row>
    <row r="9251" spans="1:4" x14ac:dyDescent="0.25">
      <c r="A9251" s="554"/>
      <c r="B9251" s="555"/>
      <c r="C9251" s="554"/>
      <c r="D9251" s="556"/>
    </row>
    <row r="9252" spans="1:4" x14ac:dyDescent="0.25">
      <c r="A9252" s="554"/>
      <c r="B9252" s="555"/>
      <c r="C9252" s="554"/>
      <c r="D9252" s="556"/>
    </row>
    <row r="9253" spans="1:4" x14ac:dyDescent="0.25">
      <c r="A9253" s="554"/>
      <c r="B9253" s="555"/>
      <c r="C9253" s="554"/>
      <c r="D9253" s="556"/>
    </row>
    <row r="9254" spans="1:4" x14ac:dyDescent="0.25">
      <c r="A9254" s="554"/>
      <c r="B9254" s="555"/>
      <c r="C9254" s="554"/>
      <c r="D9254" s="556"/>
    </row>
    <row r="9255" spans="1:4" x14ac:dyDescent="0.25">
      <c r="A9255" s="554"/>
      <c r="B9255" s="555"/>
      <c r="C9255" s="554"/>
      <c r="D9255" s="556"/>
    </row>
    <row r="9256" spans="1:4" x14ac:dyDescent="0.25">
      <c r="A9256" s="554"/>
      <c r="B9256" s="555"/>
      <c r="C9256" s="554"/>
      <c r="D9256" s="556"/>
    </row>
    <row r="9257" spans="1:4" x14ac:dyDescent="0.25">
      <c r="A9257" s="554"/>
      <c r="B9257" s="555"/>
      <c r="C9257" s="554"/>
      <c r="D9257" s="556"/>
    </row>
    <row r="9258" spans="1:4" x14ac:dyDescent="0.25">
      <c r="A9258" s="554"/>
      <c r="B9258" s="555"/>
      <c r="C9258" s="554"/>
      <c r="D9258" s="556"/>
    </row>
    <row r="9259" spans="1:4" x14ac:dyDescent="0.25">
      <c r="A9259" s="554"/>
      <c r="B9259" s="555"/>
      <c r="C9259" s="554"/>
      <c r="D9259" s="556"/>
    </row>
    <row r="9260" spans="1:4" x14ac:dyDescent="0.25">
      <c r="A9260" s="554"/>
      <c r="B9260" s="555"/>
      <c r="C9260" s="554"/>
      <c r="D9260" s="556"/>
    </row>
    <row r="9261" spans="1:4" x14ac:dyDescent="0.25">
      <c r="A9261" s="554"/>
      <c r="B9261" s="555"/>
      <c r="C9261" s="554"/>
      <c r="D9261" s="556"/>
    </row>
    <row r="9262" spans="1:4" x14ac:dyDescent="0.25">
      <c r="A9262" s="554"/>
      <c r="B9262" s="555"/>
      <c r="C9262" s="554"/>
      <c r="D9262" s="556"/>
    </row>
    <row r="9263" spans="1:4" x14ac:dyDescent="0.25">
      <c r="A9263" s="554"/>
      <c r="B9263" s="555"/>
      <c r="C9263" s="554"/>
      <c r="D9263" s="556"/>
    </row>
    <row r="9264" spans="1:4" x14ac:dyDescent="0.25">
      <c r="A9264" s="554"/>
      <c r="B9264" s="555"/>
      <c r="C9264" s="554"/>
      <c r="D9264" s="556"/>
    </row>
    <row r="9265" spans="1:4" x14ac:dyDescent="0.25">
      <c r="A9265" s="554"/>
      <c r="B9265" s="555"/>
      <c r="C9265" s="554"/>
      <c r="D9265" s="556"/>
    </row>
    <row r="9266" spans="1:4" x14ac:dyDescent="0.25">
      <c r="A9266" s="554"/>
      <c r="B9266" s="555"/>
      <c r="C9266" s="554"/>
      <c r="D9266" s="556"/>
    </row>
    <row r="9267" spans="1:4" x14ac:dyDescent="0.25">
      <c r="A9267" s="554"/>
      <c r="B9267" s="555"/>
      <c r="C9267" s="554"/>
      <c r="D9267" s="556"/>
    </row>
    <row r="9268" spans="1:4" x14ac:dyDescent="0.25">
      <c r="A9268" s="554"/>
      <c r="B9268" s="555"/>
      <c r="C9268" s="554"/>
      <c r="D9268" s="556"/>
    </row>
    <row r="9269" spans="1:4" x14ac:dyDescent="0.25">
      <c r="A9269" s="554"/>
      <c r="B9269" s="555"/>
      <c r="C9269" s="554"/>
      <c r="D9269" s="556"/>
    </row>
    <row r="9270" spans="1:4" x14ac:dyDescent="0.25">
      <c r="A9270" s="554"/>
      <c r="B9270" s="555"/>
      <c r="C9270" s="554"/>
      <c r="D9270" s="556"/>
    </row>
    <row r="9271" spans="1:4" x14ac:dyDescent="0.25">
      <c r="A9271" s="554"/>
      <c r="B9271" s="555"/>
      <c r="C9271" s="554"/>
      <c r="D9271" s="556"/>
    </row>
    <row r="9272" spans="1:4" x14ac:dyDescent="0.25">
      <c r="A9272" s="554"/>
      <c r="B9272" s="555"/>
      <c r="C9272" s="554"/>
      <c r="D9272" s="556"/>
    </row>
    <row r="9273" spans="1:4" x14ac:dyDescent="0.25">
      <c r="A9273" s="554"/>
      <c r="B9273" s="555"/>
      <c r="C9273" s="554"/>
      <c r="D9273" s="556"/>
    </row>
    <row r="9274" spans="1:4" x14ac:dyDescent="0.25">
      <c r="A9274" s="554"/>
      <c r="B9274" s="555"/>
      <c r="C9274" s="554"/>
      <c r="D9274" s="556"/>
    </row>
    <row r="9275" spans="1:4" x14ac:dyDescent="0.25">
      <c r="A9275" s="554"/>
      <c r="B9275" s="555"/>
      <c r="C9275" s="554"/>
      <c r="D9275" s="556"/>
    </row>
    <row r="9276" spans="1:4" x14ac:dyDescent="0.25">
      <c r="A9276" s="554"/>
      <c r="B9276" s="555"/>
      <c r="C9276" s="554"/>
      <c r="D9276" s="556"/>
    </row>
    <row r="9277" spans="1:4" x14ac:dyDescent="0.25">
      <c r="A9277" s="554"/>
      <c r="B9277" s="555"/>
      <c r="C9277" s="554"/>
      <c r="D9277" s="556"/>
    </row>
    <row r="9278" spans="1:4" x14ac:dyDescent="0.25">
      <c r="A9278" s="554"/>
      <c r="B9278" s="555"/>
      <c r="C9278" s="554"/>
      <c r="D9278" s="556"/>
    </row>
    <row r="9279" spans="1:4" x14ac:dyDescent="0.25">
      <c r="A9279" s="554"/>
      <c r="B9279" s="555"/>
      <c r="C9279" s="554"/>
      <c r="D9279" s="556"/>
    </row>
    <row r="9280" spans="1:4" x14ac:dyDescent="0.25">
      <c r="A9280" s="554"/>
      <c r="B9280" s="555"/>
      <c r="C9280" s="554"/>
      <c r="D9280" s="556"/>
    </row>
    <row r="9281" spans="1:4" x14ac:dyDescent="0.25">
      <c r="A9281" s="554"/>
      <c r="B9281" s="555"/>
      <c r="C9281" s="554"/>
      <c r="D9281" s="556"/>
    </row>
    <row r="9282" spans="1:4" x14ac:dyDescent="0.25">
      <c r="A9282" s="554"/>
      <c r="B9282" s="555"/>
      <c r="C9282" s="554"/>
      <c r="D9282" s="556"/>
    </row>
    <row r="9283" spans="1:4" x14ac:dyDescent="0.25">
      <c r="A9283" s="554"/>
      <c r="B9283" s="555"/>
      <c r="C9283" s="554"/>
      <c r="D9283" s="556"/>
    </row>
    <row r="9284" spans="1:4" x14ac:dyDescent="0.25">
      <c r="A9284" s="554"/>
      <c r="B9284" s="555"/>
      <c r="C9284" s="554"/>
      <c r="D9284" s="556"/>
    </row>
    <row r="9285" spans="1:4" x14ac:dyDescent="0.25">
      <c r="A9285" s="554"/>
      <c r="B9285" s="555"/>
      <c r="C9285" s="554"/>
      <c r="D9285" s="556"/>
    </row>
    <row r="9286" spans="1:4" x14ac:dyDescent="0.25">
      <c r="A9286" s="554"/>
      <c r="B9286" s="555"/>
      <c r="C9286" s="554"/>
      <c r="D9286" s="556"/>
    </row>
    <row r="9287" spans="1:4" x14ac:dyDescent="0.25">
      <c r="A9287" s="554"/>
      <c r="B9287" s="555"/>
      <c r="C9287" s="554"/>
      <c r="D9287" s="556"/>
    </row>
    <row r="9288" spans="1:4" x14ac:dyDescent="0.25">
      <c r="A9288" s="554"/>
      <c r="B9288" s="555"/>
      <c r="C9288" s="554"/>
      <c r="D9288" s="556"/>
    </row>
    <row r="9289" spans="1:4" x14ac:dyDescent="0.25">
      <c r="A9289" s="554"/>
      <c r="B9289" s="555"/>
      <c r="C9289" s="554"/>
      <c r="D9289" s="556"/>
    </row>
    <row r="9290" spans="1:4" x14ac:dyDescent="0.25">
      <c r="A9290" s="554"/>
      <c r="B9290" s="555"/>
      <c r="C9290" s="554"/>
      <c r="D9290" s="556"/>
    </row>
    <row r="9291" spans="1:4" x14ac:dyDescent="0.25">
      <c r="A9291" s="554"/>
      <c r="B9291" s="555"/>
      <c r="C9291" s="554"/>
      <c r="D9291" s="556"/>
    </row>
    <row r="9292" spans="1:4" x14ac:dyDescent="0.25">
      <c r="A9292" s="554"/>
      <c r="B9292" s="555"/>
      <c r="C9292" s="554"/>
      <c r="D9292" s="556"/>
    </row>
    <row r="9293" spans="1:4" x14ac:dyDescent="0.25">
      <c r="A9293" s="554"/>
      <c r="B9293" s="555"/>
      <c r="C9293" s="554"/>
      <c r="D9293" s="556"/>
    </row>
    <row r="9294" spans="1:4" x14ac:dyDescent="0.25">
      <c r="A9294" s="554"/>
      <c r="B9294" s="555"/>
      <c r="C9294" s="554"/>
      <c r="D9294" s="556"/>
    </row>
    <row r="9295" spans="1:4" x14ac:dyDescent="0.25">
      <c r="A9295" s="554"/>
      <c r="B9295" s="555"/>
      <c r="C9295" s="554"/>
      <c r="D9295" s="556"/>
    </row>
    <row r="9296" spans="1:4" x14ac:dyDescent="0.25">
      <c r="A9296" s="554"/>
      <c r="B9296" s="555"/>
      <c r="C9296" s="554"/>
      <c r="D9296" s="556"/>
    </row>
    <row r="9297" spans="1:4" x14ac:dyDescent="0.25">
      <c r="A9297" s="554"/>
      <c r="B9297" s="555"/>
      <c r="C9297" s="554"/>
      <c r="D9297" s="556"/>
    </row>
    <row r="9298" spans="1:4" x14ac:dyDescent="0.25">
      <c r="A9298" s="554"/>
      <c r="B9298" s="555"/>
      <c r="C9298" s="554"/>
      <c r="D9298" s="556"/>
    </row>
    <row r="9299" spans="1:4" x14ac:dyDescent="0.25">
      <c r="A9299" s="554"/>
      <c r="B9299" s="555"/>
      <c r="C9299" s="554"/>
      <c r="D9299" s="556"/>
    </row>
    <row r="9300" spans="1:4" x14ac:dyDescent="0.25">
      <c r="A9300" s="554"/>
      <c r="B9300" s="555"/>
      <c r="C9300" s="554"/>
      <c r="D9300" s="556"/>
    </row>
    <row r="9301" spans="1:4" x14ac:dyDescent="0.25">
      <c r="A9301" s="554"/>
      <c r="B9301" s="555"/>
      <c r="C9301" s="554"/>
      <c r="D9301" s="556"/>
    </row>
    <row r="9302" spans="1:4" x14ac:dyDescent="0.25">
      <c r="A9302" s="554"/>
      <c r="B9302" s="555"/>
      <c r="C9302" s="554"/>
      <c r="D9302" s="556"/>
    </row>
    <row r="9303" spans="1:4" x14ac:dyDescent="0.25">
      <c r="A9303" s="554"/>
      <c r="B9303" s="555"/>
      <c r="C9303" s="554"/>
      <c r="D9303" s="556"/>
    </row>
    <row r="9304" spans="1:4" x14ac:dyDescent="0.25">
      <c r="A9304" s="554"/>
      <c r="B9304" s="555"/>
      <c r="C9304" s="554"/>
      <c r="D9304" s="556"/>
    </row>
    <row r="9305" spans="1:4" x14ac:dyDescent="0.25">
      <c r="A9305" s="554"/>
      <c r="B9305" s="555"/>
      <c r="C9305" s="554"/>
      <c r="D9305" s="556"/>
    </row>
    <row r="9306" spans="1:4" x14ac:dyDescent="0.25">
      <c r="A9306" s="554"/>
      <c r="B9306" s="555"/>
      <c r="C9306" s="554"/>
      <c r="D9306" s="556"/>
    </row>
    <row r="9307" spans="1:4" x14ac:dyDescent="0.25">
      <c r="A9307" s="554"/>
      <c r="B9307" s="555"/>
      <c r="C9307" s="554"/>
      <c r="D9307" s="556"/>
    </row>
    <row r="9308" spans="1:4" x14ac:dyDescent="0.25">
      <c r="A9308" s="554"/>
      <c r="B9308" s="555"/>
      <c r="C9308" s="554"/>
      <c r="D9308" s="556"/>
    </row>
    <row r="9309" spans="1:4" x14ac:dyDescent="0.25">
      <c r="A9309" s="554"/>
      <c r="B9309" s="555"/>
      <c r="C9309" s="554"/>
      <c r="D9309" s="556"/>
    </row>
    <row r="9310" spans="1:4" x14ac:dyDescent="0.25">
      <c r="A9310" s="554"/>
      <c r="B9310" s="555"/>
      <c r="C9310" s="554"/>
      <c r="D9310" s="556"/>
    </row>
    <row r="9311" spans="1:4" x14ac:dyDescent="0.25">
      <c r="A9311" s="554"/>
      <c r="B9311" s="555"/>
      <c r="C9311" s="554"/>
      <c r="D9311" s="556"/>
    </row>
    <row r="9312" spans="1:4" x14ac:dyDescent="0.25">
      <c r="A9312" s="554"/>
      <c r="B9312" s="555"/>
      <c r="C9312" s="554"/>
      <c r="D9312" s="556"/>
    </row>
    <row r="9313" spans="1:4" x14ac:dyDescent="0.25">
      <c r="A9313" s="554"/>
      <c r="B9313" s="555"/>
      <c r="C9313" s="554"/>
      <c r="D9313" s="556"/>
    </row>
    <row r="9314" spans="1:4" x14ac:dyDescent="0.25">
      <c r="A9314" s="554"/>
      <c r="B9314" s="555"/>
      <c r="C9314" s="554"/>
      <c r="D9314" s="556"/>
    </row>
    <row r="9315" spans="1:4" x14ac:dyDescent="0.25">
      <c r="A9315" s="554"/>
      <c r="B9315" s="555"/>
      <c r="C9315" s="554"/>
      <c r="D9315" s="556"/>
    </row>
    <row r="9316" spans="1:4" x14ac:dyDescent="0.25">
      <c r="A9316" s="554"/>
      <c r="B9316" s="555"/>
      <c r="C9316" s="554"/>
      <c r="D9316" s="556"/>
    </row>
    <row r="9317" spans="1:4" x14ac:dyDescent="0.25">
      <c r="A9317" s="554"/>
      <c r="B9317" s="555"/>
      <c r="C9317" s="554"/>
      <c r="D9317" s="556"/>
    </row>
    <row r="9318" spans="1:4" x14ac:dyDescent="0.25">
      <c r="A9318" s="554"/>
      <c r="B9318" s="555"/>
      <c r="C9318" s="554"/>
      <c r="D9318" s="556"/>
    </row>
    <row r="9319" spans="1:4" x14ac:dyDescent="0.25">
      <c r="A9319" s="554"/>
      <c r="B9319" s="555"/>
      <c r="C9319" s="554"/>
      <c r="D9319" s="556"/>
    </row>
    <row r="9320" spans="1:4" x14ac:dyDescent="0.25">
      <c r="A9320" s="554"/>
      <c r="B9320" s="555"/>
      <c r="C9320" s="554"/>
      <c r="D9320" s="556"/>
    </row>
    <row r="9321" spans="1:4" x14ac:dyDescent="0.25">
      <c r="A9321" s="554"/>
      <c r="B9321" s="555"/>
      <c r="C9321" s="554"/>
      <c r="D9321" s="556"/>
    </row>
    <row r="9322" spans="1:4" x14ac:dyDescent="0.25">
      <c r="A9322" s="554"/>
      <c r="B9322" s="555"/>
      <c r="C9322" s="554"/>
      <c r="D9322" s="556"/>
    </row>
    <row r="9323" spans="1:4" x14ac:dyDescent="0.25">
      <c r="A9323" s="554"/>
      <c r="B9323" s="555"/>
      <c r="C9323" s="554"/>
      <c r="D9323" s="556"/>
    </row>
    <row r="9324" spans="1:4" x14ac:dyDescent="0.25">
      <c r="A9324" s="554"/>
      <c r="B9324" s="555"/>
      <c r="C9324" s="554"/>
      <c r="D9324" s="556"/>
    </row>
    <row r="9325" spans="1:4" x14ac:dyDescent="0.25">
      <c r="A9325" s="554"/>
      <c r="B9325" s="555"/>
      <c r="C9325" s="554"/>
      <c r="D9325" s="556"/>
    </row>
    <row r="9326" spans="1:4" x14ac:dyDescent="0.25">
      <c r="A9326" s="554"/>
      <c r="B9326" s="555"/>
      <c r="C9326" s="554"/>
      <c r="D9326" s="556"/>
    </row>
    <row r="9327" spans="1:4" x14ac:dyDescent="0.25">
      <c r="A9327" s="554"/>
      <c r="B9327" s="555"/>
      <c r="C9327" s="554"/>
      <c r="D9327" s="556"/>
    </row>
    <row r="9328" spans="1:4" x14ac:dyDescent="0.25">
      <c r="A9328" s="554"/>
      <c r="B9328" s="555"/>
      <c r="C9328" s="554"/>
      <c r="D9328" s="556"/>
    </row>
    <row r="9329" spans="1:4" x14ac:dyDescent="0.25">
      <c r="A9329" s="554"/>
      <c r="B9329" s="555"/>
      <c r="C9329" s="554"/>
      <c r="D9329" s="556"/>
    </row>
    <row r="9330" spans="1:4" x14ac:dyDescent="0.25">
      <c r="A9330" s="554"/>
      <c r="B9330" s="555"/>
      <c r="C9330" s="554"/>
      <c r="D9330" s="556"/>
    </row>
    <row r="9331" spans="1:4" x14ac:dyDescent="0.25">
      <c r="A9331" s="554"/>
      <c r="B9331" s="555"/>
      <c r="C9331" s="554"/>
      <c r="D9331" s="556"/>
    </row>
    <row r="9332" spans="1:4" x14ac:dyDescent="0.25">
      <c r="A9332" s="554"/>
      <c r="B9332" s="555"/>
      <c r="C9332" s="554"/>
      <c r="D9332" s="556"/>
    </row>
    <row r="9333" spans="1:4" x14ac:dyDescent="0.25">
      <c r="A9333" s="554"/>
      <c r="B9333" s="555"/>
      <c r="C9333" s="554"/>
      <c r="D9333" s="556"/>
    </row>
    <row r="9334" spans="1:4" x14ac:dyDescent="0.25">
      <c r="A9334" s="554"/>
      <c r="B9334" s="555"/>
      <c r="C9334" s="554"/>
      <c r="D9334" s="556"/>
    </row>
    <row r="9335" spans="1:4" x14ac:dyDescent="0.25">
      <c r="A9335" s="554"/>
      <c r="B9335" s="555"/>
      <c r="C9335" s="554"/>
      <c r="D9335" s="556"/>
    </row>
    <row r="9336" spans="1:4" x14ac:dyDescent="0.25">
      <c r="A9336" s="554"/>
      <c r="B9336" s="555"/>
      <c r="C9336" s="554"/>
      <c r="D9336" s="556"/>
    </row>
    <row r="9337" spans="1:4" x14ac:dyDescent="0.25">
      <c r="A9337" s="554"/>
      <c r="B9337" s="555"/>
      <c r="C9337" s="554"/>
      <c r="D9337" s="556"/>
    </row>
    <row r="9338" spans="1:4" x14ac:dyDescent="0.25">
      <c r="A9338" s="554"/>
      <c r="B9338" s="555"/>
      <c r="C9338" s="554"/>
      <c r="D9338" s="556"/>
    </row>
    <row r="9339" spans="1:4" x14ac:dyDescent="0.25">
      <c r="A9339" s="554"/>
      <c r="B9339" s="555"/>
      <c r="C9339" s="554"/>
      <c r="D9339" s="556"/>
    </row>
    <row r="9340" spans="1:4" x14ac:dyDescent="0.25">
      <c r="A9340" s="554"/>
      <c r="B9340" s="555"/>
      <c r="C9340" s="554"/>
      <c r="D9340" s="556"/>
    </row>
    <row r="9341" spans="1:4" x14ac:dyDescent="0.25">
      <c r="A9341" s="554"/>
      <c r="B9341" s="555"/>
      <c r="C9341" s="554"/>
      <c r="D9341" s="556"/>
    </row>
    <row r="9342" spans="1:4" x14ac:dyDescent="0.25">
      <c r="A9342" s="554"/>
      <c r="B9342" s="555"/>
      <c r="C9342" s="554"/>
      <c r="D9342" s="556"/>
    </row>
    <row r="9343" spans="1:4" x14ac:dyDescent="0.25">
      <c r="A9343" s="554"/>
      <c r="B9343" s="555"/>
      <c r="C9343" s="554"/>
      <c r="D9343" s="556"/>
    </row>
    <row r="9344" spans="1:4" x14ac:dyDescent="0.25">
      <c r="A9344" s="554"/>
      <c r="B9344" s="555"/>
      <c r="C9344" s="554"/>
      <c r="D9344" s="556"/>
    </row>
    <row r="9345" spans="1:4" x14ac:dyDescent="0.25">
      <c r="A9345" s="554"/>
      <c r="B9345" s="555"/>
      <c r="C9345" s="554"/>
      <c r="D9345" s="556"/>
    </row>
    <row r="9346" spans="1:4" x14ac:dyDescent="0.25">
      <c r="A9346" s="554"/>
      <c r="B9346" s="555"/>
      <c r="C9346" s="554"/>
      <c r="D9346" s="556"/>
    </row>
    <row r="9347" spans="1:4" x14ac:dyDescent="0.25">
      <c r="A9347" s="554"/>
      <c r="B9347" s="555"/>
      <c r="C9347" s="554"/>
      <c r="D9347" s="556"/>
    </row>
    <row r="9348" spans="1:4" x14ac:dyDescent="0.25">
      <c r="A9348" s="554"/>
      <c r="B9348" s="555"/>
      <c r="C9348" s="554"/>
      <c r="D9348" s="556"/>
    </row>
    <row r="9349" spans="1:4" x14ac:dyDescent="0.25">
      <c r="A9349" s="554"/>
      <c r="B9349" s="555"/>
      <c r="C9349" s="554"/>
      <c r="D9349" s="556"/>
    </row>
    <row r="9350" spans="1:4" x14ac:dyDescent="0.25">
      <c r="A9350" s="554"/>
      <c r="B9350" s="555"/>
      <c r="C9350" s="554"/>
      <c r="D9350" s="556"/>
    </row>
    <row r="9351" spans="1:4" x14ac:dyDescent="0.25">
      <c r="A9351" s="554"/>
      <c r="B9351" s="555"/>
      <c r="C9351" s="554"/>
      <c r="D9351" s="556"/>
    </row>
    <row r="9352" spans="1:4" x14ac:dyDescent="0.25">
      <c r="A9352" s="554"/>
      <c r="B9352" s="555"/>
      <c r="C9352" s="554"/>
      <c r="D9352" s="556"/>
    </row>
    <row r="9353" spans="1:4" x14ac:dyDescent="0.25">
      <c r="A9353" s="554"/>
      <c r="B9353" s="555"/>
      <c r="C9353" s="554"/>
      <c r="D9353" s="556"/>
    </row>
    <row r="9354" spans="1:4" x14ac:dyDescent="0.25">
      <c r="A9354" s="554"/>
      <c r="B9354" s="555"/>
      <c r="C9354" s="554"/>
      <c r="D9354" s="556"/>
    </row>
    <row r="9355" spans="1:4" x14ac:dyDescent="0.25">
      <c r="A9355" s="554"/>
      <c r="B9355" s="555"/>
      <c r="C9355" s="554"/>
      <c r="D9355" s="556"/>
    </row>
    <row r="9356" spans="1:4" x14ac:dyDescent="0.25">
      <c r="A9356" s="554"/>
      <c r="B9356" s="555"/>
      <c r="C9356" s="554"/>
      <c r="D9356" s="556"/>
    </row>
    <row r="9357" spans="1:4" x14ac:dyDescent="0.25">
      <c r="A9357" s="554"/>
      <c r="B9357" s="555"/>
      <c r="C9357" s="554"/>
      <c r="D9357" s="556"/>
    </row>
    <row r="9358" spans="1:4" x14ac:dyDescent="0.25">
      <c r="A9358" s="554"/>
      <c r="B9358" s="555"/>
      <c r="C9358" s="554"/>
      <c r="D9358" s="556"/>
    </row>
    <row r="9359" spans="1:4" x14ac:dyDescent="0.25">
      <c r="A9359" s="554"/>
      <c r="B9359" s="555"/>
      <c r="C9359" s="554"/>
      <c r="D9359" s="556"/>
    </row>
    <row r="9360" spans="1:4" x14ac:dyDescent="0.25">
      <c r="A9360" s="554"/>
      <c r="B9360" s="555"/>
      <c r="C9360" s="554"/>
      <c r="D9360" s="556"/>
    </row>
    <row r="9361" spans="1:4" x14ac:dyDescent="0.25">
      <c r="A9361" s="554"/>
      <c r="B9361" s="555"/>
      <c r="C9361" s="554"/>
      <c r="D9361" s="556"/>
    </row>
    <row r="9362" spans="1:4" x14ac:dyDescent="0.25">
      <c r="A9362" s="554"/>
      <c r="B9362" s="555"/>
      <c r="C9362" s="554"/>
      <c r="D9362" s="556"/>
    </row>
    <row r="9363" spans="1:4" x14ac:dyDescent="0.25">
      <c r="A9363" s="554"/>
      <c r="B9363" s="555"/>
      <c r="C9363" s="554"/>
      <c r="D9363" s="556"/>
    </row>
    <row r="9364" spans="1:4" x14ac:dyDescent="0.25">
      <c r="A9364" s="554"/>
      <c r="B9364" s="555"/>
      <c r="C9364" s="554"/>
      <c r="D9364" s="556"/>
    </row>
    <row r="9365" spans="1:4" x14ac:dyDescent="0.25">
      <c r="A9365" s="554"/>
      <c r="B9365" s="555"/>
      <c r="C9365" s="554"/>
      <c r="D9365" s="556"/>
    </row>
    <row r="9366" spans="1:4" x14ac:dyDescent="0.25">
      <c r="A9366" s="554"/>
      <c r="B9366" s="555"/>
      <c r="C9366" s="554"/>
      <c r="D9366" s="556"/>
    </row>
    <row r="9367" spans="1:4" x14ac:dyDescent="0.25">
      <c r="A9367" s="554"/>
      <c r="B9367" s="555"/>
      <c r="C9367" s="554"/>
      <c r="D9367" s="556"/>
    </row>
    <row r="9368" spans="1:4" x14ac:dyDescent="0.25">
      <c r="A9368" s="554"/>
      <c r="B9368" s="555"/>
      <c r="C9368" s="554"/>
      <c r="D9368" s="556"/>
    </row>
    <row r="9369" spans="1:4" x14ac:dyDescent="0.25">
      <c r="A9369" s="554"/>
      <c r="B9369" s="555"/>
      <c r="C9369" s="554"/>
      <c r="D9369" s="556"/>
    </row>
    <row r="9370" spans="1:4" x14ac:dyDescent="0.25">
      <c r="A9370" s="554"/>
      <c r="B9370" s="555"/>
      <c r="C9370" s="554"/>
      <c r="D9370" s="556"/>
    </row>
    <row r="9371" spans="1:4" x14ac:dyDescent="0.25">
      <c r="A9371" s="554"/>
      <c r="B9371" s="555"/>
      <c r="C9371" s="554"/>
      <c r="D9371" s="556"/>
    </row>
    <row r="9372" spans="1:4" x14ac:dyDescent="0.25">
      <c r="A9372" s="554"/>
      <c r="B9372" s="555"/>
      <c r="C9372" s="554"/>
      <c r="D9372" s="556"/>
    </row>
    <row r="9373" spans="1:4" x14ac:dyDescent="0.25">
      <c r="A9373" s="554"/>
      <c r="B9373" s="555"/>
      <c r="C9373" s="554"/>
      <c r="D9373" s="556"/>
    </row>
    <row r="9374" spans="1:4" x14ac:dyDescent="0.25">
      <c r="A9374" s="554"/>
      <c r="B9374" s="555"/>
      <c r="C9374" s="554"/>
      <c r="D9374" s="556"/>
    </row>
    <row r="9375" spans="1:4" x14ac:dyDescent="0.25">
      <c r="A9375" s="554"/>
      <c r="B9375" s="555"/>
      <c r="C9375" s="554"/>
      <c r="D9375" s="556"/>
    </row>
    <row r="9376" spans="1:4" x14ac:dyDescent="0.25">
      <c r="A9376" s="554"/>
      <c r="B9376" s="555"/>
      <c r="C9376" s="554"/>
      <c r="D9376" s="556"/>
    </row>
    <row r="9377" spans="1:4" x14ac:dyDescent="0.25">
      <c r="A9377" s="554"/>
      <c r="B9377" s="555"/>
      <c r="C9377" s="554"/>
      <c r="D9377" s="556"/>
    </row>
    <row r="9378" spans="1:4" x14ac:dyDescent="0.25">
      <c r="A9378" s="554"/>
      <c r="B9378" s="555"/>
      <c r="C9378" s="554"/>
      <c r="D9378" s="556"/>
    </row>
    <row r="9379" spans="1:4" x14ac:dyDescent="0.25">
      <c r="A9379" s="554"/>
      <c r="B9379" s="555"/>
      <c r="C9379" s="554"/>
      <c r="D9379" s="556"/>
    </row>
    <row r="9380" spans="1:4" x14ac:dyDescent="0.25">
      <c r="A9380" s="554"/>
      <c r="B9380" s="555"/>
      <c r="C9380" s="554"/>
      <c r="D9380" s="556"/>
    </row>
    <row r="9381" spans="1:4" x14ac:dyDescent="0.25">
      <c r="A9381" s="554"/>
      <c r="B9381" s="555"/>
      <c r="C9381" s="554"/>
      <c r="D9381" s="556"/>
    </row>
    <row r="9382" spans="1:4" x14ac:dyDescent="0.25">
      <c r="A9382" s="554"/>
      <c r="B9382" s="555"/>
      <c r="C9382" s="554"/>
      <c r="D9382" s="556"/>
    </row>
    <row r="9383" spans="1:4" x14ac:dyDescent="0.25">
      <c r="A9383" s="554"/>
      <c r="B9383" s="555"/>
      <c r="C9383" s="554"/>
      <c r="D9383" s="556"/>
    </row>
    <row r="9384" spans="1:4" x14ac:dyDescent="0.25">
      <c r="A9384" s="554"/>
      <c r="B9384" s="555"/>
      <c r="C9384" s="554"/>
      <c r="D9384" s="556"/>
    </row>
    <row r="9385" spans="1:4" x14ac:dyDescent="0.25">
      <c r="A9385" s="554"/>
      <c r="B9385" s="555"/>
      <c r="C9385" s="554"/>
      <c r="D9385" s="556"/>
    </row>
    <row r="9386" spans="1:4" x14ac:dyDescent="0.25">
      <c r="A9386" s="554"/>
      <c r="B9386" s="555"/>
      <c r="C9386" s="554"/>
      <c r="D9386" s="556"/>
    </row>
    <row r="9387" spans="1:4" x14ac:dyDescent="0.25">
      <c r="A9387" s="554"/>
      <c r="B9387" s="555"/>
      <c r="C9387" s="554"/>
      <c r="D9387" s="556"/>
    </row>
    <row r="9388" spans="1:4" x14ac:dyDescent="0.25">
      <c r="A9388" s="554"/>
      <c r="B9388" s="555"/>
      <c r="C9388" s="554"/>
      <c r="D9388" s="556"/>
    </row>
    <row r="9389" spans="1:4" x14ac:dyDescent="0.25">
      <c r="A9389" s="554"/>
      <c r="B9389" s="555"/>
      <c r="C9389" s="554"/>
      <c r="D9389" s="556"/>
    </row>
    <row r="9390" spans="1:4" x14ac:dyDescent="0.25">
      <c r="A9390" s="554"/>
      <c r="B9390" s="555"/>
      <c r="C9390" s="554"/>
      <c r="D9390" s="556"/>
    </row>
    <row r="9391" spans="1:4" x14ac:dyDescent="0.25">
      <c r="A9391" s="554"/>
      <c r="B9391" s="555"/>
      <c r="C9391" s="554"/>
      <c r="D9391" s="556"/>
    </row>
    <row r="9392" spans="1:4" x14ac:dyDescent="0.25">
      <c r="A9392" s="554"/>
      <c r="B9392" s="555"/>
      <c r="C9392" s="554"/>
      <c r="D9392" s="556"/>
    </row>
    <row r="9393" spans="1:4" x14ac:dyDescent="0.25">
      <c r="A9393" s="554"/>
      <c r="B9393" s="555"/>
      <c r="C9393" s="554"/>
      <c r="D9393" s="556"/>
    </row>
    <row r="9394" spans="1:4" x14ac:dyDescent="0.25">
      <c r="A9394" s="554"/>
      <c r="B9394" s="555"/>
      <c r="C9394" s="554"/>
      <c r="D9394" s="556"/>
    </row>
    <row r="9395" spans="1:4" x14ac:dyDescent="0.25">
      <c r="A9395" s="554"/>
      <c r="B9395" s="555"/>
      <c r="C9395" s="554"/>
      <c r="D9395" s="556"/>
    </row>
    <row r="9396" spans="1:4" x14ac:dyDescent="0.25">
      <c r="A9396" s="554"/>
      <c r="B9396" s="555"/>
      <c r="C9396" s="554"/>
      <c r="D9396" s="556"/>
    </row>
    <row r="9397" spans="1:4" x14ac:dyDescent="0.25">
      <c r="A9397" s="554"/>
      <c r="B9397" s="555"/>
      <c r="C9397" s="554"/>
      <c r="D9397" s="556"/>
    </row>
    <row r="9398" spans="1:4" x14ac:dyDescent="0.25">
      <c r="A9398" s="554"/>
      <c r="B9398" s="555"/>
      <c r="C9398" s="554"/>
      <c r="D9398" s="556"/>
    </row>
    <row r="9399" spans="1:4" x14ac:dyDescent="0.25">
      <c r="A9399" s="554"/>
      <c r="B9399" s="555"/>
      <c r="C9399" s="554"/>
      <c r="D9399" s="556"/>
    </row>
    <row r="9400" spans="1:4" x14ac:dyDescent="0.25">
      <c r="A9400" s="554"/>
      <c r="B9400" s="555"/>
      <c r="C9400" s="554"/>
      <c r="D9400" s="556"/>
    </row>
    <row r="9401" spans="1:4" x14ac:dyDescent="0.25">
      <c r="A9401" s="554"/>
      <c r="B9401" s="555"/>
      <c r="C9401" s="554"/>
      <c r="D9401" s="556"/>
    </row>
    <row r="9402" spans="1:4" x14ac:dyDescent="0.25">
      <c r="A9402" s="554"/>
      <c r="B9402" s="555"/>
      <c r="C9402" s="554"/>
      <c r="D9402" s="556"/>
    </row>
    <row r="9403" spans="1:4" x14ac:dyDescent="0.25">
      <c r="A9403" s="554"/>
      <c r="B9403" s="555"/>
      <c r="C9403" s="554"/>
      <c r="D9403" s="556"/>
    </row>
    <row r="9404" spans="1:4" x14ac:dyDescent="0.25">
      <c r="A9404" s="554"/>
      <c r="B9404" s="555"/>
      <c r="C9404" s="554"/>
      <c r="D9404" s="556"/>
    </row>
    <row r="9405" spans="1:4" x14ac:dyDescent="0.25">
      <c r="A9405" s="554"/>
      <c r="B9405" s="555"/>
      <c r="C9405" s="554"/>
      <c r="D9405" s="556"/>
    </row>
    <row r="9406" spans="1:4" x14ac:dyDescent="0.25">
      <c r="A9406" s="554"/>
      <c r="B9406" s="555"/>
      <c r="C9406" s="554"/>
      <c r="D9406" s="556"/>
    </row>
    <row r="9407" spans="1:4" x14ac:dyDescent="0.25">
      <c r="A9407" s="554"/>
      <c r="B9407" s="555"/>
      <c r="C9407" s="554"/>
      <c r="D9407" s="556"/>
    </row>
    <row r="9408" spans="1:4" x14ac:dyDescent="0.25">
      <c r="A9408" s="554"/>
      <c r="B9408" s="555"/>
      <c r="C9408" s="554"/>
      <c r="D9408" s="556"/>
    </row>
    <row r="9409" spans="1:4" x14ac:dyDescent="0.25">
      <c r="A9409" s="554"/>
      <c r="B9409" s="555"/>
      <c r="C9409" s="554"/>
      <c r="D9409" s="556"/>
    </row>
    <row r="9410" spans="1:4" x14ac:dyDescent="0.25">
      <c r="A9410" s="554"/>
      <c r="B9410" s="555"/>
      <c r="C9410" s="554"/>
      <c r="D9410" s="556"/>
    </row>
    <row r="9411" spans="1:4" x14ac:dyDescent="0.25">
      <c r="A9411" s="554"/>
      <c r="B9411" s="555"/>
      <c r="C9411" s="554"/>
      <c r="D9411" s="556"/>
    </row>
    <row r="9412" spans="1:4" x14ac:dyDescent="0.25">
      <c r="A9412" s="554"/>
      <c r="B9412" s="555"/>
      <c r="C9412" s="554"/>
      <c r="D9412" s="556"/>
    </row>
    <row r="9413" spans="1:4" x14ac:dyDescent="0.25">
      <c r="A9413" s="554"/>
      <c r="B9413" s="555"/>
      <c r="C9413" s="554"/>
      <c r="D9413" s="556"/>
    </row>
    <row r="9414" spans="1:4" x14ac:dyDescent="0.25">
      <c r="A9414" s="554"/>
      <c r="B9414" s="555"/>
      <c r="C9414" s="554"/>
      <c r="D9414" s="556"/>
    </row>
    <row r="9415" spans="1:4" x14ac:dyDescent="0.25">
      <c r="A9415" s="554"/>
      <c r="B9415" s="555"/>
      <c r="C9415" s="554"/>
      <c r="D9415" s="556"/>
    </row>
    <row r="9416" spans="1:4" x14ac:dyDescent="0.25">
      <c r="A9416" s="554"/>
      <c r="B9416" s="555"/>
      <c r="C9416" s="554"/>
      <c r="D9416" s="556"/>
    </row>
    <row r="9417" spans="1:4" x14ac:dyDescent="0.25">
      <c r="A9417" s="554"/>
      <c r="B9417" s="555"/>
      <c r="C9417" s="554"/>
      <c r="D9417" s="556"/>
    </row>
    <row r="9418" spans="1:4" x14ac:dyDescent="0.25">
      <c r="A9418" s="554"/>
      <c r="B9418" s="555"/>
      <c r="C9418" s="554"/>
      <c r="D9418" s="556"/>
    </row>
    <row r="9419" spans="1:4" x14ac:dyDescent="0.25">
      <c r="A9419" s="554"/>
      <c r="B9419" s="555"/>
      <c r="C9419" s="554"/>
      <c r="D9419" s="556"/>
    </row>
    <row r="9420" spans="1:4" x14ac:dyDescent="0.25">
      <c r="A9420" s="554"/>
      <c r="B9420" s="555"/>
      <c r="C9420" s="554"/>
      <c r="D9420" s="556"/>
    </row>
    <row r="9421" spans="1:4" x14ac:dyDescent="0.25">
      <c r="A9421" s="554"/>
      <c r="B9421" s="555"/>
      <c r="C9421" s="554"/>
      <c r="D9421" s="556"/>
    </row>
    <row r="9422" spans="1:4" x14ac:dyDescent="0.25">
      <c r="A9422" s="554"/>
      <c r="B9422" s="555"/>
      <c r="C9422" s="554"/>
      <c r="D9422" s="556"/>
    </row>
    <row r="9423" spans="1:4" x14ac:dyDescent="0.25">
      <c r="A9423" s="554"/>
      <c r="B9423" s="555"/>
      <c r="C9423" s="554"/>
      <c r="D9423" s="556"/>
    </row>
    <row r="9424" spans="1:4" x14ac:dyDescent="0.25">
      <c r="A9424" s="554"/>
      <c r="B9424" s="555"/>
      <c r="C9424" s="554"/>
      <c r="D9424" s="556"/>
    </row>
    <row r="9425" spans="1:4" x14ac:dyDescent="0.25">
      <c r="A9425" s="554"/>
      <c r="B9425" s="555"/>
      <c r="C9425" s="554"/>
      <c r="D9425" s="556"/>
    </row>
    <row r="9426" spans="1:4" x14ac:dyDescent="0.25">
      <c r="A9426" s="554"/>
      <c r="B9426" s="555"/>
      <c r="C9426" s="554"/>
      <c r="D9426" s="556"/>
    </row>
    <row r="9427" spans="1:4" x14ac:dyDescent="0.25">
      <c r="A9427" s="554"/>
      <c r="B9427" s="555"/>
      <c r="C9427" s="554"/>
      <c r="D9427" s="556"/>
    </row>
    <row r="9428" spans="1:4" x14ac:dyDescent="0.25">
      <c r="A9428" s="554"/>
      <c r="B9428" s="555"/>
      <c r="C9428" s="554"/>
      <c r="D9428" s="556"/>
    </row>
    <row r="9429" spans="1:4" x14ac:dyDescent="0.25">
      <c r="A9429" s="554"/>
      <c r="B9429" s="555"/>
      <c r="C9429" s="554"/>
      <c r="D9429" s="556"/>
    </row>
    <row r="9430" spans="1:4" x14ac:dyDescent="0.25">
      <c r="A9430" s="554"/>
      <c r="B9430" s="555"/>
      <c r="C9430" s="554"/>
      <c r="D9430" s="556"/>
    </row>
    <row r="9431" spans="1:4" x14ac:dyDescent="0.25">
      <c r="A9431" s="554"/>
      <c r="B9431" s="555"/>
      <c r="C9431" s="554"/>
      <c r="D9431" s="556"/>
    </row>
    <row r="9432" spans="1:4" x14ac:dyDescent="0.25">
      <c r="A9432" s="554"/>
      <c r="B9432" s="555"/>
      <c r="C9432" s="554"/>
      <c r="D9432" s="556"/>
    </row>
    <row r="9433" spans="1:4" x14ac:dyDescent="0.25">
      <c r="A9433" s="554"/>
      <c r="B9433" s="555"/>
      <c r="C9433" s="554"/>
      <c r="D9433" s="556"/>
    </row>
    <row r="9434" spans="1:4" x14ac:dyDescent="0.25">
      <c r="A9434" s="554"/>
      <c r="B9434" s="555"/>
      <c r="C9434" s="554"/>
      <c r="D9434" s="556"/>
    </row>
    <row r="9435" spans="1:4" x14ac:dyDescent="0.25">
      <c r="A9435" s="554"/>
      <c r="B9435" s="555"/>
      <c r="C9435" s="554"/>
      <c r="D9435" s="556"/>
    </row>
    <row r="9436" spans="1:4" x14ac:dyDescent="0.25">
      <c r="A9436" s="554"/>
      <c r="B9436" s="555"/>
      <c r="C9436" s="554"/>
      <c r="D9436" s="556"/>
    </row>
    <row r="9437" spans="1:4" x14ac:dyDescent="0.25">
      <c r="A9437" s="554"/>
      <c r="B9437" s="555"/>
      <c r="C9437" s="554"/>
      <c r="D9437" s="556"/>
    </row>
    <row r="9438" spans="1:4" x14ac:dyDescent="0.25">
      <c r="A9438" s="554"/>
      <c r="B9438" s="555"/>
      <c r="C9438" s="554"/>
      <c r="D9438" s="556"/>
    </row>
    <row r="9439" spans="1:4" x14ac:dyDescent="0.25">
      <c r="A9439" s="554"/>
      <c r="B9439" s="555"/>
      <c r="C9439" s="554"/>
      <c r="D9439" s="556"/>
    </row>
    <row r="9440" spans="1:4" x14ac:dyDescent="0.25">
      <c r="A9440" s="554"/>
      <c r="B9440" s="555"/>
      <c r="C9440" s="554"/>
      <c r="D9440" s="556"/>
    </row>
    <row r="9441" spans="1:4" x14ac:dyDescent="0.25">
      <c r="A9441" s="554"/>
      <c r="B9441" s="555"/>
      <c r="C9441" s="554"/>
      <c r="D9441" s="556"/>
    </row>
    <row r="9442" spans="1:4" x14ac:dyDescent="0.25">
      <c r="A9442" s="554"/>
      <c r="B9442" s="555"/>
      <c r="C9442" s="554"/>
      <c r="D9442" s="556"/>
    </row>
    <row r="9443" spans="1:4" x14ac:dyDescent="0.25">
      <c r="A9443" s="554"/>
      <c r="B9443" s="555"/>
      <c r="C9443" s="554"/>
      <c r="D9443" s="556"/>
    </row>
    <row r="9444" spans="1:4" x14ac:dyDescent="0.25">
      <c r="A9444" s="554"/>
      <c r="B9444" s="555"/>
      <c r="C9444" s="554"/>
      <c r="D9444" s="556"/>
    </row>
    <row r="9445" spans="1:4" x14ac:dyDescent="0.25">
      <c r="A9445" s="554"/>
      <c r="B9445" s="555"/>
      <c r="C9445" s="554"/>
      <c r="D9445" s="556"/>
    </row>
    <row r="9446" spans="1:4" x14ac:dyDescent="0.25">
      <c r="A9446" s="554"/>
      <c r="B9446" s="555"/>
      <c r="C9446" s="554"/>
      <c r="D9446" s="556"/>
    </row>
    <row r="9447" spans="1:4" x14ac:dyDescent="0.25">
      <c r="A9447" s="554"/>
      <c r="B9447" s="555"/>
      <c r="C9447" s="554"/>
      <c r="D9447" s="556"/>
    </row>
    <row r="9448" spans="1:4" x14ac:dyDescent="0.25">
      <c r="A9448" s="554"/>
      <c r="B9448" s="555"/>
      <c r="C9448" s="554"/>
      <c r="D9448" s="556"/>
    </row>
    <row r="9449" spans="1:4" x14ac:dyDescent="0.25">
      <c r="A9449" s="554"/>
      <c r="B9449" s="555"/>
      <c r="C9449" s="554"/>
      <c r="D9449" s="556"/>
    </row>
    <row r="9450" spans="1:4" x14ac:dyDescent="0.25">
      <c r="A9450" s="554"/>
      <c r="B9450" s="555"/>
      <c r="C9450" s="554"/>
      <c r="D9450" s="556"/>
    </row>
    <row r="9451" spans="1:4" x14ac:dyDescent="0.25">
      <c r="A9451" s="554"/>
      <c r="B9451" s="555"/>
      <c r="C9451" s="554"/>
      <c r="D9451" s="556"/>
    </row>
    <row r="9452" spans="1:4" x14ac:dyDescent="0.25">
      <c r="A9452" s="554"/>
      <c r="B9452" s="555"/>
      <c r="C9452" s="554"/>
      <c r="D9452" s="556"/>
    </row>
    <row r="9453" spans="1:4" x14ac:dyDescent="0.25">
      <c r="A9453" s="554"/>
      <c r="B9453" s="555"/>
      <c r="C9453" s="554"/>
      <c r="D9453" s="556"/>
    </row>
    <row r="9454" spans="1:4" x14ac:dyDescent="0.25">
      <c r="A9454" s="554"/>
      <c r="B9454" s="555"/>
      <c r="C9454" s="554"/>
      <c r="D9454" s="556"/>
    </row>
    <row r="9455" spans="1:4" x14ac:dyDescent="0.25">
      <c r="A9455" s="554"/>
      <c r="B9455" s="555"/>
      <c r="C9455" s="554"/>
      <c r="D9455" s="556"/>
    </row>
    <row r="9456" spans="1:4" x14ac:dyDescent="0.25">
      <c r="A9456" s="554"/>
      <c r="B9456" s="555"/>
      <c r="C9456" s="554"/>
      <c r="D9456" s="556"/>
    </row>
    <row r="9457" spans="1:4" x14ac:dyDescent="0.25">
      <c r="A9457" s="554"/>
      <c r="B9457" s="555"/>
      <c r="C9457" s="554"/>
      <c r="D9457" s="556"/>
    </row>
    <row r="9458" spans="1:4" x14ac:dyDescent="0.25">
      <c r="A9458" s="554"/>
      <c r="B9458" s="555"/>
      <c r="C9458" s="554"/>
      <c r="D9458" s="556"/>
    </row>
    <row r="9459" spans="1:4" x14ac:dyDescent="0.25">
      <c r="A9459" s="554"/>
      <c r="B9459" s="555"/>
      <c r="C9459" s="554"/>
      <c r="D9459" s="556"/>
    </row>
    <row r="9460" spans="1:4" x14ac:dyDescent="0.25">
      <c r="A9460" s="554"/>
      <c r="B9460" s="555"/>
      <c r="C9460" s="554"/>
      <c r="D9460" s="556"/>
    </row>
    <row r="9461" spans="1:4" x14ac:dyDescent="0.25">
      <c r="A9461" s="554"/>
      <c r="B9461" s="555"/>
      <c r="C9461" s="554"/>
      <c r="D9461" s="556"/>
    </row>
    <row r="9462" spans="1:4" x14ac:dyDescent="0.25">
      <c r="A9462" s="554"/>
      <c r="B9462" s="555"/>
      <c r="C9462" s="554"/>
      <c r="D9462" s="556"/>
    </row>
    <row r="9463" spans="1:4" x14ac:dyDescent="0.25">
      <c r="A9463" s="554"/>
      <c r="B9463" s="555"/>
      <c r="C9463" s="554"/>
      <c r="D9463" s="556"/>
    </row>
    <row r="9464" spans="1:4" x14ac:dyDescent="0.25">
      <c r="A9464" s="554"/>
      <c r="B9464" s="555"/>
      <c r="C9464" s="554"/>
      <c r="D9464" s="556"/>
    </row>
    <row r="9465" spans="1:4" x14ac:dyDescent="0.25">
      <c r="A9465" s="554"/>
      <c r="B9465" s="555"/>
      <c r="C9465" s="554"/>
      <c r="D9465" s="556"/>
    </row>
    <row r="9466" spans="1:4" x14ac:dyDescent="0.25">
      <c r="A9466" s="554"/>
      <c r="B9466" s="555"/>
      <c r="C9466" s="554"/>
      <c r="D9466" s="556"/>
    </row>
    <row r="9467" spans="1:4" x14ac:dyDescent="0.25">
      <c r="A9467" s="554"/>
      <c r="B9467" s="555"/>
      <c r="C9467" s="554"/>
      <c r="D9467" s="556"/>
    </row>
    <row r="9468" spans="1:4" x14ac:dyDescent="0.25">
      <c r="A9468" s="554"/>
      <c r="B9468" s="555"/>
      <c r="C9468" s="554"/>
      <c r="D9468" s="556"/>
    </row>
    <row r="9469" spans="1:4" x14ac:dyDescent="0.25">
      <c r="A9469" s="554"/>
      <c r="B9469" s="555"/>
      <c r="C9469" s="554"/>
      <c r="D9469" s="556"/>
    </row>
    <row r="9470" spans="1:4" x14ac:dyDescent="0.25">
      <c r="A9470" s="554"/>
      <c r="B9470" s="555"/>
      <c r="C9470" s="554"/>
      <c r="D9470" s="556"/>
    </row>
    <row r="9471" spans="1:4" x14ac:dyDescent="0.25">
      <c r="A9471" s="554"/>
      <c r="B9471" s="555"/>
      <c r="C9471" s="554"/>
      <c r="D9471" s="556"/>
    </row>
    <row r="9472" spans="1:4" x14ac:dyDescent="0.25">
      <c r="A9472" s="554"/>
      <c r="B9472" s="555"/>
      <c r="C9472" s="554"/>
      <c r="D9472" s="556"/>
    </row>
    <row r="9473" spans="1:4" x14ac:dyDescent="0.25">
      <c r="A9473" s="554"/>
      <c r="B9473" s="555"/>
      <c r="C9473" s="554"/>
      <c r="D9473" s="556"/>
    </row>
    <row r="9474" spans="1:4" x14ac:dyDescent="0.25">
      <c r="A9474" s="554"/>
      <c r="B9474" s="555"/>
      <c r="C9474" s="554"/>
      <c r="D9474" s="556"/>
    </row>
    <row r="9475" spans="1:4" x14ac:dyDescent="0.25">
      <c r="A9475" s="554"/>
      <c r="B9475" s="555"/>
      <c r="C9475" s="554"/>
      <c r="D9475" s="556"/>
    </row>
    <row r="9476" spans="1:4" x14ac:dyDescent="0.25">
      <c r="A9476" s="554"/>
      <c r="B9476" s="555"/>
      <c r="C9476" s="554"/>
      <c r="D9476" s="556"/>
    </row>
    <row r="9477" spans="1:4" x14ac:dyDescent="0.25">
      <c r="A9477" s="554"/>
      <c r="B9477" s="555"/>
      <c r="C9477" s="554"/>
      <c r="D9477" s="556"/>
    </row>
    <row r="9478" spans="1:4" x14ac:dyDescent="0.25">
      <c r="A9478" s="554"/>
      <c r="B9478" s="555"/>
      <c r="C9478" s="554"/>
      <c r="D9478" s="556"/>
    </row>
    <row r="9479" spans="1:4" x14ac:dyDescent="0.25">
      <c r="A9479" s="554"/>
      <c r="B9479" s="555"/>
      <c r="C9479" s="554"/>
      <c r="D9479" s="556"/>
    </row>
    <row r="9480" spans="1:4" x14ac:dyDescent="0.25">
      <c r="A9480" s="554"/>
      <c r="B9480" s="555"/>
      <c r="C9480" s="554"/>
      <c r="D9480" s="556"/>
    </row>
    <row r="9481" spans="1:4" x14ac:dyDescent="0.25">
      <c r="A9481" s="554"/>
      <c r="B9481" s="555"/>
      <c r="C9481" s="554"/>
      <c r="D9481" s="556"/>
    </row>
    <row r="9482" spans="1:4" x14ac:dyDescent="0.25">
      <c r="A9482" s="554"/>
      <c r="B9482" s="555"/>
      <c r="C9482" s="554"/>
      <c r="D9482" s="556"/>
    </row>
    <row r="9483" spans="1:4" x14ac:dyDescent="0.25">
      <c r="A9483" s="554"/>
      <c r="B9483" s="555"/>
      <c r="C9483" s="554"/>
      <c r="D9483" s="556"/>
    </row>
    <row r="9484" spans="1:4" x14ac:dyDescent="0.25">
      <c r="A9484" s="554"/>
      <c r="B9484" s="555"/>
      <c r="C9484" s="554"/>
      <c r="D9484" s="556"/>
    </row>
    <row r="9485" spans="1:4" x14ac:dyDescent="0.25">
      <c r="A9485" s="554"/>
      <c r="B9485" s="555"/>
      <c r="C9485" s="554"/>
      <c r="D9485" s="556"/>
    </row>
    <row r="9486" spans="1:4" x14ac:dyDescent="0.25">
      <c r="A9486" s="554"/>
      <c r="B9486" s="555"/>
      <c r="C9486" s="554"/>
      <c r="D9486" s="556"/>
    </row>
    <row r="9487" spans="1:4" x14ac:dyDescent="0.25">
      <c r="A9487" s="554"/>
      <c r="B9487" s="555"/>
      <c r="C9487" s="554"/>
      <c r="D9487" s="556"/>
    </row>
    <row r="9488" spans="1:4" x14ac:dyDescent="0.25">
      <c r="A9488" s="554"/>
      <c r="B9488" s="555"/>
      <c r="C9488" s="554"/>
      <c r="D9488" s="556"/>
    </row>
    <row r="9489" spans="1:4" x14ac:dyDescent="0.25">
      <c r="A9489" s="554"/>
      <c r="B9489" s="555"/>
      <c r="C9489" s="554"/>
      <c r="D9489" s="556"/>
    </row>
    <row r="9490" spans="1:4" x14ac:dyDescent="0.25">
      <c r="A9490" s="554"/>
      <c r="B9490" s="555"/>
      <c r="C9490" s="554"/>
      <c r="D9490" s="556"/>
    </row>
    <row r="9491" spans="1:4" x14ac:dyDescent="0.25">
      <c r="A9491" s="554"/>
      <c r="B9491" s="555"/>
      <c r="C9491" s="554"/>
      <c r="D9491" s="556"/>
    </row>
    <row r="9492" spans="1:4" x14ac:dyDescent="0.25">
      <c r="A9492" s="554"/>
      <c r="B9492" s="555"/>
      <c r="C9492" s="554"/>
      <c r="D9492" s="556"/>
    </row>
    <row r="9493" spans="1:4" x14ac:dyDescent="0.25">
      <c r="A9493" s="554"/>
      <c r="B9493" s="555"/>
      <c r="C9493" s="554"/>
      <c r="D9493" s="556"/>
    </row>
    <row r="9494" spans="1:4" x14ac:dyDescent="0.25">
      <c r="A9494" s="554"/>
      <c r="B9494" s="555"/>
      <c r="C9494" s="554"/>
      <c r="D9494" s="556"/>
    </row>
    <row r="9495" spans="1:4" x14ac:dyDescent="0.25">
      <c r="A9495" s="554"/>
      <c r="B9495" s="555"/>
      <c r="C9495" s="554"/>
      <c r="D9495" s="556"/>
    </row>
    <row r="9496" spans="1:4" x14ac:dyDescent="0.25">
      <c r="A9496" s="554"/>
      <c r="B9496" s="555"/>
      <c r="C9496" s="554"/>
      <c r="D9496" s="556"/>
    </row>
    <row r="9497" spans="1:4" x14ac:dyDescent="0.25">
      <c r="A9497" s="554"/>
      <c r="B9497" s="555"/>
      <c r="C9497" s="554"/>
      <c r="D9497" s="556"/>
    </row>
    <row r="9498" spans="1:4" x14ac:dyDescent="0.25">
      <c r="A9498" s="554"/>
      <c r="B9498" s="555"/>
      <c r="C9498" s="554"/>
      <c r="D9498" s="556"/>
    </row>
    <row r="9499" spans="1:4" x14ac:dyDescent="0.25">
      <c r="A9499" s="554"/>
      <c r="B9499" s="555"/>
      <c r="C9499" s="554"/>
      <c r="D9499" s="556"/>
    </row>
    <row r="9500" spans="1:4" x14ac:dyDescent="0.25">
      <c r="A9500" s="554"/>
      <c r="B9500" s="555"/>
      <c r="C9500" s="554"/>
      <c r="D9500" s="556"/>
    </row>
    <row r="9501" spans="1:4" x14ac:dyDescent="0.25">
      <c r="A9501" s="554"/>
      <c r="B9501" s="555"/>
      <c r="C9501" s="554"/>
      <c r="D9501" s="556"/>
    </row>
    <row r="9502" spans="1:4" x14ac:dyDescent="0.25">
      <c r="A9502" s="554"/>
      <c r="B9502" s="555"/>
      <c r="C9502" s="554"/>
      <c r="D9502" s="556"/>
    </row>
    <row r="9503" spans="1:4" x14ac:dyDescent="0.25">
      <c r="A9503" s="554"/>
      <c r="B9503" s="555"/>
      <c r="C9503" s="554"/>
      <c r="D9503" s="556"/>
    </row>
    <row r="9504" spans="1:4" x14ac:dyDescent="0.25">
      <c r="A9504" s="554"/>
      <c r="B9504" s="555"/>
      <c r="C9504" s="554"/>
      <c r="D9504" s="556"/>
    </row>
    <row r="9505" spans="1:4" x14ac:dyDescent="0.25">
      <c r="A9505" s="554"/>
      <c r="B9505" s="555"/>
      <c r="C9505" s="554"/>
      <c r="D9505" s="556"/>
    </row>
    <row r="9506" spans="1:4" x14ac:dyDescent="0.25">
      <c r="A9506" s="554"/>
      <c r="B9506" s="555"/>
      <c r="C9506" s="554"/>
      <c r="D9506" s="556"/>
    </row>
    <row r="9507" spans="1:4" x14ac:dyDescent="0.25">
      <c r="A9507" s="554"/>
      <c r="B9507" s="555"/>
      <c r="C9507" s="554"/>
      <c r="D9507" s="556"/>
    </row>
    <row r="9508" spans="1:4" x14ac:dyDescent="0.25">
      <c r="A9508" s="554"/>
      <c r="B9508" s="555"/>
      <c r="C9508" s="554"/>
      <c r="D9508" s="556"/>
    </row>
    <row r="9509" spans="1:4" x14ac:dyDescent="0.25">
      <c r="A9509" s="554"/>
      <c r="B9509" s="555"/>
      <c r="C9509" s="554"/>
      <c r="D9509" s="556"/>
    </row>
    <row r="9510" spans="1:4" x14ac:dyDescent="0.25">
      <c r="A9510" s="554"/>
      <c r="B9510" s="555"/>
      <c r="C9510" s="554"/>
      <c r="D9510" s="556"/>
    </row>
    <row r="9511" spans="1:4" x14ac:dyDescent="0.25">
      <c r="A9511" s="554"/>
      <c r="B9511" s="555"/>
      <c r="C9511" s="554"/>
      <c r="D9511" s="556"/>
    </row>
    <row r="9512" spans="1:4" x14ac:dyDescent="0.25">
      <c r="A9512" s="554"/>
      <c r="B9512" s="555"/>
      <c r="C9512" s="554"/>
      <c r="D9512" s="556"/>
    </row>
    <row r="9513" spans="1:4" x14ac:dyDescent="0.25">
      <c r="A9513" s="554"/>
      <c r="B9513" s="555"/>
      <c r="C9513" s="554"/>
      <c r="D9513" s="556"/>
    </row>
    <row r="9514" spans="1:4" x14ac:dyDescent="0.25">
      <c r="A9514" s="554"/>
      <c r="B9514" s="555"/>
      <c r="C9514" s="554"/>
      <c r="D9514" s="556"/>
    </row>
    <row r="9515" spans="1:4" x14ac:dyDescent="0.25">
      <c r="A9515" s="554"/>
      <c r="B9515" s="555"/>
      <c r="C9515" s="554"/>
      <c r="D9515" s="556"/>
    </row>
    <row r="9516" spans="1:4" x14ac:dyDescent="0.25">
      <c r="A9516" s="554"/>
      <c r="B9516" s="555"/>
      <c r="C9516" s="554"/>
      <c r="D9516" s="556"/>
    </row>
    <row r="9517" spans="1:4" x14ac:dyDescent="0.25">
      <c r="A9517" s="554"/>
      <c r="B9517" s="555"/>
      <c r="C9517" s="554"/>
      <c r="D9517" s="556"/>
    </row>
    <row r="9518" spans="1:4" x14ac:dyDescent="0.25">
      <c r="A9518" s="554"/>
      <c r="B9518" s="555"/>
      <c r="C9518" s="554"/>
      <c r="D9518" s="556"/>
    </row>
    <row r="9519" spans="1:4" x14ac:dyDescent="0.25">
      <c r="A9519" s="554"/>
      <c r="B9519" s="555"/>
      <c r="C9519" s="554"/>
      <c r="D9519" s="556"/>
    </row>
    <row r="9520" spans="1:4" x14ac:dyDescent="0.25">
      <c r="A9520" s="554"/>
      <c r="B9520" s="555"/>
      <c r="C9520" s="554"/>
      <c r="D9520" s="556"/>
    </row>
    <row r="9521" spans="1:4" x14ac:dyDescent="0.25">
      <c r="A9521" s="554"/>
      <c r="B9521" s="555"/>
      <c r="C9521" s="554"/>
      <c r="D9521" s="556"/>
    </row>
    <row r="9522" spans="1:4" x14ac:dyDescent="0.25">
      <c r="A9522" s="554"/>
      <c r="B9522" s="555"/>
      <c r="C9522" s="554"/>
      <c r="D9522" s="556"/>
    </row>
    <row r="9523" spans="1:4" x14ac:dyDescent="0.25">
      <c r="A9523" s="554"/>
      <c r="B9523" s="555"/>
      <c r="C9523" s="554"/>
      <c r="D9523" s="556"/>
    </row>
    <row r="9524" spans="1:4" x14ac:dyDescent="0.25">
      <c r="A9524" s="554"/>
      <c r="B9524" s="555"/>
      <c r="C9524" s="554"/>
      <c r="D9524" s="556"/>
    </row>
    <row r="9525" spans="1:4" x14ac:dyDescent="0.25">
      <c r="A9525" s="554"/>
      <c r="B9525" s="555"/>
      <c r="C9525" s="554"/>
      <c r="D9525" s="556"/>
    </row>
    <row r="9526" spans="1:4" x14ac:dyDescent="0.25">
      <c r="A9526" s="554"/>
      <c r="B9526" s="555"/>
      <c r="C9526" s="554"/>
      <c r="D9526" s="556"/>
    </row>
    <row r="9527" spans="1:4" x14ac:dyDescent="0.25">
      <c r="A9527" s="554"/>
      <c r="B9527" s="555"/>
      <c r="C9527" s="554"/>
      <c r="D9527" s="556"/>
    </row>
    <row r="9528" spans="1:4" x14ac:dyDescent="0.25">
      <c r="A9528" s="554"/>
      <c r="B9528" s="555"/>
      <c r="C9528" s="554"/>
      <c r="D9528" s="556"/>
    </row>
    <row r="9529" spans="1:4" x14ac:dyDescent="0.25">
      <c r="A9529" s="554"/>
      <c r="B9529" s="555"/>
      <c r="C9529" s="554"/>
      <c r="D9529" s="556"/>
    </row>
    <row r="9530" spans="1:4" x14ac:dyDescent="0.25">
      <c r="A9530" s="554"/>
      <c r="B9530" s="555"/>
      <c r="C9530" s="554"/>
      <c r="D9530" s="556"/>
    </row>
    <row r="9531" spans="1:4" x14ac:dyDescent="0.25">
      <c r="A9531" s="554"/>
      <c r="B9531" s="555"/>
      <c r="C9531" s="554"/>
      <c r="D9531" s="556"/>
    </row>
    <row r="9532" spans="1:4" x14ac:dyDescent="0.25">
      <c r="A9532" s="554"/>
      <c r="B9532" s="555"/>
      <c r="C9532" s="554"/>
      <c r="D9532" s="556"/>
    </row>
    <row r="9533" spans="1:4" x14ac:dyDescent="0.25">
      <c r="A9533" s="554"/>
      <c r="B9533" s="555"/>
      <c r="C9533" s="554"/>
      <c r="D9533" s="556"/>
    </row>
    <row r="9534" spans="1:4" x14ac:dyDescent="0.25">
      <c r="A9534" s="554"/>
      <c r="B9534" s="555"/>
      <c r="C9534" s="554"/>
      <c r="D9534" s="556"/>
    </row>
    <row r="9535" spans="1:4" x14ac:dyDescent="0.25">
      <c r="A9535" s="554"/>
      <c r="B9535" s="555"/>
      <c r="C9535" s="554"/>
      <c r="D9535" s="556"/>
    </row>
    <row r="9536" spans="1:4" x14ac:dyDescent="0.25">
      <c r="A9536" s="554"/>
      <c r="B9536" s="555"/>
      <c r="C9536" s="554"/>
      <c r="D9536" s="556"/>
    </row>
    <row r="9537" spans="1:4" x14ac:dyDescent="0.25">
      <c r="A9537" s="554"/>
      <c r="B9537" s="555"/>
      <c r="C9537" s="554"/>
      <c r="D9537" s="556"/>
    </row>
    <row r="9538" spans="1:4" x14ac:dyDescent="0.25">
      <c r="A9538" s="554"/>
      <c r="B9538" s="555"/>
      <c r="C9538" s="554"/>
      <c r="D9538" s="556"/>
    </row>
    <row r="9539" spans="1:4" x14ac:dyDescent="0.25">
      <c r="A9539" s="554"/>
      <c r="B9539" s="555"/>
      <c r="C9539" s="554"/>
      <c r="D9539" s="556"/>
    </row>
    <row r="9540" spans="1:4" x14ac:dyDescent="0.25">
      <c r="A9540" s="554"/>
      <c r="B9540" s="555"/>
      <c r="C9540" s="554"/>
      <c r="D9540" s="556"/>
    </row>
    <row r="9541" spans="1:4" x14ac:dyDescent="0.25">
      <c r="A9541" s="554"/>
      <c r="B9541" s="555"/>
      <c r="C9541" s="554"/>
      <c r="D9541" s="556"/>
    </row>
    <row r="9542" spans="1:4" x14ac:dyDescent="0.25">
      <c r="A9542" s="554"/>
      <c r="B9542" s="555"/>
      <c r="C9542" s="554"/>
      <c r="D9542" s="556"/>
    </row>
    <row r="9543" spans="1:4" x14ac:dyDescent="0.25">
      <c r="A9543" s="554"/>
      <c r="B9543" s="555"/>
      <c r="C9543" s="554"/>
      <c r="D9543" s="556"/>
    </row>
    <row r="9544" spans="1:4" x14ac:dyDescent="0.25">
      <c r="A9544" s="554"/>
      <c r="B9544" s="555"/>
      <c r="C9544" s="554"/>
      <c r="D9544" s="556"/>
    </row>
    <row r="9545" spans="1:4" x14ac:dyDescent="0.25">
      <c r="A9545" s="554"/>
      <c r="B9545" s="555"/>
      <c r="C9545" s="554"/>
      <c r="D9545" s="556"/>
    </row>
    <row r="9546" spans="1:4" x14ac:dyDescent="0.25">
      <c r="A9546" s="554"/>
      <c r="B9546" s="555"/>
      <c r="C9546" s="554"/>
      <c r="D9546" s="556"/>
    </row>
    <row r="9547" spans="1:4" x14ac:dyDescent="0.25">
      <c r="A9547" s="554"/>
      <c r="B9547" s="555"/>
      <c r="C9547" s="554"/>
      <c r="D9547" s="556"/>
    </row>
    <row r="9548" spans="1:4" x14ac:dyDescent="0.25">
      <c r="A9548" s="554"/>
      <c r="B9548" s="555"/>
      <c r="C9548" s="554"/>
      <c r="D9548" s="556"/>
    </row>
    <row r="9549" spans="1:4" x14ac:dyDescent="0.25">
      <c r="A9549" s="554"/>
      <c r="B9549" s="555"/>
      <c r="C9549" s="554"/>
      <c r="D9549" s="556"/>
    </row>
    <row r="9550" spans="1:4" x14ac:dyDescent="0.25">
      <c r="A9550" s="554"/>
      <c r="B9550" s="555"/>
      <c r="C9550" s="554"/>
      <c r="D9550" s="556"/>
    </row>
    <row r="9551" spans="1:4" x14ac:dyDescent="0.25">
      <c r="A9551" s="554"/>
      <c r="B9551" s="555"/>
      <c r="C9551" s="554"/>
      <c r="D9551" s="556"/>
    </row>
    <row r="9552" spans="1:4" x14ac:dyDescent="0.25">
      <c r="A9552" s="554"/>
      <c r="B9552" s="555"/>
      <c r="C9552" s="554"/>
      <c r="D9552" s="556"/>
    </row>
    <row r="9553" spans="1:4" x14ac:dyDescent="0.25">
      <c r="A9553" s="554"/>
      <c r="B9553" s="555"/>
      <c r="C9553" s="554"/>
      <c r="D9553" s="556"/>
    </row>
    <row r="9554" spans="1:4" x14ac:dyDescent="0.25">
      <c r="A9554" s="554"/>
      <c r="B9554" s="555"/>
      <c r="C9554" s="554"/>
      <c r="D9554" s="556"/>
    </row>
    <row r="9555" spans="1:4" x14ac:dyDescent="0.25">
      <c r="A9555" s="554"/>
      <c r="B9555" s="555"/>
      <c r="C9555" s="554"/>
      <c r="D9555" s="556"/>
    </row>
    <row r="9556" spans="1:4" x14ac:dyDescent="0.25">
      <c r="A9556" s="554"/>
      <c r="B9556" s="555"/>
      <c r="C9556" s="554"/>
      <c r="D9556" s="556"/>
    </row>
    <row r="9557" spans="1:4" x14ac:dyDescent="0.25">
      <c r="A9557" s="554"/>
      <c r="B9557" s="555"/>
      <c r="C9557" s="554"/>
      <c r="D9557" s="556"/>
    </row>
    <row r="9558" spans="1:4" x14ac:dyDescent="0.25">
      <c r="A9558" s="554"/>
      <c r="B9558" s="555"/>
      <c r="C9558" s="554"/>
      <c r="D9558" s="556"/>
    </row>
    <row r="9559" spans="1:4" x14ac:dyDescent="0.25">
      <c r="A9559" s="554"/>
      <c r="B9559" s="555"/>
      <c r="C9559" s="554"/>
      <c r="D9559" s="556"/>
    </row>
    <row r="9560" spans="1:4" x14ac:dyDescent="0.25">
      <c r="A9560" s="554"/>
      <c r="B9560" s="555"/>
      <c r="C9560" s="554"/>
      <c r="D9560" s="556"/>
    </row>
    <row r="9561" spans="1:4" x14ac:dyDescent="0.25">
      <c r="A9561" s="554"/>
      <c r="B9561" s="555"/>
      <c r="C9561" s="554"/>
      <c r="D9561" s="556"/>
    </row>
    <row r="9562" spans="1:4" x14ac:dyDescent="0.25">
      <c r="A9562" s="554"/>
      <c r="B9562" s="555"/>
      <c r="C9562" s="554"/>
      <c r="D9562" s="556"/>
    </row>
    <row r="9563" spans="1:4" x14ac:dyDescent="0.25">
      <c r="A9563" s="554"/>
      <c r="B9563" s="555"/>
      <c r="C9563" s="554"/>
      <c r="D9563" s="556"/>
    </row>
    <row r="9564" spans="1:4" x14ac:dyDescent="0.25">
      <c r="A9564" s="554"/>
      <c r="B9564" s="555"/>
      <c r="C9564" s="554"/>
      <c r="D9564" s="556"/>
    </row>
    <row r="9565" spans="1:4" x14ac:dyDescent="0.25">
      <c r="A9565" s="554"/>
      <c r="B9565" s="555"/>
      <c r="C9565" s="554"/>
      <c r="D9565" s="556"/>
    </row>
    <row r="9566" spans="1:4" x14ac:dyDescent="0.25">
      <c r="A9566" s="554"/>
      <c r="B9566" s="555"/>
      <c r="C9566" s="554"/>
      <c r="D9566" s="556"/>
    </row>
    <row r="9567" spans="1:4" x14ac:dyDescent="0.25">
      <c r="A9567" s="554"/>
      <c r="B9567" s="555"/>
      <c r="C9567" s="554"/>
      <c r="D9567" s="556"/>
    </row>
    <row r="9568" spans="1:4" x14ac:dyDescent="0.25">
      <c r="A9568" s="554"/>
      <c r="B9568" s="555"/>
      <c r="C9568" s="554"/>
      <c r="D9568" s="556"/>
    </row>
    <row r="9569" spans="1:4" x14ac:dyDescent="0.25">
      <c r="A9569" s="554"/>
      <c r="B9569" s="555"/>
      <c r="C9569" s="554"/>
      <c r="D9569" s="556"/>
    </row>
    <row r="9570" spans="1:4" x14ac:dyDescent="0.25">
      <c r="A9570" s="554"/>
      <c r="B9570" s="555"/>
      <c r="C9570" s="554"/>
      <c r="D9570" s="556"/>
    </row>
    <row r="9571" spans="1:4" x14ac:dyDescent="0.25">
      <c r="A9571" s="554"/>
      <c r="B9571" s="555"/>
      <c r="C9571" s="554"/>
      <c r="D9571" s="556"/>
    </row>
    <row r="9572" spans="1:4" x14ac:dyDescent="0.25">
      <c r="A9572" s="554"/>
      <c r="B9572" s="555"/>
      <c r="C9572" s="554"/>
      <c r="D9572" s="556"/>
    </row>
    <row r="9573" spans="1:4" x14ac:dyDescent="0.25">
      <c r="A9573" s="554"/>
      <c r="B9573" s="555"/>
      <c r="C9573" s="554"/>
      <c r="D9573" s="556"/>
    </row>
    <row r="9574" spans="1:4" x14ac:dyDescent="0.25">
      <c r="A9574" s="554"/>
      <c r="B9574" s="555"/>
      <c r="C9574" s="554"/>
      <c r="D9574" s="556"/>
    </row>
    <row r="9575" spans="1:4" x14ac:dyDescent="0.25">
      <c r="A9575" s="554"/>
      <c r="B9575" s="555"/>
      <c r="C9575" s="554"/>
      <c r="D9575" s="556"/>
    </row>
    <row r="9576" spans="1:4" x14ac:dyDescent="0.25">
      <c r="A9576" s="554"/>
      <c r="B9576" s="555"/>
      <c r="C9576" s="554"/>
      <c r="D9576" s="556"/>
    </row>
    <row r="9577" spans="1:4" x14ac:dyDescent="0.25">
      <c r="A9577" s="554"/>
      <c r="B9577" s="555"/>
      <c r="C9577" s="554"/>
      <c r="D9577" s="556"/>
    </row>
    <row r="9578" spans="1:4" x14ac:dyDescent="0.25">
      <c r="A9578" s="554"/>
      <c r="B9578" s="555"/>
      <c r="C9578" s="554"/>
      <c r="D9578" s="556"/>
    </row>
    <row r="9579" spans="1:4" x14ac:dyDescent="0.25">
      <c r="A9579" s="554"/>
      <c r="B9579" s="555"/>
      <c r="C9579" s="554"/>
      <c r="D9579" s="556"/>
    </row>
    <row r="9580" spans="1:4" x14ac:dyDescent="0.25">
      <c r="A9580" s="554"/>
      <c r="B9580" s="555"/>
      <c r="C9580" s="554"/>
      <c r="D9580" s="556"/>
    </row>
    <row r="9581" spans="1:4" x14ac:dyDescent="0.25">
      <c r="A9581" s="554"/>
      <c r="B9581" s="555"/>
      <c r="C9581" s="554"/>
      <c r="D9581" s="556"/>
    </row>
    <row r="9582" spans="1:4" x14ac:dyDescent="0.25">
      <c r="A9582" s="554"/>
      <c r="B9582" s="555"/>
      <c r="C9582" s="554"/>
      <c r="D9582" s="556"/>
    </row>
    <row r="9583" spans="1:4" x14ac:dyDescent="0.25">
      <c r="A9583" s="554"/>
      <c r="B9583" s="555"/>
      <c r="C9583" s="554"/>
      <c r="D9583" s="556"/>
    </row>
    <row r="9584" spans="1:4" x14ac:dyDescent="0.25">
      <c r="A9584" s="554"/>
      <c r="B9584" s="555"/>
      <c r="C9584" s="554"/>
      <c r="D9584" s="556"/>
    </row>
    <row r="9585" spans="1:4" x14ac:dyDescent="0.25">
      <c r="A9585" s="554"/>
      <c r="B9585" s="555"/>
      <c r="C9585" s="554"/>
      <c r="D9585" s="556"/>
    </row>
    <row r="9586" spans="1:4" x14ac:dyDescent="0.25">
      <c r="A9586" s="554"/>
      <c r="B9586" s="555"/>
      <c r="C9586" s="554"/>
      <c r="D9586" s="556"/>
    </row>
    <row r="9587" spans="1:4" x14ac:dyDescent="0.25">
      <c r="A9587" s="554"/>
      <c r="B9587" s="555"/>
      <c r="C9587" s="554"/>
      <c r="D9587" s="556"/>
    </row>
    <row r="9588" spans="1:4" x14ac:dyDescent="0.25">
      <c r="A9588" s="554"/>
      <c r="B9588" s="555"/>
      <c r="C9588" s="554"/>
      <c r="D9588" s="556"/>
    </row>
    <row r="9589" spans="1:4" x14ac:dyDescent="0.25">
      <c r="A9589" s="554"/>
      <c r="B9589" s="555"/>
      <c r="C9589" s="554"/>
      <c r="D9589" s="556"/>
    </row>
    <row r="9590" spans="1:4" x14ac:dyDescent="0.25">
      <c r="A9590" s="554"/>
      <c r="B9590" s="555"/>
      <c r="C9590" s="554"/>
      <c r="D9590" s="556"/>
    </row>
    <row r="9591" spans="1:4" x14ac:dyDescent="0.25">
      <c r="A9591" s="554"/>
      <c r="B9591" s="555"/>
      <c r="C9591" s="554"/>
      <c r="D9591" s="556"/>
    </row>
    <row r="9592" spans="1:4" x14ac:dyDescent="0.25">
      <c r="A9592" s="554"/>
      <c r="B9592" s="555"/>
      <c r="C9592" s="554"/>
      <c r="D9592" s="556"/>
    </row>
    <row r="9593" spans="1:4" x14ac:dyDescent="0.25">
      <c r="A9593" s="554"/>
      <c r="B9593" s="555"/>
      <c r="C9593" s="554"/>
      <c r="D9593" s="556"/>
    </row>
    <row r="9594" spans="1:4" x14ac:dyDescent="0.25">
      <c r="A9594" s="554"/>
      <c r="B9594" s="555"/>
      <c r="C9594" s="554"/>
      <c r="D9594" s="556"/>
    </row>
    <row r="9595" spans="1:4" x14ac:dyDescent="0.25">
      <c r="A9595" s="554"/>
      <c r="B9595" s="555"/>
      <c r="C9595" s="554"/>
      <c r="D9595" s="556"/>
    </row>
    <row r="9596" spans="1:4" x14ac:dyDescent="0.25">
      <c r="A9596" s="554"/>
      <c r="B9596" s="555"/>
      <c r="C9596" s="554"/>
      <c r="D9596" s="556"/>
    </row>
    <row r="9597" spans="1:4" x14ac:dyDescent="0.25">
      <c r="A9597" s="554"/>
      <c r="B9597" s="555"/>
      <c r="C9597" s="554"/>
      <c r="D9597" s="556"/>
    </row>
    <row r="9598" spans="1:4" x14ac:dyDescent="0.25">
      <c r="A9598" s="554"/>
      <c r="B9598" s="555"/>
      <c r="C9598" s="554"/>
      <c r="D9598" s="556"/>
    </row>
    <row r="9599" spans="1:4" x14ac:dyDescent="0.25">
      <c r="A9599" s="554"/>
      <c r="B9599" s="555"/>
      <c r="C9599" s="554"/>
      <c r="D9599" s="556"/>
    </row>
    <row r="9600" spans="1:4" x14ac:dyDescent="0.25">
      <c r="A9600" s="554"/>
      <c r="B9600" s="555"/>
      <c r="C9600" s="554"/>
      <c r="D9600" s="556"/>
    </row>
    <row r="9601" spans="1:4" x14ac:dyDescent="0.25">
      <c r="A9601" s="554"/>
      <c r="B9601" s="555"/>
      <c r="C9601" s="554"/>
      <c r="D9601" s="556"/>
    </row>
    <row r="9602" spans="1:4" x14ac:dyDescent="0.25">
      <c r="A9602" s="554"/>
      <c r="B9602" s="555"/>
      <c r="C9602" s="554"/>
      <c r="D9602" s="556"/>
    </row>
    <row r="9603" spans="1:4" x14ac:dyDescent="0.25">
      <c r="A9603" s="554"/>
      <c r="B9603" s="555"/>
      <c r="C9603" s="554"/>
      <c r="D9603" s="556"/>
    </row>
    <row r="9604" spans="1:4" x14ac:dyDescent="0.25">
      <c r="A9604" s="554"/>
      <c r="B9604" s="555"/>
      <c r="C9604" s="554"/>
      <c r="D9604" s="556"/>
    </row>
    <row r="9605" spans="1:4" x14ac:dyDescent="0.25">
      <c r="A9605" s="554"/>
      <c r="B9605" s="555"/>
      <c r="C9605" s="554"/>
      <c r="D9605" s="556"/>
    </row>
    <row r="9606" spans="1:4" x14ac:dyDescent="0.25">
      <c r="A9606" s="554"/>
      <c r="B9606" s="555"/>
      <c r="C9606" s="554"/>
      <c r="D9606" s="556"/>
    </row>
    <row r="9607" spans="1:4" x14ac:dyDescent="0.25">
      <c r="A9607" s="554"/>
      <c r="B9607" s="555"/>
      <c r="C9607" s="554"/>
      <c r="D9607" s="556"/>
    </row>
    <row r="9608" spans="1:4" x14ac:dyDescent="0.25">
      <c r="A9608" s="554"/>
      <c r="B9608" s="555"/>
      <c r="C9608" s="554"/>
      <c r="D9608" s="556"/>
    </row>
    <row r="9609" spans="1:4" x14ac:dyDescent="0.25">
      <c r="A9609" s="554"/>
      <c r="B9609" s="555"/>
      <c r="C9609" s="554"/>
      <c r="D9609" s="556"/>
    </row>
    <row r="9610" spans="1:4" x14ac:dyDescent="0.25">
      <c r="A9610" s="554"/>
      <c r="B9610" s="555"/>
      <c r="C9610" s="554"/>
      <c r="D9610" s="556"/>
    </row>
    <row r="9611" spans="1:4" x14ac:dyDescent="0.25">
      <c r="A9611" s="554"/>
      <c r="B9611" s="555"/>
      <c r="C9611" s="554"/>
      <c r="D9611" s="556"/>
    </row>
    <row r="9612" spans="1:4" x14ac:dyDescent="0.25">
      <c r="A9612" s="554"/>
      <c r="B9612" s="555"/>
      <c r="C9612" s="554"/>
      <c r="D9612" s="556"/>
    </row>
    <row r="9613" spans="1:4" x14ac:dyDescent="0.25">
      <c r="A9613" s="554"/>
      <c r="B9613" s="555"/>
      <c r="C9613" s="554"/>
      <c r="D9613" s="556"/>
    </row>
    <row r="9614" spans="1:4" x14ac:dyDescent="0.25">
      <c r="A9614" s="554"/>
      <c r="B9614" s="555"/>
      <c r="C9614" s="554"/>
      <c r="D9614" s="556"/>
    </row>
    <row r="9615" spans="1:4" x14ac:dyDescent="0.25">
      <c r="A9615" s="554"/>
      <c r="B9615" s="555"/>
      <c r="C9615" s="554"/>
      <c r="D9615" s="556"/>
    </row>
    <row r="9616" spans="1:4" x14ac:dyDescent="0.25">
      <c r="A9616" s="554"/>
      <c r="B9616" s="555"/>
      <c r="C9616" s="554"/>
      <c r="D9616" s="556"/>
    </row>
    <row r="9617" spans="1:4" x14ac:dyDescent="0.25">
      <c r="A9617" s="554"/>
      <c r="B9617" s="555"/>
      <c r="C9617" s="554"/>
      <c r="D9617" s="556"/>
    </row>
    <row r="9618" spans="1:4" x14ac:dyDescent="0.25">
      <c r="A9618" s="554"/>
      <c r="B9618" s="555"/>
      <c r="C9618" s="554"/>
      <c r="D9618" s="556"/>
    </row>
    <row r="9619" spans="1:4" x14ac:dyDescent="0.25">
      <c r="A9619" s="554"/>
      <c r="B9619" s="555"/>
      <c r="C9619" s="554"/>
      <c r="D9619" s="556"/>
    </row>
    <row r="9620" spans="1:4" x14ac:dyDescent="0.25">
      <c r="A9620" s="554"/>
      <c r="B9620" s="555"/>
      <c r="C9620" s="554"/>
      <c r="D9620" s="556"/>
    </row>
    <row r="9621" spans="1:4" x14ac:dyDescent="0.25">
      <c r="A9621" s="554"/>
      <c r="B9621" s="555"/>
      <c r="C9621" s="554"/>
      <c r="D9621" s="556"/>
    </row>
    <row r="9622" spans="1:4" x14ac:dyDescent="0.25">
      <c r="A9622" s="554"/>
      <c r="B9622" s="555"/>
      <c r="C9622" s="554"/>
      <c r="D9622" s="556"/>
    </row>
    <row r="9623" spans="1:4" x14ac:dyDescent="0.25">
      <c r="A9623" s="554"/>
      <c r="B9623" s="555"/>
      <c r="C9623" s="554"/>
      <c r="D9623" s="556"/>
    </row>
    <row r="9624" spans="1:4" x14ac:dyDescent="0.25">
      <c r="A9624" s="554"/>
      <c r="B9624" s="555"/>
      <c r="C9624" s="554"/>
      <c r="D9624" s="556"/>
    </row>
    <row r="9625" spans="1:4" x14ac:dyDescent="0.25">
      <c r="A9625" s="554"/>
      <c r="B9625" s="555"/>
      <c r="C9625" s="554"/>
      <c r="D9625" s="556"/>
    </row>
    <row r="9626" spans="1:4" x14ac:dyDescent="0.25">
      <c r="A9626" s="554"/>
      <c r="B9626" s="555"/>
      <c r="C9626" s="554"/>
      <c r="D9626" s="556"/>
    </row>
    <row r="9627" spans="1:4" x14ac:dyDescent="0.25">
      <c r="A9627" s="554"/>
      <c r="B9627" s="555"/>
      <c r="C9627" s="554"/>
      <c r="D9627" s="556"/>
    </row>
    <row r="9628" spans="1:4" x14ac:dyDescent="0.25">
      <c r="A9628" s="554"/>
      <c r="B9628" s="555"/>
      <c r="C9628" s="554"/>
      <c r="D9628" s="556"/>
    </row>
    <row r="9629" spans="1:4" x14ac:dyDescent="0.25">
      <c r="A9629" s="554"/>
      <c r="B9629" s="555"/>
      <c r="C9629" s="554"/>
      <c r="D9629" s="556"/>
    </row>
    <row r="9630" spans="1:4" x14ac:dyDescent="0.25">
      <c r="A9630" s="554"/>
      <c r="B9630" s="555"/>
      <c r="C9630" s="554"/>
      <c r="D9630" s="556"/>
    </row>
    <row r="9631" spans="1:4" x14ac:dyDescent="0.25">
      <c r="A9631" s="554"/>
      <c r="B9631" s="555"/>
      <c r="C9631" s="554"/>
      <c r="D9631" s="556"/>
    </row>
    <row r="9632" spans="1:4" x14ac:dyDescent="0.25">
      <c r="A9632" s="554"/>
      <c r="B9632" s="555"/>
      <c r="C9632" s="554"/>
      <c r="D9632" s="556"/>
    </row>
    <row r="9633" spans="1:4" x14ac:dyDescent="0.25">
      <c r="A9633" s="554"/>
      <c r="B9633" s="555"/>
      <c r="C9633" s="554"/>
      <c r="D9633" s="556"/>
    </row>
    <row r="9634" spans="1:4" x14ac:dyDescent="0.25">
      <c r="A9634" s="554"/>
      <c r="B9634" s="555"/>
      <c r="C9634" s="554"/>
      <c r="D9634" s="556"/>
    </row>
    <row r="9635" spans="1:4" x14ac:dyDescent="0.25">
      <c r="A9635" s="554"/>
      <c r="B9635" s="555"/>
      <c r="C9635" s="554"/>
      <c r="D9635" s="556"/>
    </row>
    <row r="9636" spans="1:4" x14ac:dyDescent="0.25">
      <c r="A9636" s="554"/>
      <c r="B9636" s="555"/>
      <c r="C9636" s="554"/>
      <c r="D9636" s="556"/>
    </row>
    <row r="9637" spans="1:4" x14ac:dyDescent="0.25">
      <c r="A9637" s="554"/>
      <c r="B9637" s="555"/>
      <c r="C9637" s="554"/>
      <c r="D9637" s="556"/>
    </row>
    <row r="9638" spans="1:4" x14ac:dyDescent="0.25">
      <c r="A9638" s="554"/>
      <c r="B9638" s="555"/>
      <c r="C9638" s="554"/>
      <c r="D9638" s="556"/>
    </row>
    <row r="9639" spans="1:4" x14ac:dyDescent="0.25">
      <c r="A9639" s="554"/>
      <c r="B9639" s="555"/>
      <c r="C9639" s="554"/>
      <c r="D9639" s="556"/>
    </row>
    <row r="9640" spans="1:4" x14ac:dyDescent="0.25">
      <c r="A9640" s="554"/>
      <c r="B9640" s="555"/>
      <c r="C9640" s="554"/>
      <c r="D9640" s="556"/>
    </row>
    <row r="9641" spans="1:4" x14ac:dyDescent="0.25">
      <c r="A9641" s="554"/>
      <c r="B9641" s="555"/>
      <c r="C9641" s="554"/>
      <c r="D9641" s="556"/>
    </row>
    <row r="9642" spans="1:4" x14ac:dyDescent="0.25">
      <c r="A9642" s="554"/>
      <c r="B9642" s="555"/>
      <c r="C9642" s="554"/>
      <c r="D9642" s="556"/>
    </row>
    <row r="9643" spans="1:4" x14ac:dyDescent="0.25">
      <c r="A9643" s="554"/>
      <c r="B9643" s="555"/>
      <c r="C9643" s="554"/>
      <c r="D9643" s="556"/>
    </row>
    <row r="9644" spans="1:4" x14ac:dyDescent="0.25">
      <c r="A9644" s="554"/>
      <c r="B9644" s="555"/>
      <c r="C9644" s="554"/>
      <c r="D9644" s="556"/>
    </row>
    <row r="9645" spans="1:4" x14ac:dyDescent="0.25">
      <c r="A9645" s="554"/>
      <c r="B9645" s="555"/>
      <c r="C9645" s="554"/>
      <c r="D9645" s="556"/>
    </row>
    <row r="9646" spans="1:4" x14ac:dyDescent="0.25">
      <c r="A9646" s="554"/>
      <c r="B9646" s="555"/>
      <c r="C9646" s="554"/>
      <c r="D9646" s="556"/>
    </row>
    <row r="9647" spans="1:4" x14ac:dyDescent="0.25">
      <c r="A9647" s="554"/>
      <c r="B9647" s="555"/>
      <c r="C9647" s="554"/>
      <c r="D9647" s="556"/>
    </row>
    <row r="9648" spans="1:4" x14ac:dyDescent="0.25">
      <c r="A9648" s="554"/>
      <c r="B9648" s="555"/>
      <c r="C9648" s="554"/>
      <c r="D9648" s="556"/>
    </row>
    <row r="9649" spans="1:4" x14ac:dyDescent="0.25">
      <c r="A9649" s="554"/>
      <c r="B9649" s="555"/>
      <c r="C9649" s="554"/>
      <c r="D9649" s="556"/>
    </row>
    <row r="9650" spans="1:4" x14ac:dyDescent="0.25">
      <c r="A9650" s="554"/>
      <c r="B9650" s="555"/>
      <c r="C9650" s="554"/>
      <c r="D9650" s="556"/>
    </row>
    <row r="9651" spans="1:4" x14ac:dyDescent="0.25">
      <c r="A9651" s="554"/>
      <c r="B9651" s="555"/>
      <c r="C9651" s="554"/>
      <c r="D9651" s="556"/>
    </row>
    <row r="9652" spans="1:4" x14ac:dyDescent="0.25">
      <c r="A9652" s="554"/>
      <c r="B9652" s="555"/>
      <c r="C9652" s="554"/>
      <c r="D9652" s="556"/>
    </row>
    <row r="9653" spans="1:4" x14ac:dyDescent="0.25">
      <c r="A9653" s="554"/>
      <c r="B9653" s="555"/>
      <c r="C9653" s="554"/>
      <c r="D9653" s="556"/>
    </row>
    <row r="9654" spans="1:4" x14ac:dyDescent="0.25">
      <c r="A9654" s="554"/>
      <c r="B9654" s="555"/>
      <c r="C9654" s="554"/>
      <c r="D9654" s="556"/>
    </row>
    <row r="9655" spans="1:4" x14ac:dyDescent="0.25">
      <c r="A9655" s="554"/>
      <c r="B9655" s="555"/>
      <c r="C9655" s="554"/>
      <c r="D9655" s="556"/>
    </row>
    <row r="9656" spans="1:4" x14ac:dyDescent="0.25">
      <c r="A9656" s="554"/>
      <c r="B9656" s="555"/>
      <c r="C9656" s="554"/>
      <c r="D9656" s="556"/>
    </row>
    <row r="9657" spans="1:4" x14ac:dyDescent="0.25">
      <c r="A9657" s="554"/>
      <c r="B9657" s="555"/>
      <c r="C9657" s="554"/>
      <c r="D9657" s="556"/>
    </row>
    <row r="9658" spans="1:4" x14ac:dyDescent="0.25">
      <c r="A9658" s="554"/>
      <c r="B9658" s="555"/>
      <c r="C9658" s="554"/>
      <c r="D9658" s="556"/>
    </row>
    <row r="9659" spans="1:4" x14ac:dyDescent="0.25">
      <c r="A9659" s="554"/>
      <c r="B9659" s="555"/>
      <c r="C9659" s="554"/>
      <c r="D9659" s="556"/>
    </row>
    <row r="9660" spans="1:4" x14ac:dyDescent="0.25">
      <c r="A9660" s="554"/>
      <c r="B9660" s="555"/>
      <c r="C9660" s="554"/>
      <c r="D9660" s="556"/>
    </row>
    <row r="9661" spans="1:4" x14ac:dyDescent="0.25">
      <c r="A9661" s="554"/>
      <c r="B9661" s="555"/>
      <c r="C9661" s="554"/>
      <c r="D9661" s="556"/>
    </row>
    <row r="9662" spans="1:4" x14ac:dyDescent="0.25">
      <c r="A9662" s="554"/>
      <c r="B9662" s="555"/>
      <c r="C9662" s="554"/>
      <c r="D9662" s="556"/>
    </row>
    <row r="9663" spans="1:4" x14ac:dyDescent="0.25">
      <c r="A9663" s="554"/>
      <c r="B9663" s="555"/>
      <c r="C9663" s="554"/>
      <c r="D9663" s="556"/>
    </row>
    <row r="9664" spans="1:4" x14ac:dyDescent="0.25">
      <c r="A9664" s="554"/>
      <c r="B9664" s="555"/>
      <c r="C9664" s="554"/>
      <c r="D9664" s="556"/>
    </row>
    <row r="9665" spans="1:4" x14ac:dyDescent="0.25">
      <c r="A9665" s="554"/>
      <c r="B9665" s="555"/>
      <c r="C9665" s="554"/>
      <c r="D9665" s="556"/>
    </row>
    <row r="9666" spans="1:4" x14ac:dyDescent="0.25">
      <c r="A9666" s="554"/>
      <c r="B9666" s="555"/>
      <c r="C9666" s="554"/>
      <c r="D9666" s="556"/>
    </row>
    <row r="9667" spans="1:4" x14ac:dyDescent="0.25">
      <c r="A9667" s="554"/>
      <c r="B9667" s="555"/>
      <c r="C9667" s="554"/>
      <c r="D9667" s="556"/>
    </row>
    <row r="9668" spans="1:4" x14ac:dyDescent="0.25">
      <c r="A9668" s="554"/>
      <c r="B9668" s="555"/>
      <c r="C9668" s="554"/>
      <c r="D9668" s="556"/>
    </row>
    <row r="9669" spans="1:4" x14ac:dyDescent="0.25">
      <c r="A9669" s="554"/>
      <c r="B9669" s="555"/>
      <c r="C9669" s="554"/>
      <c r="D9669" s="556"/>
    </row>
    <row r="9670" spans="1:4" x14ac:dyDescent="0.25">
      <c r="A9670" s="554"/>
      <c r="B9670" s="555"/>
      <c r="C9670" s="554"/>
      <c r="D9670" s="556"/>
    </row>
    <row r="9671" spans="1:4" x14ac:dyDescent="0.25">
      <c r="A9671" s="554"/>
      <c r="B9671" s="555"/>
      <c r="C9671" s="554"/>
      <c r="D9671" s="556"/>
    </row>
    <row r="9672" spans="1:4" x14ac:dyDescent="0.25">
      <c r="A9672" s="554"/>
      <c r="B9672" s="555"/>
      <c r="C9672" s="554"/>
      <c r="D9672" s="556"/>
    </row>
    <row r="9673" spans="1:4" x14ac:dyDescent="0.25">
      <c r="A9673" s="554"/>
      <c r="B9673" s="555"/>
      <c r="C9673" s="554"/>
      <c r="D9673" s="556"/>
    </row>
    <row r="9674" spans="1:4" x14ac:dyDescent="0.25">
      <c r="A9674" s="554"/>
      <c r="B9674" s="555"/>
      <c r="C9674" s="554"/>
      <c r="D9674" s="556"/>
    </row>
    <row r="9675" spans="1:4" x14ac:dyDescent="0.25">
      <c r="A9675" s="554"/>
      <c r="B9675" s="555"/>
      <c r="C9675" s="554"/>
      <c r="D9675" s="556"/>
    </row>
    <row r="9676" spans="1:4" x14ac:dyDescent="0.25">
      <c r="A9676" s="554"/>
      <c r="B9676" s="555"/>
      <c r="C9676" s="554"/>
      <c r="D9676" s="556"/>
    </row>
    <row r="9677" spans="1:4" x14ac:dyDescent="0.25">
      <c r="A9677" s="554"/>
      <c r="B9677" s="555"/>
      <c r="C9677" s="554"/>
      <c r="D9677" s="556"/>
    </row>
    <row r="9678" spans="1:4" x14ac:dyDescent="0.25">
      <c r="A9678" s="554"/>
      <c r="B9678" s="555"/>
      <c r="C9678" s="554"/>
      <c r="D9678" s="556"/>
    </row>
    <row r="9679" spans="1:4" x14ac:dyDescent="0.25">
      <c r="A9679" s="554"/>
      <c r="B9679" s="555"/>
      <c r="C9679" s="554"/>
      <c r="D9679" s="556"/>
    </row>
    <row r="9680" spans="1:4" x14ac:dyDescent="0.25">
      <c r="A9680" s="554"/>
      <c r="B9680" s="555"/>
      <c r="C9680" s="554"/>
      <c r="D9680" s="556"/>
    </row>
    <row r="9681" spans="1:4" x14ac:dyDescent="0.25">
      <c r="A9681" s="554"/>
      <c r="B9681" s="555"/>
      <c r="C9681" s="554"/>
      <c r="D9681" s="556"/>
    </row>
    <row r="9682" spans="1:4" x14ac:dyDescent="0.25">
      <c r="A9682" s="554"/>
      <c r="B9682" s="555"/>
      <c r="C9682" s="554"/>
      <c r="D9682" s="556"/>
    </row>
    <row r="9683" spans="1:4" x14ac:dyDescent="0.25">
      <c r="A9683" s="554"/>
      <c r="B9683" s="555"/>
      <c r="C9683" s="554"/>
      <c r="D9683" s="556"/>
    </row>
    <row r="9684" spans="1:4" x14ac:dyDescent="0.25">
      <c r="A9684" s="554"/>
      <c r="B9684" s="555"/>
      <c r="C9684" s="554"/>
      <c r="D9684" s="556"/>
    </row>
    <row r="9685" spans="1:4" x14ac:dyDescent="0.25">
      <c r="A9685" s="554"/>
      <c r="B9685" s="555"/>
      <c r="C9685" s="554"/>
      <c r="D9685" s="556"/>
    </row>
    <row r="9686" spans="1:4" x14ac:dyDescent="0.25">
      <c r="A9686" s="554"/>
      <c r="B9686" s="555"/>
      <c r="C9686" s="554"/>
      <c r="D9686" s="556"/>
    </row>
    <row r="9687" spans="1:4" x14ac:dyDescent="0.25">
      <c r="A9687" s="554"/>
      <c r="B9687" s="555"/>
      <c r="C9687" s="554"/>
      <c r="D9687" s="556"/>
    </row>
    <row r="9688" spans="1:4" x14ac:dyDescent="0.25">
      <c r="A9688" s="554"/>
      <c r="B9688" s="555"/>
      <c r="C9688" s="554"/>
      <c r="D9688" s="556"/>
    </row>
    <row r="9689" spans="1:4" x14ac:dyDescent="0.25">
      <c r="A9689" s="554"/>
      <c r="B9689" s="555"/>
      <c r="C9689" s="554"/>
      <c r="D9689" s="556"/>
    </row>
    <row r="9690" spans="1:4" x14ac:dyDescent="0.25">
      <c r="A9690" s="554"/>
      <c r="B9690" s="555"/>
      <c r="C9690" s="554"/>
      <c r="D9690" s="556"/>
    </row>
    <row r="9691" spans="1:4" x14ac:dyDescent="0.25">
      <c r="A9691" s="554"/>
      <c r="B9691" s="555"/>
      <c r="C9691" s="554"/>
      <c r="D9691" s="556"/>
    </row>
    <row r="9692" spans="1:4" x14ac:dyDescent="0.25">
      <c r="A9692" s="554"/>
      <c r="B9692" s="555"/>
      <c r="C9692" s="554"/>
      <c r="D9692" s="556"/>
    </row>
    <row r="9693" spans="1:4" x14ac:dyDescent="0.25">
      <c r="A9693" s="554"/>
      <c r="B9693" s="555"/>
      <c r="C9693" s="554"/>
      <c r="D9693" s="556"/>
    </row>
    <row r="9694" spans="1:4" x14ac:dyDescent="0.25">
      <c r="A9694" s="554"/>
      <c r="B9694" s="555"/>
      <c r="C9694" s="554"/>
      <c r="D9694" s="556"/>
    </row>
    <row r="9695" spans="1:4" x14ac:dyDescent="0.25">
      <c r="A9695" s="554"/>
      <c r="B9695" s="555"/>
      <c r="C9695" s="554"/>
      <c r="D9695" s="556"/>
    </row>
    <row r="9696" spans="1:4" x14ac:dyDescent="0.25">
      <c r="A9696" s="554"/>
      <c r="B9696" s="555"/>
      <c r="C9696" s="554"/>
      <c r="D9696" s="556"/>
    </row>
    <row r="9697" spans="1:4" x14ac:dyDescent="0.25">
      <c r="A9697" s="554"/>
      <c r="B9697" s="555"/>
      <c r="C9697" s="554"/>
      <c r="D9697" s="556"/>
    </row>
    <row r="9698" spans="1:4" x14ac:dyDescent="0.25">
      <c r="A9698" s="554"/>
      <c r="B9698" s="555"/>
      <c r="C9698" s="554"/>
      <c r="D9698" s="556"/>
    </row>
    <row r="9699" spans="1:4" x14ac:dyDescent="0.25">
      <c r="A9699" s="554"/>
      <c r="B9699" s="555"/>
      <c r="C9699" s="554"/>
      <c r="D9699" s="556"/>
    </row>
    <row r="9700" spans="1:4" x14ac:dyDescent="0.25">
      <c r="A9700" s="554"/>
      <c r="B9700" s="555"/>
      <c r="C9700" s="554"/>
      <c r="D9700" s="556"/>
    </row>
    <row r="9701" spans="1:4" x14ac:dyDescent="0.25">
      <c r="A9701" s="554"/>
      <c r="B9701" s="555"/>
      <c r="C9701" s="554"/>
      <c r="D9701" s="556"/>
    </row>
    <row r="9702" spans="1:4" x14ac:dyDescent="0.25">
      <c r="A9702" s="554"/>
      <c r="B9702" s="555"/>
      <c r="C9702" s="554"/>
      <c r="D9702" s="556"/>
    </row>
    <row r="9703" spans="1:4" x14ac:dyDescent="0.25">
      <c r="A9703" s="554"/>
      <c r="B9703" s="555"/>
      <c r="C9703" s="554"/>
      <c r="D9703" s="556"/>
    </row>
    <row r="9704" spans="1:4" x14ac:dyDescent="0.25">
      <c r="A9704" s="554"/>
      <c r="B9704" s="555"/>
      <c r="C9704" s="554"/>
      <c r="D9704" s="556"/>
    </row>
    <row r="9705" spans="1:4" x14ac:dyDescent="0.25">
      <c r="A9705" s="554"/>
      <c r="B9705" s="555"/>
      <c r="C9705" s="554"/>
      <c r="D9705" s="556"/>
    </row>
    <row r="9706" spans="1:4" x14ac:dyDescent="0.25">
      <c r="A9706" s="554"/>
      <c r="B9706" s="555"/>
      <c r="C9706" s="554"/>
      <c r="D9706" s="556"/>
    </row>
    <row r="9707" spans="1:4" x14ac:dyDescent="0.25">
      <c r="A9707" s="554"/>
      <c r="B9707" s="555"/>
      <c r="C9707" s="554"/>
      <c r="D9707" s="556"/>
    </row>
    <row r="9708" spans="1:4" x14ac:dyDescent="0.25">
      <c r="A9708" s="554"/>
      <c r="B9708" s="555"/>
      <c r="C9708" s="554"/>
      <c r="D9708" s="556"/>
    </row>
    <row r="9709" spans="1:4" x14ac:dyDescent="0.25">
      <c r="A9709" s="554"/>
      <c r="B9709" s="555"/>
      <c r="C9709" s="554"/>
      <c r="D9709" s="556"/>
    </row>
    <row r="9710" spans="1:4" x14ac:dyDescent="0.25">
      <c r="A9710" s="554"/>
      <c r="B9710" s="555"/>
      <c r="C9710" s="554"/>
      <c r="D9710" s="556"/>
    </row>
    <row r="9711" spans="1:4" x14ac:dyDescent="0.25">
      <c r="A9711" s="554"/>
      <c r="B9711" s="555"/>
      <c r="C9711" s="554"/>
      <c r="D9711" s="556"/>
    </row>
    <row r="9712" spans="1:4" x14ac:dyDescent="0.25">
      <c r="A9712" s="554"/>
      <c r="B9712" s="555"/>
      <c r="C9712" s="554"/>
      <c r="D9712" s="556"/>
    </row>
    <row r="9713" spans="1:4" x14ac:dyDescent="0.25">
      <c r="A9713" s="554"/>
      <c r="B9713" s="555"/>
      <c r="C9713" s="554"/>
      <c r="D9713" s="556"/>
    </row>
    <row r="9714" spans="1:4" x14ac:dyDescent="0.25">
      <c r="A9714" s="554"/>
      <c r="B9714" s="555"/>
      <c r="C9714" s="554"/>
      <c r="D9714" s="556"/>
    </row>
    <row r="9715" spans="1:4" x14ac:dyDescent="0.25">
      <c r="A9715" s="554"/>
      <c r="B9715" s="555"/>
      <c r="C9715" s="554"/>
      <c r="D9715" s="556"/>
    </row>
    <row r="9716" spans="1:4" x14ac:dyDescent="0.25">
      <c r="A9716" s="554"/>
      <c r="B9716" s="555"/>
      <c r="C9716" s="554"/>
      <c r="D9716" s="556"/>
    </row>
    <row r="9717" spans="1:4" x14ac:dyDescent="0.25">
      <c r="A9717" s="554"/>
      <c r="B9717" s="555"/>
      <c r="C9717" s="554"/>
      <c r="D9717" s="556"/>
    </row>
    <row r="9718" spans="1:4" x14ac:dyDescent="0.25">
      <c r="A9718" s="554"/>
      <c r="B9718" s="555"/>
      <c r="C9718" s="554"/>
      <c r="D9718" s="556"/>
    </row>
    <row r="9719" spans="1:4" x14ac:dyDescent="0.25">
      <c r="A9719" s="554"/>
      <c r="B9719" s="555"/>
      <c r="C9719" s="554"/>
      <c r="D9719" s="556"/>
    </row>
    <row r="9720" spans="1:4" x14ac:dyDescent="0.25">
      <c r="A9720" s="554"/>
      <c r="B9720" s="555"/>
      <c r="C9720" s="554"/>
      <c r="D9720" s="556"/>
    </row>
    <row r="9721" spans="1:4" x14ac:dyDescent="0.25">
      <c r="A9721" s="554"/>
      <c r="B9721" s="555"/>
      <c r="C9721" s="554"/>
      <c r="D9721" s="556"/>
    </row>
    <row r="9722" spans="1:4" x14ac:dyDescent="0.25">
      <c r="A9722" s="554"/>
      <c r="B9722" s="555"/>
      <c r="C9722" s="554"/>
      <c r="D9722" s="556"/>
    </row>
    <row r="9723" spans="1:4" x14ac:dyDescent="0.25">
      <c r="A9723" s="554"/>
      <c r="B9723" s="555"/>
      <c r="C9723" s="554"/>
      <c r="D9723" s="556"/>
    </row>
    <row r="9724" spans="1:4" x14ac:dyDescent="0.25">
      <c r="A9724" s="554"/>
      <c r="B9724" s="555"/>
      <c r="C9724" s="554"/>
      <c r="D9724" s="556"/>
    </row>
    <row r="9725" spans="1:4" x14ac:dyDescent="0.25">
      <c r="A9725" s="554"/>
      <c r="B9725" s="555"/>
      <c r="C9725" s="554"/>
      <c r="D9725" s="556"/>
    </row>
    <row r="9726" spans="1:4" x14ac:dyDescent="0.25">
      <c r="A9726" s="554"/>
      <c r="B9726" s="555"/>
      <c r="C9726" s="554"/>
      <c r="D9726" s="556"/>
    </row>
    <row r="9727" spans="1:4" x14ac:dyDescent="0.25">
      <c r="A9727" s="554"/>
      <c r="B9727" s="555"/>
      <c r="C9727" s="554"/>
      <c r="D9727" s="556"/>
    </row>
    <row r="9728" spans="1:4" x14ac:dyDescent="0.25">
      <c r="A9728" s="554"/>
      <c r="B9728" s="555"/>
      <c r="C9728" s="554"/>
      <c r="D9728" s="556"/>
    </row>
    <row r="9729" spans="1:4" x14ac:dyDescent="0.25">
      <c r="A9729" s="554"/>
      <c r="B9729" s="555"/>
      <c r="C9729" s="554"/>
      <c r="D9729" s="556"/>
    </row>
    <row r="9730" spans="1:4" x14ac:dyDescent="0.25">
      <c r="A9730" s="554"/>
      <c r="B9730" s="555"/>
      <c r="C9730" s="554"/>
      <c r="D9730" s="556"/>
    </row>
    <row r="9731" spans="1:4" x14ac:dyDescent="0.25">
      <c r="A9731" s="554"/>
      <c r="B9731" s="555"/>
      <c r="C9731" s="554"/>
      <c r="D9731" s="556"/>
    </row>
    <row r="9732" spans="1:4" x14ac:dyDescent="0.25">
      <c r="A9732" s="554"/>
      <c r="B9732" s="555"/>
      <c r="C9732" s="554"/>
      <c r="D9732" s="556"/>
    </row>
    <row r="9733" spans="1:4" x14ac:dyDescent="0.25">
      <c r="A9733" s="554"/>
      <c r="B9733" s="555"/>
      <c r="C9733" s="554"/>
      <c r="D9733" s="556"/>
    </row>
    <row r="9734" spans="1:4" x14ac:dyDescent="0.25">
      <c r="A9734" s="554"/>
      <c r="B9734" s="555"/>
      <c r="C9734" s="554"/>
      <c r="D9734" s="556"/>
    </row>
    <row r="9735" spans="1:4" x14ac:dyDescent="0.25">
      <c r="A9735" s="554"/>
      <c r="B9735" s="555"/>
      <c r="C9735" s="554"/>
      <c r="D9735" s="556"/>
    </row>
    <row r="9736" spans="1:4" x14ac:dyDescent="0.25">
      <c r="A9736" s="554"/>
      <c r="B9736" s="555"/>
      <c r="C9736" s="554"/>
      <c r="D9736" s="556"/>
    </row>
    <row r="9737" spans="1:4" x14ac:dyDescent="0.25">
      <c r="A9737" s="554"/>
      <c r="B9737" s="555"/>
      <c r="C9737" s="554"/>
      <c r="D9737" s="556"/>
    </row>
    <row r="9738" spans="1:4" x14ac:dyDescent="0.25">
      <c r="A9738" s="554"/>
      <c r="B9738" s="555"/>
      <c r="C9738" s="554"/>
      <c r="D9738" s="556"/>
    </row>
    <row r="9739" spans="1:4" x14ac:dyDescent="0.25">
      <c r="A9739" s="554"/>
      <c r="B9739" s="555"/>
      <c r="C9739" s="554"/>
      <c r="D9739" s="556"/>
    </row>
    <row r="9740" spans="1:4" x14ac:dyDescent="0.25">
      <c r="A9740" s="554"/>
      <c r="B9740" s="555"/>
      <c r="C9740" s="554"/>
      <c r="D9740" s="556"/>
    </row>
    <row r="9741" spans="1:4" x14ac:dyDescent="0.25">
      <c r="A9741" s="554"/>
      <c r="B9741" s="555"/>
      <c r="C9741" s="554"/>
      <c r="D9741" s="556"/>
    </row>
    <row r="9742" spans="1:4" x14ac:dyDescent="0.25">
      <c r="A9742" s="554"/>
      <c r="B9742" s="555"/>
      <c r="C9742" s="554"/>
      <c r="D9742" s="556"/>
    </row>
    <row r="9743" spans="1:4" x14ac:dyDescent="0.25">
      <c r="A9743" s="554"/>
      <c r="B9743" s="555"/>
      <c r="C9743" s="554"/>
      <c r="D9743" s="556"/>
    </row>
    <row r="9744" spans="1:4" x14ac:dyDescent="0.25">
      <c r="A9744" s="554"/>
      <c r="B9744" s="555"/>
      <c r="C9744" s="554"/>
      <c r="D9744" s="556"/>
    </row>
    <row r="9745" spans="1:4" x14ac:dyDescent="0.25">
      <c r="A9745" s="554"/>
      <c r="B9745" s="555"/>
      <c r="C9745" s="554"/>
      <c r="D9745" s="556"/>
    </row>
    <row r="9746" spans="1:4" x14ac:dyDescent="0.25">
      <c r="A9746" s="554"/>
      <c r="B9746" s="555"/>
      <c r="C9746" s="554"/>
      <c r="D9746" s="556"/>
    </row>
    <row r="9747" spans="1:4" x14ac:dyDescent="0.25">
      <c r="A9747" s="554"/>
      <c r="B9747" s="555"/>
      <c r="C9747" s="554"/>
      <c r="D9747" s="556"/>
    </row>
    <row r="9748" spans="1:4" x14ac:dyDescent="0.25">
      <c r="A9748" s="554"/>
      <c r="B9748" s="555"/>
      <c r="C9748" s="554"/>
      <c r="D9748" s="556"/>
    </row>
    <row r="9749" spans="1:4" x14ac:dyDescent="0.25">
      <c r="A9749" s="554"/>
      <c r="B9749" s="555"/>
      <c r="C9749" s="554"/>
      <c r="D9749" s="556"/>
    </row>
    <row r="9750" spans="1:4" x14ac:dyDescent="0.25">
      <c r="A9750" s="554"/>
      <c r="B9750" s="555"/>
      <c r="C9750" s="554"/>
      <c r="D9750" s="556"/>
    </row>
    <row r="9751" spans="1:4" x14ac:dyDescent="0.25">
      <c r="A9751" s="554"/>
      <c r="B9751" s="555"/>
      <c r="C9751" s="554"/>
      <c r="D9751" s="556"/>
    </row>
    <row r="9752" spans="1:4" x14ac:dyDescent="0.25">
      <c r="A9752" s="554"/>
      <c r="B9752" s="555"/>
      <c r="C9752" s="554"/>
      <c r="D9752" s="556"/>
    </row>
    <row r="9753" spans="1:4" x14ac:dyDescent="0.25">
      <c r="A9753" s="554"/>
      <c r="B9753" s="555"/>
      <c r="C9753" s="554"/>
      <c r="D9753" s="556"/>
    </row>
    <row r="9754" spans="1:4" x14ac:dyDescent="0.25">
      <c r="A9754" s="554"/>
      <c r="B9754" s="555"/>
      <c r="C9754" s="554"/>
      <c r="D9754" s="556"/>
    </row>
    <row r="9755" spans="1:4" x14ac:dyDescent="0.25">
      <c r="A9755" s="554"/>
      <c r="B9755" s="555"/>
      <c r="C9755" s="554"/>
      <c r="D9755" s="556"/>
    </row>
    <row r="9756" spans="1:4" x14ac:dyDescent="0.25">
      <c r="A9756" s="554"/>
      <c r="B9756" s="555"/>
      <c r="C9756" s="554"/>
      <c r="D9756" s="556"/>
    </row>
    <row r="9757" spans="1:4" x14ac:dyDescent="0.25">
      <c r="A9757" s="554"/>
      <c r="B9757" s="555"/>
      <c r="C9757" s="554"/>
      <c r="D9757" s="556"/>
    </row>
    <row r="9758" spans="1:4" x14ac:dyDescent="0.25">
      <c r="A9758" s="554"/>
      <c r="B9758" s="555"/>
      <c r="C9758" s="554"/>
      <c r="D9758" s="556"/>
    </row>
    <row r="9759" spans="1:4" x14ac:dyDescent="0.25">
      <c r="A9759" s="554"/>
      <c r="B9759" s="555"/>
      <c r="C9759" s="554"/>
      <c r="D9759" s="556"/>
    </row>
    <row r="9760" spans="1:4" x14ac:dyDescent="0.25">
      <c r="A9760" s="554"/>
      <c r="B9760" s="555"/>
      <c r="C9760" s="554"/>
      <c r="D9760" s="556"/>
    </row>
    <row r="9761" spans="1:4" x14ac:dyDescent="0.25">
      <c r="A9761" s="554"/>
      <c r="B9761" s="555"/>
      <c r="C9761" s="554"/>
      <c r="D9761" s="556"/>
    </row>
    <row r="9762" spans="1:4" x14ac:dyDescent="0.25">
      <c r="A9762" s="554"/>
      <c r="B9762" s="555"/>
      <c r="C9762" s="554"/>
      <c r="D9762" s="556"/>
    </row>
    <row r="9763" spans="1:4" x14ac:dyDescent="0.25">
      <c r="A9763" s="554"/>
      <c r="B9763" s="555"/>
      <c r="C9763" s="554"/>
      <c r="D9763" s="556"/>
    </row>
    <row r="9764" spans="1:4" x14ac:dyDescent="0.25">
      <c r="A9764" s="554"/>
      <c r="B9764" s="555"/>
      <c r="C9764" s="554"/>
      <c r="D9764" s="556"/>
    </row>
    <row r="9765" spans="1:4" x14ac:dyDescent="0.25">
      <c r="A9765" s="554"/>
      <c r="B9765" s="555"/>
      <c r="C9765" s="554"/>
      <c r="D9765" s="556"/>
    </row>
    <row r="9766" spans="1:4" x14ac:dyDescent="0.25">
      <c r="A9766" s="554"/>
      <c r="B9766" s="555"/>
      <c r="C9766" s="554"/>
      <c r="D9766" s="556"/>
    </row>
    <row r="9767" spans="1:4" x14ac:dyDescent="0.25">
      <c r="A9767" s="554"/>
      <c r="B9767" s="555"/>
      <c r="C9767" s="554"/>
      <c r="D9767" s="556"/>
    </row>
    <row r="9768" spans="1:4" x14ac:dyDescent="0.25">
      <c r="A9768" s="554"/>
      <c r="B9768" s="555"/>
      <c r="C9768" s="554"/>
      <c r="D9768" s="556"/>
    </row>
    <row r="9769" spans="1:4" x14ac:dyDescent="0.25">
      <c r="A9769" s="554"/>
      <c r="B9769" s="555"/>
      <c r="C9769" s="554"/>
      <c r="D9769" s="556"/>
    </row>
    <row r="9770" spans="1:4" x14ac:dyDescent="0.25">
      <c r="A9770" s="554"/>
      <c r="B9770" s="555"/>
      <c r="C9770" s="554"/>
      <c r="D9770" s="556"/>
    </row>
    <row r="9771" spans="1:4" x14ac:dyDescent="0.25">
      <c r="A9771" s="554"/>
      <c r="B9771" s="555"/>
      <c r="C9771" s="554"/>
      <c r="D9771" s="556"/>
    </row>
    <row r="9772" spans="1:4" x14ac:dyDescent="0.25">
      <c r="A9772" s="554"/>
      <c r="B9772" s="555"/>
      <c r="C9772" s="554"/>
      <c r="D9772" s="556"/>
    </row>
    <row r="9773" spans="1:4" x14ac:dyDescent="0.25">
      <c r="A9773" s="554"/>
      <c r="B9773" s="555"/>
      <c r="C9773" s="554"/>
      <c r="D9773" s="556"/>
    </row>
    <row r="9774" spans="1:4" x14ac:dyDescent="0.25">
      <c r="A9774" s="554"/>
      <c r="B9774" s="555"/>
      <c r="C9774" s="554"/>
      <c r="D9774" s="556"/>
    </row>
    <row r="9775" spans="1:4" x14ac:dyDescent="0.25">
      <c r="A9775" s="554"/>
      <c r="B9775" s="555"/>
      <c r="C9775" s="554"/>
      <c r="D9775" s="556"/>
    </row>
    <row r="9776" spans="1:4" x14ac:dyDescent="0.25">
      <c r="A9776" s="554"/>
      <c r="B9776" s="555"/>
      <c r="C9776" s="554"/>
      <c r="D9776" s="556"/>
    </row>
    <row r="9777" spans="1:4" x14ac:dyDescent="0.25">
      <c r="A9777" s="554"/>
      <c r="B9777" s="555"/>
      <c r="C9777" s="554"/>
      <c r="D9777" s="556"/>
    </row>
    <row r="9778" spans="1:4" x14ac:dyDescent="0.25">
      <c r="A9778" s="554"/>
      <c r="B9778" s="555"/>
      <c r="C9778" s="554"/>
      <c r="D9778" s="556"/>
    </row>
    <row r="9779" spans="1:4" x14ac:dyDescent="0.25">
      <c r="A9779" s="554"/>
      <c r="B9779" s="555"/>
      <c r="C9779" s="554"/>
      <c r="D9779" s="556"/>
    </row>
    <row r="9780" spans="1:4" x14ac:dyDescent="0.25">
      <c r="A9780" s="554"/>
      <c r="B9780" s="555"/>
      <c r="C9780" s="554"/>
      <c r="D9780" s="556"/>
    </row>
    <row r="9781" spans="1:4" x14ac:dyDescent="0.25">
      <c r="A9781" s="554"/>
      <c r="B9781" s="555"/>
      <c r="C9781" s="554"/>
      <c r="D9781" s="556"/>
    </row>
    <row r="9782" spans="1:4" x14ac:dyDescent="0.25">
      <c r="A9782" s="554"/>
      <c r="B9782" s="555"/>
      <c r="C9782" s="554"/>
      <c r="D9782" s="556"/>
    </row>
    <row r="9783" spans="1:4" x14ac:dyDescent="0.25">
      <c r="A9783" s="554"/>
      <c r="B9783" s="555"/>
      <c r="C9783" s="554"/>
      <c r="D9783" s="556"/>
    </row>
    <row r="9784" spans="1:4" x14ac:dyDescent="0.25">
      <c r="A9784" s="554"/>
      <c r="B9784" s="555"/>
      <c r="C9784" s="554"/>
      <c r="D9784" s="556"/>
    </row>
    <row r="9785" spans="1:4" x14ac:dyDescent="0.25">
      <c r="A9785" s="554"/>
      <c r="B9785" s="555"/>
      <c r="C9785" s="554"/>
      <c r="D9785" s="556"/>
    </row>
    <row r="9786" spans="1:4" x14ac:dyDescent="0.25">
      <c r="A9786" s="554"/>
      <c r="B9786" s="555"/>
      <c r="C9786" s="554"/>
      <c r="D9786" s="556"/>
    </row>
    <row r="9787" spans="1:4" x14ac:dyDescent="0.25">
      <c r="A9787" s="554"/>
      <c r="B9787" s="555"/>
      <c r="C9787" s="554"/>
      <c r="D9787" s="556"/>
    </row>
    <row r="9788" spans="1:4" x14ac:dyDescent="0.25">
      <c r="A9788" s="554"/>
      <c r="B9788" s="555"/>
      <c r="C9788" s="554"/>
      <c r="D9788" s="556"/>
    </row>
    <row r="9789" spans="1:4" x14ac:dyDescent="0.25">
      <c r="A9789" s="554"/>
      <c r="B9789" s="555"/>
      <c r="C9789" s="554"/>
      <c r="D9789" s="556"/>
    </row>
    <row r="9790" spans="1:4" x14ac:dyDescent="0.25">
      <c r="A9790" s="554"/>
      <c r="B9790" s="555"/>
      <c r="C9790" s="554"/>
      <c r="D9790" s="556"/>
    </row>
    <row r="9791" spans="1:4" x14ac:dyDescent="0.25">
      <c r="A9791" s="554"/>
      <c r="B9791" s="555"/>
      <c r="C9791" s="554"/>
      <c r="D9791" s="556"/>
    </row>
    <row r="9792" spans="1:4" x14ac:dyDescent="0.25">
      <c r="A9792" s="554"/>
      <c r="B9792" s="555"/>
      <c r="C9792" s="554"/>
      <c r="D9792" s="556"/>
    </row>
    <row r="9793" spans="1:4" x14ac:dyDescent="0.25">
      <c r="A9793" s="554"/>
      <c r="B9793" s="555"/>
      <c r="C9793" s="554"/>
      <c r="D9793" s="556"/>
    </row>
    <row r="9794" spans="1:4" x14ac:dyDescent="0.25">
      <c r="A9794" s="554"/>
      <c r="B9794" s="555"/>
      <c r="C9794" s="554"/>
      <c r="D9794" s="556"/>
    </row>
    <row r="9795" spans="1:4" x14ac:dyDescent="0.25">
      <c r="A9795" s="554"/>
      <c r="B9795" s="555"/>
      <c r="C9795" s="554"/>
      <c r="D9795" s="556"/>
    </row>
    <row r="9796" spans="1:4" x14ac:dyDescent="0.25">
      <c r="A9796" s="554"/>
      <c r="B9796" s="555"/>
      <c r="C9796" s="554"/>
      <c r="D9796" s="556"/>
    </row>
    <row r="9797" spans="1:4" x14ac:dyDescent="0.25">
      <c r="A9797" s="554"/>
      <c r="B9797" s="555"/>
      <c r="C9797" s="554"/>
      <c r="D9797" s="556"/>
    </row>
    <row r="9798" spans="1:4" x14ac:dyDescent="0.25">
      <c r="A9798" s="554"/>
      <c r="B9798" s="555"/>
      <c r="C9798" s="554"/>
      <c r="D9798" s="556"/>
    </row>
    <row r="9799" spans="1:4" x14ac:dyDescent="0.25">
      <c r="A9799" s="554"/>
      <c r="B9799" s="555"/>
      <c r="C9799" s="554"/>
      <c r="D9799" s="556"/>
    </row>
    <row r="9800" spans="1:4" x14ac:dyDescent="0.25">
      <c r="A9800" s="554"/>
      <c r="B9800" s="555"/>
      <c r="C9800" s="554"/>
      <c r="D9800" s="556"/>
    </row>
    <row r="9801" spans="1:4" x14ac:dyDescent="0.25">
      <c r="A9801" s="554"/>
      <c r="B9801" s="555"/>
      <c r="C9801" s="554"/>
      <c r="D9801" s="556"/>
    </row>
    <row r="9802" spans="1:4" x14ac:dyDescent="0.25">
      <c r="A9802" s="554"/>
      <c r="B9802" s="555"/>
      <c r="C9802" s="554"/>
      <c r="D9802" s="556"/>
    </row>
    <row r="9803" spans="1:4" x14ac:dyDescent="0.25">
      <c r="A9803" s="554"/>
      <c r="B9803" s="555"/>
      <c r="C9803" s="554"/>
      <c r="D9803" s="556"/>
    </row>
    <row r="9804" spans="1:4" x14ac:dyDescent="0.25">
      <c r="A9804" s="554"/>
      <c r="B9804" s="555"/>
      <c r="C9804" s="554"/>
      <c r="D9804" s="556"/>
    </row>
    <row r="9805" spans="1:4" x14ac:dyDescent="0.25">
      <c r="A9805" s="554"/>
      <c r="B9805" s="555"/>
      <c r="C9805" s="554"/>
      <c r="D9805" s="556"/>
    </row>
    <row r="9806" spans="1:4" x14ac:dyDescent="0.25">
      <c r="A9806" s="554"/>
      <c r="B9806" s="555"/>
      <c r="C9806" s="554"/>
      <c r="D9806" s="556"/>
    </row>
    <row r="9807" spans="1:4" x14ac:dyDescent="0.25">
      <c r="A9807" s="554"/>
      <c r="B9807" s="555"/>
      <c r="C9807" s="554"/>
      <c r="D9807" s="556"/>
    </row>
    <row r="9808" spans="1:4" x14ac:dyDescent="0.25">
      <c r="A9808" s="554"/>
      <c r="B9808" s="555"/>
      <c r="C9808" s="554"/>
      <c r="D9808" s="556"/>
    </row>
    <row r="9809" spans="1:4" x14ac:dyDescent="0.25">
      <c r="A9809" s="554"/>
      <c r="B9809" s="555"/>
      <c r="C9809" s="554"/>
      <c r="D9809" s="556"/>
    </row>
    <row r="9810" spans="1:4" x14ac:dyDescent="0.25">
      <c r="A9810" s="554"/>
      <c r="B9810" s="555"/>
      <c r="C9810" s="554"/>
      <c r="D9810" s="556"/>
    </row>
    <row r="9811" spans="1:4" x14ac:dyDescent="0.25">
      <c r="A9811" s="554"/>
      <c r="B9811" s="555"/>
      <c r="C9811" s="554"/>
      <c r="D9811" s="556"/>
    </row>
    <row r="9812" spans="1:4" x14ac:dyDescent="0.25">
      <c r="A9812" s="554"/>
      <c r="B9812" s="555"/>
      <c r="C9812" s="554"/>
      <c r="D9812" s="556"/>
    </row>
    <row r="9813" spans="1:4" x14ac:dyDescent="0.25">
      <c r="A9813" s="554"/>
      <c r="B9813" s="555"/>
      <c r="C9813" s="554"/>
      <c r="D9813" s="556"/>
    </row>
    <row r="9814" spans="1:4" x14ac:dyDescent="0.25">
      <c r="A9814" s="554"/>
      <c r="B9814" s="555"/>
      <c r="C9814" s="554"/>
      <c r="D9814" s="556"/>
    </row>
    <row r="9815" spans="1:4" x14ac:dyDescent="0.25">
      <c r="A9815" s="554"/>
      <c r="B9815" s="555"/>
      <c r="C9815" s="554"/>
      <c r="D9815" s="556"/>
    </row>
    <row r="9816" spans="1:4" x14ac:dyDescent="0.25">
      <c r="A9816" s="554"/>
      <c r="B9816" s="555"/>
      <c r="C9816" s="554"/>
      <c r="D9816" s="556"/>
    </row>
    <row r="9817" spans="1:4" x14ac:dyDescent="0.25">
      <c r="A9817" s="554"/>
      <c r="B9817" s="555"/>
      <c r="C9817" s="554"/>
      <c r="D9817" s="556"/>
    </row>
    <row r="9818" spans="1:4" x14ac:dyDescent="0.25">
      <c r="A9818" s="554"/>
      <c r="B9818" s="555"/>
      <c r="C9818" s="554"/>
      <c r="D9818" s="556"/>
    </row>
    <row r="9819" spans="1:4" x14ac:dyDescent="0.25">
      <c r="A9819" s="554"/>
      <c r="B9819" s="555"/>
      <c r="C9819" s="554"/>
      <c r="D9819" s="556"/>
    </row>
    <row r="9820" spans="1:4" x14ac:dyDescent="0.25">
      <c r="A9820" s="554"/>
      <c r="B9820" s="555"/>
      <c r="C9820" s="554"/>
      <c r="D9820" s="556"/>
    </row>
    <row r="9821" spans="1:4" x14ac:dyDescent="0.25">
      <c r="A9821" s="554"/>
      <c r="B9821" s="555"/>
      <c r="C9821" s="554"/>
      <c r="D9821" s="556"/>
    </row>
    <row r="9822" spans="1:4" x14ac:dyDescent="0.25">
      <c r="A9822" s="554"/>
      <c r="B9822" s="555"/>
      <c r="C9822" s="554"/>
      <c r="D9822" s="556"/>
    </row>
    <row r="9823" spans="1:4" x14ac:dyDescent="0.25">
      <c r="A9823" s="554"/>
      <c r="B9823" s="555"/>
      <c r="C9823" s="554"/>
      <c r="D9823" s="556"/>
    </row>
    <row r="9824" spans="1:4" x14ac:dyDescent="0.25">
      <c r="A9824" s="554"/>
      <c r="B9824" s="555"/>
      <c r="C9824" s="554"/>
      <c r="D9824" s="556"/>
    </row>
    <row r="9825" spans="1:4" x14ac:dyDescent="0.25">
      <c r="A9825" s="554"/>
      <c r="B9825" s="555"/>
      <c r="C9825" s="554"/>
      <c r="D9825" s="556"/>
    </row>
    <row r="9826" spans="1:4" x14ac:dyDescent="0.25">
      <c r="A9826" s="554"/>
      <c r="B9826" s="555"/>
      <c r="C9826" s="554"/>
      <c r="D9826" s="556"/>
    </row>
    <row r="9827" spans="1:4" x14ac:dyDescent="0.25">
      <c r="A9827" s="554"/>
      <c r="B9827" s="555"/>
      <c r="C9827" s="554"/>
      <c r="D9827" s="556"/>
    </row>
    <row r="9828" spans="1:4" x14ac:dyDescent="0.25">
      <c r="A9828" s="554"/>
      <c r="B9828" s="555"/>
      <c r="C9828" s="554"/>
      <c r="D9828" s="556"/>
    </row>
    <row r="9829" spans="1:4" x14ac:dyDescent="0.25">
      <c r="A9829" s="554"/>
      <c r="B9829" s="555"/>
      <c r="C9829" s="554"/>
      <c r="D9829" s="556"/>
    </row>
    <row r="9830" spans="1:4" x14ac:dyDescent="0.25">
      <c r="A9830" s="554"/>
      <c r="B9830" s="555"/>
      <c r="C9830" s="554"/>
      <c r="D9830" s="556"/>
    </row>
    <row r="9831" spans="1:4" x14ac:dyDescent="0.25">
      <c r="A9831" s="554"/>
      <c r="B9831" s="555"/>
      <c r="C9831" s="554"/>
      <c r="D9831" s="556"/>
    </row>
    <row r="9832" spans="1:4" x14ac:dyDescent="0.25">
      <c r="A9832" s="554"/>
      <c r="B9832" s="555"/>
      <c r="C9832" s="554"/>
      <c r="D9832" s="556"/>
    </row>
    <row r="9833" spans="1:4" x14ac:dyDescent="0.25">
      <c r="A9833" s="554"/>
      <c r="B9833" s="555"/>
      <c r="C9833" s="554"/>
      <c r="D9833" s="556"/>
    </row>
    <row r="9834" spans="1:4" x14ac:dyDescent="0.25">
      <c r="A9834" s="554"/>
      <c r="B9834" s="555"/>
      <c r="C9834" s="554"/>
      <c r="D9834" s="556"/>
    </row>
    <row r="9835" spans="1:4" x14ac:dyDescent="0.25">
      <c r="A9835" s="554"/>
      <c r="B9835" s="555"/>
      <c r="C9835" s="554"/>
      <c r="D9835" s="556"/>
    </row>
    <row r="9836" spans="1:4" x14ac:dyDescent="0.25">
      <c r="A9836" s="554"/>
      <c r="B9836" s="555"/>
      <c r="C9836" s="554"/>
      <c r="D9836" s="556"/>
    </row>
    <row r="9837" spans="1:4" x14ac:dyDescent="0.25">
      <c r="A9837" s="554"/>
      <c r="B9837" s="555"/>
      <c r="C9837" s="554"/>
      <c r="D9837" s="556"/>
    </row>
    <row r="9838" spans="1:4" x14ac:dyDescent="0.25">
      <c r="A9838" s="554"/>
      <c r="B9838" s="555"/>
      <c r="C9838" s="554"/>
      <c r="D9838" s="556"/>
    </row>
    <row r="9839" spans="1:4" x14ac:dyDescent="0.25">
      <c r="A9839" s="554"/>
      <c r="B9839" s="555"/>
      <c r="C9839" s="554"/>
      <c r="D9839" s="556"/>
    </row>
    <row r="9840" spans="1:4" x14ac:dyDescent="0.25">
      <c r="A9840" s="554"/>
      <c r="B9840" s="555"/>
      <c r="C9840" s="554"/>
      <c r="D9840" s="556"/>
    </row>
    <row r="9841" spans="1:4" x14ac:dyDescent="0.25">
      <c r="A9841" s="554"/>
      <c r="B9841" s="555"/>
      <c r="C9841" s="554"/>
      <c r="D9841" s="556"/>
    </row>
    <row r="9842" spans="1:4" x14ac:dyDescent="0.25">
      <c r="A9842" s="554"/>
      <c r="B9842" s="555"/>
      <c r="C9842" s="554"/>
      <c r="D9842" s="556"/>
    </row>
    <row r="9843" spans="1:4" x14ac:dyDescent="0.25">
      <c r="A9843" s="554"/>
      <c r="B9843" s="555"/>
      <c r="C9843" s="554"/>
      <c r="D9843" s="556"/>
    </row>
    <row r="9844" spans="1:4" x14ac:dyDescent="0.25">
      <c r="A9844" s="554"/>
      <c r="B9844" s="555"/>
      <c r="C9844" s="554"/>
      <c r="D9844" s="556"/>
    </row>
    <row r="9845" spans="1:4" x14ac:dyDescent="0.25">
      <c r="A9845" s="554"/>
      <c r="B9845" s="555"/>
      <c r="C9845" s="554"/>
      <c r="D9845" s="556"/>
    </row>
    <row r="9846" spans="1:4" x14ac:dyDescent="0.25">
      <c r="A9846" s="554"/>
      <c r="B9846" s="555"/>
      <c r="C9846" s="554"/>
      <c r="D9846" s="556"/>
    </row>
    <row r="9847" spans="1:4" x14ac:dyDescent="0.25">
      <c r="A9847" s="554"/>
      <c r="B9847" s="555"/>
      <c r="C9847" s="554"/>
      <c r="D9847" s="556"/>
    </row>
    <row r="9848" spans="1:4" x14ac:dyDescent="0.25">
      <c r="A9848" s="554"/>
      <c r="B9848" s="555"/>
      <c r="C9848" s="554"/>
      <c r="D9848" s="556"/>
    </row>
    <row r="9849" spans="1:4" x14ac:dyDescent="0.25">
      <c r="A9849" s="554"/>
      <c r="B9849" s="555"/>
      <c r="C9849" s="554"/>
      <c r="D9849" s="556"/>
    </row>
    <row r="9850" spans="1:4" x14ac:dyDescent="0.25">
      <c r="A9850" s="554"/>
      <c r="B9850" s="555"/>
      <c r="C9850" s="554"/>
      <c r="D9850" s="556"/>
    </row>
    <row r="9851" spans="1:4" x14ac:dyDescent="0.25">
      <c r="A9851" s="554"/>
      <c r="B9851" s="555"/>
      <c r="C9851" s="554"/>
      <c r="D9851" s="556"/>
    </row>
    <row r="9852" spans="1:4" x14ac:dyDescent="0.25">
      <c r="A9852" s="554"/>
      <c r="B9852" s="555"/>
      <c r="C9852" s="554"/>
      <c r="D9852" s="556"/>
    </row>
    <row r="9853" spans="1:4" x14ac:dyDescent="0.25">
      <c r="A9853" s="554"/>
      <c r="B9853" s="555"/>
      <c r="C9853" s="554"/>
      <c r="D9853" s="556"/>
    </row>
    <row r="9854" spans="1:4" x14ac:dyDescent="0.25">
      <c r="A9854" s="554"/>
      <c r="B9854" s="555"/>
      <c r="C9854" s="554"/>
      <c r="D9854" s="556"/>
    </row>
    <row r="9855" spans="1:4" x14ac:dyDescent="0.25">
      <c r="A9855" s="554"/>
      <c r="B9855" s="555"/>
      <c r="C9855" s="554"/>
      <c r="D9855" s="556"/>
    </row>
    <row r="9856" spans="1:4" x14ac:dyDescent="0.25">
      <c r="A9856" s="554"/>
      <c r="B9856" s="555"/>
      <c r="C9856" s="554"/>
      <c r="D9856" s="556"/>
    </row>
    <row r="9857" spans="1:4" x14ac:dyDescent="0.25">
      <c r="A9857" s="554"/>
      <c r="B9857" s="555"/>
      <c r="C9857" s="554"/>
      <c r="D9857" s="556"/>
    </row>
    <row r="9858" spans="1:4" x14ac:dyDescent="0.25">
      <c r="A9858" s="554"/>
      <c r="B9858" s="555"/>
      <c r="C9858" s="554"/>
      <c r="D9858" s="556"/>
    </row>
    <row r="9859" spans="1:4" x14ac:dyDescent="0.25">
      <c r="A9859" s="554"/>
      <c r="B9859" s="555"/>
      <c r="C9859" s="554"/>
      <c r="D9859" s="556"/>
    </row>
    <row r="9860" spans="1:4" x14ac:dyDescent="0.25">
      <c r="A9860" s="554"/>
      <c r="B9860" s="555"/>
      <c r="C9860" s="554"/>
      <c r="D9860" s="556"/>
    </row>
    <row r="9861" spans="1:4" x14ac:dyDescent="0.25">
      <c r="A9861" s="554"/>
      <c r="B9861" s="555"/>
      <c r="C9861" s="554"/>
      <c r="D9861" s="556"/>
    </row>
    <row r="9862" spans="1:4" x14ac:dyDescent="0.25">
      <c r="A9862" s="554"/>
      <c r="B9862" s="555"/>
      <c r="C9862" s="554"/>
      <c r="D9862" s="556"/>
    </row>
    <row r="9863" spans="1:4" x14ac:dyDescent="0.25">
      <c r="A9863" s="554"/>
      <c r="B9863" s="555"/>
      <c r="C9863" s="554"/>
      <c r="D9863" s="556"/>
    </row>
    <row r="9864" spans="1:4" x14ac:dyDescent="0.25">
      <c r="A9864" s="554"/>
      <c r="B9864" s="555"/>
      <c r="C9864" s="554"/>
      <c r="D9864" s="556"/>
    </row>
    <row r="9865" spans="1:4" x14ac:dyDescent="0.25">
      <c r="A9865" s="554"/>
      <c r="B9865" s="555"/>
      <c r="C9865" s="554"/>
      <c r="D9865" s="556"/>
    </row>
    <row r="9866" spans="1:4" x14ac:dyDescent="0.25">
      <c r="A9866" s="554"/>
      <c r="B9866" s="555"/>
      <c r="C9866" s="554"/>
      <c r="D9866" s="556"/>
    </row>
    <row r="9867" spans="1:4" x14ac:dyDescent="0.25">
      <c r="A9867" s="554"/>
      <c r="B9867" s="555"/>
      <c r="C9867" s="554"/>
      <c r="D9867" s="556"/>
    </row>
    <row r="9868" spans="1:4" x14ac:dyDescent="0.25">
      <c r="A9868" s="554"/>
      <c r="B9868" s="555"/>
      <c r="C9868" s="554"/>
      <c r="D9868" s="556"/>
    </row>
    <row r="9869" spans="1:4" x14ac:dyDescent="0.25">
      <c r="A9869" s="554"/>
      <c r="B9869" s="555"/>
      <c r="C9869" s="554"/>
      <c r="D9869" s="556"/>
    </row>
    <row r="9870" spans="1:4" x14ac:dyDescent="0.25">
      <c r="A9870" s="554"/>
      <c r="B9870" s="555"/>
      <c r="C9870" s="554"/>
      <c r="D9870" s="556"/>
    </row>
    <row r="9871" spans="1:4" x14ac:dyDescent="0.25">
      <c r="A9871" s="554"/>
      <c r="B9871" s="555"/>
      <c r="C9871" s="554"/>
      <c r="D9871" s="556"/>
    </row>
    <row r="9872" spans="1:4" x14ac:dyDescent="0.25">
      <c r="A9872" s="554"/>
      <c r="B9872" s="555"/>
      <c r="C9872" s="554"/>
      <c r="D9872" s="556"/>
    </row>
    <row r="9873" spans="1:4" x14ac:dyDescent="0.25">
      <c r="A9873" s="554"/>
      <c r="B9873" s="555"/>
      <c r="C9873" s="554"/>
      <c r="D9873" s="556"/>
    </row>
    <row r="9874" spans="1:4" x14ac:dyDescent="0.25">
      <c r="A9874" s="554"/>
      <c r="B9874" s="555"/>
      <c r="C9874" s="554"/>
      <c r="D9874" s="556"/>
    </row>
    <row r="9875" spans="1:4" x14ac:dyDescent="0.25">
      <c r="A9875" s="554"/>
      <c r="B9875" s="555"/>
      <c r="C9875" s="554"/>
      <c r="D9875" s="556"/>
    </row>
    <row r="9876" spans="1:4" x14ac:dyDescent="0.25">
      <c r="A9876" s="554"/>
      <c r="B9876" s="555"/>
      <c r="C9876" s="554"/>
      <c r="D9876" s="556"/>
    </row>
    <row r="9877" spans="1:4" x14ac:dyDescent="0.25">
      <c r="A9877" s="554"/>
      <c r="B9877" s="555"/>
      <c r="C9877" s="554"/>
      <c r="D9877" s="556"/>
    </row>
    <row r="9878" spans="1:4" x14ac:dyDescent="0.25">
      <c r="A9878" s="554"/>
      <c r="B9878" s="555"/>
      <c r="C9878" s="554"/>
      <c r="D9878" s="556"/>
    </row>
    <row r="9879" spans="1:4" x14ac:dyDescent="0.25">
      <c r="A9879" s="554"/>
      <c r="B9879" s="555"/>
      <c r="C9879" s="554"/>
      <c r="D9879" s="556"/>
    </row>
    <row r="9880" spans="1:4" x14ac:dyDescent="0.25">
      <c r="A9880" s="554"/>
      <c r="B9880" s="555"/>
      <c r="C9880" s="554"/>
      <c r="D9880" s="556"/>
    </row>
    <row r="9881" spans="1:4" x14ac:dyDescent="0.25">
      <c r="A9881" s="554"/>
      <c r="B9881" s="555"/>
      <c r="C9881" s="554"/>
      <c r="D9881" s="556"/>
    </row>
    <row r="9882" spans="1:4" x14ac:dyDescent="0.25">
      <c r="A9882" s="554"/>
      <c r="B9882" s="555"/>
      <c r="C9882" s="554"/>
      <c r="D9882" s="556"/>
    </row>
    <row r="9883" spans="1:4" x14ac:dyDescent="0.25">
      <c r="A9883" s="554"/>
      <c r="B9883" s="555"/>
      <c r="C9883" s="554"/>
      <c r="D9883" s="556"/>
    </row>
    <row r="9884" spans="1:4" x14ac:dyDescent="0.25">
      <c r="A9884" s="554"/>
      <c r="B9884" s="555"/>
      <c r="C9884" s="554"/>
      <c r="D9884" s="556"/>
    </row>
    <row r="9885" spans="1:4" x14ac:dyDescent="0.25">
      <c r="A9885" s="554"/>
      <c r="B9885" s="555"/>
      <c r="C9885" s="554"/>
      <c r="D9885" s="556"/>
    </row>
    <row r="9886" spans="1:4" x14ac:dyDescent="0.25">
      <c r="A9886" s="554"/>
      <c r="B9886" s="555"/>
      <c r="C9886" s="554"/>
      <c r="D9886" s="556"/>
    </row>
    <row r="9887" spans="1:4" x14ac:dyDescent="0.25">
      <c r="A9887" s="554"/>
      <c r="B9887" s="555"/>
      <c r="C9887" s="554"/>
      <c r="D9887" s="556"/>
    </row>
    <row r="9888" spans="1:4" x14ac:dyDescent="0.25">
      <c r="A9888" s="554"/>
      <c r="B9888" s="555"/>
      <c r="C9888" s="554"/>
      <c r="D9888" s="556"/>
    </row>
    <row r="9889" spans="1:4" x14ac:dyDescent="0.25">
      <c r="A9889" s="554"/>
      <c r="B9889" s="555"/>
      <c r="C9889" s="554"/>
      <c r="D9889" s="556"/>
    </row>
    <row r="9890" spans="1:4" x14ac:dyDescent="0.25">
      <c r="A9890" s="554"/>
      <c r="B9890" s="555"/>
      <c r="C9890" s="554"/>
      <c r="D9890" s="556"/>
    </row>
    <row r="9891" spans="1:4" x14ac:dyDescent="0.25">
      <c r="A9891" s="554"/>
      <c r="B9891" s="555"/>
      <c r="C9891" s="554"/>
      <c r="D9891" s="556"/>
    </row>
    <row r="9892" spans="1:4" x14ac:dyDescent="0.25">
      <c r="A9892" s="554"/>
      <c r="B9892" s="555"/>
      <c r="C9892" s="554"/>
      <c r="D9892" s="556"/>
    </row>
    <row r="9893" spans="1:4" x14ac:dyDescent="0.25">
      <c r="A9893" s="554"/>
      <c r="B9893" s="555"/>
      <c r="C9893" s="554"/>
      <c r="D9893" s="556"/>
    </row>
    <row r="9894" spans="1:4" x14ac:dyDescent="0.25">
      <c r="A9894" s="554"/>
      <c r="B9894" s="555"/>
      <c r="C9894" s="554"/>
      <c r="D9894" s="556"/>
    </row>
    <row r="9895" spans="1:4" x14ac:dyDescent="0.25">
      <c r="A9895" s="554"/>
      <c r="B9895" s="555"/>
      <c r="C9895" s="554"/>
      <c r="D9895" s="556"/>
    </row>
    <row r="9896" spans="1:4" x14ac:dyDescent="0.25">
      <c r="A9896" s="554"/>
      <c r="B9896" s="555"/>
      <c r="C9896" s="554"/>
      <c r="D9896" s="556"/>
    </row>
    <row r="9897" spans="1:4" x14ac:dyDescent="0.25">
      <c r="A9897" s="554"/>
      <c r="B9897" s="555"/>
      <c r="C9897" s="554"/>
      <c r="D9897" s="556"/>
    </row>
    <row r="9898" spans="1:4" x14ac:dyDescent="0.25">
      <c r="A9898" s="554"/>
      <c r="B9898" s="555"/>
      <c r="C9898" s="554"/>
      <c r="D9898" s="556"/>
    </row>
    <row r="9899" spans="1:4" x14ac:dyDescent="0.25">
      <c r="A9899" s="554"/>
      <c r="B9899" s="555"/>
      <c r="C9899" s="554"/>
      <c r="D9899" s="556"/>
    </row>
    <row r="9900" spans="1:4" x14ac:dyDescent="0.25">
      <c r="A9900" s="554"/>
      <c r="B9900" s="555"/>
      <c r="C9900" s="554"/>
      <c r="D9900" s="556"/>
    </row>
    <row r="9901" spans="1:4" x14ac:dyDescent="0.25">
      <c r="A9901" s="554"/>
      <c r="B9901" s="555"/>
      <c r="C9901" s="554"/>
      <c r="D9901" s="556"/>
    </row>
    <row r="9902" spans="1:4" x14ac:dyDescent="0.25">
      <c r="A9902" s="554"/>
      <c r="B9902" s="555"/>
      <c r="C9902" s="554"/>
      <c r="D9902" s="556"/>
    </row>
    <row r="9903" spans="1:4" x14ac:dyDescent="0.25">
      <c r="A9903" s="554"/>
      <c r="B9903" s="555"/>
      <c r="C9903" s="554"/>
      <c r="D9903" s="556"/>
    </row>
    <row r="9904" spans="1:4" x14ac:dyDescent="0.25">
      <c r="A9904" s="554"/>
      <c r="B9904" s="555"/>
      <c r="C9904" s="554"/>
      <c r="D9904" s="556"/>
    </row>
    <row r="9905" spans="1:4" x14ac:dyDescent="0.25">
      <c r="A9905" s="554"/>
      <c r="B9905" s="555"/>
      <c r="C9905" s="554"/>
      <c r="D9905" s="556"/>
    </row>
    <row r="9906" spans="1:4" x14ac:dyDescent="0.25">
      <c r="A9906" s="554"/>
      <c r="B9906" s="555"/>
      <c r="C9906" s="554"/>
      <c r="D9906" s="556"/>
    </row>
    <row r="9907" spans="1:4" x14ac:dyDescent="0.25">
      <c r="A9907" s="554"/>
      <c r="B9907" s="555"/>
      <c r="C9907" s="554"/>
      <c r="D9907" s="556"/>
    </row>
    <row r="9908" spans="1:4" x14ac:dyDescent="0.25">
      <c r="A9908" s="554"/>
      <c r="B9908" s="555"/>
      <c r="C9908" s="554"/>
      <c r="D9908" s="556"/>
    </row>
    <row r="9909" spans="1:4" x14ac:dyDescent="0.25">
      <c r="A9909" s="554"/>
      <c r="B9909" s="555"/>
      <c r="C9909" s="554"/>
      <c r="D9909" s="556"/>
    </row>
    <row r="9910" spans="1:4" x14ac:dyDescent="0.25">
      <c r="A9910" s="554"/>
      <c r="B9910" s="555"/>
      <c r="C9910" s="554"/>
      <c r="D9910" s="556"/>
    </row>
    <row r="9911" spans="1:4" x14ac:dyDescent="0.25">
      <c r="A9911" s="554"/>
      <c r="B9911" s="555"/>
      <c r="C9911" s="554"/>
      <c r="D9911" s="556"/>
    </row>
    <row r="9912" spans="1:4" x14ac:dyDescent="0.25">
      <c r="A9912" s="554"/>
      <c r="B9912" s="555"/>
      <c r="C9912" s="554"/>
      <c r="D9912" s="556"/>
    </row>
    <row r="9913" spans="1:4" x14ac:dyDescent="0.25">
      <c r="A9913" s="554"/>
      <c r="B9913" s="555"/>
      <c r="C9913" s="554"/>
      <c r="D9913" s="556"/>
    </row>
    <row r="9914" spans="1:4" x14ac:dyDescent="0.25">
      <c r="A9914" s="554"/>
      <c r="B9914" s="555"/>
      <c r="C9914" s="554"/>
      <c r="D9914" s="556"/>
    </row>
    <row r="9915" spans="1:4" x14ac:dyDescent="0.25">
      <c r="A9915" s="554"/>
      <c r="B9915" s="555"/>
      <c r="C9915" s="554"/>
      <c r="D9915" s="556"/>
    </row>
    <row r="9916" spans="1:4" x14ac:dyDescent="0.25">
      <c r="A9916" s="554"/>
      <c r="B9916" s="555"/>
      <c r="C9916" s="554"/>
      <c r="D9916" s="556"/>
    </row>
    <row r="9917" spans="1:4" x14ac:dyDescent="0.25">
      <c r="A9917" s="554"/>
      <c r="B9917" s="555"/>
      <c r="C9917" s="554"/>
      <c r="D9917" s="556"/>
    </row>
    <row r="9918" spans="1:4" x14ac:dyDescent="0.25">
      <c r="A9918" s="554"/>
      <c r="B9918" s="555"/>
      <c r="C9918" s="554"/>
      <c r="D9918" s="556"/>
    </row>
    <row r="9919" spans="1:4" x14ac:dyDescent="0.25">
      <c r="A9919" s="554"/>
      <c r="B9919" s="555"/>
      <c r="C9919" s="554"/>
      <c r="D9919" s="556"/>
    </row>
    <row r="9920" spans="1:4" x14ac:dyDescent="0.25">
      <c r="A9920" s="554"/>
      <c r="B9920" s="555"/>
      <c r="C9920" s="554"/>
      <c r="D9920" s="556"/>
    </row>
    <row r="9921" spans="1:4" x14ac:dyDescent="0.25">
      <c r="A9921" s="554"/>
      <c r="B9921" s="555"/>
      <c r="C9921" s="554"/>
      <c r="D9921" s="556"/>
    </row>
    <row r="9922" spans="1:4" x14ac:dyDescent="0.25">
      <c r="A9922" s="554"/>
      <c r="B9922" s="555"/>
      <c r="C9922" s="554"/>
      <c r="D9922" s="556"/>
    </row>
    <row r="9923" spans="1:4" x14ac:dyDescent="0.25">
      <c r="A9923" s="554"/>
      <c r="B9923" s="555"/>
      <c r="C9923" s="554"/>
      <c r="D9923" s="556"/>
    </row>
    <row r="9924" spans="1:4" x14ac:dyDescent="0.25">
      <c r="A9924" s="554"/>
      <c r="B9924" s="555"/>
      <c r="C9924" s="554"/>
      <c r="D9924" s="556"/>
    </row>
    <row r="9925" spans="1:4" x14ac:dyDescent="0.25">
      <c r="A9925" s="554"/>
      <c r="B9925" s="555"/>
      <c r="C9925" s="554"/>
      <c r="D9925" s="556"/>
    </row>
    <row r="9926" spans="1:4" x14ac:dyDescent="0.25">
      <c r="A9926" s="554"/>
      <c r="B9926" s="555"/>
      <c r="C9926" s="554"/>
      <c r="D9926" s="556"/>
    </row>
    <row r="9927" spans="1:4" x14ac:dyDescent="0.25">
      <c r="A9927" s="554"/>
      <c r="B9927" s="555"/>
      <c r="C9927" s="554"/>
      <c r="D9927" s="556"/>
    </row>
    <row r="9928" spans="1:4" x14ac:dyDescent="0.25">
      <c r="A9928" s="554"/>
      <c r="B9928" s="555"/>
      <c r="C9928" s="554"/>
      <c r="D9928" s="556"/>
    </row>
    <row r="9929" spans="1:4" x14ac:dyDescent="0.25">
      <c r="A9929" s="554"/>
      <c r="B9929" s="555"/>
      <c r="C9929" s="554"/>
      <c r="D9929" s="556"/>
    </row>
    <row r="9930" spans="1:4" x14ac:dyDescent="0.25">
      <c r="A9930" s="554"/>
      <c r="B9930" s="555"/>
      <c r="C9930" s="554"/>
      <c r="D9930" s="556"/>
    </row>
    <row r="9931" spans="1:4" x14ac:dyDescent="0.25">
      <c r="A9931" s="554"/>
      <c r="B9931" s="555"/>
      <c r="C9931" s="554"/>
      <c r="D9931" s="556"/>
    </row>
    <row r="9932" spans="1:4" x14ac:dyDescent="0.25">
      <c r="A9932" s="554"/>
      <c r="B9932" s="555"/>
      <c r="C9932" s="554"/>
      <c r="D9932" s="556"/>
    </row>
    <row r="9933" spans="1:4" x14ac:dyDescent="0.25">
      <c r="A9933" s="554"/>
      <c r="B9933" s="555"/>
      <c r="C9933" s="554"/>
      <c r="D9933" s="556"/>
    </row>
    <row r="9934" spans="1:4" x14ac:dyDescent="0.25">
      <c r="A9934" s="554"/>
      <c r="B9934" s="555"/>
      <c r="C9934" s="554"/>
      <c r="D9934" s="556"/>
    </row>
    <row r="9935" spans="1:4" x14ac:dyDescent="0.25">
      <c r="A9935" s="554"/>
      <c r="B9935" s="555"/>
      <c r="C9935" s="554"/>
      <c r="D9935" s="556"/>
    </row>
    <row r="9936" spans="1:4" x14ac:dyDescent="0.25">
      <c r="A9936" s="554"/>
      <c r="B9936" s="555"/>
      <c r="C9936" s="554"/>
      <c r="D9936" s="556"/>
    </row>
    <row r="9937" spans="1:4" x14ac:dyDescent="0.25">
      <c r="A9937" s="554"/>
      <c r="B9937" s="555"/>
      <c r="C9937" s="554"/>
      <c r="D9937" s="556"/>
    </row>
    <row r="9938" spans="1:4" x14ac:dyDescent="0.25">
      <c r="A9938" s="554"/>
      <c r="B9938" s="555"/>
      <c r="C9938" s="554"/>
      <c r="D9938" s="556"/>
    </row>
    <row r="9939" spans="1:4" x14ac:dyDescent="0.25">
      <c r="A9939" s="554"/>
      <c r="B9939" s="555"/>
      <c r="C9939" s="554"/>
      <c r="D9939" s="556"/>
    </row>
    <row r="9940" spans="1:4" x14ac:dyDescent="0.25">
      <c r="A9940" s="554"/>
      <c r="B9940" s="555"/>
      <c r="C9940" s="554"/>
      <c r="D9940" s="556"/>
    </row>
    <row r="9941" spans="1:4" x14ac:dyDescent="0.25">
      <c r="A9941" s="554"/>
      <c r="B9941" s="555"/>
      <c r="C9941" s="554"/>
      <c r="D9941" s="556"/>
    </row>
    <row r="9942" spans="1:4" x14ac:dyDescent="0.25">
      <c r="A9942" s="554"/>
      <c r="B9942" s="555"/>
      <c r="C9942" s="554"/>
      <c r="D9942" s="556"/>
    </row>
    <row r="9943" spans="1:4" x14ac:dyDescent="0.25">
      <c r="A9943" s="554"/>
      <c r="B9943" s="555"/>
      <c r="C9943" s="554"/>
      <c r="D9943" s="556"/>
    </row>
    <row r="9944" spans="1:4" x14ac:dyDescent="0.25">
      <c r="A9944" s="554"/>
      <c r="B9944" s="555"/>
      <c r="C9944" s="554"/>
      <c r="D9944" s="556"/>
    </row>
    <row r="9945" spans="1:4" x14ac:dyDescent="0.25">
      <c r="A9945" s="554"/>
      <c r="B9945" s="555"/>
      <c r="C9945" s="554"/>
      <c r="D9945" s="556"/>
    </row>
    <row r="9946" spans="1:4" x14ac:dyDescent="0.25">
      <c r="A9946" s="554"/>
      <c r="B9946" s="555"/>
      <c r="C9946" s="554"/>
      <c r="D9946" s="556"/>
    </row>
    <row r="9947" spans="1:4" x14ac:dyDescent="0.25">
      <c r="A9947" s="554"/>
      <c r="B9947" s="555"/>
      <c r="C9947" s="554"/>
      <c r="D9947" s="556"/>
    </row>
    <row r="9948" spans="1:4" x14ac:dyDescent="0.25">
      <c r="A9948" s="554"/>
      <c r="B9948" s="555"/>
      <c r="C9948" s="554"/>
      <c r="D9948" s="556"/>
    </row>
    <row r="9949" spans="1:4" x14ac:dyDescent="0.25">
      <c r="A9949" s="554"/>
      <c r="B9949" s="555"/>
      <c r="C9949" s="554"/>
      <c r="D9949" s="556"/>
    </row>
    <row r="9950" spans="1:4" x14ac:dyDescent="0.25">
      <c r="A9950" s="554"/>
      <c r="B9950" s="555"/>
      <c r="C9950" s="554"/>
      <c r="D9950" s="556"/>
    </row>
    <row r="9951" spans="1:4" x14ac:dyDescent="0.25">
      <c r="A9951" s="554"/>
      <c r="B9951" s="555"/>
      <c r="C9951" s="554"/>
      <c r="D9951" s="556"/>
    </row>
    <row r="9952" spans="1:4" x14ac:dyDescent="0.25">
      <c r="A9952" s="554"/>
      <c r="B9952" s="555"/>
      <c r="C9952" s="554"/>
      <c r="D9952" s="556"/>
    </row>
    <row r="9953" spans="1:4" x14ac:dyDescent="0.25">
      <c r="A9953" s="554"/>
      <c r="B9953" s="555"/>
      <c r="C9953" s="554"/>
      <c r="D9953" s="556"/>
    </row>
    <row r="9954" spans="1:4" x14ac:dyDescent="0.25">
      <c r="A9954" s="554"/>
      <c r="B9954" s="555"/>
      <c r="C9954" s="554"/>
      <c r="D9954" s="556"/>
    </row>
    <row r="9955" spans="1:4" x14ac:dyDescent="0.25">
      <c r="A9955" s="554"/>
      <c r="B9955" s="555"/>
      <c r="C9955" s="554"/>
      <c r="D9955" s="556"/>
    </row>
    <row r="9956" spans="1:4" x14ac:dyDescent="0.25">
      <c r="A9956" s="554"/>
      <c r="B9956" s="555"/>
      <c r="C9956" s="554"/>
      <c r="D9956" s="556"/>
    </row>
    <row r="9957" spans="1:4" x14ac:dyDescent="0.25">
      <c r="A9957" s="554"/>
      <c r="B9957" s="555"/>
      <c r="C9957" s="554"/>
      <c r="D9957" s="556"/>
    </row>
    <row r="9958" spans="1:4" x14ac:dyDescent="0.25">
      <c r="A9958" s="554"/>
      <c r="B9958" s="555"/>
      <c r="C9958" s="554"/>
      <c r="D9958" s="556"/>
    </row>
    <row r="9959" spans="1:4" x14ac:dyDescent="0.25">
      <c r="A9959" s="554"/>
      <c r="B9959" s="555"/>
      <c r="C9959" s="554"/>
      <c r="D9959" s="556"/>
    </row>
    <row r="9960" spans="1:4" x14ac:dyDescent="0.25">
      <c r="A9960" s="554"/>
      <c r="B9960" s="555"/>
      <c r="C9960" s="554"/>
      <c r="D9960" s="556"/>
    </row>
    <row r="9961" spans="1:4" x14ac:dyDescent="0.25">
      <c r="A9961" s="554"/>
      <c r="B9961" s="555"/>
      <c r="C9961" s="554"/>
      <c r="D9961" s="556"/>
    </row>
    <row r="9962" spans="1:4" x14ac:dyDescent="0.25">
      <c r="A9962" s="554"/>
      <c r="B9962" s="555"/>
      <c r="C9962" s="554"/>
      <c r="D9962" s="556"/>
    </row>
    <row r="9963" spans="1:4" x14ac:dyDescent="0.25">
      <c r="A9963" s="554"/>
      <c r="B9963" s="555"/>
      <c r="C9963" s="554"/>
      <c r="D9963" s="556"/>
    </row>
    <row r="9964" spans="1:4" x14ac:dyDescent="0.25">
      <c r="A9964" s="554"/>
      <c r="B9964" s="555"/>
      <c r="C9964" s="554"/>
      <c r="D9964" s="556"/>
    </row>
    <row r="9965" spans="1:4" x14ac:dyDescent="0.25">
      <c r="A9965" s="554"/>
      <c r="B9965" s="555"/>
      <c r="C9965" s="554"/>
      <c r="D9965" s="556"/>
    </row>
    <row r="9966" spans="1:4" x14ac:dyDescent="0.25">
      <c r="A9966" s="554"/>
      <c r="B9966" s="555"/>
      <c r="C9966" s="554"/>
      <c r="D9966" s="556"/>
    </row>
    <row r="9967" spans="1:4" x14ac:dyDescent="0.25">
      <c r="A9967" s="554"/>
      <c r="B9967" s="555"/>
      <c r="C9967" s="554"/>
      <c r="D9967" s="556"/>
    </row>
    <row r="9968" spans="1:4" x14ac:dyDescent="0.25">
      <c r="A9968" s="554"/>
      <c r="B9968" s="555"/>
      <c r="C9968" s="554"/>
      <c r="D9968" s="556"/>
    </row>
    <row r="9969" spans="1:4" x14ac:dyDescent="0.25">
      <c r="A9969" s="554"/>
      <c r="B9969" s="555"/>
      <c r="C9969" s="554"/>
      <c r="D9969" s="556"/>
    </row>
    <row r="9970" spans="1:4" x14ac:dyDescent="0.25">
      <c r="A9970" s="554"/>
      <c r="B9970" s="555"/>
      <c r="C9970" s="554"/>
      <c r="D9970" s="556"/>
    </row>
    <row r="9971" spans="1:4" x14ac:dyDescent="0.25">
      <c r="A9971" s="554"/>
      <c r="B9971" s="555"/>
      <c r="C9971" s="554"/>
      <c r="D9971" s="556"/>
    </row>
    <row r="9972" spans="1:4" x14ac:dyDescent="0.25">
      <c r="A9972" s="554"/>
      <c r="B9972" s="555"/>
      <c r="C9972" s="554"/>
      <c r="D9972" s="556"/>
    </row>
    <row r="9973" spans="1:4" x14ac:dyDescent="0.25">
      <c r="A9973" s="554"/>
      <c r="B9973" s="555"/>
      <c r="C9973" s="554"/>
      <c r="D9973" s="556"/>
    </row>
    <row r="9974" spans="1:4" x14ac:dyDescent="0.25">
      <c r="A9974" s="554"/>
      <c r="B9974" s="555"/>
      <c r="C9974" s="554"/>
      <c r="D9974" s="556"/>
    </row>
    <row r="9975" spans="1:4" x14ac:dyDescent="0.25">
      <c r="A9975" s="554"/>
      <c r="B9975" s="555"/>
      <c r="C9975" s="554"/>
      <c r="D9975" s="556"/>
    </row>
    <row r="9976" spans="1:4" x14ac:dyDescent="0.25">
      <c r="A9976" s="554"/>
      <c r="B9976" s="555"/>
      <c r="C9976" s="554"/>
      <c r="D9976" s="556"/>
    </row>
    <row r="9977" spans="1:4" x14ac:dyDescent="0.25">
      <c r="A9977" s="554"/>
      <c r="B9977" s="555"/>
      <c r="C9977" s="554"/>
      <c r="D9977" s="556"/>
    </row>
    <row r="9978" spans="1:4" x14ac:dyDescent="0.25">
      <c r="A9978" s="554"/>
      <c r="B9978" s="555"/>
      <c r="C9978" s="554"/>
      <c r="D9978" s="556"/>
    </row>
    <row r="9979" spans="1:4" x14ac:dyDescent="0.25">
      <c r="A9979" s="554"/>
      <c r="B9979" s="555"/>
      <c r="C9979" s="554"/>
      <c r="D9979" s="556"/>
    </row>
    <row r="9980" spans="1:4" x14ac:dyDescent="0.25">
      <c r="A9980" s="554"/>
      <c r="B9980" s="555"/>
      <c r="C9980" s="554"/>
      <c r="D9980" s="556"/>
    </row>
    <row r="9981" spans="1:4" x14ac:dyDescent="0.25">
      <c r="A9981" s="554"/>
      <c r="B9981" s="555"/>
      <c r="C9981" s="554"/>
      <c r="D9981" s="556"/>
    </row>
    <row r="9982" spans="1:4" x14ac:dyDescent="0.25">
      <c r="A9982" s="554"/>
      <c r="B9982" s="555"/>
      <c r="C9982" s="554"/>
      <c r="D9982" s="556"/>
    </row>
    <row r="9983" spans="1:4" x14ac:dyDescent="0.25">
      <c r="A9983" s="554"/>
      <c r="B9983" s="555"/>
      <c r="C9983" s="554"/>
      <c r="D9983" s="556"/>
    </row>
    <row r="9984" spans="1:4" x14ac:dyDescent="0.25">
      <c r="A9984" s="554"/>
      <c r="B9984" s="555"/>
      <c r="C9984" s="554"/>
      <c r="D9984" s="556"/>
    </row>
    <row r="9985" spans="1:4" x14ac:dyDescent="0.25">
      <c r="A9985" s="554"/>
      <c r="B9985" s="555"/>
      <c r="C9985" s="554"/>
      <c r="D9985" s="556"/>
    </row>
    <row r="9986" spans="1:4" x14ac:dyDescent="0.25">
      <c r="A9986" s="554"/>
      <c r="B9986" s="555"/>
      <c r="C9986" s="554"/>
      <c r="D9986" s="556"/>
    </row>
    <row r="9987" spans="1:4" x14ac:dyDescent="0.25">
      <c r="A9987" s="554"/>
      <c r="B9987" s="555"/>
      <c r="C9987" s="554"/>
      <c r="D9987" s="556"/>
    </row>
    <row r="9988" spans="1:4" x14ac:dyDescent="0.25">
      <c r="A9988" s="554"/>
      <c r="B9988" s="555"/>
      <c r="C9988" s="554"/>
      <c r="D9988" s="556"/>
    </row>
    <row r="9989" spans="1:4" x14ac:dyDescent="0.25">
      <c r="A9989" s="554"/>
      <c r="B9989" s="555"/>
      <c r="C9989" s="554"/>
      <c r="D9989" s="556"/>
    </row>
    <row r="9990" spans="1:4" x14ac:dyDescent="0.25">
      <c r="A9990" s="554"/>
      <c r="B9990" s="555"/>
      <c r="C9990" s="554"/>
      <c r="D9990" s="556"/>
    </row>
    <row r="9991" spans="1:4" x14ac:dyDescent="0.25">
      <c r="A9991" s="554"/>
      <c r="B9991" s="555"/>
      <c r="C9991" s="554"/>
      <c r="D9991" s="556"/>
    </row>
    <row r="9992" spans="1:4" x14ac:dyDescent="0.25">
      <c r="A9992" s="554"/>
      <c r="B9992" s="555"/>
      <c r="C9992" s="554"/>
      <c r="D9992" s="556"/>
    </row>
    <row r="9993" spans="1:4" x14ac:dyDescent="0.25">
      <c r="A9993" s="554"/>
      <c r="B9993" s="555"/>
      <c r="C9993" s="554"/>
      <c r="D9993" s="556"/>
    </row>
    <row r="9994" spans="1:4" x14ac:dyDescent="0.25">
      <c r="A9994" s="554"/>
      <c r="B9994" s="555"/>
      <c r="C9994" s="554"/>
      <c r="D9994" s="556"/>
    </row>
    <row r="9995" spans="1:4" x14ac:dyDescent="0.25">
      <c r="A9995" s="554"/>
      <c r="B9995" s="555"/>
      <c r="C9995" s="554"/>
      <c r="D9995" s="556"/>
    </row>
  </sheetData>
  <pageMargins left="0.511811024" right="0.511811024" top="0.78740157499999996" bottom="0.78740157499999996" header="0.31496062000000002" footer="0.31496062000000002"/>
  <pageSetup paperSize="9" scale="70" orientation="portrait" horizontalDpi="4294967295" verticalDpi="4294967295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S55"/>
  <sheetViews>
    <sheetView showGridLines="0" view="pageBreakPreview" topLeftCell="A25" zoomScaleNormal="100" zoomScaleSheetLayoutView="100" workbookViewId="0">
      <selection activeCell="L28" sqref="L28"/>
    </sheetView>
  </sheetViews>
  <sheetFormatPr defaultColWidth="8.85546875" defaultRowHeight="15.75" x14ac:dyDescent="0.25"/>
  <cols>
    <col min="1" max="1" width="2.7109375" customWidth="1"/>
    <col min="2" max="2" width="15.7109375" style="17" customWidth="1"/>
    <col min="3" max="3" width="10.28515625" customWidth="1"/>
    <col min="4" max="12" width="11.7109375" customWidth="1"/>
    <col min="13" max="13" width="21.85546875" bestFit="1" customWidth="1"/>
    <col min="14" max="14" width="15.7109375" customWidth="1"/>
    <col min="15" max="15" width="2.140625" customWidth="1"/>
    <col min="17" max="18" width="18.85546875" bestFit="1" customWidth="1"/>
    <col min="19" max="19" width="17" bestFit="1" customWidth="1"/>
  </cols>
  <sheetData>
    <row r="1" spans="1:18" ht="5.0999999999999996" customHeight="1" thickBot="1" x14ac:dyDescent="0.35">
      <c r="A1" s="1"/>
      <c r="B1" s="166"/>
      <c r="C1" s="3"/>
      <c r="D1" s="2"/>
      <c r="E1" s="2"/>
      <c r="F1" s="2"/>
      <c r="G1" s="2"/>
      <c r="H1" s="2"/>
      <c r="I1" s="4"/>
      <c r="J1" s="5"/>
      <c r="K1" s="5"/>
      <c r="L1" s="5"/>
      <c r="M1" s="5"/>
      <c r="N1" s="6"/>
    </row>
    <row r="2" spans="1:18" ht="9.9499999999999993" customHeight="1" thickTop="1" x14ac:dyDescent="0.3">
      <c r="A2" s="1"/>
      <c r="B2" s="171"/>
      <c r="C2" s="7"/>
      <c r="D2" s="8"/>
      <c r="E2" s="8"/>
      <c r="F2" s="8"/>
      <c r="G2" s="8"/>
      <c r="H2" s="8"/>
      <c r="I2" s="9"/>
      <c r="J2" s="10"/>
      <c r="K2" s="10"/>
      <c r="L2" s="10"/>
      <c r="M2" s="10"/>
      <c r="N2" s="11"/>
    </row>
    <row r="3" spans="1:18" ht="35.1" customHeight="1" x14ac:dyDescent="0.25">
      <c r="A3" s="165"/>
      <c r="B3" s="176"/>
      <c r="C3" s="1229" t="s">
        <v>3</v>
      </c>
      <c r="D3" s="1229"/>
      <c r="E3" s="1229"/>
      <c r="F3" s="1229"/>
      <c r="G3" s="1229"/>
      <c r="H3" s="1229"/>
      <c r="I3" s="1229"/>
      <c r="J3" s="1229"/>
      <c r="K3" s="1230"/>
      <c r="L3" s="1230"/>
      <c r="M3" s="1231"/>
      <c r="N3" s="12"/>
    </row>
    <row r="4" spans="1:18" ht="20.100000000000001" customHeight="1" x14ac:dyDescent="0.25">
      <c r="A4" s="165"/>
      <c r="B4" s="165"/>
      <c r="C4" s="163" t="s">
        <v>0</v>
      </c>
      <c r="D4" s="13"/>
      <c r="E4" s="13"/>
      <c r="F4" s="13"/>
      <c r="G4" s="13"/>
      <c r="H4" s="13"/>
      <c r="I4" s="13"/>
      <c r="J4" s="13"/>
      <c r="K4" s="1232" t="str">
        <f>RESUMO!K4</f>
        <v>Data Base ref.:</v>
      </c>
      <c r="L4" s="1233"/>
      <c r="M4" s="1234"/>
      <c r="N4" s="14"/>
    </row>
    <row r="5" spans="1:18" ht="35.1" customHeight="1" x14ac:dyDescent="0.25">
      <c r="A5" s="1"/>
      <c r="B5" s="165"/>
      <c r="C5" s="1235" t="str">
        <f>+RESUMO!C5</f>
        <v>Elaboração dos projetos executivos da sub-bacia do Canal da Travessa Belas Artes (Bacia Rio Aribiri) - Orla D. João Batista</v>
      </c>
      <c r="D5" s="1236"/>
      <c r="E5" s="1236"/>
      <c r="F5" s="1236"/>
      <c r="G5" s="1236"/>
      <c r="H5" s="1236"/>
      <c r="I5" s="1236"/>
      <c r="J5" s="1236"/>
      <c r="K5" s="1237">
        <f>RESUMO!K5</f>
        <v>45139</v>
      </c>
      <c r="L5" s="1238"/>
      <c r="M5" s="1239"/>
    </row>
    <row r="6" spans="1:18" ht="20.100000000000001" customHeight="1" x14ac:dyDescent="0.25">
      <c r="A6" s="1"/>
      <c r="B6" s="165"/>
      <c r="C6" s="163" t="s">
        <v>1</v>
      </c>
      <c r="D6" s="15"/>
      <c r="E6" s="15"/>
      <c r="F6" s="15"/>
      <c r="G6" s="15"/>
      <c r="H6" s="15"/>
      <c r="I6" s="15"/>
      <c r="J6" s="15"/>
      <c r="K6" s="1232" t="s">
        <v>2</v>
      </c>
      <c r="L6" s="1233"/>
      <c r="M6" s="1234"/>
      <c r="N6" s="16"/>
    </row>
    <row r="7" spans="1:18" ht="35.1" customHeight="1" thickBot="1" x14ac:dyDescent="0.3">
      <c r="A7" s="1"/>
      <c r="B7" s="395"/>
      <c r="C7" s="1240" t="s">
        <v>14831</v>
      </c>
      <c r="D7" s="1241"/>
      <c r="E7" s="1241"/>
      <c r="F7" s="1241"/>
      <c r="G7" s="1241"/>
      <c r="H7" s="1241"/>
      <c r="I7" s="1241"/>
      <c r="J7" s="1241"/>
      <c r="K7" s="1242" t="str">
        <f>RESUMO!K7</f>
        <v>R10-2019-ORÇ_003-PCA</v>
      </c>
      <c r="L7" s="1243"/>
      <c r="M7" s="1244"/>
      <c r="N7" s="397"/>
    </row>
    <row r="8" spans="1:18" ht="16.5" thickTop="1" x14ac:dyDescent="0.25">
      <c r="A8" s="14"/>
      <c r="B8" s="1227"/>
      <c r="C8" s="1227"/>
      <c r="D8" s="1227"/>
      <c r="E8" s="1227"/>
      <c r="F8" s="1227"/>
      <c r="G8" s="1227"/>
      <c r="H8" s="1227"/>
      <c r="I8" s="1227"/>
      <c r="J8" s="1227"/>
      <c r="K8" s="1227"/>
      <c r="L8" s="1227"/>
      <c r="M8" s="1227"/>
      <c r="N8" s="1227"/>
      <c r="Q8" s="504" t="s">
        <v>20843</v>
      </c>
      <c r="R8" t="str">
        <f>IF('ORÇ. SD'!Q249&lt;330000,"1ª Faixa",IF('ORÇ. SD'!Q249&lt;3300000,"2ª Faixa",IF('ORÇ. SD'!Q249&lt;20000000,"3ª Faixa","4ª Faixa")))</f>
        <v>4ª Faixa</v>
      </c>
    </row>
    <row r="9" spans="1:18" ht="30" customHeight="1" x14ac:dyDescent="0.25">
      <c r="A9" s="14"/>
      <c r="B9" s="181"/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1"/>
      <c r="N9" s="181"/>
    </row>
    <row r="10" spans="1:18" ht="30" customHeight="1" x14ac:dyDescent="0.25">
      <c r="A10" s="14"/>
      <c r="B10" s="1258" t="s">
        <v>55838</v>
      </c>
      <c r="C10" s="1258"/>
      <c r="D10" s="1258"/>
      <c r="E10" s="1258"/>
      <c r="F10" s="1258"/>
      <c r="G10" s="1258"/>
      <c r="H10" s="1258"/>
      <c r="I10" s="1258"/>
      <c r="J10" s="1258"/>
      <c r="K10" s="1258"/>
      <c r="L10" s="1258"/>
      <c r="M10" s="1258"/>
      <c r="N10" s="1258"/>
    </row>
    <row r="11" spans="1:18" ht="30" customHeight="1" x14ac:dyDescent="0.25">
      <c r="A11" s="14"/>
      <c r="B11" s="505"/>
      <c r="C11" s="505"/>
      <c r="D11" s="505"/>
      <c r="E11" s="1256" t="s">
        <v>20844</v>
      </c>
      <c r="F11" s="1256"/>
      <c r="G11" s="1256"/>
      <c r="H11" s="1256"/>
      <c r="I11" s="1256"/>
      <c r="J11" s="503" t="s">
        <v>70121</v>
      </c>
      <c r="K11" s="505"/>
      <c r="L11" s="505"/>
      <c r="M11" s="505"/>
      <c r="N11" s="505"/>
    </row>
    <row r="12" spans="1:18" ht="30" customHeight="1" x14ac:dyDescent="0.25">
      <c r="B12" s="505"/>
      <c r="C12" s="505"/>
      <c r="D12" s="505"/>
      <c r="E12" s="444"/>
      <c r="F12" s="444"/>
      <c r="G12" s="444"/>
      <c r="H12" s="444"/>
      <c r="I12" s="444"/>
      <c r="J12" s="503"/>
      <c r="K12" s="505"/>
      <c r="L12" s="505"/>
      <c r="M12" s="505"/>
      <c r="N12" s="505"/>
    </row>
    <row r="13" spans="1:18" ht="30" customHeight="1" x14ac:dyDescent="0.25">
      <c r="B13" s="506"/>
      <c r="C13" s="181"/>
      <c r="F13" s="720" t="s">
        <v>20845</v>
      </c>
      <c r="G13" s="1263" t="s">
        <v>48035</v>
      </c>
      <c r="H13" s="1264"/>
      <c r="I13" s="1264"/>
      <c r="J13" s="1264"/>
      <c r="K13" s="181"/>
    </row>
    <row r="14" spans="1:18" ht="30" customHeight="1" x14ac:dyDescent="0.25">
      <c r="B14" s="181"/>
      <c r="C14" s="181"/>
      <c r="G14" s="1265" t="s">
        <v>20846</v>
      </c>
      <c r="H14" s="1265"/>
      <c r="I14" s="1265"/>
      <c r="J14" s="1265"/>
      <c r="K14" s="181"/>
    </row>
    <row r="15" spans="1:18" ht="30" customHeight="1" x14ac:dyDescent="0.25">
      <c r="C15" s="443"/>
      <c r="D15" s="443"/>
      <c r="E15" s="443"/>
      <c r="F15" s="443"/>
      <c r="G15" s="443"/>
      <c r="H15" s="443"/>
      <c r="I15" s="443"/>
      <c r="J15" s="443"/>
      <c r="K15" s="443"/>
      <c r="L15" s="443"/>
      <c r="M15" s="443"/>
      <c r="N15" s="443"/>
    </row>
    <row r="16" spans="1:18" ht="30" customHeight="1" x14ac:dyDescent="0.25">
      <c r="C16" s="1257" t="s">
        <v>14832</v>
      </c>
      <c r="D16" s="1257"/>
      <c r="E16" s="1257"/>
      <c r="F16" s="1257"/>
      <c r="G16" s="1257"/>
      <c r="H16" s="496"/>
      <c r="I16" s="1043"/>
      <c r="J16" s="1043"/>
      <c r="K16" s="1043"/>
      <c r="L16" s="1043"/>
      <c r="M16" s="1043"/>
      <c r="N16" s="443"/>
    </row>
    <row r="17" spans="2:19" ht="30" customHeight="1" x14ac:dyDescent="0.25">
      <c r="B17" s="18" t="s">
        <v>14834</v>
      </c>
      <c r="C17" s="1250" t="s">
        <v>14833</v>
      </c>
      <c r="D17" s="1251"/>
      <c r="E17" s="1253">
        <f>IF(J11="1ª Faixa",0.0559,IF(J11="2ª Faixa",0.0406,IF(J11="3ª Faixa",0.0326,0.0322)))</f>
        <v>3.2199999999999999E-2</v>
      </c>
      <c r="F17" s="1253"/>
      <c r="G17" s="497">
        <f>+E17+1</f>
        <v>1.0322</v>
      </c>
      <c r="H17" s="496"/>
      <c r="I17" s="1043"/>
      <c r="J17" s="1043"/>
      <c r="K17" s="1044"/>
      <c r="L17" s="1044"/>
      <c r="M17" s="1041"/>
    </row>
    <row r="18" spans="2:19" ht="30" customHeight="1" x14ac:dyDescent="0.25">
      <c r="B18" s="18" t="s">
        <v>20794</v>
      </c>
      <c r="C18" s="1262" t="s">
        <v>20842</v>
      </c>
      <c r="D18" s="1260"/>
      <c r="E18" s="1261">
        <v>3.1600000000000003E-2</v>
      </c>
      <c r="F18" s="1261"/>
      <c r="G18" s="531">
        <f>+E18+1</f>
        <v>1.0316000000000001</v>
      </c>
      <c r="H18" s="444"/>
      <c r="I18" s="1043"/>
      <c r="J18" s="1043"/>
      <c r="K18" s="1044"/>
      <c r="L18" s="1044"/>
      <c r="M18" s="1041"/>
      <c r="R18" s="138"/>
      <c r="S18" s="138"/>
    </row>
    <row r="19" spans="2:19" ht="30" customHeight="1" x14ac:dyDescent="0.25">
      <c r="B19" s="18"/>
      <c r="C19" s="532"/>
      <c r="D19" s="532"/>
      <c r="E19" s="533"/>
      <c r="F19" s="533"/>
      <c r="G19" s="534"/>
      <c r="H19" s="444"/>
      <c r="I19" s="444"/>
      <c r="J19" s="444"/>
      <c r="K19" s="1042"/>
      <c r="L19" s="1042"/>
      <c r="M19" s="1041"/>
      <c r="R19" s="138"/>
      <c r="S19" s="138"/>
    </row>
    <row r="20" spans="2:19" ht="30" customHeight="1" x14ac:dyDescent="0.25">
      <c r="B20" s="18" t="s">
        <v>14823</v>
      </c>
      <c r="C20" s="1250" t="s">
        <v>14839</v>
      </c>
      <c r="D20" s="1251"/>
      <c r="E20" s="1251"/>
      <c r="F20" s="1251"/>
      <c r="G20" s="1255"/>
      <c r="H20" s="496"/>
      <c r="I20" s="1043"/>
      <c r="J20" s="1043"/>
      <c r="K20" s="1043"/>
      <c r="L20" s="1043"/>
      <c r="M20" s="1043"/>
    </row>
    <row r="21" spans="2:19" ht="30" customHeight="1" x14ac:dyDescent="0.25">
      <c r="B21" s="18"/>
      <c r="C21" s="1250" t="s">
        <v>20849</v>
      </c>
      <c r="D21" s="1251"/>
      <c r="E21" s="1253">
        <v>6.4999999999999997E-3</v>
      </c>
      <c r="F21" s="1253"/>
      <c r="G21" s="502"/>
      <c r="H21" s="496"/>
      <c r="I21" s="1043"/>
      <c r="J21" s="1043"/>
      <c r="K21" s="1044"/>
      <c r="L21" s="1044"/>
      <c r="M21" s="444"/>
    </row>
    <row r="22" spans="2:19" ht="30" customHeight="1" x14ac:dyDescent="0.25">
      <c r="B22" s="18"/>
      <c r="C22" s="1250" t="s">
        <v>20850</v>
      </c>
      <c r="D22" s="1251"/>
      <c r="E22" s="1253">
        <v>0.03</v>
      </c>
      <c r="F22" s="1253"/>
      <c r="G22" s="502"/>
      <c r="H22" s="496"/>
      <c r="I22" s="1043"/>
      <c r="J22" s="1043"/>
      <c r="K22" s="1044"/>
      <c r="L22" s="1044"/>
      <c r="M22" s="444"/>
    </row>
    <row r="23" spans="2:19" ht="30" customHeight="1" x14ac:dyDescent="0.25">
      <c r="B23" s="18"/>
      <c r="C23" s="1250" t="s">
        <v>20851</v>
      </c>
      <c r="D23" s="1251"/>
      <c r="E23" s="1253">
        <v>0.04</v>
      </c>
      <c r="F23" s="1253"/>
      <c r="G23" s="502"/>
      <c r="H23" s="496"/>
      <c r="I23" s="1043"/>
      <c r="J23" s="1043"/>
      <c r="K23" s="1044"/>
      <c r="L23" s="1044"/>
      <c r="M23" s="444"/>
    </row>
    <row r="24" spans="2:19" ht="30" customHeight="1" x14ac:dyDescent="0.25">
      <c r="B24" s="18"/>
      <c r="C24" s="1250" t="s">
        <v>14840</v>
      </c>
      <c r="D24" s="1251"/>
      <c r="E24" s="1253"/>
      <c r="F24" s="1253"/>
      <c r="G24" s="502"/>
      <c r="H24" s="496"/>
      <c r="I24" s="1043"/>
      <c r="J24" s="1043"/>
      <c r="K24" s="1044"/>
      <c r="L24" s="1044"/>
      <c r="M24" s="444"/>
    </row>
    <row r="25" spans="2:19" ht="30" customHeight="1" x14ac:dyDescent="0.25">
      <c r="B25" s="18"/>
      <c r="C25" s="1250" t="s">
        <v>5811</v>
      </c>
      <c r="D25" s="1251"/>
      <c r="E25" s="1253">
        <f>+E21+E22+E23</f>
        <v>7.6499999999999999E-2</v>
      </c>
      <c r="F25" s="1253"/>
      <c r="G25" s="497">
        <f>+E25+1</f>
        <v>1.0765</v>
      </c>
      <c r="H25" s="496"/>
      <c r="I25" s="1043"/>
      <c r="J25" s="1043"/>
      <c r="K25" s="1044"/>
      <c r="L25" s="1044"/>
      <c r="M25" s="1041"/>
    </row>
    <row r="26" spans="2:19" ht="30" customHeight="1" x14ac:dyDescent="0.25">
      <c r="B26" s="18"/>
      <c r="C26" s="444"/>
      <c r="D26" s="444"/>
      <c r="E26" s="444"/>
      <c r="F26" s="444"/>
      <c r="G26" s="444"/>
      <c r="H26" s="444"/>
      <c r="I26" s="444"/>
      <c r="J26" s="444"/>
      <c r="K26" s="444"/>
      <c r="L26" s="444"/>
      <c r="M26" s="444"/>
    </row>
    <row r="27" spans="2:19" ht="30" customHeight="1" x14ac:dyDescent="0.25">
      <c r="B27" s="18" t="s">
        <v>14835</v>
      </c>
      <c r="C27" s="1259" t="s">
        <v>20847</v>
      </c>
      <c r="D27" s="1260"/>
      <c r="E27" s="1261">
        <f>IF(J11="1ª Faixa",0.0061,IF(J11="2ª Faixa",0.0061,IF(J11="3ª Faixa",0.0061,0.006)))</f>
        <v>6.0000000000000001E-3</v>
      </c>
      <c r="F27" s="1261"/>
      <c r="G27" s="531">
        <f>+E27+1</f>
        <v>1.006</v>
      </c>
      <c r="H27" s="444"/>
      <c r="I27" s="1045"/>
      <c r="J27" s="1043"/>
      <c r="K27" s="1044"/>
      <c r="L27" s="1044"/>
      <c r="M27" s="1041"/>
      <c r="R27" s="342"/>
      <c r="S27" s="342"/>
    </row>
    <row r="28" spans="2:19" ht="30" customHeight="1" x14ac:dyDescent="0.25">
      <c r="B28" s="18"/>
      <c r="C28" s="444"/>
      <c r="D28" s="444"/>
      <c r="E28" s="444"/>
      <c r="F28" s="444"/>
      <c r="G28" s="444"/>
      <c r="H28" s="444"/>
      <c r="I28" s="444"/>
      <c r="J28" s="444"/>
      <c r="K28" s="444"/>
      <c r="L28" s="444"/>
      <c r="M28" s="444"/>
    </row>
    <row r="29" spans="2:19" ht="30" customHeight="1" x14ac:dyDescent="0.25">
      <c r="B29" s="18" t="s">
        <v>14836</v>
      </c>
      <c r="C29" s="1259" t="s">
        <v>20848</v>
      </c>
      <c r="D29" s="1266"/>
      <c r="E29" s="1261">
        <f>IF(J11="1ª Faixa",0.005,IF(J11="2ª Faixa",0.01,IF(J11="3ª Faixa",0.015,0.02)))</f>
        <v>0.02</v>
      </c>
      <c r="F29" s="1261"/>
      <c r="G29" s="531">
        <f>+E29+1</f>
        <v>1.02</v>
      </c>
      <c r="H29" s="444"/>
      <c r="I29" s="1045"/>
      <c r="J29" s="1045"/>
      <c r="K29" s="1044"/>
      <c r="L29" s="1044"/>
      <c r="M29" s="444"/>
    </row>
    <row r="30" spans="2:19" ht="30" customHeight="1" x14ac:dyDescent="0.25">
      <c r="B30" s="18"/>
      <c r="C30" s="444"/>
      <c r="D30" s="444"/>
      <c r="E30" s="444"/>
      <c r="F30" s="444"/>
      <c r="G30" s="444"/>
      <c r="H30" s="444"/>
      <c r="I30" s="444"/>
      <c r="J30" s="444"/>
      <c r="K30" s="444"/>
      <c r="L30" s="444"/>
      <c r="M30" s="444"/>
    </row>
    <row r="31" spans="2:19" ht="30" customHeight="1" x14ac:dyDescent="0.25">
      <c r="B31" s="18" t="s">
        <v>14837</v>
      </c>
      <c r="C31" s="1252" t="s">
        <v>14838</v>
      </c>
      <c r="D31" s="1251"/>
      <c r="E31" s="1253">
        <f>IF(J11="1ª Faixa",0.09,IF(J11="2ª Faixa",0.08,IF(J11="3ª Faixa",0.07,0.06)))</f>
        <v>0.06</v>
      </c>
      <c r="F31" s="1253"/>
      <c r="G31" s="497">
        <f>+E31+1</f>
        <v>1.06</v>
      </c>
      <c r="H31" s="496"/>
      <c r="I31" s="1045"/>
      <c r="J31" s="1043"/>
      <c r="K31" s="1044"/>
      <c r="L31" s="1044"/>
      <c r="M31" s="1041"/>
    </row>
    <row r="32" spans="2:19" ht="30" customHeight="1" x14ac:dyDescent="0.25">
      <c r="B32" s="18"/>
      <c r="C32" s="496"/>
      <c r="D32" s="496"/>
      <c r="E32" s="496"/>
      <c r="F32" s="496"/>
      <c r="G32" s="496"/>
      <c r="H32" s="496"/>
      <c r="I32" s="444"/>
      <c r="J32" s="444"/>
      <c r="K32" s="444"/>
      <c r="L32" s="444"/>
      <c r="M32" s="444"/>
    </row>
    <row r="33" spans="2:18" ht="30" customHeight="1" x14ac:dyDescent="0.25">
      <c r="C33" s="1257" t="s">
        <v>14832</v>
      </c>
      <c r="D33" s="1257"/>
      <c r="E33" s="1257"/>
      <c r="F33" s="1250"/>
      <c r="G33" s="498">
        <f>ROUND(((1+E17+E18+E29)*(1+E27)*(1+E31)/(1-E25)-1),4)</f>
        <v>0.2515</v>
      </c>
      <c r="I33" s="1043"/>
      <c r="J33" s="1043"/>
      <c r="K33" s="1043"/>
      <c r="L33" s="1043"/>
      <c r="M33" s="1042"/>
    </row>
    <row r="34" spans="2:18" ht="30" customHeight="1" x14ac:dyDescent="0.25"/>
    <row r="35" spans="2:18" ht="30" customHeight="1" x14ac:dyDescent="0.25">
      <c r="B35" s="1256" t="s">
        <v>48036</v>
      </c>
      <c r="C35" s="1256"/>
      <c r="D35" s="1256"/>
      <c r="E35" s="1256"/>
      <c r="F35" s="1256"/>
      <c r="G35" s="1256"/>
      <c r="H35" s="1256"/>
      <c r="I35" s="1256"/>
      <c r="J35" s="1256"/>
      <c r="K35" s="1256"/>
      <c r="L35" s="1256"/>
      <c r="M35" s="1256"/>
      <c r="N35" s="1256"/>
      <c r="O35" s="1256"/>
    </row>
    <row r="36" spans="2:18" ht="30" customHeight="1" x14ac:dyDescent="0.25">
      <c r="C36" s="444"/>
      <c r="D36" s="444"/>
      <c r="E36" s="720" t="s">
        <v>20845</v>
      </c>
      <c r="F36" s="1264" t="s">
        <v>20852</v>
      </c>
      <c r="G36" s="1264"/>
      <c r="H36" s="1264"/>
      <c r="I36" s="1264"/>
      <c r="J36" s="1264"/>
      <c r="K36" s="210" t="s">
        <v>20853</v>
      </c>
      <c r="L36" s="444"/>
    </row>
    <row r="37" spans="2:18" ht="30" customHeight="1" x14ac:dyDescent="0.25">
      <c r="C37" s="444"/>
      <c r="D37" s="444"/>
      <c r="E37" s="182"/>
      <c r="F37" s="1265" t="s">
        <v>20846</v>
      </c>
      <c r="G37" s="1265"/>
      <c r="H37" s="1265"/>
      <c r="I37" s="1265"/>
      <c r="J37" s="1265"/>
      <c r="L37" s="444"/>
    </row>
    <row r="38" spans="2:18" ht="30" customHeight="1" x14ac:dyDescent="0.25">
      <c r="M38" s="721"/>
    </row>
    <row r="39" spans="2:18" ht="30" customHeight="1" x14ac:dyDescent="0.25">
      <c r="F39" s="1250" t="s">
        <v>20854</v>
      </c>
      <c r="G39" s="1251"/>
      <c r="H39" s="1251"/>
      <c r="I39" s="1251"/>
      <c r="J39" s="1255"/>
    </row>
    <row r="40" spans="2:18" ht="30" customHeight="1" x14ac:dyDescent="0.25">
      <c r="E40" s="507" t="s">
        <v>20855</v>
      </c>
      <c r="F40" s="1250" t="s">
        <v>14833</v>
      </c>
      <c r="G40" s="1251"/>
      <c r="H40" s="1253">
        <v>3.4500000000000003E-2</v>
      </c>
      <c r="I40" s="1253"/>
      <c r="J40" s="497">
        <f>+H40+1</f>
        <v>1.0345</v>
      </c>
      <c r="Q40" s="457">
        <f>+H40+H44+1</f>
        <v>1.0478000000000001</v>
      </c>
      <c r="R40" s="508">
        <f>((Q40*Q41*Q42)/Q43)-1</f>
        <v>0.15574166989102234</v>
      </c>
    </row>
    <row r="41" spans="2:18" ht="30" customHeight="1" x14ac:dyDescent="0.25">
      <c r="E41" s="507"/>
      <c r="F41" s="499"/>
      <c r="G41" s="499"/>
      <c r="H41" s="500"/>
      <c r="I41" s="500"/>
      <c r="J41" s="501"/>
      <c r="Q41" s="457">
        <f>1+H42</f>
        <v>1.0085</v>
      </c>
      <c r="R41" s="457"/>
    </row>
    <row r="42" spans="2:18" ht="30" customHeight="1" x14ac:dyDescent="0.25">
      <c r="E42" s="507" t="s">
        <v>20856</v>
      </c>
      <c r="F42" s="1252" t="s">
        <v>20847</v>
      </c>
      <c r="G42" s="1251"/>
      <c r="H42" s="1253">
        <v>8.5000000000000006E-3</v>
      </c>
      <c r="I42" s="1253"/>
      <c r="J42" s="497">
        <f>+H42+1</f>
        <v>1.0085</v>
      </c>
      <c r="Q42" s="457">
        <f>1+H46</f>
        <v>1.0538000000000001</v>
      </c>
      <c r="R42" s="457"/>
    </row>
    <row r="43" spans="2:18" ht="30" customHeight="1" x14ac:dyDescent="0.25">
      <c r="E43" s="507"/>
      <c r="F43" s="496"/>
      <c r="G43" s="496"/>
      <c r="H43" s="496"/>
      <c r="I43" s="496"/>
      <c r="J43" s="496"/>
      <c r="Q43" s="457">
        <f>1-H48</f>
        <v>0.96350000000000002</v>
      </c>
      <c r="R43" s="457"/>
    </row>
    <row r="44" spans="2:18" ht="30" customHeight="1" x14ac:dyDescent="0.25">
      <c r="E44" s="507" t="s">
        <v>55829</v>
      </c>
      <c r="F44" s="1252" t="s">
        <v>20848</v>
      </c>
      <c r="G44" s="1254"/>
      <c r="H44" s="1253">
        <v>1.3299999999999999E-2</v>
      </c>
      <c r="I44" s="1253"/>
      <c r="J44" s="497">
        <f>+H44+1</f>
        <v>1.0133000000000001</v>
      </c>
    </row>
    <row r="45" spans="2:18" ht="30" customHeight="1" x14ac:dyDescent="0.25">
      <c r="E45" s="507"/>
      <c r="F45" s="496"/>
      <c r="G45" s="496"/>
      <c r="H45" s="496"/>
      <c r="I45" s="496"/>
      <c r="J45" s="496"/>
    </row>
    <row r="46" spans="2:18" ht="30" customHeight="1" x14ac:dyDescent="0.25">
      <c r="E46" s="507" t="s">
        <v>4033</v>
      </c>
      <c r="F46" s="1252" t="s">
        <v>14838</v>
      </c>
      <c r="G46" s="1251"/>
      <c r="H46" s="1253">
        <v>5.3800000000000001E-2</v>
      </c>
      <c r="I46" s="1253"/>
      <c r="J46" s="497">
        <f>+H46+1</f>
        <v>1.0538000000000001</v>
      </c>
    </row>
    <row r="47" spans="2:18" ht="30" customHeight="1" x14ac:dyDescent="0.25">
      <c r="F47" s="496"/>
      <c r="G47" s="496"/>
      <c r="H47" s="496"/>
      <c r="I47" s="496"/>
      <c r="J47" s="496"/>
    </row>
    <row r="48" spans="2:18" ht="30" customHeight="1" x14ac:dyDescent="0.25">
      <c r="E48" s="507" t="s">
        <v>20857</v>
      </c>
      <c r="F48" s="1252" t="s">
        <v>20858</v>
      </c>
      <c r="G48" s="1251"/>
      <c r="H48" s="1253">
        <v>3.6499999999999998E-2</v>
      </c>
      <c r="I48" s="1253"/>
      <c r="J48" s="497">
        <f>+H48+1</f>
        <v>1.0365</v>
      </c>
    </row>
    <row r="49" spans="6:10" ht="30" customHeight="1" x14ac:dyDescent="0.25">
      <c r="F49" s="1250" t="s">
        <v>20849</v>
      </c>
      <c r="G49" s="1251"/>
      <c r="H49" s="1253">
        <v>6.4999999999999997E-3</v>
      </c>
      <c r="I49" s="1253"/>
      <c r="J49" s="502"/>
    </row>
    <row r="50" spans="6:10" ht="30" customHeight="1" x14ac:dyDescent="0.25">
      <c r="F50" s="1250" t="s">
        <v>20850</v>
      </c>
      <c r="G50" s="1251"/>
      <c r="H50" s="1253">
        <v>0.03</v>
      </c>
      <c r="I50" s="1253"/>
      <c r="J50" s="502"/>
    </row>
    <row r="51" spans="6:10" ht="30" customHeight="1" x14ac:dyDescent="0.25">
      <c r="F51" s="1250" t="s">
        <v>20851</v>
      </c>
      <c r="G51" s="1251"/>
      <c r="H51" s="1253" t="s">
        <v>9975</v>
      </c>
      <c r="I51" s="1253"/>
      <c r="J51" s="502"/>
    </row>
    <row r="52" spans="6:10" ht="30" customHeight="1" x14ac:dyDescent="0.25"/>
    <row r="53" spans="6:10" ht="30" customHeight="1" x14ac:dyDescent="0.25">
      <c r="F53" s="1250" t="s">
        <v>14832</v>
      </c>
      <c r="G53" s="1251"/>
      <c r="H53" s="1251"/>
      <c r="I53" s="1251"/>
      <c r="J53" s="498">
        <v>0.14019999999999999</v>
      </c>
    </row>
    <row r="54" spans="6:10" ht="30" customHeight="1" x14ac:dyDescent="0.25"/>
    <row r="55" spans="6:10" ht="30" customHeight="1" x14ac:dyDescent="0.25"/>
  </sheetData>
  <mergeCells count="56">
    <mergeCell ref="G14:J14"/>
    <mergeCell ref="F36:J36"/>
    <mergeCell ref="F37:J37"/>
    <mergeCell ref="C16:G16"/>
    <mergeCell ref="C22:D22"/>
    <mergeCell ref="E22:F22"/>
    <mergeCell ref="C24:D24"/>
    <mergeCell ref="E24:F24"/>
    <mergeCell ref="E29:F29"/>
    <mergeCell ref="E21:F21"/>
    <mergeCell ref="C20:G20"/>
    <mergeCell ref="C29:D29"/>
    <mergeCell ref="C23:D23"/>
    <mergeCell ref="E23:F23"/>
    <mergeCell ref="C25:D25"/>
    <mergeCell ref="E25:F25"/>
    <mergeCell ref="C33:F33"/>
    <mergeCell ref="C31:D31"/>
    <mergeCell ref="E31:F31"/>
    <mergeCell ref="C7:J7"/>
    <mergeCell ref="B8:N8"/>
    <mergeCell ref="B10:N10"/>
    <mergeCell ref="C27:D27"/>
    <mergeCell ref="E27:F27"/>
    <mergeCell ref="C18:D18"/>
    <mergeCell ref="E18:F18"/>
    <mergeCell ref="C17:D17"/>
    <mergeCell ref="E17:F17"/>
    <mergeCell ref="E11:I11"/>
    <mergeCell ref="C21:D21"/>
    <mergeCell ref="G13:J13"/>
    <mergeCell ref="K7:M7"/>
    <mergeCell ref="C3:M3"/>
    <mergeCell ref="K4:M4"/>
    <mergeCell ref="C5:J5"/>
    <mergeCell ref="K5:M5"/>
    <mergeCell ref="K6:M6"/>
    <mergeCell ref="F39:J39"/>
    <mergeCell ref="F40:G40"/>
    <mergeCell ref="H40:I40"/>
    <mergeCell ref="B35:O35"/>
    <mergeCell ref="F42:G42"/>
    <mergeCell ref="H42:I42"/>
    <mergeCell ref="F44:G44"/>
    <mergeCell ref="H44:I44"/>
    <mergeCell ref="F46:G46"/>
    <mergeCell ref="H46:I46"/>
    <mergeCell ref="F51:G51"/>
    <mergeCell ref="H51:I51"/>
    <mergeCell ref="F53:I53"/>
    <mergeCell ref="F48:G48"/>
    <mergeCell ref="H48:I48"/>
    <mergeCell ref="F49:G49"/>
    <mergeCell ref="H49:I49"/>
    <mergeCell ref="F50:G50"/>
    <mergeCell ref="H50:I50"/>
  </mergeCells>
  <pageMargins left="0.51181102362204722" right="0.51181102362204722" top="0.78740157480314965" bottom="0.78740157480314965" header="0.31496062992125984" footer="0.31496062992125984"/>
  <pageSetup paperSize="9" scale="53" fitToHeight="0" orientation="portrait" r:id="rId1"/>
  <headerFooter>
    <oddFooter>&amp;R&amp;"Arial,Normal"&amp;10&amp;P/&amp;N</oddFooter>
  </headerFooter>
  <rowBreaks count="1" manualBreakCount="1">
    <brk id="34" max="14" man="1"/>
  </rowBreaks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tabColor theme="5"/>
  </sheetPr>
  <dimension ref="A1:G1400"/>
  <sheetViews>
    <sheetView showGridLines="0" topLeftCell="A152" workbookViewId="0">
      <selection activeCell="J155" sqref="J155"/>
    </sheetView>
  </sheetViews>
  <sheetFormatPr defaultColWidth="9.140625" defaultRowHeight="15" x14ac:dyDescent="0.25"/>
  <cols>
    <col min="1" max="1" width="9.85546875" customWidth="1"/>
    <col min="2" max="2" width="23.28515625" customWidth="1"/>
    <col min="3" max="3" width="36.5703125" bestFit="1" customWidth="1"/>
    <col min="4" max="4" width="7" customWidth="1"/>
    <col min="5" max="5" width="9.28515625" customWidth="1"/>
    <col min="6" max="6" width="14.140625" customWidth="1"/>
    <col min="7" max="7" width="10.85546875" bestFit="1" customWidth="1"/>
  </cols>
  <sheetData>
    <row r="1" spans="1:7" ht="15" customHeight="1" x14ac:dyDescent="0.25">
      <c r="A1" s="1684" t="s">
        <v>14912</v>
      </c>
      <c r="B1" s="1684"/>
      <c r="C1" s="1684"/>
      <c r="D1" s="1684"/>
      <c r="E1" s="1684"/>
      <c r="F1" s="1684"/>
      <c r="G1" s="1684"/>
    </row>
    <row r="2" spans="1:7" ht="15" customHeight="1" x14ac:dyDescent="0.25">
      <c r="A2" s="1684" t="s">
        <v>14913</v>
      </c>
      <c r="B2" s="1684"/>
      <c r="C2" s="1684"/>
      <c r="D2" s="1684"/>
      <c r="E2" s="1684"/>
      <c r="F2" s="1684"/>
      <c r="G2" s="1684"/>
    </row>
    <row r="3" spans="1:7" ht="15" customHeight="1" x14ac:dyDescent="0.25">
      <c r="A3" s="1684" t="s">
        <v>14914</v>
      </c>
      <c r="B3" s="1684"/>
      <c r="C3" s="1684"/>
      <c r="D3" s="1684"/>
      <c r="E3" s="1684"/>
      <c r="F3" s="1684"/>
      <c r="G3" s="1684"/>
    </row>
    <row r="4" spans="1:7" ht="15" customHeight="1" x14ac:dyDescent="0.25">
      <c r="A4" s="1684" t="s">
        <v>14915</v>
      </c>
      <c r="B4" s="1684"/>
      <c r="C4" s="1684"/>
      <c r="D4" s="1684"/>
      <c r="E4" s="1684"/>
      <c r="F4" s="1684"/>
      <c r="G4" s="1684"/>
    </row>
    <row r="5" spans="1:7" x14ac:dyDescent="0.25">
      <c r="A5" s="1683"/>
      <c r="B5" s="1683"/>
      <c r="C5" s="1683"/>
      <c r="D5" s="1683"/>
      <c r="E5" s="1683"/>
      <c r="F5" s="1683"/>
      <c r="G5" s="1683"/>
    </row>
    <row r="6" spans="1:7" ht="30" customHeight="1" x14ac:dyDescent="0.25">
      <c r="A6" s="1684" t="s">
        <v>14916</v>
      </c>
      <c r="B6" s="1684"/>
      <c r="C6" s="1684"/>
      <c r="D6" s="1684"/>
      <c r="E6" s="1684"/>
      <c r="F6" s="1684" t="s">
        <v>14917</v>
      </c>
      <c r="G6" s="1684"/>
    </row>
    <row r="7" spans="1:7" ht="15" customHeight="1" x14ac:dyDescent="0.25">
      <c r="A7" s="1684" t="s">
        <v>14918</v>
      </c>
      <c r="B7" s="1684"/>
      <c r="C7" s="1684"/>
      <c r="D7" s="1684"/>
      <c r="E7" s="1684"/>
      <c r="F7" s="1684" t="s">
        <v>14919</v>
      </c>
      <c r="G7" s="1684"/>
    </row>
    <row r="8" spans="1:7" x14ac:dyDescent="0.25">
      <c r="A8" s="1683"/>
      <c r="B8" s="1683"/>
      <c r="C8" s="1683"/>
      <c r="D8" s="1683"/>
      <c r="E8" s="1683"/>
      <c r="F8" s="1683"/>
      <c r="G8" s="1683"/>
    </row>
    <row r="9" spans="1:7" ht="15" customHeight="1" x14ac:dyDescent="0.25">
      <c r="A9" s="1684" t="s">
        <v>14920</v>
      </c>
      <c r="B9" s="1684"/>
      <c r="C9" s="1684"/>
      <c r="D9" s="1684"/>
      <c r="E9" s="1684"/>
      <c r="F9" s="1684" t="s">
        <v>55637</v>
      </c>
      <c r="G9" s="1684"/>
    </row>
    <row r="10" spans="1:7" ht="15" customHeight="1" x14ac:dyDescent="0.25">
      <c r="A10" s="1684" t="s">
        <v>14921</v>
      </c>
      <c r="B10" s="1684"/>
      <c r="C10" s="1684"/>
      <c r="D10" s="1684"/>
      <c r="E10" s="1684"/>
      <c r="F10" s="1684"/>
      <c r="G10" s="1684"/>
    </row>
    <row r="11" spans="1:7" x14ac:dyDescent="0.25">
      <c r="A11" s="1683"/>
      <c r="B11" s="1683"/>
      <c r="C11" s="1683"/>
      <c r="D11" s="1683"/>
      <c r="E11" s="1683"/>
      <c r="F11" s="1683"/>
      <c r="G11" s="1683"/>
    </row>
    <row r="12" spans="1:7" x14ac:dyDescent="0.25">
      <c r="A12" s="236" t="s">
        <v>14875</v>
      </c>
      <c r="B12" s="236" t="s">
        <v>14922</v>
      </c>
      <c r="C12" s="236" t="s">
        <v>14923</v>
      </c>
      <c r="D12" s="237" t="s">
        <v>14924</v>
      </c>
      <c r="E12" s="237" t="s">
        <v>14863</v>
      </c>
      <c r="F12" s="238" t="s">
        <v>14925</v>
      </c>
      <c r="G12" s="238" t="s">
        <v>14926</v>
      </c>
    </row>
    <row r="13" spans="1:7" ht="30" x14ac:dyDescent="0.25">
      <c r="A13" s="439" t="s">
        <v>20776</v>
      </c>
      <c r="B13" s="440" t="s">
        <v>20777</v>
      </c>
      <c r="C13" s="440" t="s">
        <v>20778</v>
      </c>
      <c r="D13" s="441" t="s">
        <v>14843</v>
      </c>
      <c r="E13" s="441">
        <v>1</v>
      </c>
      <c r="F13" s="442">
        <v>36.96</v>
      </c>
      <c r="G13" s="442">
        <f t="shared" ref="G13:G14" si="0">+F13</f>
        <v>36.96</v>
      </c>
    </row>
    <row r="14" spans="1:7" ht="30" x14ac:dyDescent="0.25">
      <c r="A14" s="439" t="s">
        <v>20779</v>
      </c>
      <c r="B14" s="440" t="s">
        <v>20777</v>
      </c>
      <c r="C14" s="440" t="s">
        <v>20780</v>
      </c>
      <c r="D14" s="441" t="s">
        <v>14843</v>
      </c>
      <c r="E14" s="441">
        <v>1</v>
      </c>
      <c r="F14" s="442">
        <v>1.6</v>
      </c>
      <c r="G14" s="442">
        <f t="shared" si="0"/>
        <v>1.6</v>
      </c>
    </row>
    <row r="15" spans="1:7" ht="30" x14ac:dyDescent="0.25">
      <c r="A15" s="439" t="s">
        <v>20781</v>
      </c>
      <c r="B15" s="440" t="s">
        <v>20777</v>
      </c>
      <c r="C15" s="440" t="s">
        <v>20782</v>
      </c>
      <c r="D15" s="441" t="s">
        <v>14843</v>
      </c>
      <c r="E15" s="441">
        <v>1</v>
      </c>
      <c r="F15" s="442">
        <v>316.67</v>
      </c>
      <c r="G15" s="442">
        <f>+F15</f>
        <v>316.67</v>
      </c>
    </row>
    <row r="16" spans="1:7" ht="30" x14ac:dyDescent="0.25">
      <c r="A16" s="439" t="s">
        <v>20783</v>
      </c>
      <c r="B16" s="440" t="s">
        <v>20777</v>
      </c>
      <c r="C16" s="440" t="s">
        <v>20784</v>
      </c>
      <c r="D16" s="441" t="s">
        <v>14843</v>
      </c>
      <c r="E16" s="441">
        <v>1</v>
      </c>
      <c r="F16" s="442">
        <v>57.8</v>
      </c>
      <c r="G16" s="442">
        <f t="shared" ref="G16:G17" si="1">+F16</f>
        <v>57.8</v>
      </c>
    </row>
    <row r="17" spans="1:7" x14ac:dyDescent="0.25">
      <c r="A17" s="439" t="s">
        <v>20785</v>
      </c>
      <c r="B17" s="440" t="s">
        <v>20777</v>
      </c>
      <c r="C17" s="440" t="s">
        <v>20786</v>
      </c>
      <c r="D17" s="441" t="s">
        <v>14843</v>
      </c>
      <c r="E17" s="441">
        <v>1</v>
      </c>
      <c r="F17" s="442">
        <v>3.14</v>
      </c>
      <c r="G17" s="442">
        <f t="shared" si="1"/>
        <v>3.14</v>
      </c>
    </row>
    <row r="18" spans="1:7" x14ac:dyDescent="0.25">
      <c r="A18" s="439" t="s">
        <v>20787</v>
      </c>
      <c r="B18" s="440" t="s">
        <v>20777</v>
      </c>
      <c r="C18" s="440" t="s">
        <v>12690</v>
      </c>
      <c r="D18" s="441" t="s">
        <v>14843</v>
      </c>
      <c r="E18" s="441">
        <v>1</v>
      </c>
      <c r="F18" s="442">
        <v>21.08</v>
      </c>
      <c r="G18" s="442">
        <f>+F18</f>
        <v>21.08</v>
      </c>
    </row>
    <row r="19" spans="1:7" x14ac:dyDescent="0.25">
      <c r="A19" s="239" t="s">
        <v>14927</v>
      </c>
      <c r="B19" s="240"/>
      <c r="C19" s="239" t="s">
        <v>14928</v>
      </c>
      <c r="D19" s="241"/>
      <c r="E19" s="241"/>
      <c r="F19" s="242"/>
      <c r="G19" s="242"/>
    </row>
    <row r="20" spans="1:7" x14ac:dyDescent="0.25">
      <c r="A20" s="239" t="s">
        <v>14929</v>
      </c>
      <c r="B20" s="240"/>
      <c r="C20" s="239" t="s">
        <v>14930</v>
      </c>
      <c r="D20" s="241"/>
      <c r="E20" s="241"/>
      <c r="F20" s="242"/>
      <c r="G20" s="242"/>
    </row>
    <row r="21" spans="1:7" ht="30" x14ac:dyDescent="0.25">
      <c r="A21" s="240" t="s">
        <v>14931</v>
      </c>
      <c r="B21" s="240" t="s">
        <v>14932</v>
      </c>
      <c r="C21" s="240" t="s">
        <v>46114</v>
      </c>
      <c r="D21" s="241" t="s">
        <v>46115</v>
      </c>
      <c r="E21" s="241">
        <v>1</v>
      </c>
      <c r="F21" s="242">
        <v>24.9</v>
      </c>
      <c r="G21" s="242">
        <v>24.9</v>
      </c>
    </row>
    <row r="22" spans="1:7" ht="30" x14ac:dyDescent="0.25">
      <c r="A22" s="240" t="s">
        <v>14933</v>
      </c>
      <c r="B22" s="240" t="s">
        <v>14934</v>
      </c>
      <c r="C22" s="240" t="s">
        <v>46116</v>
      </c>
      <c r="D22" s="241" t="s">
        <v>46115</v>
      </c>
      <c r="E22" s="241">
        <v>1</v>
      </c>
      <c r="F22" s="242">
        <v>13.41</v>
      </c>
      <c r="G22" s="242">
        <v>13.41</v>
      </c>
    </row>
    <row r="23" spans="1:7" ht="30" x14ac:dyDescent="0.25">
      <c r="A23" s="240" t="s">
        <v>14935</v>
      </c>
      <c r="B23" s="240" t="s">
        <v>14936</v>
      </c>
      <c r="C23" s="240" t="s">
        <v>46117</v>
      </c>
      <c r="D23" s="241" t="s">
        <v>46115</v>
      </c>
      <c r="E23" s="241">
        <v>1</v>
      </c>
      <c r="F23" s="242">
        <v>26.82</v>
      </c>
      <c r="G23" s="242">
        <v>26.82</v>
      </c>
    </row>
    <row r="24" spans="1:7" ht="30" x14ac:dyDescent="0.25">
      <c r="A24" s="240" t="s">
        <v>14937</v>
      </c>
      <c r="B24" s="240" t="s">
        <v>14938</v>
      </c>
      <c r="C24" s="240" t="s">
        <v>46118</v>
      </c>
      <c r="D24" s="241" t="s">
        <v>46115</v>
      </c>
      <c r="E24" s="241">
        <v>1</v>
      </c>
      <c r="F24" s="242">
        <v>19.149999999999999</v>
      </c>
      <c r="G24" s="242">
        <v>19.149999999999999</v>
      </c>
    </row>
    <row r="25" spans="1:7" x14ac:dyDescent="0.25">
      <c r="A25" s="240" t="s">
        <v>14939</v>
      </c>
      <c r="B25" s="240" t="s">
        <v>14940</v>
      </c>
      <c r="C25" s="240" t="s">
        <v>46119</v>
      </c>
      <c r="D25" s="241" t="s">
        <v>46115</v>
      </c>
      <c r="E25" s="241">
        <v>1</v>
      </c>
      <c r="F25" s="242">
        <v>17.239999999999998</v>
      </c>
      <c r="G25" s="242">
        <v>17.239999999999998</v>
      </c>
    </row>
    <row r="26" spans="1:7" ht="30" x14ac:dyDescent="0.25">
      <c r="A26" s="240" t="s">
        <v>14941</v>
      </c>
      <c r="B26" s="240" t="s">
        <v>14942</v>
      </c>
      <c r="C26" s="240" t="s">
        <v>46120</v>
      </c>
      <c r="D26" s="241" t="s">
        <v>46115</v>
      </c>
      <c r="E26" s="241">
        <v>1</v>
      </c>
      <c r="F26" s="242">
        <v>47.89</v>
      </c>
      <c r="G26" s="242">
        <v>47.89</v>
      </c>
    </row>
    <row r="27" spans="1:7" ht="30" x14ac:dyDescent="0.25">
      <c r="A27" s="240" t="s">
        <v>14943</v>
      </c>
      <c r="B27" s="240" t="s">
        <v>14944</v>
      </c>
      <c r="C27" s="240" t="s">
        <v>46121</v>
      </c>
      <c r="D27" s="241" t="s">
        <v>46115</v>
      </c>
      <c r="E27" s="241">
        <v>1</v>
      </c>
      <c r="F27" s="242">
        <v>47.89</v>
      </c>
      <c r="G27" s="242">
        <v>47.89</v>
      </c>
    </row>
    <row r="28" spans="1:7" ht="30" x14ac:dyDescent="0.25">
      <c r="A28" s="240" t="s">
        <v>14945</v>
      </c>
      <c r="B28" s="240" t="s">
        <v>14946</v>
      </c>
      <c r="C28" s="240" t="s">
        <v>46122</v>
      </c>
      <c r="D28" s="241" t="s">
        <v>46115</v>
      </c>
      <c r="E28" s="241">
        <v>1</v>
      </c>
      <c r="F28" s="242">
        <v>9.58</v>
      </c>
      <c r="G28" s="242">
        <v>9.58</v>
      </c>
    </row>
    <row r="29" spans="1:7" x14ac:dyDescent="0.25">
      <c r="A29" s="240" t="s">
        <v>14947</v>
      </c>
      <c r="B29" s="240" t="s">
        <v>14948</v>
      </c>
      <c r="C29" s="240" t="s">
        <v>46123</v>
      </c>
      <c r="D29" s="241" t="s">
        <v>46124</v>
      </c>
      <c r="E29" s="241">
        <v>1</v>
      </c>
      <c r="F29" s="242">
        <v>57.46</v>
      </c>
      <c r="G29" s="242">
        <v>57.46</v>
      </c>
    </row>
    <row r="30" spans="1:7" ht="30" x14ac:dyDescent="0.25">
      <c r="A30" s="240" t="s">
        <v>14949</v>
      </c>
      <c r="B30" s="240" t="s">
        <v>14950</v>
      </c>
      <c r="C30" s="240" t="s">
        <v>46125</v>
      </c>
      <c r="D30" s="241" t="s">
        <v>46124</v>
      </c>
      <c r="E30" s="241">
        <v>1</v>
      </c>
      <c r="F30" s="242">
        <v>270.08</v>
      </c>
      <c r="G30" s="242">
        <v>270.08</v>
      </c>
    </row>
    <row r="31" spans="1:7" ht="45" x14ac:dyDescent="0.25">
      <c r="A31" s="240" t="s">
        <v>14951</v>
      </c>
      <c r="B31" s="240" t="s">
        <v>14952</v>
      </c>
      <c r="C31" s="240" t="s">
        <v>46126</v>
      </c>
      <c r="D31" s="241" t="s">
        <v>46115</v>
      </c>
      <c r="E31" s="241">
        <v>1</v>
      </c>
      <c r="F31" s="242">
        <v>11.49</v>
      </c>
      <c r="G31" s="242">
        <v>11.49</v>
      </c>
    </row>
    <row r="32" spans="1:7" ht="60" x14ac:dyDescent="0.25">
      <c r="A32" s="240" t="s">
        <v>14953</v>
      </c>
      <c r="B32" s="240" t="s">
        <v>14954</v>
      </c>
      <c r="C32" s="240" t="s">
        <v>46127</v>
      </c>
      <c r="D32" s="241" t="s">
        <v>46115</v>
      </c>
      <c r="E32" s="241">
        <v>1</v>
      </c>
      <c r="F32" s="242">
        <v>13.41</v>
      </c>
      <c r="G32" s="242">
        <v>13.41</v>
      </c>
    </row>
    <row r="33" spans="1:7" ht="30" x14ac:dyDescent="0.25">
      <c r="A33" s="240" t="s">
        <v>14955</v>
      </c>
      <c r="B33" s="240" t="s">
        <v>14956</v>
      </c>
      <c r="C33" s="240" t="s">
        <v>46128</v>
      </c>
      <c r="D33" s="241" t="s">
        <v>46115</v>
      </c>
      <c r="E33" s="241">
        <v>1</v>
      </c>
      <c r="F33" s="242">
        <v>15.32</v>
      </c>
      <c r="G33" s="242">
        <v>15.32</v>
      </c>
    </row>
    <row r="34" spans="1:7" x14ac:dyDescent="0.25">
      <c r="A34" s="240" t="s">
        <v>14957</v>
      </c>
      <c r="B34" s="240" t="s">
        <v>14958</v>
      </c>
      <c r="C34" s="240" t="s">
        <v>46129</v>
      </c>
      <c r="D34" s="241" t="s">
        <v>46115</v>
      </c>
      <c r="E34" s="241">
        <v>1</v>
      </c>
      <c r="F34" s="242">
        <v>9.58</v>
      </c>
      <c r="G34" s="242">
        <v>9.58</v>
      </c>
    </row>
    <row r="35" spans="1:7" x14ac:dyDescent="0.25">
      <c r="A35" s="240" t="s">
        <v>14959</v>
      </c>
      <c r="B35" s="240" t="s">
        <v>14960</v>
      </c>
      <c r="C35" s="240" t="s">
        <v>46130</v>
      </c>
      <c r="D35" s="241" t="s">
        <v>5881</v>
      </c>
      <c r="E35" s="241">
        <v>1</v>
      </c>
      <c r="F35" s="242">
        <v>9.58</v>
      </c>
      <c r="G35" s="242">
        <v>9.58</v>
      </c>
    </row>
    <row r="36" spans="1:7" ht="30" x14ac:dyDescent="0.25">
      <c r="A36" s="240" t="s">
        <v>14961</v>
      </c>
      <c r="B36" s="240" t="s">
        <v>14962</v>
      </c>
      <c r="C36" s="240" t="s">
        <v>46131</v>
      </c>
      <c r="D36" s="241" t="s">
        <v>46115</v>
      </c>
      <c r="E36" s="241">
        <v>1</v>
      </c>
      <c r="F36" s="242">
        <v>13.03</v>
      </c>
      <c r="G36" s="242">
        <v>13.03</v>
      </c>
    </row>
    <row r="37" spans="1:7" ht="30" x14ac:dyDescent="0.25">
      <c r="A37" s="240" t="s">
        <v>14963</v>
      </c>
      <c r="B37" s="240" t="s">
        <v>14964</v>
      </c>
      <c r="C37" s="240" t="s">
        <v>46132</v>
      </c>
      <c r="D37" s="241" t="s">
        <v>46124</v>
      </c>
      <c r="E37" s="241">
        <v>1</v>
      </c>
      <c r="F37" s="242">
        <v>316.39999999999998</v>
      </c>
      <c r="G37" s="242">
        <v>316.39999999999998</v>
      </c>
    </row>
    <row r="38" spans="1:7" ht="30" x14ac:dyDescent="0.25">
      <c r="A38" s="240" t="s">
        <v>14965</v>
      </c>
      <c r="B38" s="240" t="s">
        <v>14966</v>
      </c>
      <c r="C38" s="240" t="s">
        <v>46133</v>
      </c>
      <c r="D38" s="241" t="s">
        <v>46115</v>
      </c>
      <c r="E38" s="241">
        <v>1</v>
      </c>
      <c r="F38" s="242">
        <v>11.82</v>
      </c>
      <c r="G38" s="242">
        <v>11.82</v>
      </c>
    </row>
    <row r="39" spans="1:7" x14ac:dyDescent="0.25">
      <c r="A39" s="240" t="s">
        <v>14967</v>
      </c>
      <c r="B39" s="240" t="s">
        <v>14968</v>
      </c>
      <c r="C39" s="240" t="s">
        <v>46134</v>
      </c>
      <c r="D39" s="241" t="s">
        <v>14969</v>
      </c>
      <c r="E39" s="241">
        <v>1</v>
      </c>
      <c r="F39" s="242">
        <v>29.12</v>
      </c>
      <c r="G39" s="242">
        <v>29.12</v>
      </c>
    </row>
    <row r="40" spans="1:7" ht="30" x14ac:dyDescent="0.25">
      <c r="A40" s="240" t="s">
        <v>14970</v>
      </c>
      <c r="B40" s="240" t="s">
        <v>14971</v>
      </c>
      <c r="C40" s="240" t="s">
        <v>46135</v>
      </c>
      <c r="D40" s="241" t="s">
        <v>46115</v>
      </c>
      <c r="E40" s="241">
        <v>1</v>
      </c>
      <c r="F40" s="242">
        <v>21.17</v>
      </c>
      <c r="G40" s="242">
        <v>21.17</v>
      </c>
    </row>
    <row r="41" spans="1:7" x14ac:dyDescent="0.25">
      <c r="A41" s="240" t="s">
        <v>14972</v>
      </c>
      <c r="B41" s="240" t="s">
        <v>14973</v>
      </c>
      <c r="C41" s="240" t="s">
        <v>46136</v>
      </c>
      <c r="D41" s="241" t="s">
        <v>14969</v>
      </c>
      <c r="E41" s="241">
        <v>1</v>
      </c>
      <c r="F41" s="242">
        <v>19.809999999999999</v>
      </c>
      <c r="G41" s="242">
        <v>19.809999999999999</v>
      </c>
    </row>
    <row r="42" spans="1:7" ht="30" x14ac:dyDescent="0.25">
      <c r="A42" s="240" t="s">
        <v>14974</v>
      </c>
      <c r="B42" s="240" t="s">
        <v>14975</v>
      </c>
      <c r="C42" s="240" t="s">
        <v>46137</v>
      </c>
      <c r="D42" s="241" t="s">
        <v>46115</v>
      </c>
      <c r="E42" s="241">
        <v>1</v>
      </c>
      <c r="F42" s="242">
        <v>16.88</v>
      </c>
      <c r="G42" s="242">
        <v>16.88</v>
      </c>
    </row>
    <row r="43" spans="1:7" x14ac:dyDescent="0.25">
      <c r="A43" s="240" t="s">
        <v>14976</v>
      </c>
      <c r="B43" s="240" t="s">
        <v>14977</v>
      </c>
      <c r="C43" s="240" t="s">
        <v>46138</v>
      </c>
      <c r="D43" s="241" t="s">
        <v>46115</v>
      </c>
      <c r="E43" s="241">
        <v>1</v>
      </c>
      <c r="F43" s="242">
        <v>23.77</v>
      </c>
      <c r="G43" s="242">
        <v>23.77</v>
      </c>
    </row>
    <row r="44" spans="1:7" x14ac:dyDescent="0.25">
      <c r="A44" s="240" t="s">
        <v>14978</v>
      </c>
      <c r="B44" s="240" t="s">
        <v>14979</v>
      </c>
      <c r="C44" s="240" t="s">
        <v>46139</v>
      </c>
      <c r="D44" s="241" t="s">
        <v>14969</v>
      </c>
      <c r="E44" s="241">
        <v>1</v>
      </c>
      <c r="F44" s="242">
        <v>23.77</v>
      </c>
      <c r="G44" s="242">
        <v>23.77</v>
      </c>
    </row>
    <row r="45" spans="1:7" ht="45" x14ac:dyDescent="0.25">
      <c r="A45" s="240" t="s">
        <v>14980</v>
      </c>
      <c r="B45" s="240" t="s">
        <v>14981</v>
      </c>
      <c r="C45" s="240" t="s">
        <v>46140</v>
      </c>
      <c r="D45" s="241" t="s">
        <v>14969</v>
      </c>
      <c r="E45" s="241">
        <v>1</v>
      </c>
      <c r="F45" s="242">
        <v>39.619999999999997</v>
      </c>
      <c r="G45" s="242">
        <v>39.619999999999997</v>
      </c>
    </row>
    <row r="46" spans="1:7" ht="30" x14ac:dyDescent="0.25">
      <c r="A46" s="240" t="s">
        <v>14982</v>
      </c>
      <c r="B46" s="240" t="s">
        <v>14983</v>
      </c>
      <c r="C46" s="240" t="s">
        <v>46141</v>
      </c>
      <c r="D46" s="241" t="s">
        <v>46115</v>
      </c>
      <c r="E46" s="241">
        <v>1</v>
      </c>
      <c r="F46" s="242">
        <v>6.44</v>
      </c>
      <c r="G46" s="242">
        <v>6.44</v>
      </c>
    </row>
    <row r="47" spans="1:7" x14ac:dyDescent="0.25">
      <c r="A47" s="240" t="s">
        <v>46142</v>
      </c>
      <c r="B47" s="240" t="s">
        <v>14984</v>
      </c>
      <c r="C47" s="240" t="s">
        <v>46143</v>
      </c>
      <c r="D47" s="241" t="s">
        <v>14969</v>
      </c>
      <c r="E47" s="241">
        <v>1</v>
      </c>
      <c r="F47" s="242">
        <v>38.31</v>
      </c>
      <c r="G47" s="242">
        <v>38.31</v>
      </c>
    </row>
    <row r="48" spans="1:7" ht="30" x14ac:dyDescent="0.25">
      <c r="A48" s="240" t="s">
        <v>14985</v>
      </c>
      <c r="B48" s="240" t="s">
        <v>14986</v>
      </c>
      <c r="C48" s="240" t="s">
        <v>46144</v>
      </c>
      <c r="D48" s="241" t="s">
        <v>46115</v>
      </c>
      <c r="E48" s="241">
        <v>1</v>
      </c>
      <c r="F48" s="242">
        <v>6.15</v>
      </c>
      <c r="G48" s="242">
        <v>6.15</v>
      </c>
    </row>
    <row r="49" spans="1:7" ht="30" x14ac:dyDescent="0.25">
      <c r="A49" s="240" t="s">
        <v>14987</v>
      </c>
      <c r="B49" s="240" t="s">
        <v>14988</v>
      </c>
      <c r="C49" s="240" t="s">
        <v>46145</v>
      </c>
      <c r="D49" s="241" t="s">
        <v>46115</v>
      </c>
      <c r="E49" s="241">
        <v>1</v>
      </c>
      <c r="F49" s="242">
        <v>24.9</v>
      </c>
      <c r="G49" s="242">
        <v>24.9</v>
      </c>
    </row>
    <row r="50" spans="1:7" ht="30" x14ac:dyDescent="0.25">
      <c r="A50" s="240" t="s">
        <v>14989</v>
      </c>
      <c r="B50" s="240" t="s">
        <v>14990</v>
      </c>
      <c r="C50" s="240" t="s">
        <v>46146</v>
      </c>
      <c r="D50" s="241" t="s">
        <v>46115</v>
      </c>
      <c r="E50" s="241">
        <v>1</v>
      </c>
      <c r="F50" s="242">
        <v>9.58</v>
      </c>
      <c r="G50" s="242">
        <v>9.58</v>
      </c>
    </row>
    <row r="51" spans="1:7" ht="30" x14ac:dyDescent="0.25">
      <c r="A51" s="240" t="s">
        <v>14991</v>
      </c>
      <c r="B51" s="240" t="s">
        <v>14992</v>
      </c>
      <c r="C51" s="240" t="s">
        <v>46147</v>
      </c>
      <c r="D51" s="241" t="s">
        <v>46115</v>
      </c>
      <c r="E51" s="241">
        <v>1</v>
      </c>
      <c r="F51" s="242">
        <v>36.99</v>
      </c>
      <c r="G51" s="242">
        <v>36.99</v>
      </c>
    </row>
    <row r="52" spans="1:7" ht="30" x14ac:dyDescent="0.25">
      <c r="A52" s="240" t="s">
        <v>14993</v>
      </c>
      <c r="B52" s="240" t="s">
        <v>14994</v>
      </c>
      <c r="C52" s="240" t="s">
        <v>46148</v>
      </c>
      <c r="D52" s="241" t="s">
        <v>14969</v>
      </c>
      <c r="E52" s="241">
        <v>1</v>
      </c>
      <c r="F52" s="242">
        <v>10.48</v>
      </c>
      <c r="G52" s="242">
        <v>10.48</v>
      </c>
    </row>
    <row r="53" spans="1:7" x14ac:dyDescent="0.25">
      <c r="A53" s="240" t="s">
        <v>14995</v>
      </c>
      <c r="B53" s="240" t="s">
        <v>14996</v>
      </c>
      <c r="C53" s="240" t="s">
        <v>46149</v>
      </c>
      <c r="D53" s="241" t="s">
        <v>46115</v>
      </c>
      <c r="E53" s="241">
        <v>1</v>
      </c>
      <c r="F53" s="242">
        <v>3.38</v>
      </c>
      <c r="G53" s="242">
        <v>3.38</v>
      </c>
    </row>
    <row r="54" spans="1:7" ht="30" x14ac:dyDescent="0.25">
      <c r="A54" s="240" t="s">
        <v>14997</v>
      </c>
      <c r="B54" s="240" t="s">
        <v>14998</v>
      </c>
      <c r="C54" s="240" t="s">
        <v>46150</v>
      </c>
      <c r="D54" s="241" t="s">
        <v>5881</v>
      </c>
      <c r="E54" s="241">
        <v>1</v>
      </c>
      <c r="F54" s="242">
        <v>13.81</v>
      </c>
      <c r="G54" s="242">
        <v>13.81</v>
      </c>
    </row>
    <row r="55" spans="1:7" ht="45" x14ac:dyDescent="0.25">
      <c r="A55" s="240" t="s">
        <v>14999</v>
      </c>
      <c r="B55" s="240" t="s">
        <v>15000</v>
      </c>
      <c r="C55" s="240" t="s">
        <v>46151</v>
      </c>
      <c r="D55" s="241" t="s">
        <v>46115</v>
      </c>
      <c r="E55" s="241">
        <v>1</v>
      </c>
      <c r="F55" s="242">
        <v>3.62</v>
      </c>
      <c r="G55" s="242">
        <v>3.62</v>
      </c>
    </row>
    <row r="56" spans="1:7" ht="30" x14ac:dyDescent="0.25">
      <c r="A56" s="240" t="s">
        <v>15001</v>
      </c>
      <c r="B56" s="240" t="s">
        <v>15002</v>
      </c>
      <c r="C56" s="240" t="s">
        <v>46152</v>
      </c>
      <c r="D56" s="241" t="s">
        <v>46115</v>
      </c>
      <c r="E56" s="241">
        <v>1</v>
      </c>
      <c r="F56" s="242">
        <v>27.9</v>
      </c>
      <c r="G56" s="242">
        <v>27.9</v>
      </c>
    </row>
    <row r="57" spans="1:7" ht="30" x14ac:dyDescent="0.25">
      <c r="A57" s="240" t="s">
        <v>15003</v>
      </c>
      <c r="B57" s="240" t="s">
        <v>15004</v>
      </c>
      <c r="C57" s="240" t="s">
        <v>46153</v>
      </c>
      <c r="D57" s="241" t="s">
        <v>46115</v>
      </c>
      <c r="E57" s="241">
        <v>1</v>
      </c>
      <c r="F57" s="242">
        <v>9.27</v>
      </c>
      <c r="G57" s="242">
        <v>9.27</v>
      </c>
    </row>
    <row r="58" spans="1:7" ht="30" x14ac:dyDescent="0.25">
      <c r="A58" s="240" t="s">
        <v>15005</v>
      </c>
      <c r="B58" s="240" t="s">
        <v>15006</v>
      </c>
      <c r="C58" s="240" t="s">
        <v>46154</v>
      </c>
      <c r="D58" s="241" t="s">
        <v>46115</v>
      </c>
      <c r="E58" s="241">
        <v>1</v>
      </c>
      <c r="F58" s="242">
        <v>22.88</v>
      </c>
      <c r="G58" s="242">
        <v>22.88</v>
      </c>
    </row>
    <row r="59" spans="1:7" ht="30" x14ac:dyDescent="0.25">
      <c r="A59" s="240" t="s">
        <v>15007</v>
      </c>
      <c r="B59" s="240" t="s">
        <v>15008</v>
      </c>
      <c r="C59" s="240" t="s">
        <v>46155</v>
      </c>
      <c r="D59" s="241" t="s">
        <v>46115</v>
      </c>
      <c r="E59" s="241">
        <v>1</v>
      </c>
      <c r="F59" s="242">
        <v>7.3</v>
      </c>
      <c r="G59" s="242">
        <v>7.3</v>
      </c>
    </row>
    <row r="60" spans="1:7" ht="30" x14ac:dyDescent="0.25">
      <c r="A60" s="240" t="s">
        <v>15009</v>
      </c>
      <c r="B60" s="240" t="s">
        <v>15010</v>
      </c>
      <c r="C60" s="240" t="s">
        <v>46156</v>
      </c>
      <c r="D60" s="241" t="s">
        <v>5881</v>
      </c>
      <c r="E60" s="241">
        <v>1</v>
      </c>
      <c r="F60" s="242">
        <v>2.23</v>
      </c>
      <c r="G60" s="242">
        <v>2.23</v>
      </c>
    </row>
    <row r="61" spans="1:7" x14ac:dyDescent="0.25">
      <c r="A61" s="240" t="s">
        <v>15011</v>
      </c>
      <c r="B61" s="240" t="s">
        <v>15012</v>
      </c>
      <c r="C61" s="240" t="s">
        <v>46157</v>
      </c>
      <c r="D61" s="241" t="s">
        <v>46115</v>
      </c>
      <c r="E61" s="241">
        <v>1</v>
      </c>
      <c r="F61" s="242">
        <v>26.59</v>
      </c>
      <c r="G61" s="242">
        <v>26.59</v>
      </c>
    </row>
    <row r="62" spans="1:7" x14ac:dyDescent="0.25">
      <c r="A62" s="240" t="s">
        <v>15013</v>
      </c>
      <c r="B62" s="240" t="s">
        <v>15014</v>
      </c>
      <c r="C62" s="240" t="s">
        <v>46158</v>
      </c>
      <c r="D62" s="241" t="s">
        <v>14969</v>
      </c>
      <c r="E62" s="241">
        <v>1</v>
      </c>
      <c r="F62" s="242">
        <v>14.23</v>
      </c>
      <c r="G62" s="242">
        <v>14.23</v>
      </c>
    </row>
    <row r="63" spans="1:7" ht="30" x14ac:dyDescent="0.25">
      <c r="A63" s="240" t="s">
        <v>15015</v>
      </c>
      <c r="B63" s="240" t="s">
        <v>15016</v>
      </c>
      <c r="C63" s="240" t="s">
        <v>46159</v>
      </c>
      <c r="D63" s="241" t="s">
        <v>14969</v>
      </c>
      <c r="E63" s="241">
        <v>1</v>
      </c>
      <c r="F63" s="242">
        <v>22.28</v>
      </c>
      <c r="G63" s="242">
        <v>22.28</v>
      </c>
    </row>
    <row r="64" spans="1:7" ht="30" x14ac:dyDescent="0.25">
      <c r="A64" s="240" t="s">
        <v>15017</v>
      </c>
      <c r="B64" s="240" t="s">
        <v>15018</v>
      </c>
      <c r="C64" s="240" t="s">
        <v>46160</v>
      </c>
      <c r="D64" s="241" t="s">
        <v>46115</v>
      </c>
      <c r="E64" s="241">
        <v>1</v>
      </c>
      <c r="F64" s="242">
        <v>8.32</v>
      </c>
      <c r="G64" s="242">
        <v>8.32</v>
      </c>
    </row>
    <row r="65" spans="1:7" x14ac:dyDescent="0.25">
      <c r="A65" s="240" t="s">
        <v>15019</v>
      </c>
      <c r="B65" s="240" t="s">
        <v>15020</v>
      </c>
      <c r="C65" s="240" t="s">
        <v>46161</v>
      </c>
      <c r="D65" s="241" t="s">
        <v>46115</v>
      </c>
      <c r="E65" s="241">
        <v>1</v>
      </c>
      <c r="F65" s="242">
        <v>14.18</v>
      </c>
      <c r="G65" s="242">
        <v>14.18</v>
      </c>
    </row>
    <row r="66" spans="1:7" x14ac:dyDescent="0.25">
      <c r="A66" s="240" t="s">
        <v>15021</v>
      </c>
      <c r="B66" s="240" t="s">
        <v>15022</v>
      </c>
      <c r="C66" s="240" t="s">
        <v>46162</v>
      </c>
      <c r="D66" s="241" t="s">
        <v>5881</v>
      </c>
      <c r="E66" s="241">
        <v>1</v>
      </c>
      <c r="F66" s="242">
        <v>0.59</v>
      </c>
      <c r="G66" s="242">
        <v>0.59</v>
      </c>
    </row>
    <row r="67" spans="1:7" x14ac:dyDescent="0.25">
      <c r="A67" s="239" t="s">
        <v>15023</v>
      </c>
      <c r="B67" s="240"/>
      <c r="C67" s="239" t="s">
        <v>14930</v>
      </c>
      <c r="D67" s="241"/>
      <c r="E67" s="241"/>
      <c r="F67" s="242"/>
      <c r="G67" s="242"/>
    </row>
    <row r="68" spans="1:7" ht="30" x14ac:dyDescent="0.25">
      <c r="A68" s="240" t="s">
        <v>15024</v>
      </c>
      <c r="B68" s="240" t="s">
        <v>15025</v>
      </c>
      <c r="C68" s="240" t="s">
        <v>46163</v>
      </c>
      <c r="D68" s="241" t="s">
        <v>46115</v>
      </c>
      <c r="E68" s="241">
        <v>1</v>
      </c>
      <c r="F68" s="242">
        <v>10.94</v>
      </c>
      <c r="G68" s="242">
        <v>10.94</v>
      </c>
    </row>
    <row r="69" spans="1:7" ht="30" x14ac:dyDescent="0.25">
      <c r="A69" s="240" t="s">
        <v>15026</v>
      </c>
      <c r="B69" s="240" t="s">
        <v>15027</v>
      </c>
      <c r="C69" s="240" t="s">
        <v>46164</v>
      </c>
      <c r="D69" s="241" t="s">
        <v>46115</v>
      </c>
      <c r="E69" s="241">
        <v>1</v>
      </c>
      <c r="F69" s="242">
        <v>114.92</v>
      </c>
      <c r="G69" s="242">
        <v>114.92</v>
      </c>
    </row>
    <row r="70" spans="1:7" ht="30" x14ac:dyDescent="0.25">
      <c r="A70" s="240" t="s">
        <v>15028</v>
      </c>
      <c r="B70" s="240" t="s">
        <v>15029</v>
      </c>
      <c r="C70" s="240" t="s">
        <v>46165</v>
      </c>
      <c r="D70" s="241" t="s">
        <v>46115</v>
      </c>
      <c r="E70" s="241">
        <v>1</v>
      </c>
      <c r="F70" s="242">
        <v>13.43</v>
      </c>
      <c r="G70" s="242">
        <v>13.43</v>
      </c>
    </row>
    <row r="71" spans="1:7" ht="30" x14ac:dyDescent="0.25">
      <c r="A71" s="240" t="s">
        <v>15030</v>
      </c>
      <c r="B71" s="240" t="s">
        <v>15031</v>
      </c>
      <c r="C71" s="240" t="s">
        <v>46166</v>
      </c>
      <c r="D71" s="241" t="s">
        <v>46115</v>
      </c>
      <c r="E71" s="241">
        <v>1</v>
      </c>
      <c r="F71" s="242">
        <v>18.940000000000001</v>
      </c>
      <c r="G71" s="242">
        <v>18.940000000000001</v>
      </c>
    </row>
    <row r="72" spans="1:7" ht="30" x14ac:dyDescent="0.25">
      <c r="A72" s="240" t="s">
        <v>15032</v>
      </c>
      <c r="B72" s="240" t="s">
        <v>15033</v>
      </c>
      <c r="C72" s="240" t="s">
        <v>46167</v>
      </c>
      <c r="D72" s="241" t="s">
        <v>46115</v>
      </c>
      <c r="E72" s="241">
        <v>1</v>
      </c>
      <c r="F72" s="242">
        <v>1.92</v>
      </c>
      <c r="G72" s="242">
        <v>1.92</v>
      </c>
    </row>
    <row r="73" spans="1:7" x14ac:dyDescent="0.25">
      <c r="A73" s="240" t="s">
        <v>15034</v>
      </c>
      <c r="B73" s="240" t="s">
        <v>15035</v>
      </c>
      <c r="C73" s="240" t="s">
        <v>46168</v>
      </c>
      <c r="D73" s="241" t="s">
        <v>14969</v>
      </c>
      <c r="E73" s="241">
        <v>1</v>
      </c>
      <c r="F73" s="242">
        <v>10.48</v>
      </c>
      <c r="G73" s="242">
        <v>10.48</v>
      </c>
    </row>
    <row r="74" spans="1:7" ht="30" x14ac:dyDescent="0.25">
      <c r="A74" s="240" t="s">
        <v>15036</v>
      </c>
      <c r="B74" s="240" t="s">
        <v>15037</v>
      </c>
      <c r="C74" s="240" t="s">
        <v>46169</v>
      </c>
      <c r="D74" s="241" t="s">
        <v>46115</v>
      </c>
      <c r="E74" s="241">
        <v>1</v>
      </c>
      <c r="F74" s="242">
        <v>8.42</v>
      </c>
      <c r="G74" s="242">
        <v>8.42</v>
      </c>
    </row>
    <row r="75" spans="1:7" ht="30" x14ac:dyDescent="0.25">
      <c r="A75" s="240" t="s">
        <v>15038</v>
      </c>
      <c r="B75" s="240" t="s">
        <v>15039</v>
      </c>
      <c r="C75" s="240" t="s">
        <v>46170</v>
      </c>
      <c r="D75" s="241" t="s">
        <v>46115</v>
      </c>
      <c r="E75" s="241">
        <v>1</v>
      </c>
      <c r="F75" s="242">
        <v>27.9</v>
      </c>
      <c r="G75" s="242">
        <v>27.9</v>
      </c>
    </row>
    <row r="76" spans="1:7" ht="30" x14ac:dyDescent="0.25">
      <c r="A76" s="240" t="s">
        <v>15040</v>
      </c>
      <c r="B76" s="240" t="s">
        <v>15041</v>
      </c>
      <c r="C76" s="240" t="s">
        <v>46171</v>
      </c>
      <c r="D76" s="241" t="s">
        <v>46115</v>
      </c>
      <c r="E76" s="241">
        <v>1</v>
      </c>
      <c r="F76" s="242">
        <v>27.9</v>
      </c>
      <c r="G76" s="242">
        <v>27.9</v>
      </c>
    </row>
    <row r="77" spans="1:7" x14ac:dyDescent="0.25">
      <c r="A77" s="240" t="s">
        <v>15042</v>
      </c>
      <c r="B77" s="240" t="s">
        <v>15043</v>
      </c>
      <c r="C77" s="240" t="s">
        <v>46172</v>
      </c>
      <c r="D77" s="241" t="s">
        <v>5881</v>
      </c>
      <c r="E77" s="241">
        <v>1</v>
      </c>
      <c r="F77" s="242">
        <v>2.38</v>
      </c>
      <c r="G77" s="242">
        <v>2.38</v>
      </c>
    </row>
    <row r="78" spans="1:7" x14ac:dyDescent="0.25">
      <c r="A78" s="240" t="s">
        <v>15044</v>
      </c>
      <c r="B78" s="240" t="s">
        <v>15045</v>
      </c>
      <c r="C78" s="240" t="s">
        <v>46173</v>
      </c>
      <c r="D78" s="241" t="s">
        <v>14969</v>
      </c>
      <c r="E78" s="241">
        <v>1</v>
      </c>
      <c r="F78" s="242">
        <v>19.57</v>
      </c>
      <c r="G78" s="242">
        <v>19.57</v>
      </c>
    </row>
    <row r="79" spans="1:7" ht="45" x14ac:dyDescent="0.25">
      <c r="A79" s="240" t="s">
        <v>15046</v>
      </c>
      <c r="B79" s="240" t="s">
        <v>15047</v>
      </c>
      <c r="C79" s="240" t="s">
        <v>46174</v>
      </c>
      <c r="D79" s="241" t="s">
        <v>46115</v>
      </c>
      <c r="E79" s="241">
        <v>1</v>
      </c>
      <c r="F79" s="242">
        <v>10.26</v>
      </c>
      <c r="G79" s="242">
        <v>10.26</v>
      </c>
    </row>
    <row r="80" spans="1:7" x14ac:dyDescent="0.25">
      <c r="A80" s="240" t="s">
        <v>15048</v>
      </c>
      <c r="B80" s="240" t="s">
        <v>15049</v>
      </c>
      <c r="C80" s="240" t="s">
        <v>46175</v>
      </c>
      <c r="D80" s="241" t="s">
        <v>5881</v>
      </c>
      <c r="E80" s="241">
        <v>1</v>
      </c>
      <c r="F80" s="242">
        <v>3.56</v>
      </c>
      <c r="G80" s="242">
        <v>3.56</v>
      </c>
    </row>
    <row r="81" spans="1:7" x14ac:dyDescent="0.25">
      <c r="A81" s="240" t="s">
        <v>15050</v>
      </c>
      <c r="B81" s="240" t="s">
        <v>15051</v>
      </c>
      <c r="C81" s="240" t="s">
        <v>46176</v>
      </c>
      <c r="D81" s="241" t="s">
        <v>46115</v>
      </c>
      <c r="E81" s="241">
        <v>1</v>
      </c>
      <c r="F81" s="242">
        <v>7.96</v>
      </c>
      <c r="G81" s="242">
        <v>7.96</v>
      </c>
    </row>
    <row r="82" spans="1:7" x14ac:dyDescent="0.25">
      <c r="A82" s="239" t="s">
        <v>15052</v>
      </c>
      <c r="B82" s="240"/>
      <c r="C82" s="239" t="s">
        <v>15053</v>
      </c>
      <c r="D82" s="241"/>
      <c r="E82" s="241"/>
      <c r="F82" s="242"/>
      <c r="G82" s="242"/>
    </row>
    <row r="83" spans="1:7" x14ac:dyDescent="0.25">
      <c r="A83" s="240" t="s">
        <v>15054</v>
      </c>
      <c r="B83" s="240" t="s">
        <v>15055</v>
      </c>
      <c r="C83" s="240" t="s">
        <v>46177</v>
      </c>
      <c r="D83" s="241" t="s">
        <v>46115</v>
      </c>
      <c r="E83" s="241">
        <v>1</v>
      </c>
      <c r="F83" s="242">
        <v>1.31</v>
      </c>
      <c r="G83" s="242">
        <v>1.31</v>
      </c>
    </row>
    <row r="84" spans="1:7" ht="30" x14ac:dyDescent="0.25">
      <c r="A84" s="240" t="s">
        <v>15056</v>
      </c>
      <c r="B84" s="240" t="s">
        <v>15057</v>
      </c>
      <c r="C84" s="240" t="s">
        <v>46178</v>
      </c>
      <c r="D84" s="241" t="s">
        <v>46115</v>
      </c>
      <c r="E84" s="241">
        <v>1</v>
      </c>
      <c r="F84" s="242">
        <v>4.22</v>
      </c>
      <c r="G84" s="242">
        <v>4.22</v>
      </c>
    </row>
    <row r="85" spans="1:7" ht="30" x14ac:dyDescent="0.25">
      <c r="A85" s="240" t="s">
        <v>15058</v>
      </c>
      <c r="B85" s="240" t="s">
        <v>15059</v>
      </c>
      <c r="C85" s="240" t="s">
        <v>46179</v>
      </c>
      <c r="D85" s="241" t="s">
        <v>14969</v>
      </c>
      <c r="E85" s="241">
        <v>1</v>
      </c>
      <c r="F85" s="242">
        <v>50.64</v>
      </c>
      <c r="G85" s="242">
        <v>50.64</v>
      </c>
    </row>
    <row r="86" spans="1:7" ht="30" x14ac:dyDescent="0.25">
      <c r="A86" s="240" t="s">
        <v>15060</v>
      </c>
      <c r="B86" s="240" t="s">
        <v>15061</v>
      </c>
      <c r="C86" s="240" t="s">
        <v>46180</v>
      </c>
      <c r="D86" s="241" t="s">
        <v>14969</v>
      </c>
      <c r="E86" s="241">
        <v>1</v>
      </c>
      <c r="F86" s="242">
        <v>125.93</v>
      </c>
      <c r="G86" s="242">
        <v>125.93</v>
      </c>
    </row>
    <row r="87" spans="1:7" x14ac:dyDescent="0.25">
      <c r="A87" s="239" t="s">
        <v>15062</v>
      </c>
      <c r="B87" s="240"/>
      <c r="C87" s="239" t="s">
        <v>15063</v>
      </c>
      <c r="D87" s="241"/>
      <c r="E87" s="241"/>
      <c r="F87" s="242"/>
      <c r="G87" s="242"/>
    </row>
    <row r="88" spans="1:7" ht="30" x14ac:dyDescent="0.25">
      <c r="A88" s="240" t="s">
        <v>15064</v>
      </c>
      <c r="B88" s="240" t="s">
        <v>15065</v>
      </c>
      <c r="C88" s="240" t="s">
        <v>46181</v>
      </c>
      <c r="D88" s="241" t="s">
        <v>46115</v>
      </c>
      <c r="E88" s="241">
        <v>1</v>
      </c>
      <c r="F88" s="242">
        <v>11.63</v>
      </c>
      <c r="G88" s="242">
        <v>11.63</v>
      </c>
    </row>
    <row r="89" spans="1:7" ht="60" x14ac:dyDescent="0.25">
      <c r="A89" s="240" t="s">
        <v>15066</v>
      </c>
      <c r="B89" s="240" t="s">
        <v>46182</v>
      </c>
      <c r="C89" s="240" t="s">
        <v>46183</v>
      </c>
      <c r="D89" s="241" t="s">
        <v>15067</v>
      </c>
      <c r="E89" s="241">
        <v>1</v>
      </c>
      <c r="F89" s="243">
        <v>21025.99</v>
      </c>
      <c r="G89" s="243">
        <v>21025.99</v>
      </c>
    </row>
    <row r="90" spans="1:7" x14ac:dyDescent="0.25">
      <c r="A90" s="239" t="s">
        <v>15068</v>
      </c>
      <c r="B90" s="240"/>
      <c r="C90" s="239" t="s">
        <v>15069</v>
      </c>
      <c r="D90" s="241"/>
      <c r="E90" s="241"/>
      <c r="F90" s="242"/>
      <c r="G90" s="242"/>
    </row>
    <row r="91" spans="1:7" x14ac:dyDescent="0.25">
      <c r="A91" s="239" t="s">
        <v>15070</v>
      </c>
      <c r="B91" s="240"/>
      <c r="C91" s="239" t="s">
        <v>15071</v>
      </c>
      <c r="D91" s="241"/>
      <c r="E91" s="241"/>
      <c r="F91" s="242"/>
      <c r="G91" s="242"/>
    </row>
    <row r="92" spans="1:7" ht="30" x14ac:dyDescent="0.25">
      <c r="A92" s="240" t="s">
        <v>15072</v>
      </c>
      <c r="B92" s="240" t="s">
        <v>46184</v>
      </c>
      <c r="C92" s="240" t="s">
        <v>46185</v>
      </c>
      <c r="D92" s="241" t="s">
        <v>46115</v>
      </c>
      <c r="E92" s="241">
        <v>1</v>
      </c>
      <c r="F92" s="242">
        <v>336.35</v>
      </c>
      <c r="G92" s="242">
        <v>336.35</v>
      </c>
    </row>
    <row r="93" spans="1:7" ht="60" x14ac:dyDescent="0.25">
      <c r="A93" s="240" t="s">
        <v>15073</v>
      </c>
      <c r="B93" s="240" t="s">
        <v>15074</v>
      </c>
      <c r="C93" s="240" t="s">
        <v>46186</v>
      </c>
      <c r="D93" s="241" t="s">
        <v>46115</v>
      </c>
      <c r="E93" s="241">
        <v>1</v>
      </c>
      <c r="F93" s="242">
        <v>20.7</v>
      </c>
      <c r="G93" s="242">
        <v>20.7</v>
      </c>
    </row>
    <row r="94" spans="1:7" ht="120" x14ac:dyDescent="0.25">
      <c r="A94" s="240" t="s">
        <v>15075</v>
      </c>
      <c r="B94" s="240" t="s">
        <v>15076</v>
      </c>
      <c r="C94" s="240" t="s">
        <v>46187</v>
      </c>
      <c r="D94" s="241" t="s">
        <v>15067</v>
      </c>
      <c r="E94" s="241">
        <v>1</v>
      </c>
      <c r="F94" s="243">
        <v>1006.75</v>
      </c>
      <c r="G94" s="243">
        <v>1006.75</v>
      </c>
    </row>
    <row r="95" spans="1:7" ht="30" x14ac:dyDescent="0.25">
      <c r="A95" s="240" t="s">
        <v>15077</v>
      </c>
      <c r="B95" s="240" t="s">
        <v>15078</v>
      </c>
      <c r="C95" s="240" t="s">
        <v>46188</v>
      </c>
      <c r="D95" s="241" t="s">
        <v>14969</v>
      </c>
      <c r="E95" s="241">
        <v>1</v>
      </c>
      <c r="F95" s="243">
        <v>1713.5</v>
      </c>
      <c r="G95" s="243">
        <v>1713.5</v>
      </c>
    </row>
    <row r="96" spans="1:7" ht="30" x14ac:dyDescent="0.25">
      <c r="A96" s="240" t="s">
        <v>15079</v>
      </c>
      <c r="B96" s="240" t="s">
        <v>15080</v>
      </c>
      <c r="C96" s="240" t="s">
        <v>46189</v>
      </c>
      <c r="D96" s="241" t="s">
        <v>5881</v>
      </c>
      <c r="E96" s="241">
        <v>1</v>
      </c>
      <c r="F96" s="242">
        <v>13.5</v>
      </c>
      <c r="G96" s="242">
        <v>13.5</v>
      </c>
    </row>
    <row r="97" spans="1:7" ht="90" x14ac:dyDescent="0.25">
      <c r="A97" s="240" t="s">
        <v>15081</v>
      </c>
      <c r="B97" s="240" t="s">
        <v>15082</v>
      </c>
      <c r="C97" s="240" t="s">
        <v>46190</v>
      </c>
      <c r="D97" s="241" t="s">
        <v>46115</v>
      </c>
      <c r="E97" s="241">
        <v>1</v>
      </c>
      <c r="F97" s="242">
        <v>26.77</v>
      </c>
      <c r="G97" s="242">
        <v>26.77</v>
      </c>
    </row>
    <row r="98" spans="1:7" ht="105" x14ac:dyDescent="0.25">
      <c r="A98" s="240" t="s">
        <v>15083</v>
      </c>
      <c r="B98" s="240" t="s">
        <v>46191</v>
      </c>
      <c r="C98" s="240" t="s">
        <v>46192</v>
      </c>
      <c r="D98" s="241" t="s">
        <v>5881</v>
      </c>
      <c r="E98" s="241">
        <v>1</v>
      </c>
      <c r="F98" s="242">
        <v>196.29</v>
      </c>
      <c r="G98" s="242">
        <v>196.29</v>
      </c>
    </row>
    <row r="99" spans="1:7" ht="105" x14ac:dyDescent="0.25">
      <c r="A99" s="240" t="s">
        <v>15084</v>
      </c>
      <c r="B99" s="240" t="s">
        <v>46193</v>
      </c>
      <c r="C99" s="240" t="s">
        <v>46194</v>
      </c>
      <c r="D99" s="241" t="s">
        <v>5881</v>
      </c>
      <c r="E99" s="241">
        <v>1</v>
      </c>
      <c r="F99" s="242">
        <v>266.49</v>
      </c>
      <c r="G99" s="242">
        <v>266.49</v>
      </c>
    </row>
    <row r="100" spans="1:7" ht="120" x14ac:dyDescent="0.25">
      <c r="A100" s="240" t="s">
        <v>15085</v>
      </c>
      <c r="B100" s="240" t="s">
        <v>15086</v>
      </c>
      <c r="C100" s="240" t="s">
        <v>46195</v>
      </c>
      <c r="D100" s="241" t="s">
        <v>15087</v>
      </c>
      <c r="E100" s="241">
        <v>1</v>
      </c>
      <c r="F100" s="243">
        <v>1094.25</v>
      </c>
      <c r="G100" s="243">
        <v>1094.25</v>
      </c>
    </row>
    <row r="101" spans="1:7" ht="105" x14ac:dyDescent="0.25">
      <c r="A101" s="240" t="s">
        <v>15088</v>
      </c>
      <c r="B101" s="240" t="s">
        <v>15089</v>
      </c>
      <c r="C101" s="240" t="s">
        <v>46196</v>
      </c>
      <c r="D101" s="241" t="s">
        <v>15087</v>
      </c>
      <c r="E101" s="241">
        <v>1</v>
      </c>
      <c r="F101" s="243">
        <v>1094.25</v>
      </c>
      <c r="G101" s="243">
        <v>1094.25</v>
      </c>
    </row>
    <row r="102" spans="1:7" ht="90" x14ac:dyDescent="0.25">
      <c r="A102" s="240" t="s">
        <v>15090</v>
      </c>
      <c r="B102" s="240" t="s">
        <v>15091</v>
      </c>
      <c r="C102" s="240" t="s">
        <v>46197</v>
      </c>
      <c r="D102" s="241" t="s">
        <v>15087</v>
      </c>
      <c r="E102" s="241">
        <v>1</v>
      </c>
      <c r="F102" s="242">
        <v>677.33</v>
      </c>
      <c r="G102" s="242">
        <v>677.33</v>
      </c>
    </row>
    <row r="103" spans="1:7" ht="105" x14ac:dyDescent="0.25">
      <c r="A103" s="240" t="s">
        <v>15092</v>
      </c>
      <c r="B103" s="240" t="s">
        <v>15093</v>
      </c>
      <c r="C103" s="240" t="s">
        <v>46198</v>
      </c>
      <c r="D103" s="241" t="s">
        <v>15087</v>
      </c>
      <c r="E103" s="241">
        <v>1</v>
      </c>
      <c r="F103" s="243">
        <v>1025.67</v>
      </c>
      <c r="G103" s="243">
        <v>1025.67</v>
      </c>
    </row>
    <row r="104" spans="1:7" ht="75" x14ac:dyDescent="0.25">
      <c r="A104" s="240" t="s">
        <v>15094</v>
      </c>
      <c r="B104" s="240" t="s">
        <v>15095</v>
      </c>
      <c r="C104" s="240" t="s">
        <v>46199</v>
      </c>
      <c r="D104" s="241" t="s">
        <v>15087</v>
      </c>
      <c r="E104" s="241">
        <v>1</v>
      </c>
      <c r="F104" s="242">
        <v>746.75</v>
      </c>
      <c r="G104" s="242">
        <v>746.75</v>
      </c>
    </row>
    <row r="105" spans="1:7" ht="60" x14ac:dyDescent="0.25">
      <c r="A105" s="239" t="s">
        <v>15096</v>
      </c>
      <c r="B105" s="240"/>
      <c r="C105" s="239" t="s">
        <v>15097</v>
      </c>
      <c r="D105" s="241"/>
      <c r="E105" s="241"/>
      <c r="F105" s="242"/>
      <c r="G105" s="242"/>
    </row>
    <row r="106" spans="1:7" ht="90" x14ac:dyDescent="0.25">
      <c r="A106" s="240" t="s">
        <v>15098</v>
      </c>
      <c r="B106" s="240" t="s">
        <v>55638</v>
      </c>
      <c r="C106" s="240" t="s">
        <v>46200</v>
      </c>
      <c r="D106" s="241" t="s">
        <v>46115</v>
      </c>
      <c r="E106" s="241">
        <v>1</v>
      </c>
      <c r="F106" s="242">
        <v>855.44</v>
      </c>
      <c r="G106" s="242">
        <v>855.44</v>
      </c>
    </row>
    <row r="107" spans="1:7" ht="90" x14ac:dyDescent="0.25">
      <c r="A107" s="240" t="s">
        <v>15099</v>
      </c>
      <c r="B107" s="240" t="s">
        <v>15100</v>
      </c>
      <c r="C107" s="240" t="s">
        <v>46201</v>
      </c>
      <c r="D107" s="241" t="s">
        <v>46115</v>
      </c>
      <c r="E107" s="241">
        <v>1</v>
      </c>
      <c r="F107" s="242">
        <v>641.5</v>
      </c>
      <c r="G107" s="242">
        <v>641.5</v>
      </c>
    </row>
    <row r="108" spans="1:7" ht="105" x14ac:dyDescent="0.25">
      <c r="A108" s="240" t="s">
        <v>15101</v>
      </c>
      <c r="B108" s="240" t="s">
        <v>15102</v>
      </c>
      <c r="C108" s="240" t="s">
        <v>46202</v>
      </c>
      <c r="D108" s="241" t="s">
        <v>46115</v>
      </c>
      <c r="E108" s="241">
        <v>1</v>
      </c>
      <c r="F108" s="242">
        <v>561.25</v>
      </c>
      <c r="G108" s="242">
        <v>561.25</v>
      </c>
    </row>
    <row r="109" spans="1:7" ht="90" x14ac:dyDescent="0.25">
      <c r="A109" s="240" t="s">
        <v>15103</v>
      </c>
      <c r="B109" s="240" t="s">
        <v>55639</v>
      </c>
      <c r="C109" s="240" t="s">
        <v>46203</v>
      </c>
      <c r="D109" s="241" t="s">
        <v>46115</v>
      </c>
      <c r="E109" s="241">
        <v>1</v>
      </c>
      <c r="F109" s="242">
        <v>500.54</v>
      </c>
      <c r="G109" s="242">
        <v>500.54</v>
      </c>
    </row>
    <row r="110" spans="1:7" ht="90" x14ac:dyDescent="0.25">
      <c r="A110" s="240" t="s">
        <v>15104</v>
      </c>
      <c r="B110" s="240" t="s">
        <v>55640</v>
      </c>
      <c r="C110" s="240" t="s">
        <v>46204</v>
      </c>
      <c r="D110" s="241" t="s">
        <v>14969</v>
      </c>
      <c r="E110" s="241">
        <v>1</v>
      </c>
      <c r="F110" s="243">
        <v>16649.36</v>
      </c>
      <c r="G110" s="243">
        <v>16649.36</v>
      </c>
    </row>
    <row r="111" spans="1:7" ht="90" x14ac:dyDescent="0.25">
      <c r="A111" s="240" t="s">
        <v>15105</v>
      </c>
      <c r="B111" s="240" t="s">
        <v>55641</v>
      </c>
      <c r="C111" s="240" t="s">
        <v>46205</v>
      </c>
      <c r="D111" s="241" t="s">
        <v>14969</v>
      </c>
      <c r="E111" s="241">
        <v>1</v>
      </c>
      <c r="F111" s="243">
        <v>24996.82</v>
      </c>
      <c r="G111" s="243">
        <v>24996.82</v>
      </c>
    </row>
    <row r="112" spans="1:7" ht="90" x14ac:dyDescent="0.25">
      <c r="A112" s="240" t="s">
        <v>15106</v>
      </c>
      <c r="B112" s="240" t="s">
        <v>55642</v>
      </c>
      <c r="C112" s="240" t="s">
        <v>46206</v>
      </c>
      <c r="D112" s="241" t="s">
        <v>14969</v>
      </c>
      <c r="E112" s="241">
        <v>1</v>
      </c>
      <c r="F112" s="243">
        <v>30825.19</v>
      </c>
      <c r="G112" s="243">
        <v>30825.19</v>
      </c>
    </row>
    <row r="113" spans="1:7" ht="90" x14ac:dyDescent="0.25">
      <c r="A113" s="240" t="s">
        <v>15107</v>
      </c>
      <c r="B113" s="240" t="s">
        <v>15108</v>
      </c>
      <c r="C113" s="240" t="s">
        <v>46207</v>
      </c>
      <c r="D113" s="241" t="s">
        <v>46115</v>
      </c>
      <c r="E113" s="241">
        <v>1</v>
      </c>
      <c r="F113" s="242">
        <v>222.69</v>
      </c>
      <c r="G113" s="242">
        <v>222.69</v>
      </c>
    </row>
    <row r="114" spans="1:7" ht="90" x14ac:dyDescent="0.25">
      <c r="A114" s="240" t="s">
        <v>15109</v>
      </c>
      <c r="B114" s="240" t="s">
        <v>15110</v>
      </c>
      <c r="C114" s="240" t="s">
        <v>46208</v>
      </c>
      <c r="D114" s="241" t="s">
        <v>46115</v>
      </c>
      <c r="E114" s="241">
        <v>1</v>
      </c>
      <c r="F114" s="242">
        <v>297.44</v>
      </c>
      <c r="G114" s="242">
        <v>297.44</v>
      </c>
    </row>
    <row r="115" spans="1:7" ht="60" x14ac:dyDescent="0.25">
      <c r="A115" s="240" t="s">
        <v>15111</v>
      </c>
      <c r="B115" s="240" t="s">
        <v>15112</v>
      </c>
      <c r="C115" s="240" t="s">
        <v>46209</v>
      </c>
      <c r="D115" s="241" t="s">
        <v>14969</v>
      </c>
      <c r="E115" s="241">
        <v>1</v>
      </c>
      <c r="F115" s="243">
        <v>1983.43</v>
      </c>
      <c r="G115" s="243">
        <v>1983.43</v>
      </c>
    </row>
    <row r="116" spans="1:7" ht="60" x14ac:dyDescent="0.25">
      <c r="A116" s="240" t="s">
        <v>15113</v>
      </c>
      <c r="B116" s="240" t="s">
        <v>15114</v>
      </c>
      <c r="C116" s="240" t="s">
        <v>46210</v>
      </c>
      <c r="D116" s="241" t="s">
        <v>14969</v>
      </c>
      <c r="E116" s="241">
        <v>1</v>
      </c>
      <c r="F116" s="243">
        <v>2292.23</v>
      </c>
      <c r="G116" s="243">
        <v>2292.23</v>
      </c>
    </row>
    <row r="117" spans="1:7" ht="90" x14ac:dyDescent="0.25">
      <c r="A117" s="240" t="s">
        <v>15115</v>
      </c>
      <c r="B117" s="240" t="s">
        <v>15116</v>
      </c>
      <c r="C117" s="240" t="s">
        <v>46211</v>
      </c>
      <c r="D117" s="241" t="s">
        <v>5881</v>
      </c>
      <c r="E117" s="241">
        <v>1</v>
      </c>
      <c r="F117" s="242">
        <v>53.79</v>
      </c>
      <c r="G117" s="242">
        <v>53.79</v>
      </c>
    </row>
    <row r="118" spans="1:7" ht="90" x14ac:dyDescent="0.25">
      <c r="A118" s="240" t="s">
        <v>15117</v>
      </c>
      <c r="B118" s="240" t="s">
        <v>55643</v>
      </c>
      <c r="C118" s="240" t="s">
        <v>46212</v>
      </c>
      <c r="D118" s="241" t="s">
        <v>5881</v>
      </c>
      <c r="E118" s="241">
        <v>1</v>
      </c>
      <c r="F118" s="242">
        <v>522.62</v>
      </c>
      <c r="G118" s="242">
        <v>522.62</v>
      </c>
    </row>
    <row r="119" spans="1:7" ht="75" x14ac:dyDescent="0.25">
      <c r="A119" s="240" t="s">
        <v>15118</v>
      </c>
      <c r="B119" s="240" t="s">
        <v>55644</v>
      </c>
      <c r="C119" s="240" t="s">
        <v>46213</v>
      </c>
      <c r="D119" s="241" t="s">
        <v>5881</v>
      </c>
      <c r="E119" s="241">
        <v>1</v>
      </c>
      <c r="F119" s="242">
        <v>400.94</v>
      </c>
      <c r="G119" s="242">
        <v>400.94</v>
      </c>
    </row>
    <row r="120" spans="1:7" ht="60" x14ac:dyDescent="0.25">
      <c r="A120" s="239" t="s">
        <v>15119</v>
      </c>
      <c r="B120" s="240"/>
      <c r="C120" s="239" t="s">
        <v>15120</v>
      </c>
      <c r="D120" s="241"/>
      <c r="E120" s="241"/>
      <c r="F120" s="242"/>
      <c r="G120" s="242"/>
    </row>
    <row r="121" spans="1:7" ht="90" x14ac:dyDescent="0.25">
      <c r="A121" s="240" t="s">
        <v>15121</v>
      </c>
      <c r="B121" s="240" t="s">
        <v>55645</v>
      </c>
      <c r="C121" s="240" t="s">
        <v>46214</v>
      </c>
      <c r="D121" s="241" t="s">
        <v>46115</v>
      </c>
      <c r="E121" s="241">
        <v>1</v>
      </c>
      <c r="F121" s="242">
        <v>647.59</v>
      </c>
      <c r="G121" s="242">
        <v>647.59</v>
      </c>
    </row>
    <row r="122" spans="1:7" ht="90" x14ac:dyDescent="0.25">
      <c r="A122" s="240" t="s">
        <v>15122</v>
      </c>
      <c r="B122" s="240" t="s">
        <v>15123</v>
      </c>
      <c r="C122" s="240" t="s">
        <v>46215</v>
      </c>
      <c r="D122" s="241" t="s">
        <v>46115</v>
      </c>
      <c r="E122" s="241">
        <v>1</v>
      </c>
      <c r="F122" s="242">
        <v>486.58</v>
      </c>
      <c r="G122" s="242">
        <v>486.58</v>
      </c>
    </row>
    <row r="123" spans="1:7" ht="105" x14ac:dyDescent="0.25">
      <c r="A123" s="240" t="s">
        <v>15124</v>
      </c>
      <c r="B123" s="240" t="s">
        <v>15125</v>
      </c>
      <c r="C123" s="240" t="s">
        <v>46216</v>
      </c>
      <c r="D123" s="241" t="s">
        <v>46115</v>
      </c>
      <c r="E123" s="241">
        <v>1</v>
      </c>
      <c r="F123" s="242">
        <v>427.76</v>
      </c>
      <c r="G123" s="242">
        <v>427.76</v>
      </c>
    </row>
    <row r="124" spans="1:7" ht="90" x14ac:dyDescent="0.25">
      <c r="A124" s="240" t="s">
        <v>15126</v>
      </c>
      <c r="B124" s="240" t="s">
        <v>55646</v>
      </c>
      <c r="C124" s="240" t="s">
        <v>46217</v>
      </c>
      <c r="D124" s="241" t="s">
        <v>46115</v>
      </c>
      <c r="E124" s="241">
        <v>1</v>
      </c>
      <c r="F124" s="242">
        <v>414.27</v>
      </c>
      <c r="G124" s="242">
        <v>414.27</v>
      </c>
    </row>
    <row r="125" spans="1:7" ht="90" x14ac:dyDescent="0.25">
      <c r="A125" s="240" t="s">
        <v>15127</v>
      </c>
      <c r="B125" s="240" t="s">
        <v>55647</v>
      </c>
      <c r="C125" s="240" t="s">
        <v>46218</v>
      </c>
      <c r="D125" s="241" t="s">
        <v>14969</v>
      </c>
      <c r="E125" s="241">
        <v>1</v>
      </c>
      <c r="F125" s="243">
        <v>12948.04</v>
      </c>
      <c r="G125" s="243">
        <v>12948.04</v>
      </c>
    </row>
    <row r="126" spans="1:7" ht="90" x14ac:dyDescent="0.25">
      <c r="A126" s="240" t="s">
        <v>15128</v>
      </c>
      <c r="B126" s="240" t="s">
        <v>55648</v>
      </c>
      <c r="C126" s="240" t="s">
        <v>46219</v>
      </c>
      <c r="D126" s="241" t="s">
        <v>14969</v>
      </c>
      <c r="E126" s="241">
        <v>1</v>
      </c>
      <c r="F126" s="243">
        <v>19512.73</v>
      </c>
      <c r="G126" s="243">
        <v>19512.73</v>
      </c>
    </row>
    <row r="127" spans="1:7" ht="90" x14ac:dyDescent="0.25">
      <c r="A127" s="240" t="s">
        <v>15129</v>
      </c>
      <c r="B127" s="240" t="s">
        <v>55649</v>
      </c>
      <c r="C127" s="240" t="s">
        <v>46220</v>
      </c>
      <c r="D127" s="241" t="s">
        <v>14969</v>
      </c>
      <c r="E127" s="241">
        <v>1</v>
      </c>
      <c r="F127" s="243">
        <v>24242.01</v>
      </c>
      <c r="G127" s="243">
        <v>24242.01</v>
      </c>
    </row>
    <row r="128" spans="1:7" ht="90" x14ac:dyDescent="0.25">
      <c r="A128" s="240" t="s">
        <v>15130</v>
      </c>
      <c r="B128" s="240" t="s">
        <v>15131</v>
      </c>
      <c r="C128" s="240" t="s">
        <v>46221</v>
      </c>
      <c r="D128" s="241" t="s">
        <v>46115</v>
      </c>
      <c r="E128" s="241">
        <v>1</v>
      </c>
      <c r="F128" s="242">
        <v>153.82</v>
      </c>
      <c r="G128" s="242">
        <v>153.82</v>
      </c>
    </row>
    <row r="129" spans="1:7" ht="105" x14ac:dyDescent="0.25">
      <c r="A129" s="240" t="s">
        <v>15132</v>
      </c>
      <c r="B129" s="240" t="s">
        <v>15133</v>
      </c>
      <c r="C129" s="240" t="s">
        <v>46222</v>
      </c>
      <c r="D129" s="241" t="s">
        <v>46115</v>
      </c>
      <c r="E129" s="241">
        <v>1</v>
      </c>
      <c r="F129" s="242">
        <v>210.13</v>
      </c>
      <c r="G129" s="242">
        <v>210.13</v>
      </c>
    </row>
    <row r="130" spans="1:7" ht="60" x14ac:dyDescent="0.25">
      <c r="A130" s="240" t="s">
        <v>15134</v>
      </c>
      <c r="B130" s="240" t="s">
        <v>15135</v>
      </c>
      <c r="C130" s="240" t="s">
        <v>46223</v>
      </c>
      <c r="D130" s="241" t="s">
        <v>14969</v>
      </c>
      <c r="E130" s="241">
        <v>1</v>
      </c>
      <c r="F130" s="243">
        <v>1240.81</v>
      </c>
      <c r="G130" s="243">
        <v>1240.81</v>
      </c>
    </row>
    <row r="131" spans="1:7" ht="60" x14ac:dyDescent="0.25">
      <c r="A131" s="240" t="s">
        <v>15136</v>
      </c>
      <c r="B131" s="240" t="s">
        <v>15137</v>
      </c>
      <c r="C131" s="240" t="s">
        <v>46224</v>
      </c>
      <c r="D131" s="241" t="s">
        <v>14969</v>
      </c>
      <c r="E131" s="241">
        <v>1</v>
      </c>
      <c r="F131" s="243">
        <v>1419.79</v>
      </c>
      <c r="G131" s="243">
        <v>1419.79</v>
      </c>
    </row>
    <row r="132" spans="1:7" ht="90" x14ac:dyDescent="0.25">
      <c r="A132" s="240" t="s">
        <v>15138</v>
      </c>
      <c r="B132" s="240" t="s">
        <v>15139</v>
      </c>
      <c r="C132" s="240" t="s">
        <v>46225</v>
      </c>
      <c r="D132" s="241" t="s">
        <v>5881</v>
      </c>
      <c r="E132" s="241">
        <v>1</v>
      </c>
      <c r="F132" s="242">
        <v>36.72</v>
      </c>
      <c r="G132" s="242">
        <v>36.72</v>
      </c>
    </row>
    <row r="133" spans="1:7" x14ac:dyDescent="0.25">
      <c r="A133" s="239" t="s">
        <v>15140</v>
      </c>
      <c r="B133" s="240"/>
      <c r="C133" s="239" t="s">
        <v>3319</v>
      </c>
      <c r="D133" s="241"/>
      <c r="E133" s="241"/>
      <c r="F133" s="242"/>
      <c r="G133" s="242"/>
    </row>
    <row r="134" spans="1:7" x14ac:dyDescent="0.25">
      <c r="A134" s="239" t="s">
        <v>15141</v>
      </c>
      <c r="B134" s="240"/>
      <c r="C134" s="239" t="s">
        <v>15142</v>
      </c>
      <c r="D134" s="241"/>
      <c r="E134" s="241"/>
      <c r="F134" s="242"/>
      <c r="G134" s="242"/>
    </row>
    <row r="135" spans="1:7" ht="30" x14ac:dyDescent="0.25">
      <c r="A135" s="240" t="s">
        <v>15143</v>
      </c>
      <c r="B135" s="240" t="s">
        <v>15144</v>
      </c>
      <c r="C135" s="240" t="s">
        <v>46226</v>
      </c>
      <c r="D135" s="241" t="s">
        <v>46124</v>
      </c>
      <c r="E135" s="241">
        <v>1</v>
      </c>
      <c r="F135" s="242">
        <v>54.86</v>
      </c>
      <c r="G135" s="242">
        <v>54.86</v>
      </c>
    </row>
    <row r="136" spans="1:7" ht="30" x14ac:dyDescent="0.25">
      <c r="A136" s="240" t="s">
        <v>15145</v>
      </c>
      <c r="B136" s="240" t="s">
        <v>15146</v>
      </c>
      <c r="C136" s="240" t="s">
        <v>46227</v>
      </c>
      <c r="D136" s="241" t="s">
        <v>46124</v>
      </c>
      <c r="E136" s="241">
        <v>1</v>
      </c>
      <c r="F136" s="242">
        <v>92.84</v>
      </c>
      <c r="G136" s="242">
        <v>92.84</v>
      </c>
    </row>
    <row r="137" spans="1:7" ht="30" x14ac:dyDescent="0.25">
      <c r="A137" s="240" t="s">
        <v>15147</v>
      </c>
      <c r="B137" s="240" t="s">
        <v>55650</v>
      </c>
      <c r="C137" s="240" t="s">
        <v>46228</v>
      </c>
      <c r="D137" s="241" t="s">
        <v>46124</v>
      </c>
      <c r="E137" s="241">
        <v>1</v>
      </c>
      <c r="F137" s="242">
        <v>15.75</v>
      </c>
      <c r="G137" s="242">
        <v>15.75</v>
      </c>
    </row>
    <row r="138" spans="1:7" ht="30" x14ac:dyDescent="0.25">
      <c r="A138" s="240" t="s">
        <v>15148</v>
      </c>
      <c r="B138" s="240" t="s">
        <v>55651</v>
      </c>
      <c r="C138" s="240" t="s">
        <v>46229</v>
      </c>
      <c r="D138" s="241" t="s">
        <v>46124</v>
      </c>
      <c r="E138" s="241">
        <v>1</v>
      </c>
      <c r="F138" s="242">
        <v>22.01</v>
      </c>
      <c r="G138" s="242">
        <v>22.01</v>
      </c>
    </row>
    <row r="139" spans="1:7" ht="30" x14ac:dyDescent="0.25">
      <c r="A139" s="240" t="s">
        <v>15149</v>
      </c>
      <c r="B139" s="240" t="s">
        <v>15150</v>
      </c>
      <c r="C139" s="240" t="s">
        <v>46230</v>
      </c>
      <c r="D139" s="241" t="s">
        <v>46115</v>
      </c>
      <c r="E139" s="241">
        <v>1</v>
      </c>
      <c r="F139" s="242">
        <v>28.7</v>
      </c>
      <c r="G139" s="242">
        <v>28.7</v>
      </c>
    </row>
    <row r="140" spans="1:7" x14ac:dyDescent="0.25">
      <c r="A140" s="239" t="s">
        <v>15151</v>
      </c>
      <c r="B140" s="240"/>
      <c r="C140" s="239" t="s">
        <v>15152</v>
      </c>
      <c r="D140" s="241"/>
      <c r="E140" s="241"/>
      <c r="F140" s="242"/>
      <c r="G140" s="242"/>
    </row>
    <row r="141" spans="1:7" ht="30" x14ac:dyDescent="0.25">
      <c r="A141" s="240" t="s">
        <v>15153</v>
      </c>
      <c r="B141" s="240" t="s">
        <v>15154</v>
      </c>
      <c r="C141" s="240" t="s">
        <v>46231</v>
      </c>
      <c r="D141" s="241" t="s">
        <v>46124</v>
      </c>
      <c r="E141" s="241">
        <v>1</v>
      </c>
      <c r="F141" s="242">
        <v>59.08</v>
      </c>
      <c r="G141" s="242">
        <v>59.08</v>
      </c>
    </row>
    <row r="142" spans="1:7" ht="45" x14ac:dyDescent="0.25">
      <c r="A142" s="240" t="s">
        <v>15155</v>
      </c>
      <c r="B142" s="240" t="s">
        <v>15156</v>
      </c>
      <c r="C142" s="240" t="s">
        <v>46232</v>
      </c>
      <c r="D142" s="241" t="s">
        <v>46124</v>
      </c>
      <c r="E142" s="241">
        <v>1</v>
      </c>
      <c r="F142" s="242">
        <v>168.15</v>
      </c>
      <c r="G142" s="242">
        <v>168.15</v>
      </c>
    </row>
    <row r="143" spans="1:7" ht="30" x14ac:dyDescent="0.25">
      <c r="A143" s="240" t="s">
        <v>15157</v>
      </c>
      <c r="B143" s="240" t="s">
        <v>15158</v>
      </c>
      <c r="C143" s="240" t="s">
        <v>46233</v>
      </c>
      <c r="D143" s="241" t="s">
        <v>46124</v>
      </c>
      <c r="E143" s="241">
        <v>1</v>
      </c>
      <c r="F143" s="242">
        <v>215.62</v>
      </c>
      <c r="G143" s="242">
        <v>215.62</v>
      </c>
    </row>
    <row r="144" spans="1:7" x14ac:dyDescent="0.25">
      <c r="A144" s="240" t="s">
        <v>15159</v>
      </c>
      <c r="B144" s="240" t="s">
        <v>15160</v>
      </c>
      <c r="C144" s="240" t="s">
        <v>46234</v>
      </c>
      <c r="D144" s="241" t="s">
        <v>46124</v>
      </c>
      <c r="E144" s="241">
        <v>1</v>
      </c>
      <c r="F144" s="242">
        <v>227.23</v>
      </c>
      <c r="G144" s="242">
        <v>227.23</v>
      </c>
    </row>
    <row r="145" spans="1:7" ht="75" x14ac:dyDescent="0.25">
      <c r="A145" s="240" t="s">
        <v>15161</v>
      </c>
      <c r="B145" s="240" t="s">
        <v>15162</v>
      </c>
      <c r="C145" s="240" t="s">
        <v>46235</v>
      </c>
      <c r="D145" s="241" t="s">
        <v>46124</v>
      </c>
      <c r="E145" s="241">
        <v>1</v>
      </c>
      <c r="F145" s="242">
        <v>195.93</v>
      </c>
      <c r="G145" s="242">
        <v>195.93</v>
      </c>
    </row>
    <row r="146" spans="1:7" ht="60" x14ac:dyDescent="0.25">
      <c r="A146" s="240" t="s">
        <v>15163</v>
      </c>
      <c r="B146" s="240" t="s">
        <v>15164</v>
      </c>
      <c r="C146" s="240" t="s">
        <v>46236</v>
      </c>
      <c r="D146" s="241" t="s">
        <v>46124</v>
      </c>
      <c r="E146" s="241">
        <v>1</v>
      </c>
      <c r="F146" s="242">
        <v>145.29</v>
      </c>
      <c r="G146" s="242">
        <v>145.29</v>
      </c>
    </row>
    <row r="147" spans="1:7" ht="30" x14ac:dyDescent="0.25">
      <c r="A147" s="240" t="s">
        <v>15165</v>
      </c>
      <c r="B147" s="240" t="s">
        <v>55652</v>
      </c>
      <c r="C147" s="240" t="s">
        <v>46237</v>
      </c>
      <c r="D147" s="241" t="s">
        <v>46124</v>
      </c>
      <c r="E147" s="241">
        <v>1</v>
      </c>
      <c r="F147" s="242">
        <v>174.29</v>
      </c>
      <c r="G147" s="242">
        <v>174.29</v>
      </c>
    </row>
    <row r="148" spans="1:7" ht="45" x14ac:dyDescent="0.25">
      <c r="A148" s="240" t="s">
        <v>15166</v>
      </c>
      <c r="B148" s="240" t="s">
        <v>55653</v>
      </c>
      <c r="C148" s="240" t="s">
        <v>46238</v>
      </c>
      <c r="D148" s="241" t="s">
        <v>46124</v>
      </c>
      <c r="E148" s="241">
        <v>1</v>
      </c>
      <c r="F148" s="242">
        <v>31.38</v>
      </c>
      <c r="G148" s="242">
        <v>31.38</v>
      </c>
    </row>
    <row r="149" spans="1:7" ht="30" x14ac:dyDescent="0.25">
      <c r="A149" s="240" t="s">
        <v>15167</v>
      </c>
      <c r="B149" s="240" t="s">
        <v>15168</v>
      </c>
      <c r="C149" s="240" t="s">
        <v>46239</v>
      </c>
      <c r="D149" s="241" t="s">
        <v>46124</v>
      </c>
      <c r="E149" s="241">
        <v>1</v>
      </c>
      <c r="F149" s="242">
        <v>7.6</v>
      </c>
      <c r="G149" s="242">
        <v>7.6</v>
      </c>
    </row>
    <row r="150" spans="1:7" x14ac:dyDescent="0.25">
      <c r="A150" s="239" t="s">
        <v>15169</v>
      </c>
      <c r="B150" s="240"/>
      <c r="C150" s="239" t="s">
        <v>15170</v>
      </c>
      <c r="D150" s="241"/>
      <c r="E150" s="241"/>
      <c r="F150" s="242"/>
      <c r="G150" s="242"/>
    </row>
    <row r="151" spans="1:7" ht="90" x14ac:dyDescent="0.25">
      <c r="A151" s="793" t="s">
        <v>70154</v>
      </c>
      <c r="B151" s="240" t="s">
        <v>15171</v>
      </c>
      <c r="C151" s="240" t="s">
        <v>46240</v>
      </c>
      <c r="D151" s="241" t="s">
        <v>46124</v>
      </c>
      <c r="E151" s="241">
        <v>1</v>
      </c>
      <c r="F151" s="242">
        <v>71.959999999999994</v>
      </c>
      <c r="G151" s="242">
        <v>71.959999999999994</v>
      </c>
    </row>
    <row r="152" spans="1:7" ht="75" x14ac:dyDescent="0.25">
      <c r="A152" s="240" t="s">
        <v>15172</v>
      </c>
      <c r="B152" s="240" t="s">
        <v>15173</v>
      </c>
      <c r="C152" s="240" t="s">
        <v>46241</v>
      </c>
      <c r="D152" s="241" t="s">
        <v>14969</v>
      </c>
      <c r="E152" s="241">
        <v>1</v>
      </c>
      <c r="F152" s="242">
        <v>25.32</v>
      </c>
      <c r="G152" s="242">
        <v>25.32</v>
      </c>
    </row>
    <row r="153" spans="1:7" ht="75" x14ac:dyDescent="0.25">
      <c r="A153" s="240" t="s">
        <v>15174</v>
      </c>
      <c r="B153" s="240" t="s">
        <v>15175</v>
      </c>
      <c r="C153" s="240" t="s">
        <v>46242</v>
      </c>
      <c r="D153" s="241" t="s">
        <v>14969</v>
      </c>
      <c r="E153" s="241">
        <v>1</v>
      </c>
      <c r="F153" s="242">
        <v>16.88</v>
      </c>
      <c r="G153" s="242">
        <v>16.88</v>
      </c>
    </row>
    <row r="154" spans="1:7" x14ac:dyDescent="0.25">
      <c r="A154" s="239" t="s">
        <v>15176</v>
      </c>
      <c r="B154" s="240"/>
      <c r="C154" s="239" t="s">
        <v>15177</v>
      </c>
      <c r="D154" s="241"/>
      <c r="E154" s="241"/>
      <c r="F154" s="242"/>
      <c r="G154" s="242"/>
    </row>
    <row r="155" spans="1:7" x14ac:dyDescent="0.25">
      <c r="A155" s="239" t="s">
        <v>15178</v>
      </c>
      <c r="B155" s="240"/>
      <c r="C155" s="239" t="s">
        <v>15179</v>
      </c>
      <c r="D155" s="241"/>
      <c r="E155" s="241"/>
      <c r="F155" s="242"/>
      <c r="G155" s="242"/>
    </row>
    <row r="156" spans="1:7" ht="45" x14ac:dyDescent="0.25">
      <c r="A156" s="240" t="s">
        <v>15180</v>
      </c>
      <c r="B156" s="240" t="s">
        <v>55654</v>
      </c>
      <c r="C156" s="240" t="s">
        <v>46243</v>
      </c>
      <c r="D156" s="241" t="s">
        <v>46124</v>
      </c>
      <c r="E156" s="241">
        <v>1</v>
      </c>
      <c r="F156" s="242">
        <v>658.23</v>
      </c>
      <c r="G156" s="242">
        <v>658.23</v>
      </c>
    </row>
    <row r="157" spans="1:7" ht="75" x14ac:dyDescent="0.25">
      <c r="A157" s="240" t="s">
        <v>15181</v>
      </c>
      <c r="B157" s="240" t="s">
        <v>15182</v>
      </c>
      <c r="C157" s="240" t="s">
        <v>46244</v>
      </c>
      <c r="D157" s="241" t="s">
        <v>46115</v>
      </c>
      <c r="E157" s="241">
        <v>1</v>
      </c>
      <c r="F157" s="242">
        <v>85.17</v>
      </c>
      <c r="G157" s="242">
        <v>85.17</v>
      </c>
    </row>
    <row r="158" spans="1:7" ht="45" x14ac:dyDescent="0.25">
      <c r="A158" s="240" t="s">
        <v>15183</v>
      </c>
      <c r="B158" s="240" t="s">
        <v>55655</v>
      </c>
      <c r="C158" s="240" t="s">
        <v>46245</v>
      </c>
      <c r="D158" s="241" t="s">
        <v>46124</v>
      </c>
      <c r="E158" s="241">
        <v>1</v>
      </c>
      <c r="F158" s="242">
        <v>738.41</v>
      </c>
      <c r="G158" s="242">
        <v>738.41</v>
      </c>
    </row>
    <row r="159" spans="1:7" ht="60" x14ac:dyDescent="0.25">
      <c r="A159" s="240" t="s">
        <v>15184</v>
      </c>
      <c r="B159" s="240" t="s">
        <v>55656</v>
      </c>
      <c r="C159" s="240" t="s">
        <v>46246</v>
      </c>
      <c r="D159" s="241" t="s">
        <v>46124</v>
      </c>
      <c r="E159" s="241">
        <v>1</v>
      </c>
      <c r="F159" s="242">
        <v>650.15</v>
      </c>
      <c r="G159" s="242">
        <v>650.15</v>
      </c>
    </row>
    <row r="160" spans="1:7" ht="45" x14ac:dyDescent="0.25">
      <c r="A160" s="240" t="s">
        <v>15185</v>
      </c>
      <c r="B160" s="240" t="s">
        <v>55657</v>
      </c>
      <c r="C160" s="240" t="s">
        <v>46247</v>
      </c>
      <c r="D160" s="241" t="s">
        <v>46124</v>
      </c>
      <c r="E160" s="241">
        <v>1</v>
      </c>
      <c r="F160" s="242">
        <v>672.18</v>
      </c>
      <c r="G160" s="242">
        <v>672.18</v>
      </c>
    </row>
    <row r="161" spans="1:7" ht="45" x14ac:dyDescent="0.25">
      <c r="A161" s="240" t="s">
        <v>15186</v>
      </c>
      <c r="B161" s="240" t="s">
        <v>55658</v>
      </c>
      <c r="C161" s="240" t="s">
        <v>46248</v>
      </c>
      <c r="D161" s="241" t="s">
        <v>46124</v>
      </c>
      <c r="E161" s="241">
        <v>1</v>
      </c>
      <c r="F161" s="242">
        <v>693.76</v>
      </c>
      <c r="G161" s="242">
        <v>693.76</v>
      </c>
    </row>
    <row r="162" spans="1:7" ht="45" x14ac:dyDescent="0.25">
      <c r="A162" s="240" t="s">
        <v>15187</v>
      </c>
      <c r="B162" s="240" t="s">
        <v>55659</v>
      </c>
      <c r="C162" s="240" t="s">
        <v>46249</v>
      </c>
      <c r="D162" s="241" t="s">
        <v>46124</v>
      </c>
      <c r="E162" s="241">
        <v>1</v>
      </c>
      <c r="F162" s="242">
        <v>717.14</v>
      </c>
      <c r="G162" s="242">
        <v>717.14</v>
      </c>
    </row>
    <row r="163" spans="1:7" ht="75" x14ac:dyDescent="0.25">
      <c r="A163" s="240" t="s">
        <v>15188</v>
      </c>
      <c r="B163" s="240" t="s">
        <v>15189</v>
      </c>
      <c r="C163" s="240" t="s">
        <v>46250</v>
      </c>
      <c r="D163" s="241" t="s">
        <v>46115</v>
      </c>
      <c r="E163" s="241">
        <v>1</v>
      </c>
      <c r="F163" s="242">
        <v>86.47</v>
      </c>
      <c r="G163" s="242">
        <v>86.47</v>
      </c>
    </row>
    <row r="164" spans="1:7" ht="75" x14ac:dyDescent="0.25">
      <c r="A164" s="240" t="s">
        <v>15190</v>
      </c>
      <c r="B164" s="240" t="s">
        <v>15191</v>
      </c>
      <c r="C164" s="240" t="s">
        <v>46251</v>
      </c>
      <c r="D164" s="241" t="s">
        <v>46124</v>
      </c>
      <c r="E164" s="241">
        <v>1</v>
      </c>
      <c r="F164" s="242">
        <v>655.21</v>
      </c>
      <c r="G164" s="242">
        <v>655.21</v>
      </c>
    </row>
    <row r="165" spans="1:7" ht="75" x14ac:dyDescent="0.25">
      <c r="A165" s="240" t="s">
        <v>15192</v>
      </c>
      <c r="B165" s="240" t="s">
        <v>15193</v>
      </c>
      <c r="C165" s="240" t="s">
        <v>46252</v>
      </c>
      <c r="D165" s="241" t="s">
        <v>46124</v>
      </c>
      <c r="E165" s="241">
        <v>1</v>
      </c>
      <c r="F165" s="242">
        <v>676.58</v>
      </c>
      <c r="G165" s="242">
        <v>676.58</v>
      </c>
    </row>
    <row r="166" spans="1:7" ht="45" x14ac:dyDescent="0.25">
      <c r="A166" s="240" t="s">
        <v>15194</v>
      </c>
      <c r="B166" s="240" t="s">
        <v>15195</v>
      </c>
      <c r="C166" s="240" t="s">
        <v>46253</v>
      </c>
      <c r="D166" s="241" t="s">
        <v>6114</v>
      </c>
      <c r="E166" s="241">
        <v>1</v>
      </c>
      <c r="F166" s="242">
        <v>11.21</v>
      </c>
      <c r="G166" s="242">
        <v>11.21</v>
      </c>
    </row>
    <row r="167" spans="1:7" ht="45" x14ac:dyDescent="0.25">
      <c r="A167" s="240" t="s">
        <v>15196</v>
      </c>
      <c r="B167" s="240" t="s">
        <v>15197</v>
      </c>
      <c r="C167" s="240" t="s">
        <v>46254</v>
      </c>
      <c r="D167" s="241" t="s">
        <v>6114</v>
      </c>
      <c r="E167" s="241">
        <v>1</v>
      </c>
      <c r="F167" s="242">
        <v>11.79</v>
      </c>
      <c r="G167" s="242">
        <v>11.79</v>
      </c>
    </row>
    <row r="168" spans="1:7" ht="45" x14ac:dyDescent="0.25">
      <c r="A168" s="240" t="s">
        <v>15198</v>
      </c>
      <c r="B168" s="240" t="s">
        <v>15199</v>
      </c>
      <c r="C168" s="240" t="s">
        <v>46255</v>
      </c>
      <c r="D168" s="241" t="s">
        <v>6114</v>
      </c>
      <c r="E168" s="241">
        <v>1</v>
      </c>
      <c r="F168" s="242">
        <v>11.75</v>
      </c>
      <c r="G168" s="242">
        <v>11.75</v>
      </c>
    </row>
    <row r="169" spans="1:7" ht="75" x14ac:dyDescent="0.25">
      <c r="A169" s="240" t="s">
        <v>15200</v>
      </c>
      <c r="B169" s="240" t="s">
        <v>15201</v>
      </c>
      <c r="C169" s="240" t="s">
        <v>46256</v>
      </c>
      <c r="D169" s="241" t="s">
        <v>46115</v>
      </c>
      <c r="E169" s="241">
        <v>1</v>
      </c>
      <c r="F169" s="242">
        <v>140</v>
      </c>
      <c r="G169" s="242">
        <v>140</v>
      </c>
    </row>
    <row r="170" spans="1:7" ht="75" x14ac:dyDescent="0.25">
      <c r="A170" s="240" t="s">
        <v>15202</v>
      </c>
      <c r="B170" s="240" t="s">
        <v>15203</v>
      </c>
      <c r="C170" s="240" t="s">
        <v>46257</v>
      </c>
      <c r="D170" s="241" t="s">
        <v>46115</v>
      </c>
      <c r="E170" s="241">
        <v>1</v>
      </c>
      <c r="F170" s="242">
        <v>105.9</v>
      </c>
      <c r="G170" s="242">
        <v>105.9</v>
      </c>
    </row>
    <row r="171" spans="1:7" ht="75" x14ac:dyDescent="0.25">
      <c r="A171" s="240" t="s">
        <v>15204</v>
      </c>
      <c r="B171" s="240" t="s">
        <v>15205</v>
      </c>
      <c r="C171" s="240" t="s">
        <v>46258</v>
      </c>
      <c r="D171" s="241" t="s">
        <v>46124</v>
      </c>
      <c r="E171" s="241">
        <v>1</v>
      </c>
      <c r="F171" s="242">
        <v>696.27</v>
      </c>
      <c r="G171" s="242">
        <v>696.27</v>
      </c>
    </row>
    <row r="172" spans="1:7" x14ac:dyDescent="0.25">
      <c r="A172" s="239" t="s">
        <v>15206</v>
      </c>
      <c r="B172" s="240"/>
      <c r="C172" s="239" t="s">
        <v>15207</v>
      </c>
      <c r="D172" s="241"/>
      <c r="E172" s="241"/>
      <c r="F172" s="242"/>
      <c r="G172" s="242"/>
    </row>
    <row r="173" spans="1:7" ht="45" x14ac:dyDescent="0.25">
      <c r="A173" s="240" t="s">
        <v>15208</v>
      </c>
      <c r="B173" s="240" t="s">
        <v>55660</v>
      </c>
      <c r="C173" s="240" t="s">
        <v>46245</v>
      </c>
      <c r="D173" s="241" t="s">
        <v>46124</v>
      </c>
      <c r="E173" s="241">
        <v>1</v>
      </c>
      <c r="F173" s="242">
        <v>845.49</v>
      </c>
      <c r="G173" s="242">
        <v>845.49</v>
      </c>
    </row>
    <row r="174" spans="1:7" ht="45" x14ac:dyDescent="0.25">
      <c r="A174" s="240" t="s">
        <v>15209</v>
      </c>
      <c r="B174" s="240" t="s">
        <v>55661</v>
      </c>
      <c r="C174" s="240" t="s">
        <v>46247</v>
      </c>
      <c r="D174" s="241" t="s">
        <v>46124</v>
      </c>
      <c r="E174" s="241">
        <v>1</v>
      </c>
      <c r="F174" s="242">
        <v>779.26</v>
      </c>
      <c r="G174" s="242">
        <v>779.26</v>
      </c>
    </row>
    <row r="175" spans="1:7" ht="45" x14ac:dyDescent="0.25">
      <c r="A175" s="240" t="s">
        <v>15210</v>
      </c>
      <c r="B175" s="240" t="s">
        <v>55662</v>
      </c>
      <c r="C175" s="240" t="s">
        <v>46248</v>
      </c>
      <c r="D175" s="241" t="s">
        <v>46124</v>
      </c>
      <c r="E175" s="241">
        <v>1</v>
      </c>
      <c r="F175" s="242">
        <v>800.84</v>
      </c>
      <c r="G175" s="242">
        <v>800.84</v>
      </c>
    </row>
    <row r="176" spans="1:7" ht="45" x14ac:dyDescent="0.25">
      <c r="A176" s="240" t="s">
        <v>15211</v>
      </c>
      <c r="B176" s="240" t="s">
        <v>55663</v>
      </c>
      <c r="C176" s="240" t="s">
        <v>46249</v>
      </c>
      <c r="D176" s="241" t="s">
        <v>46124</v>
      </c>
      <c r="E176" s="241">
        <v>1</v>
      </c>
      <c r="F176" s="242">
        <v>824.22</v>
      </c>
      <c r="G176" s="242">
        <v>824.22</v>
      </c>
    </row>
    <row r="177" spans="1:7" ht="45" x14ac:dyDescent="0.25">
      <c r="A177" s="240" t="s">
        <v>15212</v>
      </c>
      <c r="B177" s="240" t="s">
        <v>15213</v>
      </c>
      <c r="C177" s="240" t="s">
        <v>46253</v>
      </c>
      <c r="D177" s="241" t="s">
        <v>6114</v>
      </c>
      <c r="E177" s="241">
        <v>1</v>
      </c>
      <c r="F177" s="242">
        <v>11.21</v>
      </c>
      <c r="G177" s="242">
        <v>11.21</v>
      </c>
    </row>
    <row r="178" spans="1:7" ht="75" x14ac:dyDescent="0.25">
      <c r="A178" s="240" t="s">
        <v>15214</v>
      </c>
      <c r="B178" s="240" t="s">
        <v>55664</v>
      </c>
      <c r="C178" s="240" t="s">
        <v>46259</v>
      </c>
      <c r="D178" s="241" t="s">
        <v>46124</v>
      </c>
      <c r="E178" s="241">
        <v>1</v>
      </c>
      <c r="F178" s="242">
        <v>600.02</v>
      </c>
      <c r="G178" s="242">
        <v>600.02</v>
      </c>
    </row>
    <row r="179" spans="1:7" ht="75" x14ac:dyDescent="0.25">
      <c r="A179" s="240" t="s">
        <v>15215</v>
      </c>
      <c r="B179" s="240" t="s">
        <v>55665</v>
      </c>
      <c r="C179" s="240" t="s">
        <v>46260</v>
      </c>
      <c r="D179" s="241" t="s">
        <v>46124</v>
      </c>
      <c r="E179" s="241">
        <v>1</v>
      </c>
      <c r="F179" s="242">
        <v>622.61</v>
      </c>
      <c r="G179" s="242">
        <v>622.61</v>
      </c>
    </row>
    <row r="180" spans="1:7" ht="75" x14ac:dyDescent="0.25">
      <c r="A180" s="240" t="s">
        <v>15216</v>
      </c>
      <c r="B180" s="240" t="s">
        <v>55666</v>
      </c>
      <c r="C180" s="240" t="s">
        <v>46261</v>
      </c>
      <c r="D180" s="241" t="s">
        <v>46124</v>
      </c>
      <c r="E180" s="241">
        <v>1</v>
      </c>
      <c r="F180" s="242">
        <v>643.41999999999996</v>
      </c>
      <c r="G180" s="242">
        <v>643.41999999999996</v>
      </c>
    </row>
    <row r="181" spans="1:7" ht="45" x14ac:dyDescent="0.25">
      <c r="A181" s="240" t="s">
        <v>15217</v>
      </c>
      <c r="B181" s="240" t="s">
        <v>15218</v>
      </c>
      <c r="C181" s="240" t="s">
        <v>46262</v>
      </c>
      <c r="D181" s="241" t="s">
        <v>6114</v>
      </c>
      <c r="E181" s="241">
        <v>1</v>
      </c>
      <c r="F181" s="242">
        <v>11.79</v>
      </c>
      <c r="G181" s="242">
        <v>11.79</v>
      </c>
    </row>
    <row r="182" spans="1:7" ht="45" x14ac:dyDescent="0.25">
      <c r="A182" s="240" t="s">
        <v>15219</v>
      </c>
      <c r="B182" s="240" t="s">
        <v>15220</v>
      </c>
      <c r="C182" s="240" t="s">
        <v>46255</v>
      </c>
      <c r="D182" s="241" t="s">
        <v>6114</v>
      </c>
      <c r="E182" s="241">
        <v>1</v>
      </c>
      <c r="F182" s="242">
        <v>11.75</v>
      </c>
      <c r="G182" s="242">
        <v>11.75</v>
      </c>
    </row>
    <row r="183" spans="1:7" ht="105" x14ac:dyDescent="0.25">
      <c r="A183" s="240" t="s">
        <v>15221</v>
      </c>
      <c r="B183" s="240" t="s">
        <v>15222</v>
      </c>
      <c r="C183" s="240" t="s">
        <v>46263</v>
      </c>
      <c r="D183" s="241" t="s">
        <v>46115</v>
      </c>
      <c r="E183" s="241">
        <v>1</v>
      </c>
      <c r="F183" s="242">
        <v>103.94</v>
      </c>
      <c r="G183" s="242">
        <v>103.94</v>
      </c>
    </row>
    <row r="184" spans="1:7" ht="105" x14ac:dyDescent="0.25">
      <c r="A184" s="240" t="s">
        <v>15223</v>
      </c>
      <c r="B184" s="240" t="s">
        <v>15224</v>
      </c>
      <c r="C184" s="240" t="s">
        <v>46264</v>
      </c>
      <c r="D184" s="241" t="s">
        <v>46115</v>
      </c>
      <c r="E184" s="241">
        <v>1</v>
      </c>
      <c r="F184" s="242">
        <v>127.54</v>
      </c>
      <c r="G184" s="242">
        <v>127.54</v>
      </c>
    </row>
    <row r="185" spans="1:7" x14ac:dyDescent="0.25">
      <c r="A185" s="239" t="s">
        <v>15225</v>
      </c>
      <c r="B185" s="240"/>
      <c r="C185" s="239" t="s">
        <v>15226</v>
      </c>
      <c r="D185" s="241"/>
      <c r="E185" s="241"/>
      <c r="F185" s="242"/>
      <c r="G185" s="242"/>
    </row>
    <row r="186" spans="1:7" ht="45" x14ac:dyDescent="0.25">
      <c r="A186" s="240" t="s">
        <v>15227</v>
      </c>
      <c r="B186" s="240" t="s">
        <v>15228</v>
      </c>
      <c r="C186" s="240" t="s">
        <v>46265</v>
      </c>
      <c r="D186" s="241" t="s">
        <v>46115</v>
      </c>
      <c r="E186" s="241">
        <v>1</v>
      </c>
      <c r="F186" s="242">
        <v>117.18</v>
      </c>
      <c r="G186" s="242">
        <v>117.18</v>
      </c>
    </row>
    <row r="187" spans="1:7" x14ac:dyDescent="0.25">
      <c r="A187" s="239" t="s">
        <v>15229</v>
      </c>
      <c r="B187" s="240"/>
      <c r="C187" s="239" t="s">
        <v>15230</v>
      </c>
      <c r="D187" s="241"/>
      <c r="E187" s="241"/>
      <c r="F187" s="242"/>
      <c r="G187" s="242"/>
    </row>
    <row r="188" spans="1:7" ht="60" x14ac:dyDescent="0.25">
      <c r="A188" s="240" t="s">
        <v>15231</v>
      </c>
      <c r="B188" s="240" t="s">
        <v>55667</v>
      </c>
      <c r="C188" s="240" t="s">
        <v>46266</v>
      </c>
      <c r="D188" s="241" t="s">
        <v>46115</v>
      </c>
      <c r="E188" s="241">
        <v>1</v>
      </c>
      <c r="F188" s="242">
        <v>120.53</v>
      </c>
      <c r="G188" s="242">
        <v>120.53</v>
      </c>
    </row>
    <row r="189" spans="1:7" ht="60" x14ac:dyDescent="0.25">
      <c r="A189" s="240" t="s">
        <v>15232</v>
      </c>
      <c r="B189" s="240" t="s">
        <v>55668</v>
      </c>
      <c r="C189" s="240" t="s">
        <v>46267</v>
      </c>
      <c r="D189" s="241" t="s">
        <v>46115</v>
      </c>
      <c r="E189" s="241">
        <v>1</v>
      </c>
      <c r="F189" s="242">
        <v>138.38999999999999</v>
      </c>
      <c r="G189" s="242">
        <v>138.38999999999999</v>
      </c>
    </row>
    <row r="190" spans="1:7" x14ac:dyDescent="0.25">
      <c r="A190" s="239" t="s">
        <v>15233</v>
      </c>
      <c r="B190" s="240"/>
      <c r="C190" s="239" t="s">
        <v>15234</v>
      </c>
      <c r="D190" s="241"/>
      <c r="E190" s="241"/>
      <c r="F190" s="242"/>
      <c r="G190" s="242"/>
    </row>
    <row r="191" spans="1:7" ht="75" x14ac:dyDescent="0.25">
      <c r="A191" s="240" t="s">
        <v>15235</v>
      </c>
      <c r="B191" s="240" t="s">
        <v>15236</v>
      </c>
      <c r="C191" s="240" t="s">
        <v>46268</v>
      </c>
      <c r="D191" s="241" t="s">
        <v>5881</v>
      </c>
      <c r="E191" s="241">
        <v>1</v>
      </c>
      <c r="F191" s="242">
        <v>70.739999999999995</v>
      </c>
      <c r="G191" s="242">
        <v>70.739999999999995</v>
      </c>
    </row>
    <row r="192" spans="1:7" x14ac:dyDescent="0.25">
      <c r="A192" s="239" t="s">
        <v>15237</v>
      </c>
      <c r="B192" s="240"/>
      <c r="C192" s="239" t="s">
        <v>15238</v>
      </c>
      <c r="D192" s="241"/>
      <c r="E192" s="241"/>
      <c r="F192" s="242"/>
      <c r="G192" s="242"/>
    </row>
    <row r="193" spans="1:7" ht="30" x14ac:dyDescent="0.25">
      <c r="A193" s="240" t="s">
        <v>15239</v>
      </c>
      <c r="B193" s="240" t="s">
        <v>15240</v>
      </c>
      <c r="C193" s="240" t="s">
        <v>46269</v>
      </c>
      <c r="D193" s="241" t="s">
        <v>46124</v>
      </c>
      <c r="E193" s="241">
        <v>1</v>
      </c>
      <c r="F193" s="243">
        <v>2847.6</v>
      </c>
      <c r="G193" s="243">
        <v>2847.6</v>
      </c>
    </row>
    <row r="194" spans="1:7" ht="60" x14ac:dyDescent="0.25">
      <c r="A194" s="240" t="s">
        <v>15241</v>
      </c>
      <c r="B194" s="240" t="s">
        <v>15242</v>
      </c>
      <c r="C194" s="240" t="s">
        <v>46270</v>
      </c>
      <c r="D194" s="241" t="s">
        <v>46115</v>
      </c>
      <c r="E194" s="241">
        <v>1</v>
      </c>
      <c r="F194" s="242">
        <v>142.38</v>
      </c>
      <c r="G194" s="242">
        <v>142.38</v>
      </c>
    </row>
    <row r="195" spans="1:7" ht="45" x14ac:dyDescent="0.25">
      <c r="A195" s="240" t="s">
        <v>15243</v>
      </c>
      <c r="B195" s="240" t="s">
        <v>15244</v>
      </c>
      <c r="C195" s="240" t="s">
        <v>46271</v>
      </c>
      <c r="D195" s="241" t="s">
        <v>46115</v>
      </c>
      <c r="E195" s="241">
        <v>1</v>
      </c>
      <c r="F195" s="242">
        <v>84.4</v>
      </c>
      <c r="G195" s="242">
        <v>84.4</v>
      </c>
    </row>
    <row r="196" spans="1:7" ht="60" x14ac:dyDescent="0.25">
      <c r="A196" s="240" t="s">
        <v>15245</v>
      </c>
      <c r="B196" s="240" t="s">
        <v>15246</v>
      </c>
      <c r="C196" s="240" t="s">
        <v>46272</v>
      </c>
      <c r="D196" s="241" t="s">
        <v>46115</v>
      </c>
      <c r="E196" s="241">
        <v>1</v>
      </c>
      <c r="F196" s="242">
        <v>25.32</v>
      </c>
      <c r="G196" s="242">
        <v>25.32</v>
      </c>
    </row>
    <row r="197" spans="1:7" ht="45" x14ac:dyDescent="0.25">
      <c r="A197" s="240" t="s">
        <v>15247</v>
      </c>
      <c r="B197" s="240" t="s">
        <v>15248</v>
      </c>
      <c r="C197" s="240" t="s">
        <v>46273</v>
      </c>
      <c r="D197" s="241" t="s">
        <v>46115</v>
      </c>
      <c r="E197" s="241">
        <v>1</v>
      </c>
      <c r="F197" s="242">
        <v>82.86</v>
      </c>
      <c r="G197" s="242">
        <v>82.86</v>
      </c>
    </row>
    <row r="198" spans="1:7" x14ac:dyDescent="0.25">
      <c r="A198" s="240" t="s">
        <v>15249</v>
      </c>
      <c r="B198" s="240" t="s">
        <v>15250</v>
      </c>
      <c r="C198" s="240" t="s">
        <v>46274</v>
      </c>
      <c r="D198" s="241" t="s">
        <v>6114</v>
      </c>
      <c r="E198" s="241">
        <v>1</v>
      </c>
      <c r="F198" s="242">
        <v>5.03</v>
      </c>
      <c r="G198" s="242">
        <v>5.03</v>
      </c>
    </row>
    <row r="199" spans="1:7" ht="60" x14ac:dyDescent="0.25">
      <c r="A199" s="240" t="s">
        <v>15251</v>
      </c>
      <c r="B199" s="240" t="s">
        <v>15252</v>
      </c>
      <c r="C199" s="240" t="s">
        <v>46275</v>
      </c>
      <c r="D199" s="241" t="s">
        <v>46115</v>
      </c>
      <c r="E199" s="241">
        <v>1</v>
      </c>
      <c r="F199" s="242">
        <v>432.6</v>
      </c>
      <c r="G199" s="242">
        <v>432.6</v>
      </c>
    </row>
    <row r="200" spans="1:7" ht="45" x14ac:dyDescent="0.25">
      <c r="A200" s="240" t="s">
        <v>15253</v>
      </c>
      <c r="B200" s="240" t="s">
        <v>15254</v>
      </c>
      <c r="C200" s="240" t="s">
        <v>46276</v>
      </c>
      <c r="D200" s="241" t="s">
        <v>46124</v>
      </c>
      <c r="E200" s="241">
        <v>1</v>
      </c>
      <c r="F200" s="243">
        <v>8079.42</v>
      </c>
      <c r="G200" s="243">
        <v>8079.42</v>
      </c>
    </row>
    <row r="201" spans="1:7" ht="30" x14ac:dyDescent="0.25">
      <c r="A201" s="240" t="s">
        <v>15255</v>
      </c>
      <c r="B201" s="240" t="s">
        <v>15256</v>
      </c>
      <c r="C201" s="240" t="s">
        <v>46277</v>
      </c>
      <c r="D201" s="241" t="s">
        <v>46115</v>
      </c>
      <c r="E201" s="241">
        <v>1</v>
      </c>
      <c r="F201" s="242">
        <v>83.61</v>
      </c>
      <c r="G201" s="242">
        <v>83.61</v>
      </c>
    </row>
    <row r="202" spans="1:7" ht="45" x14ac:dyDescent="0.25">
      <c r="A202" s="240" t="s">
        <v>15257</v>
      </c>
      <c r="B202" s="240" t="s">
        <v>15258</v>
      </c>
      <c r="C202" s="240" t="s">
        <v>46278</v>
      </c>
      <c r="D202" s="241" t="s">
        <v>46115</v>
      </c>
      <c r="E202" s="241">
        <v>1</v>
      </c>
      <c r="F202" s="242">
        <v>14.97</v>
      </c>
      <c r="G202" s="242">
        <v>14.97</v>
      </c>
    </row>
    <row r="203" spans="1:7" ht="75" x14ac:dyDescent="0.25">
      <c r="A203" s="240" t="s">
        <v>15259</v>
      </c>
      <c r="B203" s="240" t="s">
        <v>55669</v>
      </c>
      <c r="C203" s="240" t="s">
        <v>46279</v>
      </c>
      <c r="D203" s="241" t="s">
        <v>46124</v>
      </c>
      <c r="E203" s="241">
        <v>1</v>
      </c>
      <c r="F203" s="243">
        <v>3608.41</v>
      </c>
      <c r="G203" s="243">
        <v>3608.41</v>
      </c>
    </row>
    <row r="204" spans="1:7" ht="45" x14ac:dyDescent="0.25">
      <c r="A204" s="240" t="s">
        <v>15260</v>
      </c>
      <c r="B204" s="240" t="s">
        <v>46280</v>
      </c>
      <c r="C204" s="240" t="s">
        <v>46281</v>
      </c>
      <c r="D204" s="241" t="s">
        <v>46115</v>
      </c>
      <c r="E204" s="241">
        <v>1</v>
      </c>
      <c r="F204" s="242">
        <v>89.25</v>
      </c>
      <c r="G204" s="242">
        <v>89.25</v>
      </c>
    </row>
    <row r="205" spans="1:7" ht="90" x14ac:dyDescent="0.25">
      <c r="A205" s="239" t="s">
        <v>15261</v>
      </c>
      <c r="B205" s="240"/>
      <c r="C205" s="239" t="s">
        <v>46282</v>
      </c>
      <c r="D205" s="241"/>
      <c r="E205" s="241"/>
      <c r="F205" s="242"/>
      <c r="G205" s="242"/>
    </row>
    <row r="206" spans="1:7" ht="105" x14ac:dyDescent="0.25">
      <c r="A206" s="240" t="s">
        <v>15262</v>
      </c>
      <c r="B206" s="240" t="s">
        <v>55670</v>
      </c>
      <c r="C206" s="240" t="s">
        <v>46283</v>
      </c>
      <c r="D206" s="241" t="s">
        <v>5881</v>
      </c>
      <c r="E206" s="241">
        <v>1</v>
      </c>
      <c r="F206" s="242">
        <v>656.97</v>
      </c>
      <c r="G206" s="242">
        <v>656.97</v>
      </c>
    </row>
    <row r="207" spans="1:7" ht="105" x14ac:dyDescent="0.25">
      <c r="A207" s="240" t="s">
        <v>15263</v>
      </c>
      <c r="B207" s="240" t="s">
        <v>55671</v>
      </c>
      <c r="C207" s="240" t="s">
        <v>46284</v>
      </c>
      <c r="D207" s="241" t="s">
        <v>5881</v>
      </c>
      <c r="E207" s="241">
        <v>1</v>
      </c>
      <c r="F207" s="243">
        <v>1055.3</v>
      </c>
      <c r="G207" s="243">
        <v>1055.3</v>
      </c>
    </row>
    <row r="208" spans="1:7" ht="105" x14ac:dyDescent="0.25">
      <c r="A208" s="240" t="s">
        <v>15264</v>
      </c>
      <c r="B208" s="240" t="s">
        <v>55672</v>
      </c>
      <c r="C208" s="240" t="s">
        <v>46285</v>
      </c>
      <c r="D208" s="241" t="s">
        <v>5881</v>
      </c>
      <c r="E208" s="241">
        <v>1</v>
      </c>
      <c r="F208" s="243">
        <v>1500.88</v>
      </c>
      <c r="G208" s="243">
        <v>1500.88</v>
      </c>
    </row>
    <row r="209" spans="1:7" ht="105" x14ac:dyDescent="0.25">
      <c r="A209" s="240" t="s">
        <v>15265</v>
      </c>
      <c r="B209" s="240" t="s">
        <v>55673</v>
      </c>
      <c r="C209" s="240" t="s">
        <v>46286</v>
      </c>
      <c r="D209" s="241" t="s">
        <v>5881</v>
      </c>
      <c r="E209" s="241">
        <v>1</v>
      </c>
      <c r="F209" s="243">
        <v>1981.84</v>
      </c>
      <c r="G209" s="243">
        <v>1981.84</v>
      </c>
    </row>
    <row r="210" spans="1:7" x14ac:dyDescent="0.25">
      <c r="A210" s="239" t="s">
        <v>15266</v>
      </c>
      <c r="B210" s="240"/>
      <c r="C210" s="239" t="s">
        <v>15267</v>
      </c>
      <c r="D210" s="241"/>
      <c r="E210" s="241"/>
      <c r="F210" s="242"/>
      <c r="G210" s="242"/>
    </row>
    <row r="211" spans="1:7" x14ac:dyDescent="0.25">
      <c r="A211" s="239" t="s">
        <v>15268</v>
      </c>
      <c r="B211" s="240"/>
      <c r="C211" s="239" t="s">
        <v>15269</v>
      </c>
      <c r="D211" s="241"/>
      <c r="E211" s="241"/>
      <c r="F211" s="242"/>
      <c r="G211" s="242"/>
    </row>
    <row r="212" spans="1:7" ht="60" x14ac:dyDescent="0.25">
      <c r="A212" s="240" t="s">
        <v>15270</v>
      </c>
      <c r="B212" s="240" t="s">
        <v>15271</v>
      </c>
      <c r="C212" s="240" t="s">
        <v>46287</v>
      </c>
      <c r="D212" s="241" t="s">
        <v>46115</v>
      </c>
      <c r="E212" s="241">
        <v>1</v>
      </c>
      <c r="F212" s="242">
        <v>165.62</v>
      </c>
      <c r="G212" s="242">
        <v>165.62</v>
      </c>
    </row>
    <row r="213" spans="1:7" ht="45" x14ac:dyDescent="0.25">
      <c r="A213" s="240" t="s">
        <v>15272</v>
      </c>
      <c r="B213" s="240" t="s">
        <v>15273</v>
      </c>
      <c r="C213" s="240" t="s">
        <v>46288</v>
      </c>
      <c r="D213" s="241" t="s">
        <v>46124</v>
      </c>
      <c r="E213" s="241">
        <v>1</v>
      </c>
      <c r="F213" s="242">
        <v>541.62</v>
      </c>
      <c r="G213" s="242">
        <v>541.62</v>
      </c>
    </row>
    <row r="214" spans="1:7" ht="75" x14ac:dyDescent="0.25">
      <c r="A214" s="240" t="s">
        <v>15274</v>
      </c>
      <c r="B214" s="240" t="s">
        <v>15275</v>
      </c>
      <c r="C214" s="240" t="s">
        <v>46289</v>
      </c>
      <c r="D214" s="241" t="s">
        <v>46115</v>
      </c>
      <c r="E214" s="241">
        <v>1</v>
      </c>
      <c r="F214" s="242">
        <v>203.87</v>
      </c>
      <c r="G214" s="242">
        <v>203.87</v>
      </c>
    </row>
    <row r="215" spans="1:7" x14ac:dyDescent="0.25">
      <c r="A215" s="239" t="s">
        <v>15276</v>
      </c>
      <c r="B215" s="240"/>
      <c r="C215" s="239" t="s">
        <v>15277</v>
      </c>
      <c r="D215" s="241"/>
      <c r="E215" s="241"/>
      <c r="F215" s="242"/>
      <c r="G215" s="242"/>
    </row>
    <row r="216" spans="1:7" ht="90" x14ac:dyDescent="0.25">
      <c r="A216" s="240" t="s">
        <v>15278</v>
      </c>
      <c r="B216" s="240" t="s">
        <v>15279</v>
      </c>
      <c r="C216" s="240" t="s">
        <v>46290</v>
      </c>
      <c r="D216" s="241" t="s">
        <v>46115</v>
      </c>
      <c r="E216" s="241">
        <v>1</v>
      </c>
      <c r="F216" s="242">
        <v>122.11</v>
      </c>
      <c r="G216" s="242">
        <v>122.11</v>
      </c>
    </row>
    <row r="217" spans="1:7" ht="45" x14ac:dyDescent="0.25">
      <c r="A217" s="240" t="s">
        <v>15280</v>
      </c>
      <c r="B217" s="240" t="s">
        <v>15281</v>
      </c>
      <c r="C217" s="240" t="s">
        <v>46291</v>
      </c>
      <c r="D217" s="241" t="s">
        <v>14969</v>
      </c>
      <c r="E217" s="241">
        <v>1</v>
      </c>
      <c r="F217" s="242">
        <v>510</v>
      </c>
      <c r="G217" s="242">
        <v>510</v>
      </c>
    </row>
    <row r="218" spans="1:7" ht="60" x14ac:dyDescent="0.25">
      <c r="A218" s="240" t="s">
        <v>15282</v>
      </c>
      <c r="B218" s="240" t="s">
        <v>15283</v>
      </c>
      <c r="C218" s="240" t="s">
        <v>46292</v>
      </c>
      <c r="D218" s="241" t="s">
        <v>46115</v>
      </c>
      <c r="E218" s="241">
        <v>1</v>
      </c>
      <c r="F218" s="242">
        <v>471.6</v>
      </c>
      <c r="G218" s="242">
        <v>471.6</v>
      </c>
    </row>
    <row r="219" spans="1:7" ht="45" x14ac:dyDescent="0.25">
      <c r="A219" s="240" t="s">
        <v>15284</v>
      </c>
      <c r="B219" s="240" t="s">
        <v>15285</v>
      </c>
      <c r="C219" s="240" t="s">
        <v>46293</v>
      </c>
      <c r="D219" s="241" t="s">
        <v>46115</v>
      </c>
      <c r="E219" s="241">
        <v>1</v>
      </c>
      <c r="F219" s="242">
        <v>509.07</v>
      </c>
      <c r="G219" s="242">
        <v>509.07</v>
      </c>
    </row>
    <row r="220" spans="1:7" ht="75" x14ac:dyDescent="0.25">
      <c r="A220" s="240" t="s">
        <v>15286</v>
      </c>
      <c r="B220" s="240" t="s">
        <v>15287</v>
      </c>
      <c r="C220" s="240" t="s">
        <v>46294</v>
      </c>
      <c r="D220" s="241" t="s">
        <v>46115</v>
      </c>
      <c r="E220" s="241">
        <v>1</v>
      </c>
      <c r="F220" s="242">
        <v>141.75</v>
      </c>
      <c r="G220" s="242">
        <v>141.75</v>
      </c>
    </row>
    <row r="221" spans="1:7" x14ac:dyDescent="0.25">
      <c r="A221" s="239" t="s">
        <v>15288</v>
      </c>
      <c r="B221" s="240"/>
      <c r="C221" s="239" t="s">
        <v>15289</v>
      </c>
      <c r="D221" s="241"/>
      <c r="E221" s="241"/>
      <c r="F221" s="242"/>
      <c r="G221" s="242"/>
    </row>
    <row r="222" spans="1:7" ht="45" x14ac:dyDescent="0.25">
      <c r="A222" s="240" t="s">
        <v>15290</v>
      </c>
      <c r="B222" s="240" t="s">
        <v>55674</v>
      </c>
      <c r="C222" s="240" t="s">
        <v>46295</v>
      </c>
      <c r="D222" s="241" t="s">
        <v>5881</v>
      </c>
      <c r="E222" s="241">
        <v>1</v>
      </c>
      <c r="F222" s="242">
        <v>9.84</v>
      </c>
      <c r="G222" s="242">
        <v>9.84</v>
      </c>
    </row>
    <row r="223" spans="1:7" ht="45" x14ac:dyDescent="0.25">
      <c r="A223" s="240" t="s">
        <v>15291</v>
      </c>
      <c r="B223" s="240" t="s">
        <v>55675</v>
      </c>
      <c r="C223" s="240" t="s">
        <v>46296</v>
      </c>
      <c r="D223" s="241" t="s">
        <v>5881</v>
      </c>
      <c r="E223" s="241">
        <v>1</v>
      </c>
      <c r="F223" s="242">
        <v>84.01</v>
      </c>
      <c r="G223" s="242">
        <v>84.01</v>
      </c>
    </row>
    <row r="224" spans="1:7" x14ac:dyDescent="0.25">
      <c r="A224" s="239" t="s">
        <v>15292</v>
      </c>
      <c r="B224" s="240"/>
      <c r="C224" s="239" t="s">
        <v>15293</v>
      </c>
      <c r="D224" s="241"/>
      <c r="E224" s="241"/>
      <c r="F224" s="242"/>
      <c r="G224" s="242"/>
    </row>
    <row r="225" spans="1:7" ht="90" x14ac:dyDescent="0.25">
      <c r="A225" s="240" t="s">
        <v>15294</v>
      </c>
      <c r="B225" s="240" t="s">
        <v>55676</v>
      </c>
      <c r="C225" s="240" t="s">
        <v>46297</v>
      </c>
      <c r="D225" s="241" t="s">
        <v>46115</v>
      </c>
      <c r="E225" s="241">
        <v>1</v>
      </c>
      <c r="F225" s="242">
        <v>128.13999999999999</v>
      </c>
      <c r="G225" s="242">
        <v>128.13999999999999</v>
      </c>
    </row>
    <row r="226" spans="1:7" ht="90" x14ac:dyDescent="0.25">
      <c r="A226" s="240" t="s">
        <v>15295</v>
      </c>
      <c r="B226" s="240" t="s">
        <v>55677</v>
      </c>
      <c r="C226" s="240" t="s">
        <v>46298</v>
      </c>
      <c r="D226" s="241" t="s">
        <v>46115</v>
      </c>
      <c r="E226" s="241">
        <v>1</v>
      </c>
      <c r="F226" s="242">
        <v>247.21</v>
      </c>
      <c r="G226" s="242">
        <v>247.21</v>
      </c>
    </row>
    <row r="227" spans="1:7" ht="90" x14ac:dyDescent="0.25">
      <c r="A227" s="240" t="s">
        <v>15296</v>
      </c>
      <c r="B227" s="240" t="s">
        <v>55678</v>
      </c>
      <c r="C227" s="240" t="s">
        <v>46299</v>
      </c>
      <c r="D227" s="241" t="s">
        <v>46115</v>
      </c>
      <c r="E227" s="241">
        <v>1</v>
      </c>
      <c r="F227" s="242">
        <v>90.21</v>
      </c>
      <c r="G227" s="242">
        <v>90.21</v>
      </c>
    </row>
    <row r="228" spans="1:7" ht="45" x14ac:dyDescent="0.25">
      <c r="A228" s="239" t="s">
        <v>15297</v>
      </c>
      <c r="B228" s="240"/>
      <c r="C228" s="239" t="s">
        <v>15298</v>
      </c>
      <c r="D228" s="241"/>
      <c r="E228" s="241"/>
      <c r="F228" s="242"/>
      <c r="G228" s="242"/>
    </row>
    <row r="229" spans="1:7" ht="90" x14ac:dyDescent="0.25">
      <c r="A229" s="240" t="s">
        <v>15299</v>
      </c>
      <c r="B229" s="240" t="s">
        <v>15300</v>
      </c>
      <c r="C229" s="240" t="s">
        <v>46300</v>
      </c>
      <c r="D229" s="241" t="s">
        <v>46115</v>
      </c>
      <c r="E229" s="241">
        <v>1</v>
      </c>
      <c r="F229" s="242">
        <v>68.63</v>
      </c>
      <c r="G229" s="242">
        <v>68.63</v>
      </c>
    </row>
    <row r="230" spans="1:7" ht="90" x14ac:dyDescent="0.25">
      <c r="A230" s="240" t="s">
        <v>15301</v>
      </c>
      <c r="B230" s="240" t="s">
        <v>15302</v>
      </c>
      <c r="C230" s="240" t="s">
        <v>46301</v>
      </c>
      <c r="D230" s="241" t="s">
        <v>46115</v>
      </c>
      <c r="E230" s="241">
        <v>1</v>
      </c>
      <c r="F230" s="242">
        <v>84.08</v>
      </c>
      <c r="G230" s="242">
        <v>84.08</v>
      </c>
    </row>
    <row r="231" spans="1:7" ht="90" x14ac:dyDescent="0.25">
      <c r="A231" s="240" t="s">
        <v>15303</v>
      </c>
      <c r="B231" s="240" t="s">
        <v>15304</v>
      </c>
      <c r="C231" s="240" t="s">
        <v>46302</v>
      </c>
      <c r="D231" s="241" t="s">
        <v>46115</v>
      </c>
      <c r="E231" s="241">
        <v>1</v>
      </c>
      <c r="F231" s="242">
        <v>98.35</v>
      </c>
      <c r="G231" s="242">
        <v>98.35</v>
      </c>
    </row>
    <row r="232" spans="1:7" ht="105" x14ac:dyDescent="0.25">
      <c r="A232" s="240" t="s">
        <v>15305</v>
      </c>
      <c r="B232" s="240" t="s">
        <v>15306</v>
      </c>
      <c r="C232" s="240" t="s">
        <v>46303</v>
      </c>
      <c r="D232" s="241" t="s">
        <v>46115</v>
      </c>
      <c r="E232" s="241">
        <v>1</v>
      </c>
      <c r="F232" s="242">
        <v>79.12</v>
      </c>
      <c r="G232" s="242">
        <v>79.12</v>
      </c>
    </row>
    <row r="233" spans="1:7" ht="105" x14ac:dyDescent="0.25">
      <c r="A233" s="240" t="s">
        <v>15307</v>
      </c>
      <c r="B233" s="240" t="s">
        <v>15308</v>
      </c>
      <c r="C233" s="240" t="s">
        <v>46304</v>
      </c>
      <c r="D233" s="241" t="s">
        <v>46115</v>
      </c>
      <c r="E233" s="241">
        <v>1</v>
      </c>
      <c r="F233" s="242">
        <v>65.62</v>
      </c>
      <c r="G233" s="242">
        <v>65.62</v>
      </c>
    </row>
    <row r="234" spans="1:7" ht="105" x14ac:dyDescent="0.25">
      <c r="A234" s="240" t="s">
        <v>15309</v>
      </c>
      <c r="B234" s="240" t="s">
        <v>15310</v>
      </c>
      <c r="C234" s="240" t="s">
        <v>46305</v>
      </c>
      <c r="D234" s="241" t="s">
        <v>46115</v>
      </c>
      <c r="E234" s="241">
        <v>1</v>
      </c>
      <c r="F234" s="242">
        <v>139.16999999999999</v>
      </c>
      <c r="G234" s="242">
        <v>139.16999999999999</v>
      </c>
    </row>
    <row r="235" spans="1:7" ht="90" x14ac:dyDescent="0.25">
      <c r="A235" s="240" t="s">
        <v>15311</v>
      </c>
      <c r="B235" s="240" t="s">
        <v>15312</v>
      </c>
      <c r="C235" s="240" t="s">
        <v>46306</v>
      </c>
      <c r="D235" s="241" t="s">
        <v>46115</v>
      </c>
      <c r="E235" s="241">
        <v>1</v>
      </c>
      <c r="F235" s="242">
        <v>113.79</v>
      </c>
      <c r="G235" s="242">
        <v>113.79</v>
      </c>
    </row>
    <row r="236" spans="1:7" x14ac:dyDescent="0.25">
      <c r="A236" s="239" t="s">
        <v>15313</v>
      </c>
      <c r="B236" s="240"/>
      <c r="C236" s="239" t="s">
        <v>15314</v>
      </c>
      <c r="D236" s="241"/>
      <c r="E236" s="241"/>
      <c r="F236" s="242"/>
      <c r="G236" s="242"/>
    </row>
    <row r="237" spans="1:7" x14ac:dyDescent="0.25">
      <c r="A237" s="239" t="s">
        <v>15315</v>
      </c>
      <c r="B237" s="240"/>
      <c r="C237" s="239" t="s">
        <v>15316</v>
      </c>
      <c r="D237" s="241"/>
      <c r="E237" s="241"/>
      <c r="F237" s="242"/>
      <c r="G237" s="242"/>
    </row>
    <row r="238" spans="1:7" ht="60" x14ac:dyDescent="0.25">
      <c r="A238" s="240" t="s">
        <v>15317</v>
      </c>
      <c r="B238" s="240" t="s">
        <v>15318</v>
      </c>
      <c r="C238" s="240" t="s">
        <v>46307</v>
      </c>
      <c r="D238" s="241" t="s">
        <v>14969</v>
      </c>
      <c r="E238" s="241">
        <v>1</v>
      </c>
      <c r="F238" s="242">
        <v>405.26</v>
      </c>
      <c r="G238" s="242">
        <v>405.26</v>
      </c>
    </row>
    <row r="239" spans="1:7" ht="60" x14ac:dyDescent="0.25">
      <c r="A239" s="240" t="s">
        <v>15319</v>
      </c>
      <c r="B239" s="240" t="s">
        <v>15320</v>
      </c>
      <c r="C239" s="240" t="s">
        <v>46308</v>
      </c>
      <c r="D239" s="241" t="s">
        <v>14969</v>
      </c>
      <c r="E239" s="241">
        <v>1</v>
      </c>
      <c r="F239" s="242">
        <v>405.26</v>
      </c>
      <c r="G239" s="242">
        <v>405.26</v>
      </c>
    </row>
    <row r="240" spans="1:7" ht="60" x14ac:dyDescent="0.25">
      <c r="A240" s="240" t="s">
        <v>15321</v>
      </c>
      <c r="B240" s="240" t="s">
        <v>15322</v>
      </c>
      <c r="C240" s="240" t="s">
        <v>46309</v>
      </c>
      <c r="D240" s="241" t="s">
        <v>14969</v>
      </c>
      <c r="E240" s="241">
        <v>1</v>
      </c>
      <c r="F240" s="242">
        <v>405.26</v>
      </c>
      <c r="G240" s="242">
        <v>405.26</v>
      </c>
    </row>
    <row r="241" spans="1:7" ht="45" x14ac:dyDescent="0.25">
      <c r="A241" s="240" t="s">
        <v>15323</v>
      </c>
      <c r="B241" s="240" t="s">
        <v>15324</v>
      </c>
      <c r="C241" s="240" t="s">
        <v>46310</v>
      </c>
      <c r="D241" s="241" t="s">
        <v>5881</v>
      </c>
      <c r="E241" s="241">
        <v>1</v>
      </c>
      <c r="F241" s="242">
        <v>18.829999999999998</v>
      </c>
      <c r="G241" s="242">
        <v>18.829999999999998</v>
      </c>
    </row>
    <row r="242" spans="1:7" ht="60" x14ac:dyDescent="0.25">
      <c r="A242" s="240" t="s">
        <v>15325</v>
      </c>
      <c r="B242" s="240" t="s">
        <v>15326</v>
      </c>
      <c r="C242" s="240" t="s">
        <v>46311</v>
      </c>
      <c r="D242" s="241" t="s">
        <v>14969</v>
      </c>
      <c r="E242" s="241">
        <v>1</v>
      </c>
      <c r="F242" s="242">
        <v>473.93</v>
      </c>
      <c r="G242" s="242">
        <v>473.93</v>
      </c>
    </row>
    <row r="243" spans="1:7" ht="45" x14ac:dyDescent="0.25">
      <c r="A243" s="240" t="s">
        <v>15327</v>
      </c>
      <c r="B243" s="240" t="s">
        <v>15328</v>
      </c>
      <c r="C243" s="240" t="s">
        <v>46312</v>
      </c>
      <c r="D243" s="241" t="s">
        <v>5881</v>
      </c>
      <c r="E243" s="241">
        <v>1</v>
      </c>
      <c r="F243" s="242">
        <v>91.57</v>
      </c>
      <c r="G243" s="242">
        <v>91.57</v>
      </c>
    </row>
    <row r="244" spans="1:7" ht="45" x14ac:dyDescent="0.25">
      <c r="A244" s="240" t="s">
        <v>15329</v>
      </c>
      <c r="B244" s="240" t="s">
        <v>15330</v>
      </c>
      <c r="C244" s="240" t="s">
        <v>46313</v>
      </c>
      <c r="D244" s="241" t="s">
        <v>5881</v>
      </c>
      <c r="E244" s="241">
        <v>1</v>
      </c>
      <c r="F244" s="242">
        <v>66.41</v>
      </c>
      <c r="G244" s="242">
        <v>66.41</v>
      </c>
    </row>
    <row r="245" spans="1:7" ht="45" x14ac:dyDescent="0.25">
      <c r="A245" s="240" t="s">
        <v>15331</v>
      </c>
      <c r="B245" s="240" t="s">
        <v>15332</v>
      </c>
      <c r="C245" s="240" t="s">
        <v>46314</v>
      </c>
      <c r="D245" s="241" t="s">
        <v>5881</v>
      </c>
      <c r="E245" s="241">
        <v>1</v>
      </c>
      <c r="F245" s="242">
        <v>24.77</v>
      </c>
      <c r="G245" s="242">
        <v>24.77</v>
      </c>
    </row>
    <row r="246" spans="1:7" x14ac:dyDescent="0.25">
      <c r="A246" s="239" t="s">
        <v>15333</v>
      </c>
      <c r="B246" s="240"/>
      <c r="C246" s="239" t="s">
        <v>15334</v>
      </c>
      <c r="D246" s="241"/>
      <c r="E246" s="241"/>
      <c r="F246" s="242"/>
      <c r="G246" s="242"/>
    </row>
    <row r="247" spans="1:7" ht="45" x14ac:dyDescent="0.25">
      <c r="A247" s="240" t="s">
        <v>15335</v>
      </c>
      <c r="B247" s="240" t="s">
        <v>15336</v>
      </c>
      <c r="C247" s="240" t="s">
        <v>46315</v>
      </c>
      <c r="D247" s="241" t="s">
        <v>14969</v>
      </c>
      <c r="E247" s="241">
        <v>1</v>
      </c>
      <c r="F247" s="242">
        <v>10.33</v>
      </c>
      <c r="G247" s="242">
        <v>10.33</v>
      </c>
    </row>
    <row r="248" spans="1:7" ht="45" x14ac:dyDescent="0.25">
      <c r="A248" s="240" t="s">
        <v>15337</v>
      </c>
      <c r="B248" s="240" t="s">
        <v>15338</v>
      </c>
      <c r="C248" s="240" t="s">
        <v>46316</v>
      </c>
      <c r="D248" s="241" t="s">
        <v>14969</v>
      </c>
      <c r="E248" s="241">
        <v>1</v>
      </c>
      <c r="F248" s="242">
        <v>137.47</v>
      </c>
      <c r="G248" s="242">
        <v>137.47</v>
      </c>
    </row>
    <row r="249" spans="1:7" ht="45" x14ac:dyDescent="0.25">
      <c r="A249" s="240" t="s">
        <v>15339</v>
      </c>
      <c r="B249" s="240" t="s">
        <v>15340</v>
      </c>
      <c r="C249" s="240" t="s">
        <v>46317</v>
      </c>
      <c r="D249" s="241" t="s">
        <v>14969</v>
      </c>
      <c r="E249" s="241">
        <v>1</v>
      </c>
      <c r="F249" s="242">
        <v>291.08</v>
      </c>
      <c r="G249" s="242">
        <v>291.08</v>
      </c>
    </row>
    <row r="250" spans="1:7" ht="30" x14ac:dyDescent="0.25">
      <c r="A250" s="240" t="s">
        <v>15341</v>
      </c>
      <c r="B250" s="240" t="s">
        <v>15342</v>
      </c>
      <c r="C250" s="240" t="s">
        <v>46318</v>
      </c>
      <c r="D250" s="241" t="s">
        <v>14969</v>
      </c>
      <c r="E250" s="241">
        <v>1</v>
      </c>
      <c r="F250" s="242">
        <v>84.66</v>
      </c>
      <c r="G250" s="242">
        <v>84.66</v>
      </c>
    </row>
    <row r="251" spans="1:7" ht="45" x14ac:dyDescent="0.25">
      <c r="A251" s="240" t="s">
        <v>15343</v>
      </c>
      <c r="B251" s="240" t="s">
        <v>15344</v>
      </c>
      <c r="C251" s="240" t="s">
        <v>46319</v>
      </c>
      <c r="D251" s="241" t="s">
        <v>14969</v>
      </c>
      <c r="E251" s="241">
        <v>1</v>
      </c>
      <c r="F251" s="242">
        <v>190.91</v>
      </c>
      <c r="G251" s="242">
        <v>190.91</v>
      </c>
    </row>
    <row r="252" spans="1:7" ht="45" x14ac:dyDescent="0.25">
      <c r="A252" s="240" t="s">
        <v>15345</v>
      </c>
      <c r="B252" s="240" t="s">
        <v>15346</v>
      </c>
      <c r="C252" s="240" t="s">
        <v>46320</v>
      </c>
      <c r="D252" s="241" t="s">
        <v>14969</v>
      </c>
      <c r="E252" s="241">
        <v>1</v>
      </c>
      <c r="F252" s="242">
        <v>75.819999999999993</v>
      </c>
      <c r="G252" s="242">
        <v>75.819999999999993</v>
      </c>
    </row>
    <row r="253" spans="1:7" ht="45" x14ac:dyDescent="0.25">
      <c r="A253" s="240" t="s">
        <v>15347</v>
      </c>
      <c r="B253" s="240" t="s">
        <v>15348</v>
      </c>
      <c r="C253" s="240" t="s">
        <v>46321</v>
      </c>
      <c r="D253" s="241" t="s">
        <v>14969</v>
      </c>
      <c r="E253" s="241">
        <v>1</v>
      </c>
      <c r="F253" s="242">
        <v>127.64</v>
      </c>
      <c r="G253" s="242">
        <v>127.64</v>
      </c>
    </row>
    <row r="254" spans="1:7" ht="45" x14ac:dyDescent="0.25">
      <c r="A254" s="240" t="s">
        <v>15349</v>
      </c>
      <c r="B254" s="240" t="s">
        <v>15350</v>
      </c>
      <c r="C254" s="240" t="s">
        <v>46322</v>
      </c>
      <c r="D254" s="241" t="s">
        <v>14969</v>
      </c>
      <c r="E254" s="241">
        <v>1</v>
      </c>
      <c r="F254" s="242">
        <v>41</v>
      </c>
      <c r="G254" s="242">
        <v>41</v>
      </c>
    </row>
    <row r="255" spans="1:7" ht="105" x14ac:dyDescent="0.25">
      <c r="A255" s="239" t="s">
        <v>15351</v>
      </c>
      <c r="B255" s="240"/>
      <c r="C255" s="239" t="s">
        <v>15352</v>
      </c>
      <c r="D255" s="241"/>
      <c r="E255" s="241"/>
      <c r="F255" s="242"/>
      <c r="G255" s="242"/>
    </row>
    <row r="256" spans="1:7" ht="105" x14ac:dyDescent="0.25">
      <c r="A256" s="240" t="s">
        <v>15353</v>
      </c>
      <c r="B256" s="240" t="s">
        <v>15354</v>
      </c>
      <c r="C256" s="240" t="s">
        <v>46323</v>
      </c>
      <c r="D256" s="241" t="s">
        <v>14969</v>
      </c>
      <c r="E256" s="241">
        <v>1</v>
      </c>
      <c r="F256" s="243">
        <v>1063.43</v>
      </c>
      <c r="G256" s="243">
        <v>1063.43</v>
      </c>
    </row>
    <row r="257" spans="1:7" ht="105" x14ac:dyDescent="0.25">
      <c r="A257" s="240" t="s">
        <v>15355</v>
      </c>
      <c r="B257" s="240" t="s">
        <v>15356</v>
      </c>
      <c r="C257" s="240" t="s">
        <v>46324</v>
      </c>
      <c r="D257" s="241" t="s">
        <v>14969</v>
      </c>
      <c r="E257" s="241">
        <v>1</v>
      </c>
      <c r="F257" s="243">
        <v>1072.07</v>
      </c>
      <c r="G257" s="243">
        <v>1072.07</v>
      </c>
    </row>
    <row r="258" spans="1:7" ht="105" x14ac:dyDescent="0.25">
      <c r="A258" s="240" t="s">
        <v>15357</v>
      </c>
      <c r="B258" s="240" t="s">
        <v>15358</v>
      </c>
      <c r="C258" s="240" t="s">
        <v>46325</v>
      </c>
      <c r="D258" s="241" t="s">
        <v>14969</v>
      </c>
      <c r="E258" s="241">
        <v>1</v>
      </c>
      <c r="F258" s="243">
        <v>1083.72</v>
      </c>
      <c r="G258" s="243">
        <v>1083.72</v>
      </c>
    </row>
    <row r="259" spans="1:7" ht="105" x14ac:dyDescent="0.25">
      <c r="A259" s="240" t="s">
        <v>15359</v>
      </c>
      <c r="B259" s="240" t="s">
        <v>15360</v>
      </c>
      <c r="C259" s="240" t="s">
        <v>46326</v>
      </c>
      <c r="D259" s="241" t="s">
        <v>14969</v>
      </c>
      <c r="E259" s="241">
        <v>1</v>
      </c>
      <c r="F259" s="243">
        <v>1158.82</v>
      </c>
      <c r="G259" s="243">
        <v>1158.82</v>
      </c>
    </row>
    <row r="260" spans="1:7" ht="90" x14ac:dyDescent="0.25">
      <c r="A260" s="239" t="s">
        <v>15361</v>
      </c>
      <c r="B260" s="240"/>
      <c r="C260" s="239" t="s">
        <v>15362</v>
      </c>
      <c r="D260" s="241"/>
      <c r="E260" s="241"/>
      <c r="F260" s="242"/>
      <c r="G260" s="242"/>
    </row>
    <row r="261" spans="1:7" ht="120" x14ac:dyDescent="0.25">
      <c r="A261" s="240" t="s">
        <v>15363</v>
      </c>
      <c r="B261" s="240" t="s">
        <v>15364</v>
      </c>
      <c r="C261" s="240" t="s">
        <v>46327</v>
      </c>
      <c r="D261" s="241" t="s">
        <v>14969</v>
      </c>
      <c r="E261" s="241">
        <v>1</v>
      </c>
      <c r="F261" s="243">
        <v>1049.3699999999999</v>
      </c>
      <c r="G261" s="243">
        <v>1049.3699999999999</v>
      </c>
    </row>
    <row r="262" spans="1:7" ht="120" x14ac:dyDescent="0.25">
      <c r="A262" s="240" t="s">
        <v>15365</v>
      </c>
      <c r="B262" s="240" t="s">
        <v>15366</v>
      </c>
      <c r="C262" s="240" t="s">
        <v>46328</v>
      </c>
      <c r="D262" s="241" t="s">
        <v>14969</v>
      </c>
      <c r="E262" s="241">
        <v>1</v>
      </c>
      <c r="F262" s="243">
        <v>1049.3699999999999</v>
      </c>
      <c r="G262" s="243">
        <v>1049.3699999999999</v>
      </c>
    </row>
    <row r="263" spans="1:7" ht="120" x14ac:dyDescent="0.25">
      <c r="A263" s="240" t="s">
        <v>15367</v>
      </c>
      <c r="B263" s="240" t="s">
        <v>15368</v>
      </c>
      <c r="C263" s="240" t="s">
        <v>46329</v>
      </c>
      <c r="D263" s="241" t="s">
        <v>14969</v>
      </c>
      <c r="E263" s="241">
        <v>1</v>
      </c>
      <c r="F263" s="243">
        <v>1049.3699999999999</v>
      </c>
      <c r="G263" s="243">
        <v>1049.3699999999999</v>
      </c>
    </row>
    <row r="264" spans="1:7" ht="120" x14ac:dyDescent="0.25">
      <c r="A264" s="240" t="s">
        <v>15369</v>
      </c>
      <c r="B264" s="240" t="s">
        <v>15370</v>
      </c>
      <c r="C264" s="240" t="s">
        <v>46330</v>
      </c>
      <c r="D264" s="241" t="s">
        <v>14969</v>
      </c>
      <c r="E264" s="241">
        <v>1</v>
      </c>
      <c r="F264" s="243">
        <v>1049.3699999999999</v>
      </c>
      <c r="G264" s="243">
        <v>1049.3699999999999</v>
      </c>
    </row>
    <row r="265" spans="1:7" ht="60" x14ac:dyDescent="0.25">
      <c r="A265" s="239" t="s">
        <v>15371</v>
      </c>
      <c r="B265" s="240"/>
      <c r="C265" s="239" t="s">
        <v>15372</v>
      </c>
      <c r="D265" s="241"/>
      <c r="E265" s="241"/>
      <c r="F265" s="242"/>
      <c r="G265" s="242"/>
    </row>
    <row r="266" spans="1:7" ht="60" x14ac:dyDescent="0.25">
      <c r="A266" s="240" t="s">
        <v>15373</v>
      </c>
      <c r="B266" s="240" t="s">
        <v>15374</v>
      </c>
      <c r="C266" s="240" t="s">
        <v>46331</v>
      </c>
      <c r="D266" s="241" t="s">
        <v>14969</v>
      </c>
      <c r="E266" s="241">
        <v>1</v>
      </c>
      <c r="F266" s="242">
        <v>917.31</v>
      </c>
      <c r="G266" s="242">
        <v>917.31</v>
      </c>
    </row>
    <row r="267" spans="1:7" ht="60" x14ac:dyDescent="0.25">
      <c r="A267" s="240" t="s">
        <v>15375</v>
      </c>
      <c r="B267" s="240" t="s">
        <v>15376</v>
      </c>
      <c r="C267" s="240" t="s">
        <v>46332</v>
      </c>
      <c r="D267" s="241" t="s">
        <v>14969</v>
      </c>
      <c r="E267" s="241">
        <v>1</v>
      </c>
      <c r="F267" s="243">
        <v>1019.81</v>
      </c>
      <c r="G267" s="243">
        <v>1019.81</v>
      </c>
    </row>
    <row r="268" spans="1:7" ht="60" x14ac:dyDescent="0.25">
      <c r="A268" s="240" t="s">
        <v>15377</v>
      </c>
      <c r="B268" s="240" t="s">
        <v>15378</v>
      </c>
      <c r="C268" s="240" t="s">
        <v>46333</v>
      </c>
      <c r="D268" s="241" t="s">
        <v>14969</v>
      </c>
      <c r="E268" s="241">
        <v>1</v>
      </c>
      <c r="F268" s="243">
        <v>1047.31</v>
      </c>
      <c r="G268" s="243">
        <v>1047.31</v>
      </c>
    </row>
    <row r="269" spans="1:7" ht="120" x14ac:dyDescent="0.25">
      <c r="A269" s="239" t="s">
        <v>15379</v>
      </c>
      <c r="B269" s="240"/>
      <c r="C269" s="239" t="s">
        <v>15380</v>
      </c>
      <c r="D269" s="241"/>
      <c r="E269" s="241"/>
      <c r="F269" s="242"/>
      <c r="G269" s="242"/>
    </row>
    <row r="270" spans="1:7" ht="120" x14ac:dyDescent="0.25">
      <c r="A270" s="240" t="s">
        <v>15381</v>
      </c>
      <c r="B270" s="240" t="s">
        <v>15382</v>
      </c>
      <c r="C270" s="240" t="s">
        <v>46334</v>
      </c>
      <c r="D270" s="241" t="s">
        <v>14969</v>
      </c>
      <c r="E270" s="241">
        <v>1</v>
      </c>
      <c r="F270" s="243">
        <v>1381.29</v>
      </c>
      <c r="G270" s="243">
        <v>1381.29</v>
      </c>
    </row>
    <row r="271" spans="1:7" ht="120" x14ac:dyDescent="0.25">
      <c r="A271" s="240" t="s">
        <v>15383</v>
      </c>
      <c r="B271" s="240" t="s">
        <v>15384</v>
      </c>
      <c r="C271" s="240" t="s">
        <v>46335</v>
      </c>
      <c r="D271" s="241" t="s">
        <v>14969</v>
      </c>
      <c r="E271" s="241">
        <v>1</v>
      </c>
      <c r="F271" s="243">
        <v>1399.19</v>
      </c>
      <c r="G271" s="243">
        <v>1399.19</v>
      </c>
    </row>
    <row r="272" spans="1:7" ht="120" x14ac:dyDescent="0.25">
      <c r="A272" s="240" t="s">
        <v>15385</v>
      </c>
      <c r="B272" s="240" t="s">
        <v>15386</v>
      </c>
      <c r="C272" s="240" t="s">
        <v>46336</v>
      </c>
      <c r="D272" s="241" t="s">
        <v>14969</v>
      </c>
      <c r="E272" s="241">
        <v>1</v>
      </c>
      <c r="F272" s="243">
        <v>1473.69</v>
      </c>
      <c r="G272" s="243">
        <v>1473.69</v>
      </c>
    </row>
    <row r="273" spans="1:7" x14ac:dyDescent="0.25">
      <c r="A273" s="239" t="s">
        <v>15387</v>
      </c>
      <c r="B273" s="240"/>
      <c r="C273" s="239" t="s">
        <v>15388</v>
      </c>
      <c r="D273" s="241"/>
      <c r="E273" s="241"/>
      <c r="F273" s="242"/>
      <c r="G273" s="242"/>
    </row>
    <row r="274" spans="1:7" ht="30" x14ac:dyDescent="0.25">
      <c r="A274" s="240" t="s">
        <v>15389</v>
      </c>
      <c r="B274" s="240" t="s">
        <v>15390</v>
      </c>
      <c r="C274" s="240" t="s">
        <v>46337</v>
      </c>
      <c r="D274" s="241" t="s">
        <v>14969</v>
      </c>
      <c r="E274" s="241">
        <v>1</v>
      </c>
      <c r="F274" s="242">
        <v>109.5</v>
      </c>
      <c r="G274" s="242">
        <v>109.5</v>
      </c>
    </row>
    <row r="275" spans="1:7" ht="45" x14ac:dyDescent="0.25">
      <c r="A275" s="240" t="s">
        <v>15391</v>
      </c>
      <c r="B275" s="240" t="s">
        <v>15392</v>
      </c>
      <c r="C275" s="240" t="s">
        <v>46338</v>
      </c>
      <c r="D275" s="241" t="s">
        <v>14969</v>
      </c>
      <c r="E275" s="241">
        <v>1</v>
      </c>
      <c r="F275" s="242">
        <v>263.11</v>
      </c>
      <c r="G275" s="242">
        <v>263.11</v>
      </c>
    </row>
    <row r="276" spans="1:7" ht="30" x14ac:dyDescent="0.25">
      <c r="A276" s="240" t="s">
        <v>15393</v>
      </c>
      <c r="B276" s="240" t="s">
        <v>15394</v>
      </c>
      <c r="C276" s="240" t="s">
        <v>46339</v>
      </c>
      <c r="D276" s="241" t="s">
        <v>14969</v>
      </c>
      <c r="E276" s="241">
        <v>1</v>
      </c>
      <c r="F276" s="242">
        <v>162.94</v>
      </c>
      <c r="G276" s="242">
        <v>162.94</v>
      </c>
    </row>
    <row r="277" spans="1:7" ht="45" x14ac:dyDescent="0.25">
      <c r="A277" s="240" t="s">
        <v>15395</v>
      </c>
      <c r="B277" s="240" t="s">
        <v>15396</v>
      </c>
      <c r="C277" s="240" t="s">
        <v>46340</v>
      </c>
      <c r="D277" s="241" t="s">
        <v>14969</v>
      </c>
      <c r="E277" s="241">
        <v>1</v>
      </c>
      <c r="F277" s="242">
        <v>79.17</v>
      </c>
      <c r="G277" s="242">
        <v>79.17</v>
      </c>
    </row>
    <row r="278" spans="1:7" ht="30" x14ac:dyDescent="0.25">
      <c r="A278" s="240" t="s">
        <v>15397</v>
      </c>
      <c r="B278" s="240" t="s">
        <v>15398</v>
      </c>
      <c r="C278" s="240" t="s">
        <v>46341</v>
      </c>
      <c r="D278" s="241" t="s">
        <v>14969</v>
      </c>
      <c r="E278" s="241">
        <v>1</v>
      </c>
      <c r="F278" s="242">
        <v>70.760000000000005</v>
      </c>
      <c r="G278" s="242">
        <v>70.760000000000005</v>
      </c>
    </row>
    <row r="279" spans="1:7" ht="30" x14ac:dyDescent="0.25">
      <c r="A279" s="240" t="s">
        <v>15399</v>
      </c>
      <c r="B279" s="240" t="s">
        <v>15400</v>
      </c>
      <c r="C279" s="240" t="s">
        <v>46342</v>
      </c>
      <c r="D279" s="241" t="s">
        <v>14969</v>
      </c>
      <c r="E279" s="241">
        <v>1</v>
      </c>
      <c r="F279" s="242">
        <v>9.1</v>
      </c>
      <c r="G279" s="242">
        <v>9.1</v>
      </c>
    </row>
    <row r="280" spans="1:7" x14ac:dyDescent="0.25">
      <c r="A280" s="240" t="s">
        <v>15401</v>
      </c>
      <c r="B280" s="240" t="s">
        <v>15402</v>
      </c>
      <c r="C280" s="240" t="s">
        <v>46343</v>
      </c>
      <c r="D280" s="241" t="s">
        <v>14969</v>
      </c>
      <c r="E280" s="241">
        <v>1</v>
      </c>
      <c r="F280" s="242">
        <v>35.24</v>
      </c>
      <c r="G280" s="242">
        <v>35.24</v>
      </c>
    </row>
    <row r="281" spans="1:7" ht="45" x14ac:dyDescent="0.25">
      <c r="A281" s="240" t="s">
        <v>15403</v>
      </c>
      <c r="B281" s="240" t="s">
        <v>15404</v>
      </c>
      <c r="C281" s="240" t="s">
        <v>46344</v>
      </c>
      <c r="D281" s="241" t="s">
        <v>14969</v>
      </c>
      <c r="E281" s="241">
        <v>1</v>
      </c>
      <c r="F281" s="242">
        <v>72.17</v>
      </c>
      <c r="G281" s="242">
        <v>72.17</v>
      </c>
    </row>
    <row r="282" spans="1:7" ht="30" x14ac:dyDescent="0.25">
      <c r="A282" s="240" t="s">
        <v>15405</v>
      </c>
      <c r="B282" s="240" t="s">
        <v>15406</v>
      </c>
      <c r="C282" s="240" t="s">
        <v>46345</v>
      </c>
      <c r="D282" s="241" t="s">
        <v>5881</v>
      </c>
      <c r="E282" s="241">
        <v>1</v>
      </c>
      <c r="F282" s="242">
        <v>3.07</v>
      </c>
      <c r="G282" s="242">
        <v>3.07</v>
      </c>
    </row>
    <row r="283" spans="1:7" ht="30" x14ac:dyDescent="0.25">
      <c r="A283" s="240" t="s">
        <v>15407</v>
      </c>
      <c r="B283" s="240" t="s">
        <v>15408</v>
      </c>
      <c r="C283" s="240" t="s">
        <v>46346</v>
      </c>
      <c r="D283" s="241" t="s">
        <v>5881</v>
      </c>
      <c r="E283" s="241">
        <v>1</v>
      </c>
      <c r="F283" s="242">
        <v>14.91</v>
      </c>
      <c r="G283" s="242">
        <v>14.91</v>
      </c>
    </row>
    <row r="284" spans="1:7" ht="90" x14ac:dyDescent="0.25">
      <c r="A284" s="239" t="s">
        <v>15409</v>
      </c>
      <c r="B284" s="240"/>
      <c r="C284" s="239" t="s">
        <v>15410</v>
      </c>
      <c r="D284" s="241"/>
      <c r="E284" s="241"/>
      <c r="F284" s="242"/>
      <c r="G284" s="242"/>
    </row>
    <row r="285" spans="1:7" ht="105" x14ac:dyDescent="0.25">
      <c r="A285" s="240" t="s">
        <v>15411</v>
      </c>
      <c r="B285" s="240" t="s">
        <v>15412</v>
      </c>
      <c r="C285" s="240" t="s">
        <v>46347</v>
      </c>
      <c r="D285" s="241" t="s">
        <v>14969</v>
      </c>
      <c r="E285" s="241">
        <v>1</v>
      </c>
      <c r="F285" s="242">
        <v>777.61</v>
      </c>
      <c r="G285" s="242">
        <v>777.61</v>
      </c>
    </row>
    <row r="286" spans="1:7" ht="105" x14ac:dyDescent="0.25">
      <c r="A286" s="240" t="s">
        <v>15413</v>
      </c>
      <c r="B286" s="240" t="s">
        <v>15414</v>
      </c>
      <c r="C286" s="240" t="s">
        <v>46348</v>
      </c>
      <c r="D286" s="241" t="s">
        <v>14969</v>
      </c>
      <c r="E286" s="241">
        <v>1</v>
      </c>
      <c r="F286" s="242">
        <v>777.61</v>
      </c>
      <c r="G286" s="242">
        <v>777.61</v>
      </c>
    </row>
    <row r="287" spans="1:7" ht="90" x14ac:dyDescent="0.25">
      <c r="A287" s="239" t="s">
        <v>15415</v>
      </c>
      <c r="B287" s="240"/>
      <c r="C287" s="239" t="s">
        <v>46349</v>
      </c>
      <c r="D287" s="241"/>
      <c r="E287" s="241"/>
      <c r="F287" s="242"/>
      <c r="G287" s="242"/>
    </row>
    <row r="288" spans="1:7" ht="120" x14ac:dyDescent="0.25">
      <c r="A288" s="240" t="s">
        <v>15416</v>
      </c>
      <c r="B288" s="240" t="s">
        <v>46350</v>
      </c>
      <c r="C288" s="240" t="s">
        <v>46351</v>
      </c>
      <c r="D288" s="241" t="s">
        <v>14969</v>
      </c>
      <c r="E288" s="241">
        <v>1</v>
      </c>
      <c r="F288" s="243">
        <v>1718.1</v>
      </c>
      <c r="G288" s="243">
        <v>1718.1</v>
      </c>
    </row>
    <row r="289" spans="1:7" ht="120" x14ac:dyDescent="0.25">
      <c r="A289" s="240" t="s">
        <v>15417</v>
      </c>
      <c r="B289" s="240" t="s">
        <v>46352</v>
      </c>
      <c r="C289" s="240" t="s">
        <v>46353</v>
      </c>
      <c r="D289" s="241" t="s">
        <v>14969</v>
      </c>
      <c r="E289" s="241">
        <v>1</v>
      </c>
      <c r="F289" s="243">
        <v>1783.15</v>
      </c>
      <c r="G289" s="243">
        <v>1783.15</v>
      </c>
    </row>
    <row r="290" spans="1:7" ht="120" x14ac:dyDescent="0.25">
      <c r="A290" s="240" t="s">
        <v>15418</v>
      </c>
      <c r="B290" s="240" t="s">
        <v>46354</v>
      </c>
      <c r="C290" s="240" t="s">
        <v>46355</v>
      </c>
      <c r="D290" s="241" t="s">
        <v>14969</v>
      </c>
      <c r="E290" s="241">
        <v>1</v>
      </c>
      <c r="F290" s="243">
        <v>1860.55</v>
      </c>
      <c r="G290" s="243">
        <v>1860.55</v>
      </c>
    </row>
    <row r="291" spans="1:7" ht="120" x14ac:dyDescent="0.25">
      <c r="A291" s="240" t="s">
        <v>15419</v>
      </c>
      <c r="B291" s="240" t="s">
        <v>46356</v>
      </c>
      <c r="C291" s="240" t="s">
        <v>46357</v>
      </c>
      <c r="D291" s="241" t="s">
        <v>14969</v>
      </c>
      <c r="E291" s="241">
        <v>1</v>
      </c>
      <c r="F291" s="243">
        <v>2021.55</v>
      </c>
      <c r="G291" s="243">
        <v>2021.55</v>
      </c>
    </row>
    <row r="292" spans="1:7" ht="120" x14ac:dyDescent="0.25">
      <c r="A292" s="240" t="s">
        <v>15420</v>
      </c>
      <c r="B292" s="240" t="s">
        <v>46358</v>
      </c>
      <c r="C292" s="240" t="s">
        <v>46359</v>
      </c>
      <c r="D292" s="241" t="s">
        <v>14969</v>
      </c>
      <c r="E292" s="241">
        <v>1</v>
      </c>
      <c r="F292" s="243">
        <v>3525.24</v>
      </c>
      <c r="G292" s="243">
        <v>3525.24</v>
      </c>
    </row>
    <row r="293" spans="1:7" x14ac:dyDescent="0.25">
      <c r="A293" s="239" t="s">
        <v>15421</v>
      </c>
      <c r="B293" s="240"/>
      <c r="C293" s="239" t="s">
        <v>15422</v>
      </c>
      <c r="D293" s="241"/>
      <c r="E293" s="241"/>
      <c r="F293" s="242"/>
      <c r="G293" s="242"/>
    </row>
    <row r="294" spans="1:7" x14ac:dyDescent="0.25">
      <c r="A294" s="239" t="s">
        <v>15423</v>
      </c>
      <c r="B294" s="240"/>
      <c r="C294" s="239" t="s">
        <v>15424</v>
      </c>
      <c r="D294" s="241"/>
      <c r="E294" s="241"/>
      <c r="F294" s="242"/>
      <c r="G294" s="242"/>
    </row>
    <row r="295" spans="1:7" ht="75" x14ac:dyDescent="0.25">
      <c r="A295" s="240" t="s">
        <v>15425</v>
      </c>
      <c r="B295" s="240" t="s">
        <v>15426</v>
      </c>
      <c r="C295" s="240" t="s">
        <v>46360</v>
      </c>
      <c r="D295" s="241" t="s">
        <v>46115</v>
      </c>
      <c r="E295" s="241">
        <v>1</v>
      </c>
      <c r="F295" s="242">
        <v>701.83</v>
      </c>
      <c r="G295" s="242">
        <v>701.83</v>
      </c>
    </row>
    <row r="296" spans="1:7" ht="60" x14ac:dyDescent="0.25">
      <c r="A296" s="240" t="s">
        <v>15427</v>
      </c>
      <c r="B296" s="240" t="s">
        <v>15428</v>
      </c>
      <c r="C296" s="240" t="s">
        <v>46361</v>
      </c>
      <c r="D296" s="241" t="s">
        <v>46115</v>
      </c>
      <c r="E296" s="241">
        <v>1</v>
      </c>
      <c r="F296" s="242">
        <v>113.89</v>
      </c>
      <c r="G296" s="242">
        <v>113.89</v>
      </c>
    </row>
    <row r="297" spans="1:7" ht="30" x14ac:dyDescent="0.25">
      <c r="A297" s="240" t="s">
        <v>15429</v>
      </c>
      <c r="B297" s="240" t="s">
        <v>15430</v>
      </c>
      <c r="C297" s="240" t="s">
        <v>46362</v>
      </c>
      <c r="D297" s="241" t="s">
        <v>46115</v>
      </c>
      <c r="E297" s="241">
        <v>1</v>
      </c>
      <c r="F297" s="242">
        <v>600.54</v>
      </c>
      <c r="G297" s="242">
        <v>600.54</v>
      </c>
    </row>
    <row r="298" spans="1:7" ht="30" x14ac:dyDescent="0.25">
      <c r="A298" s="240" t="s">
        <v>15431</v>
      </c>
      <c r="B298" s="240" t="s">
        <v>15432</v>
      </c>
      <c r="C298" s="240" t="s">
        <v>46363</v>
      </c>
      <c r="D298" s="241" t="s">
        <v>46115</v>
      </c>
      <c r="E298" s="241">
        <v>1</v>
      </c>
      <c r="F298" s="242">
        <v>362.15</v>
      </c>
      <c r="G298" s="242">
        <v>362.15</v>
      </c>
    </row>
    <row r="299" spans="1:7" ht="30" x14ac:dyDescent="0.25">
      <c r="A299" s="240" t="s">
        <v>15433</v>
      </c>
      <c r="B299" s="240" t="s">
        <v>15434</v>
      </c>
      <c r="C299" s="240" t="s">
        <v>46364</v>
      </c>
      <c r="D299" s="241" t="s">
        <v>46115</v>
      </c>
      <c r="E299" s="241">
        <v>1</v>
      </c>
      <c r="F299" s="242">
        <v>733.64</v>
      </c>
      <c r="G299" s="242">
        <v>733.64</v>
      </c>
    </row>
    <row r="300" spans="1:7" ht="30" x14ac:dyDescent="0.25">
      <c r="A300" s="240" t="s">
        <v>15435</v>
      </c>
      <c r="B300" s="240" t="s">
        <v>15436</v>
      </c>
      <c r="C300" s="240" t="s">
        <v>46365</v>
      </c>
      <c r="D300" s="241" t="s">
        <v>46115</v>
      </c>
      <c r="E300" s="241">
        <v>1</v>
      </c>
      <c r="F300" s="242">
        <v>908.44</v>
      </c>
      <c r="G300" s="242">
        <v>908.44</v>
      </c>
    </row>
    <row r="301" spans="1:7" x14ac:dyDescent="0.25">
      <c r="A301" s="239" t="s">
        <v>15437</v>
      </c>
      <c r="B301" s="240"/>
      <c r="C301" s="239" t="s">
        <v>46366</v>
      </c>
      <c r="D301" s="241"/>
      <c r="E301" s="241"/>
      <c r="F301" s="242"/>
      <c r="G301" s="242"/>
    </row>
    <row r="302" spans="1:7" ht="75" x14ac:dyDescent="0.25">
      <c r="A302" s="240" t="s">
        <v>15438</v>
      </c>
      <c r="B302" s="240" t="s">
        <v>15439</v>
      </c>
      <c r="C302" s="240" t="s">
        <v>46367</v>
      </c>
      <c r="D302" s="241" t="s">
        <v>46115</v>
      </c>
      <c r="E302" s="241">
        <v>1</v>
      </c>
      <c r="F302" s="242">
        <v>518.89</v>
      </c>
      <c r="G302" s="242">
        <v>518.89</v>
      </c>
    </row>
    <row r="303" spans="1:7" ht="60" x14ac:dyDescent="0.25">
      <c r="A303" s="240" t="s">
        <v>15440</v>
      </c>
      <c r="B303" s="240" t="s">
        <v>15441</v>
      </c>
      <c r="C303" s="240" t="s">
        <v>46368</v>
      </c>
      <c r="D303" s="241" t="s">
        <v>46115</v>
      </c>
      <c r="E303" s="241">
        <v>1</v>
      </c>
      <c r="F303" s="242">
        <v>545.83000000000004</v>
      </c>
      <c r="G303" s="242">
        <v>545.83000000000004</v>
      </c>
    </row>
    <row r="304" spans="1:7" ht="75" x14ac:dyDescent="0.25">
      <c r="A304" s="240" t="s">
        <v>15442</v>
      </c>
      <c r="B304" s="240" t="s">
        <v>15443</v>
      </c>
      <c r="C304" s="240" t="s">
        <v>46369</v>
      </c>
      <c r="D304" s="241" t="s">
        <v>46115</v>
      </c>
      <c r="E304" s="241">
        <v>1</v>
      </c>
      <c r="F304" s="242">
        <v>415.36</v>
      </c>
      <c r="G304" s="242">
        <v>415.36</v>
      </c>
    </row>
    <row r="305" spans="1:7" ht="60" x14ac:dyDescent="0.25">
      <c r="A305" s="240" t="s">
        <v>15444</v>
      </c>
      <c r="B305" s="240" t="s">
        <v>15445</v>
      </c>
      <c r="C305" s="240" t="s">
        <v>46370</v>
      </c>
      <c r="D305" s="241" t="s">
        <v>46115</v>
      </c>
      <c r="E305" s="241">
        <v>1</v>
      </c>
      <c r="F305" s="242">
        <v>945.99</v>
      </c>
      <c r="G305" s="242">
        <v>945.99</v>
      </c>
    </row>
    <row r="306" spans="1:7" ht="60" x14ac:dyDescent="0.25">
      <c r="A306" s="240" t="s">
        <v>15446</v>
      </c>
      <c r="B306" s="240" t="s">
        <v>15447</v>
      </c>
      <c r="C306" s="240" t="s">
        <v>46371</v>
      </c>
      <c r="D306" s="241" t="s">
        <v>46115</v>
      </c>
      <c r="E306" s="241">
        <v>1</v>
      </c>
      <c r="F306" s="242">
        <v>273.17</v>
      </c>
      <c r="G306" s="242">
        <v>273.17</v>
      </c>
    </row>
    <row r="307" spans="1:7" x14ac:dyDescent="0.25">
      <c r="A307" s="239" t="s">
        <v>15448</v>
      </c>
      <c r="B307" s="240"/>
      <c r="C307" s="239" t="s">
        <v>15388</v>
      </c>
      <c r="D307" s="241"/>
      <c r="E307" s="241"/>
      <c r="F307" s="242"/>
      <c r="G307" s="242"/>
    </row>
    <row r="308" spans="1:7" ht="30" x14ac:dyDescent="0.25">
      <c r="A308" s="240" t="s">
        <v>15449</v>
      </c>
      <c r="B308" s="240" t="s">
        <v>15450</v>
      </c>
      <c r="C308" s="240" t="s">
        <v>46372</v>
      </c>
      <c r="D308" s="241" t="s">
        <v>46115</v>
      </c>
      <c r="E308" s="241">
        <v>1</v>
      </c>
      <c r="F308" s="242">
        <v>25.32</v>
      </c>
      <c r="G308" s="242">
        <v>25.32</v>
      </c>
    </row>
    <row r="309" spans="1:7" x14ac:dyDescent="0.25">
      <c r="A309" s="239" t="s">
        <v>15451</v>
      </c>
      <c r="B309" s="240"/>
      <c r="C309" s="239" t="s">
        <v>15452</v>
      </c>
      <c r="D309" s="241"/>
      <c r="E309" s="241"/>
      <c r="F309" s="242"/>
      <c r="G309" s="242"/>
    </row>
    <row r="310" spans="1:7" x14ac:dyDescent="0.25">
      <c r="A310" s="239" t="s">
        <v>15453</v>
      </c>
      <c r="B310" s="240"/>
      <c r="C310" s="239" t="s">
        <v>15454</v>
      </c>
      <c r="D310" s="241"/>
      <c r="E310" s="241"/>
      <c r="F310" s="242"/>
      <c r="G310" s="242"/>
    </row>
    <row r="311" spans="1:7" ht="30" x14ac:dyDescent="0.25">
      <c r="A311" s="240" t="s">
        <v>15455</v>
      </c>
      <c r="B311" s="240" t="s">
        <v>15456</v>
      </c>
      <c r="C311" s="240" t="s">
        <v>46373</v>
      </c>
      <c r="D311" s="241" t="s">
        <v>46115</v>
      </c>
      <c r="E311" s="241">
        <v>1</v>
      </c>
      <c r="F311" s="242">
        <v>269.67</v>
      </c>
      <c r="G311" s="242">
        <v>269.67</v>
      </c>
    </row>
    <row r="312" spans="1:7" ht="30" x14ac:dyDescent="0.25">
      <c r="A312" s="240" t="s">
        <v>15457</v>
      </c>
      <c r="B312" s="240" t="s">
        <v>15458</v>
      </c>
      <c r="C312" s="240" t="s">
        <v>46374</v>
      </c>
      <c r="D312" s="241" t="s">
        <v>46115</v>
      </c>
      <c r="E312" s="241">
        <v>1</v>
      </c>
      <c r="F312" s="242">
        <v>293.81</v>
      </c>
      <c r="G312" s="242">
        <v>293.81</v>
      </c>
    </row>
    <row r="313" spans="1:7" x14ac:dyDescent="0.25">
      <c r="A313" s="240" t="s">
        <v>15459</v>
      </c>
      <c r="B313" s="240" t="s">
        <v>15460</v>
      </c>
      <c r="C313" s="240" t="s">
        <v>46375</v>
      </c>
      <c r="D313" s="241" t="s">
        <v>46115</v>
      </c>
      <c r="E313" s="241">
        <v>1</v>
      </c>
      <c r="F313" s="243">
        <v>1225.56</v>
      </c>
      <c r="G313" s="243">
        <v>1225.56</v>
      </c>
    </row>
    <row r="314" spans="1:7" x14ac:dyDescent="0.25">
      <c r="A314" s="239" t="s">
        <v>15461</v>
      </c>
      <c r="B314" s="240"/>
      <c r="C314" s="239" t="s">
        <v>12235</v>
      </c>
      <c r="D314" s="241"/>
      <c r="E314" s="241"/>
      <c r="F314" s="242"/>
      <c r="G314" s="242"/>
    </row>
    <row r="315" spans="1:7" ht="60" x14ac:dyDescent="0.25">
      <c r="A315" s="240" t="s">
        <v>15462</v>
      </c>
      <c r="B315" s="240" t="s">
        <v>15463</v>
      </c>
      <c r="C315" s="240" t="s">
        <v>46376</v>
      </c>
      <c r="D315" s="241" t="s">
        <v>46115</v>
      </c>
      <c r="E315" s="241">
        <v>1</v>
      </c>
      <c r="F315" s="242">
        <v>582.98</v>
      </c>
      <c r="G315" s="242">
        <v>582.98</v>
      </c>
    </row>
    <row r="316" spans="1:7" ht="75" x14ac:dyDescent="0.25">
      <c r="A316" s="240" t="s">
        <v>15464</v>
      </c>
      <c r="B316" s="240" t="s">
        <v>15465</v>
      </c>
      <c r="C316" s="240" t="s">
        <v>46377</v>
      </c>
      <c r="D316" s="241" t="s">
        <v>46115</v>
      </c>
      <c r="E316" s="241">
        <v>1</v>
      </c>
      <c r="F316" s="242">
        <v>709.11</v>
      </c>
      <c r="G316" s="242">
        <v>709.11</v>
      </c>
    </row>
    <row r="317" spans="1:7" ht="75" x14ac:dyDescent="0.25">
      <c r="A317" s="240" t="s">
        <v>15466</v>
      </c>
      <c r="B317" s="240" t="s">
        <v>15467</v>
      </c>
      <c r="C317" s="240" t="s">
        <v>46378</v>
      </c>
      <c r="D317" s="241" t="s">
        <v>46115</v>
      </c>
      <c r="E317" s="241">
        <v>1</v>
      </c>
      <c r="F317" s="242">
        <v>631.04999999999995</v>
      </c>
      <c r="G317" s="242">
        <v>631.04999999999995</v>
      </c>
    </row>
    <row r="318" spans="1:7" x14ac:dyDescent="0.25">
      <c r="A318" s="239" t="s">
        <v>15468</v>
      </c>
      <c r="B318" s="240"/>
      <c r="C318" s="239" t="s">
        <v>1323</v>
      </c>
      <c r="D318" s="241"/>
      <c r="E318" s="241"/>
      <c r="F318" s="242"/>
      <c r="G318" s="242"/>
    </row>
    <row r="319" spans="1:7" x14ac:dyDescent="0.25">
      <c r="A319" s="239" t="s">
        <v>15469</v>
      </c>
      <c r="B319" s="240"/>
      <c r="C319" s="239" t="s">
        <v>15470</v>
      </c>
      <c r="D319" s="241"/>
      <c r="E319" s="241"/>
      <c r="F319" s="242"/>
      <c r="G319" s="242"/>
    </row>
    <row r="320" spans="1:7" ht="105" x14ac:dyDescent="0.25">
      <c r="A320" s="240" t="s">
        <v>15471</v>
      </c>
      <c r="B320" s="240" t="s">
        <v>15472</v>
      </c>
      <c r="C320" s="240" t="s">
        <v>46379</v>
      </c>
      <c r="D320" s="241" t="s">
        <v>46115</v>
      </c>
      <c r="E320" s="241">
        <v>1</v>
      </c>
      <c r="F320" s="242">
        <v>221.01</v>
      </c>
      <c r="G320" s="242">
        <v>221.01</v>
      </c>
    </row>
    <row r="321" spans="1:7" ht="105" x14ac:dyDescent="0.25">
      <c r="A321" s="240" t="s">
        <v>15473</v>
      </c>
      <c r="B321" s="240" t="s">
        <v>15474</v>
      </c>
      <c r="C321" s="240" t="s">
        <v>46380</v>
      </c>
      <c r="D321" s="241" t="s">
        <v>46115</v>
      </c>
      <c r="E321" s="241">
        <v>1</v>
      </c>
      <c r="F321" s="242">
        <v>112.36</v>
      </c>
      <c r="G321" s="242">
        <v>112.36</v>
      </c>
    </row>
    <row r="322" spans="1:7" ht="75" x14ac:dyDescent="0.25">
      <c r="A322" s="240" t="s">
        <v>15475</v>
      </c>
      <c r="B322" s="240" t="s">
        <v>15476</v>
      </c>
      <c r="C322" s="240" t="s">
        <v>46381</v>
      </c>
      <c r="D322" s="241" t="s">
        <v>46115</v>
      </c>
      <c r="E322" s="241">
        <v>1</v>
      </c>
      <c r="F322" s="242">
        <v>114.08</v>
      </c>
      <c r="G322" s="242">
        <v>114.08</v>
      </c>
    </row>
    <row r="323" spans="1:7" ht="90" x14ac:dyDescent="0.25">
      <c r="A323" s="240" t="s">
        <v>15477</v>
      </c>
      <c r="B323" s="240" t="s">
        <v>55679</v>
      </c>
      <c r="C323" s="240" t="s">
        <v>46382</v>
      </c>
      <c r="D323" s="241" t="s">
        <v>46115</v>
      </c>
      <c r="E323" s="241">
        <v>1</v>
      </c>
      <c r="F323" s="242">
        <v>458.96</v>
      </c>
      <c r="G323" s="242">
        <v>458.96</v>
      </c>
    </row>
    <row r="324" spans="1:7" ht="105" x14ac:dyDescent="0.25">
      <c r="A324" s="240" t="s">
        <v>15478</v>
      </c>
      <c r="B324" s="240" t="s">
        <v>15479</v>
      </c>
      <c r="C324" s="240" t="s">
        <v>46383</v>
      </c>
      <c r="D324" s="241" t="s">
        <v>46115</v>
      </c>
      <c r="E324" s="241">
        <v>1</v>
      </c>
      <c r="F324" s="242">
        <v>286.38</v>
      </c>
      <c r="G324" s="242">
        <v>286.38</v>
      </c>
    </row>
    <row r="325" spans="1:7" x14ac:dyDescent="0.25">
      <c r="A325" s="239" t="s">
        <v>15480</v>
      </c>
      <c r="B325" s="240"/>
      <c r="C325" s="239" t="s">
        <v>15481</v>
      </c>
      <c r="D325" s="241"/>
      <c r="E325" s="241"/>
      <c r="F325" s="242"/>
      <c r="G325" s="242"/>
    </row>
    <row r="326" spans="1:7" ht="45" x14ac:dyDescent="0.25">
      <c r="A326" s="240" t="s">
        <v>15482</v>
      </c>
      <c r="B326" s="240" t="s">
        <v>15483</v>
      </c>
      <c r="C326" s="240" t="s">
        <v>46384</v>
      </c>
      <c r="D326" s="241" t="s">
        <v>46115</v>
      </c>
      <c r="E326" s="241">
        <v>1</v>
      </c>
      <c r="F326" s="242">
        <v>55.58</v>
      </c>
      <c r="G326" s="242">
        <v>55.58</v>
      </c>
    </row>
    <row r="327" spans="1:7" ht="45" x14ac:dyDescent="0.25">
      <c r="A327" s="240" t="s">
        <v>15484</v>
      </c>
      <c r="B327" s="240" t="s">
        <v>15485</v>
      </c>
      <c r="C327" s="240" t="s">
        <v>46385</v>
      </c>
      <c r="D327" s="241" t="s">
        <v>46115</v>
      </c>
      <c r="E327" s="241">
        <v>1</v>
      </c>
      <c r="F327" s="242">
        <v>88.21</v>
      </c>
      <c r="G327" s="242">
        <v>88.21</v>
      </c>
    </row>
    <row r="328" spans="1:7" ht="45" x14ac:dyDescent="0.25">
      <c r="A328" s="240" t="s">
        <v>15486</v>
      </c>
      <c r="B328" s="240" t="s">
        <v>15487</v>
      </c>
      <c r="C328" s="240" t="s">
        <v>46386</v>
      </c>
      <c r="D328" s="241" t="s">
        <v>46115</v>
      </c>
      <c r="E328" s="241">
        <v>1</v>
      </c>
      <c r="F328" s="242">
        <v>99.07</v>
      </c>
      <c r="G328" s="242">
        <v>99.07</v>
      </c>
    </row>
    <row r="329" spans="1:7" ht="75" x14ac:dyDescent="0.25">
      <c r="A329" s="240" t="s">
        <v>15488</v>
      </c>
      <c r="B329" s="240" t="s">
        <v>15489</v>
      </c>
      <c r="C329" s="240" t="s">
        <v>46387</v>
      </c>
      <c r="D329" s="241" t="s">
        <v>46115</v>
      </c>
      <c r="E329" s="241">
        <v>1</v>
      </c>
      <c r="F329" s="242">
        <v>171.59</v>
      </c>
      <c r="G329" s="242">
        <v>171.59</v>
      </c>
    </row>
    <row r="330" spans="1:7" ht="60" x14ac:dyDescent="0.25">
      <c r="A330" s="240" t="s">
        <v>15490</v>
      </c>
      <c r="B330" s="240" t="s">
        <v>15491</v>
      </c>
      <c r="C330" s="240" t="s">
        <v>46388</v>
      </c>
      <c r="D330" s="241" t="s">
        <v>46115</v>
      </c>
      <c r="E330" s="241">
        <v>1</v>
      </c>
      <c r="F330" s="242">
        <v>129.06</v>
      </c>
      <c r="G330" s="242">
        <v>129.06</v>
      </c>
    </row>
    <row r="331" spans="1:7" ht="30" x14ac:dyDescent="0.25">
      <c r="A331" s="240" t="s">
        <v>15492</v>
      </c>
      <c r="B331" s="240" t="s">
        <v>15493</v>
      </c>
      <c r="C331" s="240" t="s">
        <v>46389</v>
      </c>
      <c r="D331" s="241" t="s">
        <v>5881</v>
      </c>
      <c r="E331" s="241">
        <v>1</v>
      </c>
      <c r="F331" s="242">
        <v>37.79</v>
      </c>
      <c r="G331" s="242">
        <v>37.79</v>
      </c>
    </row>
    <row r="332" spans="1:7" ht="30" x14ac:dyDescent="0.25">
      <c r="A332" s="240" t="s">
        <v>15494</v>
      </c>
      <c r="B332" s="240" t="s">
        <v>15495</v>
      </c>
      <c r="C332" s="240" t="s">
        <v>46390</v>
      </c>
      <c r="D332" s="241" t="s">
        <v>5881</v>
      </c>
      <c r="E332" s="241">
        <v>1</v>
      </c>
      <c r="F332" s="242">
        <v>93.3</v>
      </c>
      <c r="G332" s="242">
        <v>93.3</v>
      </c>
    </row>
    <row r="333" spans="1:7" ht="45" x14ac:dyDescent="0.25">
      <c r="A333" s="240" t="s">
        <v>15496</v>
      </c>
      <c r="B333" s="240" t="s">
        <v>15497</v>
      </c>
      <c r="C333" s="240" t="s">
        <v>46391</v>
      </c>
      <c r="D333" s="241" t="s">
        <v>46115</v>
      </c>
      <c r="E333" s="241">
        <v>1</v>
      </c>
      <c r="F333" s="242">
        <v>99.32</v>
      </c>
      <c r="G333" s="242">
        <v>99.32</v>
      </c>
    </row>
    <row r="334" spans="1:7" ht="75" x14ac:dyDescent="0.25">
      <c r="A334" s="240" t="s">
        <v>46392</v>
      </c>
      <c r="B334" s="240" t="s">
        <v>46393</v>
      </c>
      <c r="C334" s="240" t="s">
        <v>46394</v>
      </c>
      <c r="D334" s="241" t="s">
        <v>46115</v>
      </c>
      <c r="E334" s="241">
        <v>1</v>
      </c>
      <c r="F334" s="242">
        <v>83.48</v>
      </c>
      <c r="G334" s="242">
        <v>83.48</v>
      </c>
    </row>
    <row r="335" spans="1:7" x14ac:dyDescent="0.25">
      <c r="A335" s="239" t="s">
        <v>15498</v>
      </c>
      <c r="B335" s="240"/>
      <c r="C335" s="239" t="s">
        <v>15499</v>
      </c>
      <c r="D335" s="241"/>
      <c r="E335" s="241"/>
      <c r="F335" s="242"/>
      <c r="G335" s="242"/>
    </row>
    <row r="336" spans="1:7" ht="45" x14ac:dyDescent="0.25">
      <c r="A336" s="240" t="s">
        <v>15500</v>
      </c>
      <c r="B336" s="240" t="s">
        <v>55680</v>
      </c>
      <c r="C336" s="240" t="s">
        <v>46395</v>
      </c>
      <c r="D336" s="241" t="s">
        <v>5881</v>
      </c>
      <c r="E336" s="241">
        <v>1</v>
      </c>
      <c r="F336" s="242">
        <v>115.62</v>
      </c>
      <c r="G336" s="242">
        <v>115.62</v>
      </c>
    </row>
    <row r="337" spans="1:7" ht="30" x14ac:dyDescent="0.25">
      <c r="A337" s="240" t="s">
        <v>15501</v>
      </c>
      <c r="B337" s="240" t="s">
        <v>15502</v>
      </c>
      <c r="C337" s="240" t="s">
        <v>46396</v>
      </c>
      <c r="D337" s="241" t="s">
        <v>5881</v>
      </c>
      <c r="E337" s="241">
        <v>1</v>
      </c>
      <c r="F337" s="242">
        <v>38.659999999999997</v>
      </c>
      <c r="G337" s="242">
        <v>38.659999999999997</v>
      </c>
    </row>
    <row r="338" spans="1:7" ht="45" x14ac:dyDescent="0.25">
      <c r="A338" s="240" t="s">
        <v>15503</v>
      </c>
      <c r="B338" s="240" t="s">
        <v>55681</v>
      </c>
      <c r="C338" s="240" t="s">
        <v>46397</v>
      </c>
      <c r="D338" s="241" t="s">
        <v>5881</v>
      </c>
      <c r="E338" s="241">
        <v>1</v>
      </c>
      <c r="F338" s="242">
        <v>277.99</v>
      </c>
      <c r="G338" s="242">
        <v>277.99</v>
      </c>
    </row>
    <row r="339" spans="1:7" ht="30" x14ac:dyDescent="0.25">
      <c r="A339" s="240" t="s">
        <v>15504</v>
      </c>
      <c r="B339" s="240" t="s">
        <v>15505</v>
      </c>
      <c r="C339" s="240" t="s">
        <v>46398</v>
      </c>
      <c r="D339" s="241" t="s">
        <v>5881</v>
      </c>
      <c r="E339" s="241">
        <v>1</v>
      </c>
      <c r="F339" s="242">
        <v>237.75</v>
      </c>
      <c r="G339" s="242">
        <v>237.75</v>
      </c>
    </row>
    <row r="340" spans="1:7" ht="30" x14ac:dyDescent="0.25">
      <c r="A340" s="240" t="s">
        <v>15506</v>
      </c>
      <c r="B340" s="240" t="s">
        <v>15507</v>
      </c>
      <c r="C340" s="240" t="s">
        <v>46399</v>
      </c>
      <c r="D340" s="241" t="s">
        <v>5881</v>
      </c>
      <c r="E340" s="241">
        <v>1</v>
      </c>
      <c r="F340" s="242">
        <v>57.63</v>
      </c>
      <c r="G340" s="242">
        <v>57.63</v>
      </c>
    </row>
    <row r="341" spans="1:7" x14ac:dyDescent="0.25">
      <c r="A341" s="239" t="s">
        <v>15508</v>
      </c>
      <c r="B341" s="240"/>
      <c r="C341" s="239" t="s">
        <v>15509</v>
      </c>
      <c r="D341" s="241"/>
      <c r="E341" s="241"/>
      <c r="F341" s="242"/>
      <c r="G341" s="242"/>
    </row>
    <row r="342" spans="1:7" ht="90" x14ac:dyDescent="0.25">
      <c r="A342" s="240" t="s">
        <v>15510</v>
      </c>
      <c r="B342" s="240" t="s">
        <v>55682</v>
      </c>
      <c r="C342" s="240" t="s">
        <v>46400</v>
      </c>
      <c r="D342" s="241" t="s">
        <v>5881</v>
      </c>
      <c r="E342" s="241">
        <v>1</v>
      </c>
      <c r="F342" s="242">
        <v>124.75</v>
      </c>
      <c r="G342" s="242">
        <v>124.75</v>
      </c>
    </row>
    <row r="343" spans="1:7" x14ac:dyDescent="0.25">
      <c r="A343" s="239" t="s">
        <v>15511</v>
      </c>
      <c r="B343" s="240"/>
      <c r="C343" s="239" t="s">
        <v>15388</v>
      </c>
      <c r="D343" s="241"/>
      <c r="E343" s="241"/>
      <c r="F343" s="242"/>
      <c r="G343" s="242"/>
    </row>
    <row r="344" spans="1:7" ht="60" x14ac:dyDescent="0.25">
      <c r="A344" s="240" t="s">
        <v>15512</v>
      </c>
      <c r="B344" s="240" t="s">
        <v>15513</v>
      </c>
      <c r="C344" s="240" t="s">
        <v>46401</v>
      </c>
      <c r="D344" s="241" t="s">
        <v>46115</v>
      </c>
      <c r="E344" s="241">
        <v>1</v>
      </c>
      <c r="F344" s="242">
        <v>64.33</v>
      </c>
      <c r="G344" s="242">
        <v>64.33</v>
      </c>
    </row>
    <row r="345" spans="1:7" ht="75" x14ac:dyDescent="0.25">
      <c r="A345" s="240" t="s">
        <v>15514</v>
      </c>
      <c r="B345" s="240" t="s">
        <v>15515</v>
      </c>
      <c r="C345" s="240" t="s">
        <v>46402</v>
      </c>
      <c r="D345" s="241" t="s">
        <v>46115</v>
      </c>
      <c r="E345" s="241">
        <v>1</v>
      </c>
      <c r="F345" s="242">
        <v>22.04</v>
      </c>
      <c r="G345" s="242">
        <v>22.04</v>
      </c>
    </row>
    <row r="346" spans="1:7" ht="30" x14ac:dyDescent="0.25">
      <c r="A346" s="240" t="s">
        <v>15516</v>
      </c>
      <c r="B346" s="240" t="s">
        <v>15517</v>
      </c>
      <c r="C346" s="240" t="s">
        <v>46403</v>
      </c>
      <c r="D346" s="241" t="s">
        <v>46115</v>
      </c>
      <c r="E346" s="241">
        <v>1</v>
      </c>
      <c r="F346" s="242">
        <v>17.329999999999998</v>
      </c>
      <c r="G346" s="242">
        <v>17.329999999999998</v>
      </c>
    </row>
    <row r="347" spans="1:7" ht="30" x14ac:dyDescent="0.25">
      <c r="A347" s="240" t="s">
        <v>15518</v>
      </c>
      <c r="B347" s="240" t="s">
        <v>15519</v>
      </c>
      <c r="C347" s="240" t="s">
        <v>46404</v>
      </c>
      <c r="D347" s="241" t="s">
        <v>46115</v>
      </c>
      <c r="E347" s="241">
        <v>1</v>
      </c>
      <c r="F347" s="242">
        <v>90.92</v>
      </c>
      <c r="G347" s="242">
        <v>90.92</v>
      </c>
    </row>
    <row r="348" spans="1:7" ht="30" x14ac:dyDescent="0.25">
      <c r="A348" s="240" t="s">
        <v>15520</v>
      </c>
      <c r="B348" s="240" t="s">
        <v>15521</v>
      </c>
      <c r="C348" s="240" t="s">
        <v>46405</v>
      </c>
      <c r="D348" s="241" t="s">
        <v>46115</v>
      </c>
      <c r="E348" s="241">
        <v>1</v>
      </c>
      <c r="F348" s="242">
        <v>43.43</v>
      </c>
      <c r="G348" s="242">
        <v>43.43</v>
      </c>
    </row>
    <row r="349" spans="1:7" ht="30" x14ac:dyDescent="0.25">
      <c r="A349" s="240" t="s">
        <v>15522</v>
      </c>
      <c r="B349" s="240" t="s">
        <v>15523</v>
      </c>
      <c r="C349" s="240" t="s">
        <v>46406</v>
      </c>
      <c r="D349" s="241" t="s">
        <v>46124</v>
      </c>
      <c r="E349" s="241">
        <v>1</v>
      </c>
      <c r="F349" s="242">
        <v>23.21</v>
      </c>
      <c r="G349" s="242">
        <v>23.21</v>
      </c>
    </row>
    <row r="350" spans="1:7" x14ac:dyDescent="0.25">
      <c r="A350" s="239" t="s">
        <v>15524</v>
      </c>
      <c r="B350" s="240"/>
      <c r="C350" s="239" t="s">
        <v>15525</v>
      </c>
      <c r="D350" s="241"/>
      <c r="E350" s="241"/>
      <c r="F350" s="242"/>
      <c r="G350" s="242"/>
    </row>
    <row r="351" spans="1:7" ht="30" x14ac:dyDescent="0.25">
      <c r="A351" s="239" t="s">
        <v>15526</v>
      </c>
      <c r="B351" s="240"/>
      <c r="C351" s="239" t="s">
        <v>15527</v>
      </c>
      <c r="D351" s="241"/>
      <c r="E351" s="241"/>
      <c r="F351" s="242"/>
      <c r="G351" s="242"/>
    </row>
    <row r="352" spans="1:7" ht="90" x14ac:dyDescent="0.25">
      <c r="A352" s="240" t="s">
        <v>15528</v>
      </c>
      <c r="B352" s="240" t="s">
        <v>15529</v>
      </c>
      <c r="C352" s="240" t="s">
        <v>46407</v>
      </c>
      <c r="D352" s="241" t="s">
        <v>46115</v>
      </c>
      <c r="E352" s="241">
        <v>1</v>
      </c>
      <c r="F352" s="242">
        <v>84.21</v>
      </c>
      <c r="G352" s="242">
        <v>84.21</v>
      </c>
    </row>
    <row r="353" spans="1:7" ht="90" x14ac:dyDescent="0.25">
      <c r="A353" s="240" t="s">
        <v>15530</v>
      </c>
      <c r="B353" s="240" t="s">
        <v>15531</v>
      </c>
      <c r="C353" s="240" t="s">
        <v>46408</v>
      </c>
      <c r="D353" s="241" t="s">
        <v>46115</v>
      </c>
      <c r="E353" s="241">
        <v>1</v>
      </c>
      <c r="F353" s="242">
        <v>299.67</v>
      </c>
      <c r="G353" s="242">
        <v>299.67</v>
      </c>
    </row>
    <row r="354" spans="1:7" ht="45" x14ac:dyDescent="0.25">
      <c r="A354" s="239" t="s">
        <v>15532</v>
      </c>
      <c r="B354" s="240"/>
      <c r="C354" s="239" t="s">
        <v>15533</v>
      </c>
      <c r="D354" s="241"/>
      <c r="E354" s="241"/>
      <c r="F354" s="242"/>
      <c r="G354" s="242"/>
    </row>
    <row r="355" spans="1:7" ht="30" x14ac:dyDescent="0.25">
      <c r="A355" s="240" t="s">
        <v>15534</v>
      </c>
      <c r="B355" s="240" t="s">
        <v>15535</v>
      </c>
      <c r="C355" s="240" t="s">
        <v>46409</v>
      </c>
      <c r="D355" s="241" t="s">
        <v>46115</v>
      </c>
      <c r="E355" s="241">
        <v>1</v>
      </c>
      <c r="F355" s="242">
        <v>60.41</v>
      </c>
      <c r="G355" s="242">
        <v>60.41</v>
      </c>
    </row>
    <row r="356" spans="1:7" ht="30" x14ac:dyDescent="0.25">
      <c r="A356" s="240" t="s">
        <v>15536</v>
      </c>
      <c r="B356" s="240" t="s">
        <v>15537</v>
      </c>
      <c r="C356" s="240" t="s">
        <v>46410</v>
      </c>
      <c r="D356" s="241" t="s">
        <v>46115</v>
      </c>
      <c r="E356" s="241">
        <v>1</v>
      </c>
      <c r="F356" s="242">
        <v>49.48</v>
      </c>
      <c r="G356" s="242">
        <v>49.48</v>
      </c>
    </row>
    <row r="357" spans="1:7" ht="75" x14ac:dyDescent="0.25">
      <c r="A357" s="240" t="s">
        <v>15538</v>
      </c>
      <c r="B357" s="240" t="s">
        <v>15539</v>
      </c>
      <c r="C357" s="240" t="s">
        <v>46411</v>
      </c>
      <c r="D357" s="241" t="s">
        <v>46115</v>
      </c>
      <c r="E357" s="241">
        <v>1</v>
      </c>
      <c r="F357" s="242">
        <v>46.17</v>
      </c>
      <c r="G357" s="242">
        <v>46.17</v>
      </c>
    </row>
    <row r="358" spans="1:7" ht="90" x14ac:dyDescent="0.25">
      <c r="A358" s="240" t="s">
        <v>15540</v>
      </c>
      <c r="B358" s="240" t="s">
        <v>15541</v>
      </c>
      <c r="C358" s="240" t="s">
        <v>46412</v>
      </c>
      <c r="D358" s="241" t="s">
        <v>46115</v>
      </c>
      <c r="E358" s="241">
        <v>1</v>
      </c>
      <c r="F358" s="242">
        <v>269.2</v>
      </c>
      <c r="G358" s="242">
        <v>269.2</v>
      </c>
    </row>
    <row r="359" spans="1:7" ht="30" x14ac:dyDescent="0.25">
      <c r="A359" s="239" t="s">
        <v>15542</v>
      </c>
      <c r="B359" s="240"/>
      <c r="C359" s="239" t="s">
        <v>15543</v>
      </c>
      <c r="D359" s="241"/>
      <c r="E359" s="241"/>
      <c r="F359" s="242"/>
      <c r="G359" s="242"/>
    </row>
    <row r="360" spans="1:7" ht="90" x14ac:dyDescent="0.25">
      <c r="A360" s="240" t="s">
        <v>15544</v>
      </c>
      <c r="B360" s="240" t="s">
        <v>55683</v>
      </c>
      <c r="C360" s="240" t="s">
        <v>46413</v>
      </c>
      <c r="D360" s="241" t="s">
        <v>46115</v>
      </c>
      <c r="E360" s="241">
        <v>1</v>
      </c>
      <c r="F360" s="242">
        <v>95.17</v>
      </c>
      <c r="G360" s="242">
        <v>95.17</v>
      </c>
    </row>
    <row r="361" spans="1:7" x14ac:dyDescent="0.25">
      <c r="A361" s="239" t="s">
        <v>15545</v>
      </c>
      <c r="B361" s="240"/>
      <c r="C361" s="239" t="s">
        <v>15546</v>
      </c>
      <c r="D361" s="241"/>
      <c r="E361" s="241"/>
      <c r="F361" s="242"/>
      <c r="G361" s="242"/>
    </row>
    <row r="362" spans="1:7" x14ac:dyDescent="0.25">
      <c r="A362" s="239" t="s">
        <v>15547</v>
      </c>
      <c r="B362" s="240"/>
      <c r="C362" s="239" t="s">
        <v>15548</v>
      </c>
      <c r="D362" s="241"/>
      <c r="E362" s="241"/>
      <c r="F362" s="242"/>
      <c r="G362" s="242"/>
    </row>
    <row r="363" spans="1:7" ht="45" x14ac:dyDescent="0.25">
      <c r="A363" s="240" t="s">
        <v>15549</v>
      </c>
      <c r="B363" s="240" t="s">
        <v>15550</v>
      </c>
      <c r="C363" s="240" t="s">
        <v>46414</v>
      </c>
      <c r="D363" s="241" t="s">
        <v>46115</v>
      </c>
      <c r="E363" s="241">
        <v>1</v>
      </c>
      <c r="F363" s="242">
        <v>13.67</v>
      </c>
      <c r="G363" s="242">
        <v>13.67</v>
      </c>
    </row>
    <row r="364" spans="1:7" x14ac:dyDescent="0.25">
      <c r="A364" s="239" t="s">
        <v>15551</v>
      </c>
      <c r="B364" s="240"/>
      <c r="C364" s="239" t="s">
        <v>15552</v>
      </c>
      <c r="D364" s="241"/>
      <c r="E364" s="241"/>
      <c r="F364" s="242"/>
      <c r="G364" s="242"/>
    </row>
    <row r="365" spans="1:7" x14ac:dyDescent="0.25">
      <c r="A365" s="240" t="s">
        <v>15553</v>
      </c>
      <c r="B365" s="240" t="s">
        <v>15554</v>
      </c>
      <c r="C365" s="240" t="s">
        <v>46415</v>
      </c>
      <c r="D365" s="241" t="s">
        <v>46115</v>
      </c>
      <c r="E365" s="241">
        <v>1</v>
      </c>
      <c r="F365" s="242">
        <v>50.5</v>
      </c>
      <c r="G365" s="242">
        <v>50.5</v>
      </c>
    </row>
    <row r="366" spans="1:7" ht="60" x14ac:dyDescent="0.25">
      <c r="A366" s="240" t="s">
        <v>15555</v>
      </c>
      <c r="B366" s="240" t="s">
        <v>46416</v>
      </c>
      <c r="C366" s="240" t="s">
        <v>46417</v>
      </c>
      <c r="D366" s="241" t="s">
        <v>46115</v>
      </c>
      <c r="E366" s="241">
        <v>1</v>
      </c>
      <c r="F366" s="242">
        <v>89.05</v>
      </c>
      <c r="G366" s="242">
        <v>89.05</v>
      </c>
    </row>
    <row r="367" spans="1:7" ht="30" x14ac:dyDescent="0.25">
      <c r="A367" s="239" t="s">
        <v>15556</v>
      </c>
      <c r="B367" s="240"/>
      <c r="C367" s="239" t="s">
        <v>15557</v>
      </c>
      <c r="D367" s="241"/>
      <c r="E367" s="241"/>
      <c r="F367" s="242"/>
      <c r="G367" s="242"/>
    </row>
    <row r="368" spans="1:7" ht="45" x14ac:dyDescent="0.25">
      <c r="A368" s="240" t="s">
        <v>15558</v>
      </c>
      <c r="B368" s="240" t="s">
        <v>15559</v>
      </c>
      <c r="C368" s="240" t="s">
        <v>46418</v>
      </c>
      <c r="D368" s="241" t="s">
        <v>46115</v>
      </c>
      <c r="E368" s="241">
        <v>1</v>
      </c>
      <c r="F368" s="242">
        <v>38.130000000000003</v>
      </c>
      <c r="G368" s="242">
        <v>38.130000000000003</v>
      </c>
    </row>
    <row r="369" spans="1:7" ht="45" x14ac:dyDescent="0.25">
      <c r="A369" s="240" t="s">
        <v>15560</v>
      </c>
      <c r="B369" s="240" t="s">
        <v>15561</v>
      </c>
      <c r="C369" s="240" t="s">
        <v>46419</v>
      </c>
      <c r="D369" s="241" t="s">
        <v>46115</v>
      </c>
      <c r="E369" s="241">
        <v>1</v>
      </c>
      <c r="F369" s="242">
        <v>65.3</v>
      </c>
      <c r="G369" s="242">
        <v>65.3</v>
      </c>
    </row>
    <row r="370" spans="1:7" x14ac:dyDescent="0.25">
      <c r="A370" s="239" t="s">
        <v>15562</v>
      </c>
      <c r="B370" s="240"/>
      <c r="C370" s="239" t="s">
        <v>15388</v>
      </c>
      <c r="D370" s="241"/>
      <c r="E370" s="241"/>
      <c r="F370" s="242"/>
      <c r="G370" s="242"/>
    </row>
    <row r="371" spans="1:7" ht="30" x14ac:dyDescent="0.25">
      <c r="A371" s="240" t="s">
        <v>15563</v>
      </c>
      <c r="B371" s="240" t="s">
        <v>15564</v>
      </c>
      <c r="C371" s="240" t="s">
        <v>46420</v>
      </c>
      <c r="D371" s="241" t="s">
        <v>46115</v>
      </c>
      <c r="E371" s="241">
        <v>1</v>
      </c>
      <c r="F371" s="242">
        <v>57.62</v>
      </c>
      <c r="G371" s="242">
        <v>57.62</v>
      </c>
    </row>
    <row r="372" spans="1:7" x14ac:dyDescent="0.25">
      <c r="A372" s="239" t="s">
        <v>15565</v>
      </c>
      <c r="B372" s="240"/>
      <c r="C372" s="239" t="s">
        <v>15566</v>
      </c>
      <c r="D372" s="241"/>
      <c r="E372" s="241"/>
      <c r="F372" s="242"/>
      <c r="G372" s="242"/>
    </row>
    <row r="373" spans="1:7" x14ac:dyDescent="0.25">
      <c r="A373" s="239" t="s">
        <v>15567</v>
      </c>
      <c r="B373" s="240"/>
      <c r="C373" s="239" t="s">
        <v>15548</v>
      </c>
      <c r="D373" s="241"/>
      <c r="E373" s="241"/>
      <c r="F373" s="242"/>
      <c r="G373" s="242"/>
    </row>
    <row r="374" spans="1:7" ht="45" x14ac:dyDescent="0.25">
      <c r="A374" s="240" t="s">
        <v>15568</v>
      </c>
      <c r="B374" s="240" t="s">
        <v>15569</v>
      </c>
      <c r="C374" s="240" t="s">
        <v>46421</v>
      </c>
      <c r="D374" s="241" t="s">
        <v>46115</v>
      </c>
      <c r="E374" s="241">
        <v>1</v>
      </c>
      <c r="F374" s="242">
        <v>7.11</v>
      </c>
      <c r="G374" s="242">
        <v>7.11</v>
      </c>
    </row>
    <row r="375" spans="1:7" x14ac:dyDescent="0.25">
      <c r="A375" s="239" t="s">
        <v>15570</v>
      </c>
      <c r="B375" s="240"/>
      <c r="C375" s="239" t="s">
        <v>15571</v>
      </c>
      <c r="D375" s="241"/>
      <c r="E375" s="241"/>
      <c r="F375" s="242"/>
      <c r="G375" s="242"/>
    </row>
    <row r="376" spans="1:7" ht="90" x14ac:dyDescent="0.25">
      <c r="A376" s="240" t="s">
        <v>15572</v>
      </c>
      <c r="B376" s="240" t="s">
        <v>15573</v>
      </c>
      <c r="C376" s="240" t="s">
        <v>46422</v>
      </c>
      <c r="D376" s="241" t="s">
        <v>46115</v>
      </c>
      <c r="E376" s="241">
        <v>1</v>
      </c>
      <c r="F376" s="242">
        <v>88.48</v>
      </c>
      <c r="G376" s="242">
        <v>88.48</v>
      </c>
    </row>
    <row r="377" spans="1:7" ht="60" x14ac:dyDescent="0.25">
      <c r="A377" s="240" t="s">
        <v>15574</v>
      </c>
      <c r="B377" s="240" t="s">
        <v>15575</v>
      </c>
      <c r="C377" s="240" t="s">
        <v>46423</v>
      </c>
      <c r="D377" s="241" t="s">
        <v>5881</v>
      </c>
      <c r="E377" s="241">
        <v>1</v>
      </c>
      <c r="F377" s="242">
        <v>53.29</v>
      </c>
      <c r="G377" s="242">
        <v>53.29</v>
      </c>
    </row>
    <row r="378" spans="1:7" ht="60" x14ac:dyDescent="0.25">
      <c r="A378" s="240" t="s">
        <v>15576</v>
      </c>
      <c r="B378" s="240" t="s">
        <v>15577</v>
      </c>
      <c r="C378" s="240" t="s">
        <v>46424</v>
      </c>
      <c r="D378" s="241" t="s">
        <v>5881</v>
      </c>
      <c r="E378" s="241">
        <v>1</v>
      </c>
      <c r="F378" s="242">
        <v>74.89</v>
      </c>
      <c r="G378" s="242">
        <v>74.89</v>
      </c>
    </row>
    <row r="379" spans="1:7" ht="30" x14ac:dyDescent="0.25">
      <c r="A379" s="240" t="s">
        <v>15578</v>
      </c>
      <c r="B379" s="240" t="s">
        <v>15579</v>
      </c>
      <c r="C379" s="240" t="s">
        <v>46425</v>
      </c>
      <c r="D379" s="241" t="s">
        <v>5881</v>
      </c>
      <c r="E379" s="241">
        <v>1</v>
      </c>
      <c r="F379" s="242">
        <v>18.41</v>
      </c>
      <c r="G379" s="242">
        <v>18.41</v>
      </c>
    </row>
    <row r="380" spans="1:7" ht="30" x14ac:dyDescent="0.25">
      <c r="A380" s="240" t="s">
        <v>15580</v>
      </c>
      <c r="B380" s="240" t="s">
        <v>15581</v>
      </c>
      <c r="C380" s="240" t="s">
        <v>46426</v>
      </c>
      <c r="D380" s="241" t="s">
        <v>5881</v>
      </c>
      <c r="E380" s="241">
        <v>1</v>
      </c>
      <c r="F380" s="242">
        <v>17.53</v>
      </c>
      <c r="G380" s="242">
        <v>17.53</v>
      </c>
    </row>
    <row r="381" spans="1:7" ht="75" x14ac:dyDescent="0.25">
      <c r="A381" s="240" t="s">
        <v>15582</v>
      </c>
      <c r="B381" s="240" t="s">
        <v>15583</v>
      </c>
      <c r="C381" s="240" t="s">
        <v>46427</v>
      </c>
      <c r="D381" s="241" t="s">
        <v>46115</v>
      </c>
      <c r="E381" s="241">
        <v>1</v>
      </c>
      <c r="F381" s="242">
        <v>88.24</v>
      </c>
      <c r="G381" s="242">
        <v>88.24</v>
      </c>
    </row>
    <row r="382" spans="1:7" ht="75" x14ac:dyDescent="0.25">
      <c r="A382" s="240" t="s">
        <v>15584</v>
      </c>
      <c r="B382" s="240" t="s">
        <v>15585</v>
      </c>
      <c r="C382" s="240" t="s">
        <v>46428</v>
      </c>
      <c r="D382" s="241" t="s">
        <v>46115</v>
      </c>
      <c r="E382" s="241">
        <v>1</v>
      </c>
      <c r="F382" s="242">
        <v>217.96</v>
      </c>
      <c r="G382" s="242">
        <v>217.96</v>
      </c>
    </row>
    <row r="383" spans="1:7" ht="45" x14ac:dyDescent="0.25">
      <c r="A383" s="240" t="s">
        <v>15586</v>
      </c>
      <c r="B383" s="240" t="s">
        <v>15587</v>
      </c>
      <c r="C383" s="240" t="s">
        <v>46429</v>
      </c>
      <c r="D383" s="241" t="s">
        <v>46115</v>
      </c>
      <c r="E383" s="241">
        <v>1</v>
      </c>
      <c r="F383" s="242">
        <v>15.71</v>
      </c>
      <c r="G383" s="242">
        <v>15.71</v>
      </c>
    </row>
    <row r="384" spans="1:7" ht="45" x14ac:dyDescent="0.25">
      <c r="A384" s="240" t="s">
        <v>15588</v>
      </c>
      <c r="B384" s="240" t="s">
        <v>15589</v>
      </c>
      <c r="C384" s="240" t="s">
        <v>46430</v>
      </c>
      <c r="D384" s="241" t="s">
        <v>5881</v>
      </c>
      <c r="E384" s="241">
        <v>1</v>
      </c>
      <c r="F384" s="242">
        <v>49.91</v>
      </c>
      <c r="G384" s="242">
        <v>49.91</v>
      </c>
    </row>
    <row r="385" spans="1:7" ht="75" x14ac:dyDescent="0.25">
      <c r="A385" s="240" t="s">
        <v>15590</v>
      </c>
      <c r="B385" s="240" t="s">
        <v>15591</v>
      </c>
      <c r="C385" s="240" t="s">
        <v>46431</v>
      </c>
      <c r="D385" s="241" t="s">
        <v>46115</v>
      </c>
      <c r="E385" s="241">
        <v>1</v>
      </c>
      <c r="F385" s="242">
        <v>94.79</v>
      </c>
      <c r="G385" s="242">
        <v>94.79</v>
      </c>
    </row>
    <row r="386" spans="1:7" ht="30" x14ac:dyDescent="0.25">
      <c r="A386" s="239" t="s">
        <v>15592</v>
      </c>
      <c r="B386" s="240"/>
      <c r="C386" s="239" t="s">
        <v>15557</v>
      </c>
      <c r="D386" s="241"/>
      <c r="E386" s="241"/>
      <c r="F386" s="242"/>
      <c r="G386" s="242"/>
    </row>
    <row r="387" spans="1:7" ht="60" x14ac:dyDescent="0.25">
      <c r="A387" s="240" t="s">
        <v>15593</v>
      </c>
      <c r="B387" s="240" t="s">
        <v>15594</v>
      </c>
      <c r="C387" s="240" t="s">
        <v>46432</v>
      </c>
      <c r="D387" s="241" t="s">
        <v>46115</v>
      </c>
      <c r="E387" s="241">
        <v>1</v>
      </c>
      <c r="F387" s="242">
        <v>34.17</v>
      </c>
      <c r="G387" s="242">
        <v>34.17</v>
      </c>
    </row>
    <row r="388" spans="1:7" ht="45" x14ac:dyDescent="0.25">
      <c r="A388" s="240" t="s">
        <v>15595</v>
      </c>
      <c r="B388" s="240" t="s">
        <v>15596</v>
      </c>
      <c r="C388" s="240" t="s">
        <v>46433</v>
      </c>
      <c r="D388" s="241" t="s">
        <v>46115</v>
      </c>
      <c r="E388" s="241">
        <v>1</v>
      </c>
      <c r="F388" s="242">
        <v>23.76</v>
      </c>
      <c r="G388" s="242">
        <v>23.76</v>
      </c>
    </row>
    <row r="389" spans="1:7" ht="60" x14ac:dyDescent="0.25">
      <c r="A389" s="240" t="s">
        <v>15597</v>
      </c>
      <c r="B389" s="240" t="s">
        <v>15598</v>
      </c>
      <c r="C389" s="240" t="s">
        <v>46434</v>
      </c>
      <c r="D389" s="241" t="s">
        <v>46115</v>
      </c>
      <c r="E389" s="241">
        <v>1</v>
      </c>
      <c r="F389" s="242">
        <v>58.01</v>
      </c>
      <c r="G389" s="242">
        <v>58.01</v>
      </c>
    </row>
    <row r="390" spans="1:7" ht="75" x14ac:dyDescent="0.25">
      <c r="A390" s="240" t="s">
        <v>15599</v>
      </c>
      <c r="B390" s="240" t="s">
        <v>15600</v>
      </c>
      <c r="C390" s="240" t="s">
        <v>46435</v>
      </c>
      <c r="D390" s="241" t="s">
        <v>46115</v>
      </c>
      <c r="E390" s="241">
        <v>1</v>
      </c>
      <c r="F390" s="242">
        <v>64.849999999999994</v>
      </c>
      <c r="G390" s="242">
        <v>64.849999999999994</v>
      </c>
    </row>
    <row r="391" spans="1:7" ht="60" x14ac:dyDescent="0.25">
      <c r="A391" s="240" t="s">
        <v>15601</v>
      </c>
      <c r="B391" s="240" t="s">
        <v>15602</v>
      </c>
      <c r="C391" s="240" t="s">
        <v>46436</v>
      </c>
      <c r="D391" s="241" t="s">
        <v>46115</v>
      </c>
      <c r="E391" s="241">
        <v>1</v>
      </c>
      <c r="F391" s="242">
        <v>8.18</v>
      </c>
      <c r="G391" s="242">
        <v>8.18</v>
      </c>
    </row>
    <row r="392" spans="1:7" x14ac:dyDescent="0.25">
      <c r="A392" s="239" t="s">
        <v>15603</v>
      </c>
      <c r="B392" s="240"/>
      <c r="C392" s="239" t="s">
        <v>15604</v>
      </c>
      <c r="D392" s="241"/>
      <c r="E392" s="241"/>
      <c r="F392" s="242"/>
      <c r="G392" s="242"/>
    </row>
    <row r="393" spans="1:7" x14ac:dyDescent="0.25">
      <c r="A393" s="239" t="s">
        <v>15605</v>
      </c>
      <c r="B393" s="240"/>
      <c r="C393" s="239" t="s">
        <v>15606</v>
      </c>
      <c r="D393" s="241"/>
      <c r="E393" s="241"/>
      <c r="F393" s="242"/>
      <c r="G393" s="242"/>
    </row>
    <row r="394" spans="1:7" ht="45" x14ac:dyDescent="0.25">
      <c r="A394" s="240" t="s">
        <v>15607</v>
      </c>
      <c r="B394" s="240" t="s">
        <v>15608</v>
      </c>
      <c r="C394" s="240" t="s">
        <v>46437</v>
      </c>
      <c r="D394" s="241" t="s">
        <v>46115</v>
      </c>
      <c r="E394" s="241">
        <v>1</v>
      </c>
      <c r="F394" s="242">
        <v>25.39</v>
      </c>
      <c r="G394" s="242">
        <v>25.39</v>
      </c>
    </row>
    <row r="395" spans="1:7" ht="45" x14ac:dyDescent="0.25">
      <c r="A395" s="240" t="s">
        <v>15609</v>
      </c>
      <c r="B395" s="240" t="s">
        <v>15610</v>
      </c>
      <c r="C395" s="240" t="s">
        <v>46438</v>
      </c>
      <c r="D395" s="241" t="s">
        <v>46115</v>
      </c>
      <c r="E395" s="241">
        <v>1</v>
      </c>
      <c r="F395" s="242">
        <v>39.67</v>
      </c>
      <c r="G395" s="242">
        <v>39.67</v>
      </c>
    </row>
    <row r="396" spans="1:7" ht="45" x14ac:dyDescent="0.25">
      <c r="A396" s="240" t="s">
        <v>15611</v>
      </c>
      <c r="B396" s="240" t="s">
        <v>15612</v>
      </c>
      <c r="C396" s="240" t="s">
        <v>46439</v>
      </c>
      <c r="D396" s="241" t="s">
        <v>46115</v>
      </c>
      <c r="E396" s="241">
        <v>1</v>
      </c>
      <c r="F396" s="242">
        <v>82.99</v>
      </c>
      <c r="G396" s="242">
        <v>82.99</v>
      </c>
    </row>
    <row r="397" spans="1:7" ht="30" x14ac:dyDescent="0.25">
      <c r="A397" s="240" t="s">
        <v>15613</v>
      </c>
      <c r="B397" s="240" t="s">
        <v>15614</v>
      </c>
      <c r="C397" s="240" t="s">
        <v>46440</v>
      </c>
      <c r="D397" s="241" t="s">
        <v>46115</v>
      </c>
      <c r="E397" s="241">
        <v>1</v>
      </c>
      <c r="F397" s="242">
        <v>67.42</v>
      </c>
      <c r="G397" s="242">
        <v>67.42</v>
      </c>
    </row>
    <row r="398" spans="1:7" ht="30" x14ac:dyDescent="0.25">
      <c r="A398" s="240" t="s">
        <v>15615</v>
      </c>
      <c r="B398" s="240" t="s">
        <v>15616</v>
      </c>
      <c r="C398" s="240" t="s">
        <v>46441</v>
      </c>
      <c r="D398" s="241" t="s">
        <v>46115</v>
      </c>
      <c r="E398" s="241">
        <v>1</v>
      </c>
      <c r="F398" s="242">
        <v>62.81</v>
      </c>
      <c r="G398" s="242">
        <v>62.81</v>
      </c>
    </row>
    <row r="399" spans="1:7" ht="30" x14ac:dyDescent="0.25">
      <c r="A399" s="240" t="s">
        <v>15617</v>
      </c>
      <c r="B399" s="240" t="s">
        <v>15618</v>
      </c>
      <c r="C399" s="240" t="s">
        <v>46442</v>
      </c>
      <c r="D399" s="241" t="s">
        <v>46115</v>
      </c>
      <c r="E399" s="241">
        <v>1</v>
      </c>
      <c r="F399" s="242">
        <v>51.13</v>
      </c>
      <c r="G399" s="242">
        <v>51.13</v>
      </c>
    </row>
    <row r="400" spans="1:7" ht="30" x14ac:dyDescent="0.25">
      <c r="A400" s="240" t="s">
        <v>15619</v>
      </c>
      <c r="B400" s="240" t="s">
        <v>15620</v>
      </c>
      <c r="C400" s="240" t="s">
        <v>46443</v>
      </c>
      <c r="D400" s="241" t="s">
        <v>46115</v>
      </c>
      <c r="E400" s="241">
        <v>1</v>
      </c>
      <c r="F400" s="242">
        <v>83.54</v>
      </c>
      <c r="G400" s="242">
        <v>83.54</v>
      </c>
    </row>
    <row r="401" spans="1:7" x14ac:dyDescent="0.25">
      <c r="A401" s="239" t="s">
        <v>15621</v>
      </c>
      <c r="B401" s="240"/>
      <c r="C401" s="239" t="s">
        <v>15571</v>
      </c>
      <c r="D401" s="241"/>
      <c r="E401" s="241"/>
      <c r="F401" s="242"/>
      <c r="G401" s="242"/>
    </row>
    <row r="402" spans="1:7" ht="60" x14ac:dyDescent="0.25">
      <c r="A402" s="240" t="s">
        <v>15622</v>
      </c>
      <c r="B402" s="240" t="s">
        <v>15623</v>
      </c>
      <c r="C402" s="240" t="s">
        <v>46444</v>
      </c>
      <c r="D402" s="241" t="s">
        <v>46115</v>
      </c>
      <c r="E402" s="241">
        <v>1</v>
      </c>
      <c r="F402" s="242">
        <v>58.66</v>
      </c>
      <c r="G402" s="242">
        <v>58.66</v>
      </c>
    </row>
    <row r="403" spans="1:7" ht="75" x14ac:dyDescent="0.25">
      <c r="A403" s="240" t="s">
        <v>15624</v>
      </c>
      <c r="B403" s="240" t="s">
        <v>15625</v>
      </c>
      <c r="C403" s="240" t="s">
        <v>46445</v>
      </c>
      <c r="D403" s="241" t="s">
        <v>46115</v>
      </c>
      <c r="E403" s="241">
        <v>1</v>
      </c>
      <c r="F403" s="242">
        <v>432.47</v>
      </c>
      <c r="G403" s="242">
        <v>432.47</v>
      </c>
    </row>
    <row r="404" spans="1:7" ht="45" x14ac:dyDescent="0.25">
      <c r="A404" s="240" t="s">
        <v>15626</v>
      </c>
      <c r="B404" s="240" t="s">
        <v>15627</v>
      </c>
      <c r="C404" s="240" t="s">
        <v>46446</v>
      </c>
      <c r="D404" s="241" t="s">
        <v>5881</v>
      </c>
      <c r="E404" s="241">
        <v>1</v>
      </c>
      <c r="F404" s="242">
        <v>9.5</v>
      </c>
      <c r="G404" s="242">
        <v>9.5</v>
      </c>
    </row>
    <row r="405" spans="1:7" ht="45" x14ac:dyDescent="0.25">
      <c r="A405" s="240" t="s">
        <v>15628</v>
      </c>
      <c r="B405" s="240" t="s">
        <v>15629</v>
      </c>
      <c r="C405" s="240" t="s">
        <v>46447</v>
      </c>
      <c r="D405" s="241" t="s">
        <v>46115</v>
      </c>
      <c r="E405" s="241">
        <v>1</v>
      </c>
      <c r="F405" s="242">
        <v>89.67</v>
      </c>
      <c r="G405" s="242">
        <v>89.67</v>
      </c>
    </row>
    <row r="406" spans="1:7" ht="75" x14ac:dyDescent="0.25">
      <c r="A406" s="240" t="s">
        <v>15630</v>
      </c>
      <c r="B406" s="240" t="s">
        <v>15631</v>
      </c>
      <c r="C406" s="240" t="s">
        <v>46448</v>
      </c>
      <c r="D406" s="241" t="s">
        <v>46115</v>
      </c>
      <c r="E406" s="241">
        <v>1</v>
      </c>
      <c r="F406" s="242">
        <v>68.59</v>
      </c>
      <c r="G406" s="242">
        <v>68.59</v>
      </c>
    </row>
    <row r="407" spans="1:7" ht="60" x14ac:dyDescent="0.25">
      <c r="A407" s="240" t="s">
        <v>15632</v>
      </c>
      <c r="B407" s="240" t="s">
        <v>15633</v>
      </c>
      <c r="C407" s="240" t="s">
        <v>46449</v>
      </c>
      <c r="D407" s="241" t="s">
        <v>46115</v>
      </c>
      <c r="E407" s="241">
        <v>1</v>
      </c>
      <c r="F407" s="242">
        <v>217.33</v>
      </c>
      <c r="G407" s="242">
        <v>217.33</v>
      </c>
    </row>
    <row r="408" spans="1:7" ht="45" x14ac:dyDescent="0.25">
      <c r="A408" s="240" t="s">
        <v>15634</v>
      </c>
      <c r="B408" s="240" t="s">
        <v>15635</v>
      </c>
      <c r="C408" s="240" t="s">
        <v>46450</v>
      </c>
      <c r="D408" s="241" t="s">
        <v>46115</v>
      </c>
      <c r="E408" s="241">
        <v>1</v>
      </c>
      <c r="F408" s="242">
        <v>155.62</v>
      </c>
      <c r="G408" s="242">
        <v>155.62</v>
      </c>
    </row>
    <row r="409" spans="1:7" ht="45" x14ac:dyDescent="0.25">
      <c r="A409" s="240" t="s">
        <v>15636</v>
      </c>
      <c r="B409" s="240" t="s">
        <v>15637</v>
      </c>
      <c r="C409" s="240" t="s">
        <v>46451</v>
      </c>
      <c r="D409" s="241" t="s">
        <v>46115</v>
      </c>
      <c r="E409" s="241">
        <v>1</v>
      </c>
      <c r="F409" s="242">
        <v>14.01</v>
      </c>
      <c r="G409" s="242">
        <v>14.01</v>
      </c>
    </row>
    <row r="410" spans="1:7" ht="45" x14ac:dyDescent="0.25">
      <c r="A410" s="240" t="s">
        <v>15638</v>
      </c>
      <c r="B410" s="240" t="s">
        <v>15639</v>
      </c>
      <c r="C410" s="240" t="s">
        <v>46452</v>
      </c>
      <c r="D410" s="241" t="s">
        <v>46115</v>
      </c>
      <c r="E410" s="241">
        <v>1</v>
      </c>
      <c r="F410" s="242">
        <v>10.72</v>
      </c>
      <c r="G410" s="242">
        <v>10.72</v>
      </c>
    </row>
    <row r="411" spans="1:7" ht="30" x14ac:dyDescent="0.25">
      <c r="A411" s="240" t="s">
        <v>15640</v>
      </c>
      <c r="B411" s="240" t="s">
        <v>15641</v>
      </c>
      <c r="C411" s="240" t="s">
        <v>46453</v>
      </c>
      <c r="D411" s="241" t="s">
        <v>46115</v>
      </c>
      <c r="E411" s="241">
        <v>1</v>
      </c>
      <c r="F411" s="242">
        <v>15.11</v>
      </c>
      <c r="G411" s="242">
        <v>15.11</v>
      </c>
    </row>
    <row r="412" spans="1:7" ht="90" x14ac:dyDescent="0.25">
      <c r="A412" s="240" t="s">
        <v>15642</v>
      </c>
      <c r="B412" s="240" t="s">
        <v>15643</v>
      </c>
      <c r="C412" s="240" t="s">
        <v>46454</v>
      </c>
      <c r="D412" s="241" t="s">
        <v>46115</v>
      </c>
      <c r="E412" s="241">
        <v>1</v>
      </c>
      <c r="F412" s="242">
        <v>54.38</v>
      </c>
      <c r="G412" s="242">
        <v>54.38</v>
      </c>
    </row>
    <row r="413" spans="1:7" ht="105" x14ac:dyDescent="0.25">
      <c r="A413" s="240" t="s">
        <v>15644</v>
      </c>
      <c r="B413" s="240" t="s">
        <v>15645</v>
      </c>
      <c r="C413" s="240" t="s">
        <v>46455</v>
      </c>
      <c r="D413" s="241" t="s">
        <v>46115</v>
      </c>
      <c r="E413" s="241">
        <v>1</v>
      </c>
      <c r="F413" s="242">
        <v>126.88</v>
      </c>
      <c r="G413" s="242">
        <v>126.88</v>
      </c>
    </row>
    <row r="414" spans="1:7" ht="105" x14ac:dyDescent="0.25">
      <c r="A414" s="240" t="s">
        <v>15646</v>
      </c>
      <c r="B414" s="240" t="s">
        <v>15647</v>
      </c>
      <c r="C414" s="240" t="s">
        <v>46456</v>
      </c>
      <c r="D414" s="241" t="s">
        <v>46115</v>
      </c>
      <c r="E414" s="241">
        <v>1</v>
      </c>
      <c r="F414" s="242">
        <v>140.25</v>
      </c>
      <c r="G414" s="242">
        <v>140.25</v>
      </c>
    </row>
    <row r="415" spans="1:7" ht="105" x14ac:dyDescent="0.25">
      <c r="A415" s="240" t="s">
        <v>15648</v>
      </c>
      <c r="B415" s="240" t="s">
        <v>46457</v>
      </c>
      <c r="C415" s="240" t="s">
        <v>46458</v>
      </c>
      <c r="D415" s="241" t="s">
        <v>46115</v>
      </c>
      <c r="E415" s="241">
        <v>1</v>
      </c>
      <c r="F415" s="242">
        <v>124.72</v>
      </c>
      <c r="G415" s="242">
        <v>124.72</v>
      </c>
    </row>
    <row r="416" spans="1:7" ht="90" x14ac:dyDescent="0.25">
      <c r="A416" s="240" t="s">
        <v>15649</v>
      </c>
      <c r="B416" s="240" t="s">
        <v>15650</v>
      </c>
      <c r="C416" s="240" t="s">
        <v>46459</v>
      </c>
      <c r="D416" s="241" t="s">
        <v>46115</v>
      </c>
      <c r="E416" s="241">
        <v>1</v>
      </c>
      <c r="F416" s="242">
        <v>206.62</v>
      </c>
      <c r="G416" s="242">
        <v>206.62</v>
      </c>
    </row>
    <row r="417" spans="1:7" ht="90" x14ac:dyDescent="0.25">
      <c r="A417" s="240" t="s">
        <v>15651</v>
      </c>
      <c r="B417" s="240" t="s">
        <v>55684</v>
      </c>
      <c r="C417" s="240" t="s">
        <v>46460</v>
      </c>
      <c r="D417" s="241" t="s">
        <v>46115</v>
      </c>
      <c r="E417" s="241">
        <v>1</v>
      </c>
      <c r="F417" s="242">
        <v>73.16</v>
      </c>
      <c r="G417" s="242">
        <v>73.16</v>
      </c>
    </row>
    <row r="418" spans="1:7" ht="90" x14ac:dyDescent="0.25">
      <c r="A418" s="240" t="s">
        <v>15652</v>
      </c>
      <c r="B418" s="240" t="s">
        <v>15653</v>
      </c>
      <c r="C418" s="240" t="s">
        <v>46461</v>
      </c>
      <c r="D418" s="241" t="s">
        <v>46115</v>
      </c>
      <c r="E418" s="241">
        <v>1</v>
      </c>
      <c r="F418" s="242">
        <v>54.38</v>
      </c>
      <c r="G418" s="242">
        <v>54.38</v>
      </c>
    </row>
    <row r="419" spans="1:7" ht="30" x14ac:dyDescent="0.25">
      <c r="A419" s="239" t="s">
        <v>15654</v>
      </c>
      <c r="B419" s="240"/>
      <c r="C419" s="239" t="s">
        <v>15655</v>
      </c>
      <c r="D419" s="241"/>
      <c r="E419" s="241"/>
      <c r="F419" s="242"/>
      <c r="G419" s="242"/>
    </row>
    <row r="420" spans="1:7" ht="45" x14ac:dyDescent="0.25">
      <c r="A420" s="240" t="s">
        <v>15656</v>
      </c>
      <c r="B420" s="240" t="s">
        <v>15657</v>
      </c>
      <c r="C420" s="240" t="s">
        <v>46462</v>
      </c>
      <c r="D420" s="241" t="s">
        <v>5881</v>
      </c>
      <c r="E420" s="241">
        <v>1</v>
      </c>
      <c r="F420" s="242">
        <v>14.23</v>
      </c>
      <c r="G420" s="242">
        <v>14.23</v>
      </c>
    </row>
    <row r="421" spans="1:7" ht="60" x14ac:dyDescent="0.25">
      <c r="A421" s="240" t="s">
        <v>15658</v>
      </c>
      <c r="B421" s="240" t="s">
        <v>46463</v>
      </c>
      <c r="C421" s="240" t="s">
        <v>46464</v>
      </c>
      <c r="D421" s="241" t="s">
        <v>5881</v>
      </c>
      <c r="E421" s="241">
        <v>1</v>
      </c>
      <c r="F421" s="242">
        <v>16.559999999999999</v>
      </c>
      <c r="G421" s="242">
        <v>16.559999999999999</v>
      </c>
    </row>
    <row r="422" spans="1:7" ht="45" x14ac:dyDescent="0.25">
      <c r="A422" s="240" t="s">
        <v>15659</v>
      </c>
      <c r="B422" s="240" t="s">
        <v>15660</v>
      </c>
      <c r="C422" s="240" t="s">
        <v>46465</v>
      </c>
      <c r="D422" s="241" t="s">
        <v>5881</v>
      </c>
      <c r="E422" s="241">
        <v>1</v>
      </c>
      <c r="F422" s="242">
        <v>36.369999999999997</v>
      </c>
      <c r="G422" s="242">
        <v>36.369999999999997</v>
      </c>
    </row>
    <row r="423" spans="1:7" ht="30" x14ac:dyDescent="0.25">
      <c r="A423" s="240" t="s">
        <v>15661</v>
      </c>
      <c r="B423" s="240" t="s">
        <v>15662</v>
      </c>
      <c r="C423" s="240" t="s">
        <v>46466</v>
      </c>
      <c r="D423" s="241" t="s">
        <v>5881</v>
      </c>
      <c r="E423" s="241">
        <v>1</v>
      </c>
      <c r="F423" s="242">
        <v>219.94</v>
      </c>
      <c r="G423" s="242">
        <v>219.94</v>
      </c>
    </row>
    <row r="424" spans="1:7" ht="30" x14ac:dyDescent="0.25">
      <c r="A424" s="240" t="s">
        <v>15663</v>
      </c>
      <c r="B424" s="240" t="s">
        <v>15664</v>
      </c>
      <c r="C424" s="240" t="s">
        <v>46467</v>
      </c>
      <c r="D424" s="241" t="s">
        <v>5881</v>
      </c>
      <c r="E424" s="241">
        <v>1</v>
      </c>
      <c r="F424" s="242">
        <v>52.25</v>
      </c>
      <c r="G424" s="242">
        <v>52.25</v>
      </c>
    </row>
    <row r="425" spans="1:7" ht="45" x14ac:dyDescent="0.25">
      <c r="A425" s="240" t="s">
        <v>15665</v>
      </c>
      <c r="B425" s="240" t="s">
        <v>15666</v>
      </c>
      <c r="C425" s="240" t="s">
        <v>46468</v>
      </c>
      <c r="D425" s="241" t="s">
        <v>5881</v>
      </c>
      <c r="E425" s="241">
        <v>1</v>
      </c>
      <c r="F425" s="242">
        <v>22.55</v>
      </c>
      <c r="G425" s="242">
        <v>22.55</v>
      </c>
    </row>
    <row r="426" spans="1:7" ht="75" x14ac:dyDescent="0.25">
      <c r="A426" s="240" t="s">
        <v>15667</v>
      </c>
      <c r="B426" s="240" t="s">
        <v>15668</v>
      </c>
      <c r="C426" s="240" t="s">
        <v>46469</v>
      </c>
      <c r="D426" s="241" t="s">
        <v>5881</v>
      </c>
      <c r="E426" s="241">
        <v>1</v>
      </c>
      <c r="F426" s="242">
        <v>52.58</v>
      </c>
      <c r="G426" s="242">
        <v>52.58</v>
      </c>
    </row>
    <row r="427" spans="1:7" ht="30" x14ac:dyDescent="0.25">
      <c r="A427" s="240" t="s">
        <v>15669</v>
      </c>
      <c r="B427" s="240" t="s">
        <v>15670</v>
      </c>
      <c r="C427" s="240" t="s">
        <v>46470</v>
      </c>
      <c r="D427" s="241" t="s">
        <v>5881</v>
      </c>
      <c r="E427" s="241">
        <v>1</v>
      </c>
      <c r="F427" s="242">
        <v>87.17</v>
      </c>
      <c r="G427" s="242">
        <v>87.17</v>
      </c>
    </row>
    <row r="428" spans="1:7" ht="60" x14ac:dyDescent="0.25">
      <c r="A428" s="240" t="s">
        <v>15671</v>
      </c>
      <c r="B428" s="240" t="s">
        <v>15672</v>
      </c>
      <c r="C428" s="240" t="s">
        <v>46471</v>
      </c>
      <c r="D428" s="241" t="s">
        <v>5881</v>
      </c>
      <c r="E428" s="241">
        <v>1</v>
      </c>
      <c r="F428" s="242">
        <v>33.42</v>
      </c>
      <c r="G428" s="242">
        <v>33.42</v>
      </c>
    </row>
    <row r="429" spans="1:7" ht="75" x14ac:dyDescent="0.25">
      <c r="A429" s="240" t="s">
        <v>15673</v>
      </c>
      <c r="B429" s="240" t="s">
        <v>15674</v>
      </c>
      <c r="C429" s="240" t="s">
        <v>46472</v>
      </c>
      <c r="D429" s="241" t="s">
        <v>5881</v>
      </c>
      <c r="E429" s="241">
        <v>1</v>
      </c>
      <c r="F429" s="242">
        <v>47.08</v>
      </c>
      <c r="G429" s="242">
        <v>47.08</v>
      </c>
    </row>
    <row r="430" spans="1:7" ht="105" x14ac:dyDescent="0.25">
      <c r="A430" s="240" t="s">
        <v>15675</v>
      </c>
      <c r="B430" s="240" t="s">
        <v>15676</v>
      </c>
      <c r="C430" s="240" t="s">
        <v>46473</v>
      </c>
      <c r="D430" s="241" t="s">
        <v>5881</v>
      </c>
      <c r="E430" s="241">
        <v>1</v>
      </c>
      <c r="F430" s="242">
        <v>28.05</v>
      </c>
      <c r="G430" s="242">
        <v>28.05</v>
      </c>
    </row>
    <row r="431" spans="1:7" ht="75" x14ac:dyDescent="0.25">
      <c r="A431" s="240" t="s">
        <v>15677</v>
      </c>
      <c r="B431" s="240" t="s">
        <v>15678</v>
      </c>
      <c r="C431" s="240" t="s">
        <v>46474</v>
      </c>
      <c r="D431" s="241" t="s">
        <v>5881</v>
      </c>
      <c r="E431" s="241">
        <v>1</v>
      </c>
      <c r="F431" s="242">
        <v>48.68</v>
      </c>
      <c r="G431" s="242">
        <v>48.68</v>
      </c>
    </row>
    <row r="432" spans="1:7" x14ac:dyDescent="0.25">
      <c r="A432" s="239" t="s">
        <v>15679</v>
      </c>
      <c r="B432" s="240"/>
      <c r="C432" s="239" t="s">
        <v>15388</v>
      </c>
      <c r="D432" s="241"/>
      <c r="E432" s="241"/>
      <c r="F432" s="242"/>
      <c r="G432" s="242"/>
    </row>
    <row r="433" spans="1:7" ht="45" x14ac:dyDescent="0.25">
      <c r="A433" s="240" t="s">
        <v>15680</v>
      </c>
      <c r="B433" s="240" t="s">
        <v>55685</v>
      </c>
      <c r="C433" s="240" t="s">
        <v>46475</v>
      </c>
      <c r="D433" s="241" t="s">
        <v>46115</v>
      </c>
      <c r="E433" s="241">
        <v>1</v>
      </c>
      <c r="F433" s="242">
        <v>128.96</v>
      </c>
      <c r="G433" s="242">
        <v>128.96</v>
      </c>
    </row>
    <row r="434" spans="1:7" x14ac:dyDescent="0.25">
      <c r="A434" s="239" t="s">
        <v>15681</v>
      </c>
      <c r="B434" s="240"/>
      <c r="C434" s="239" t="s">
        <v>15682</v>
      </c>
      <c r="D434" s="241"/>
      <c r="E434" s="241"/>
      <c r="F434" s="242"/>
      <c r="G434" s="242"/>
    </row>
    <row r="435" spans="1:7" ht="30" x14ac:dyDescent="0.25">
      <c r="A435" s="239" t="s">
        <v>15683</v>
      </c>
      <c r="B435" s="240"/>
      <c r="C435" s="239" t="s">
        <v>15684</v>
      </c>
      <c r="D435" s="241"/>
      <c r="E435" s="241"/>
      <c r="F435" s="242"/>
      <c r="G435" s="242"/>
    </row>
    <row r="436" spans="1:7" ht="90" x14ac:dyDescent="0.25">
      <c r="A436" s="240" t="s">
        <v>15685</v>
      </c>
      <c r="B436" s="240" t="s">
        <v>55686</v>
      </c>
      <c r="C436" s="240" t="s">
        <v>46476</v>
      </c>
      <c r="D436" s="241" t="s">
        <v>14969</v>
      </c>
      <c r="E436" s="241">
        <v>1</v>
      </c>
      <c r="F436" s="243">
        <v>2147.7800000000002</v>
      </c>
      <c r="G436" s="243">
        <v>2147.7800000000002</v>
      </c>
    </row>
    <row r="437" spans="1:7" ht="90" x14ac:dyDescent="0.25">
      <c r="A437" s="240" t="s">
        <v>15686</v>
      </c>
      <c r="B437" s="240" t="s">
        <v>55687</v>
      </c>
      <c r="C437" s="240" t="s">
        <v>46477</v>
      </c>
      <c r="D437" s="241" t="s">
        <v>14969</v>
      </c>
      <c r="E437" s="241">
        <v>1</v>
      </c>
      <c r="F437" s="243">
        <v>2867.86</v>
      </c>
      <c r="G437" s="243">
        <v>2867.86</v>
      </c>
    </row>
    <row r="438" spans="1:7" ht="90" x14ac:dyDescent="0.25">
      <c r="A438" s="240" t="s">
        <v>15687</v>
      </c>
      <c r="B438" s="240" t="s">
        <v>55688</v>
      </c>
      <c r="C438" s="240" t="s">
        <v>46478</v>
      </c>
      <c r="D438" s="241" t="s">
        <v>14969</v>
      </c>
      <c r="E438" s="241">
        <v>1</v>
      </c>
      <c r="F438" s="243">
        <v>6198.1</v>
      </c>
      <c r="G438" s="243">
        <v>6198.1</v>
      </c>
    </row>
    <row r="439" spans="1:7" ht="90" x14ac:dyDescent="0.25">
      <c r="A439" s="240" t="s">
        <v>15688</v>
      </c>
      <c r="B439" s="240" t="s">
        <v>55689</v>
      </c>
      <c r="C439" s="240" t="s">
        <v>46479</v>
      </c>
      <c r="D439" s="241" t="s">
        <v>14969</v>
      </c>
      <c r="E439" s="241">
        <v>1</v>
      </c>
      <c r="F439" s="243">
        <v>6258.49</v>
      </c>
      <c r="G439" s="243">
        <v>6258.49</v>
      </c>
    </row>
    <row r="440" spans="1:7" x14ac:dyDescent="0.25">
      <c r="A440" s="239" t="s">
        <v>15689</v>
      </c>
      <c r="B440" s="240"/>
      <c r="C440" s="239" t="s">
        <v>13750</v>
      </c>
      <c r="D440" s="241"/>
      <c r="E440" s="241"/>
      <c r="F440" s="242"/>
      <c r="G440" s="242"/>
    </row>
    <row r="441" spans="1:7" ht="105" x14ac:dyDescent="0.25">
      <c r="A441" s="240" t="s">
        <v>15690</v>
      </c>
      <c r="B441" s="240" t="s">
        <v>55690</v>
      </c>
      <c r="C441" s="240" t="s">
        <v>46480</v>
      </c>
      <c r="D441" s="241" t="s">
        <v>14969</v>
      </c>
      <c r="E441" s="241">
        <v>1</v>
      </c>
      <c r="F441" s="242">
        <v>400.76</v>
      </c>
      <c r="G441" s="242">
        <v>400.76</v>
      </c>
    </row>
    <row r="442" spans="1:7" ht="105" x14ac:dyDescent="0.25">
      <c r="A442" s="240" t="s">
        <v>15691</v>
      </c>
      <c r="B442" s="240" t="s">
        <v>15692</v>
      </c>
      <c r="C442" s="240" t="s">
        <v>46481</v>
      </c>
      <c r="D442" s="241" t="s">
        <v>14969</v>
      </c>
      <c r="E442" s="241">
        <v>1</v>
      </c>
      <c r="F442" s="242">
        <v>488.71</v>
      </c>
      <c r="G442" s="242">
        <v>488.71</v>
      </c>
    </row>
    <row r="443" spans="1:7" ht="105" x14ac:dyDescent="0.25">
      <c r="A443" s="240" t="s">
        <v>15693</v>
      </c>
      <c r="B443" s="240" t="s">
        <v>15694</v>
      </c>
      <c r="C443" s="240" t="s">
        <v>46482</v>
      </c>
      <c r="D443" s="241" t="s">
        <v>14969</v>
      </c>
      <c r="E443" s="241">
        <v>1</v>
      </c>
      <c r="F443" s="242">
        <v>726.19</v>
      </c>
      <c r="G443" s="242">
        <v>726.19</v>
      </c>
    </row>
    <row r="444" spans="1:7" ht="90" x14ac:dyDescent="0.25">
      <c r="A444" s="240" t="s">
        <v>15695</v>
      </c>
      <c r="B444" s="240" t="s">
        <v>15696</v>
      </c>
      <c r="C444" s="240" t="s">
        <v>46483</v>
      </c>
      <c r="D444" s="241" t="s">
        <v>14969</v>
      </c>
      <c r="E444" s="241">
        <v>1</v>
      </c>
      <c r="F444" s="242">
        <v>278.45999999999998</v>
      </c>
      <c r="G444" s="242">
        <v>278.45999999999998</v>
      </c>
    </row>
    <row r="445" spans="1:7" x14ac:dyDescent="0.25">
      <c r="A445" s="239" t="s">
        <v>15697</v>
      </c>
      <c r="B445" s="240"/>
      <c r="C445" s="239" t="s">
        <v>15698</v>
      </c>
      <c r="D445" s="241"/>
      <c r="E445" s="241"/>
      <c r="F445" s="242"/>
      <c r="G445" s="242"/>
    </row>
    <row r="446" spans="1:7" ht="30" x14ac:dyDescent="0.25">
      <c r="A446" s="240" t="s">
        <v>15699</v>
      </c>
      <c r="B446" s="240" t="s">
        <v>15700</v>
      </c>
      <c r="C446" s="240" t="s">
        <v>46484</v>
      </c>
      <c r="D446" s="241" t="s">
        <v>15701</v>
      </c>
      <c r="E446" s="241">
        <v>1</v>
      </c>
      <c r="F446" s="242">
        <v>110.52</v>
      </c>
      <c r="G446" s="242">
        <v>110.52</v>
      </c>
    </row>
    <row r="447" spans="1:7" ht="30" x14ac:dyDescent="0.25">
      <c r="A447" s="240" t="s">
        <v>15702</v>
      </c>
      <c r="B447" s="240" t="s">
        <v>15703</v>
      </c>
      <c r="C447" s="240" t="s">
        <v>46485</v>
      </c>
      <c r="D447" s="241" t="s">
        <v>15701</v>
      </c>
      <c r="E447" s="241">
        <v>1</v>
      </c>
      <c r="F447" s="242">
        <v>234.71</v>
      </c>
      <c r="G447" s="242">
        <v>234.71</v>
      </c>
    </row>
    <row r="448" spans="1:7" ht="30" x14ac:dyDescent="0.25">
      <c r="A448" s="240" t="s">
        <v>15704</v>
      </c>
      <c r="B448" s="240" t="s">
        <v>15705</v>
      </c>
      <c r="C448" s="240" t="s">
        <v>46486</v>
      </c>
      <c r="D448" s="241" t="s">
        <v>15701</v>
      </c>
      <c r="E448" s="241">
        <v>1</v>
      </c>
      <c r="F448" s="242">
        <v>447.83</v>
      </c>
      <c r="G448" s="242">
        <v>447.83</v>
      </c>
    </row>
    <row r="449" spans="1:7" ht="30" x14ac:dyDescent="0.25">
      <c r="A449" s="240" t="s">
        <v>15706</v>
      </c>
      <c r="B449" s="240" t="s">
        <v>15707</v>
      </c>
      <c r="C449" s="240" t="s">
        <v>46487</v>
      </c>
      <c r="D449" s="241" t="s">
        <v>15701</v>
      </c>
      <c r="E449" s="241">
        <v>1</v>
      </c>
      <c r="F449" s="242">
        <v>419.46</v>
      </c>
      <c r="G449" s="242">
        <v>419.46</v>
      </c>
    </row>
    <row r="450" spans="1:7" ht="30" x14ac:dyDescent="0.25">
      <c r="A450" s="240" t="s">
        <v>15708</v>
      </c>
      <c r="B450" s="240" t="s">
        <v>15709</v>
      </c>
      <c r="C450" s="240" t="s">
        <v>46488</v>
      </c>
      <c r="D450" s="241" t="s">
        <v>15701</v>
      </c>
      <c r="E450" s="241">
        <v>1</v>
      </c>
      <c r="F450" s="242">
        <v>138.04</v>
      </c>
      <c r="G450" s="242">
        <v>138.04</v>
      </c>
    </row>
    <row r="451" spans="1:7" ht="30" x14ac:dyDescent="0.25">
      <c r="A451" s="240" t="s">
        <v>15710</v>
      </c>
      <c r="B451" s="240" t="s">
        <v>15711</v>
      </c>
      <c r="C451" s="240" t="s">
        <v>46489</v>
      </c>
      <c r="D451" s="241" t="s">
        <v>15701</v>
      </c>
      <c r="E451" s="241">
        <v>1</v>
      </c>
      <c r="F451" s="242">
        <v>100.85</v>
      </c>
      <c r="G451" s="242">
        <v>100.85</v>
      </c>
    </row>
    <row r="452" spans="1:7" ht="45" x14ac:dyDescent="0.25">
      <c r="A452" s="240" t="s">
        <v>15712</v>
      </c>
      <c r="B452" s="240" t="s">
        <v>15713</v>
      </c>
      <c r="C452" s="240" t="s">
        <v>46490</v>
      </c>
      <c r="D452" s="241" t="s">
        <v>15701</v>
      </c>
      <c r="E452" s="241">
        <v>1</v>
      </c>
      <c r="F452" s="242">
        <v>176.25</v>
      </c>
      <c r="G452" s="242">
        <v>176.25</v>
      </c>
    </row>
    <row r="453" spans="1:7" ht="30" x14ac:dyDescent="0.25">
      <c r="A453" s="240" t="s">
        <v>15714</v>
      </c>
      <c r="B453" s="240" t="s">
        <v>15715</v>
      </c>
      <c r="C453" s="240" t="s">
        <v>46491</v>
      </c>
      <c r="D453" s="241" t="s">
        <v>15701</v>
      </c>
      <c r="E453" s="241">
        <v>1</v>
      </c>
      <c r="F453" s="242">
        <v>98.05</v>
      </c>
      <c r="G453" s="242">
        <v>98.05</v>
      </c>
    </row>
    <row r="454" spans="1:7" ht="30" x14ac:dyDescent="0.25">
      <c r="A454" s="240" t="s">
        <v>15716</v>
      </c>
      <c r="B454" s="240" t="s">
        <v>15717</v>
      </c>
      <c r="C454" s="240" t="s">
        <v>46492</v>
      </c>
      <c r="D454" s="241" t="s">
        <v>15701</v>
      </c>
      <c r="E454" s="241">
        <v>1</v>
      </c>
      <c r="F454" s="242">
        <v>97.28</v>
      </c>
      <c r="G454" s="242">
        <v>97.28</v>
      </c>
    </row>
    <row r="455" spans="1:7" ht="45" x14ac:dyDescent="0.25">
      <c r="A455" s="240" t="s">
        <v>15718</v>
      </c>
      <c r="B455" s="240" t="s">
        <v>15719</v>
      </c>
      <c r="C455" s="240" t="s">
        <v>46493</v>
      </c>
      <c r="D455" s="241" t="s">
        <v>14969</v>
      </c>
      <c r="E455" s="241">
        <v>1</v>
      </c>
      <c r="F455" s="242">
        <v>216.87</v>
      </c>
      <c r="G455" s="242">
        <v>216.87</v>
      </c>
    </row>
    <row r="456" spans="1:7" ht="45" x14ac:dyDescent="0.25">
      <c r="A456" s="240" t="s">
        <v>15720</v>
      </c>
      <c r="B456" s="240" t="s">
        <v>15721</v>
      </c>
      <c r="C456" s="240" t="s">
        <v>46494</v>
      </c>
      <c r="D456" s="241" t="s">
        <v>14969</v>
      </c>
      <c r="E456" s="241">
        <v>1</v>
      </c>
      <c r="F456" s="242">
        <v>121.08</v>
      </c>
      <c r="G456" s="242">
        <v>121.08</v>
      </c>
    </row>
    <row r="457" spans="1:7" ht="60" x14ac:dyDescent="0.25">
      <c r="A457" s="240" t="s">
        <v>15722</v>
      </c>
      <c r="B457" s="240" t="s">
        <v>15723</v>
      </c>
      <c r="C457" s="240" t="s">
        <v>46495</v>
      </c>
      <c r="D457" s="241" t="s">
        <v>14969</v>
      </c>
      <c r="E457" s="241">
        <v>1</v>
      </c>
      <c r="F457" s="242">
        <v>692.43</v>
      </c>
      <c r="G457" s="242">
        <v>692.43</v>
      </c>
    </row>
    <row r="458" spans="1:7" ht="75" x14ac:dyDescent="0.25">
      <c r="A458" s="240" t="s">
        <v>15724</v>
      </c>
      <c r="B458" s="240" t="s">
        <v>15725</v>
      </c>
      <c r="C458" s="240" t="s">
        <v>46496</v>
      </c>
      <c r="D458" s="241" t="s">
        <v>14969</v>
      </c>
      <c r="E458" s="241">
        <v>1</v>
      </c>
      <c r="F458" s="243">
        <v>1017.55</v>
      </c>
      <c r="G458" s="243">
        <v>1017.55</v>
      </c>
    </row>
    <row r="459" spans="1:7" ht="105" x14ac:dyDescent="0.25">
      <c r="A459" s="240" t="s">
        <v>15726</v>
      </c>
      <c r="B459" s="240" t="s">
        <v>15727</v>
      </c>
      <c r="C459" s="240" t="s">
        <v>46497</v>
      </c>
      <c r="D459" s="241" t="s">
        <v>14969</v>
      </c>
      <c r="E459" s="241">
        <v>1</v>
      </c>
      <c r="F459" s="243">
        <v>1178.21</v>
      </c>
      <c r="G459" s="243">
        <v>1178.21</v>
      </c>
    </row>
    <row r="460" spans="1:7" x14ac:dyDescent="0.25">
      <c r="A460" s="239" t="s">
        <v>15728</v>
      </c>
      <c r="B460" s="240"/>
      <c r="C460" s="239" t="s">
        <v>15729</v>
      </c>
      <c r="D460" s="241"/>
      <c r="E460" s="241"/>
      <c r="F460" s="242"/>
      <c r="G460" s="242"/>
    </row>
    <row r="461" spans="1:7" ht="90" x14ac:dyDescent="0.25">
      <c r="A461" s="240" t="s">
        <v>15730</v>
      </c>
      <c r="B461" s="240" t="s">
        <v>55691</v>
      </c>
      <c r="C461" s="240" t="s">
        <v>46498</v>
      </c>
      <c r="D461" s="241" t="s">
        <v>5881</v>
      </c>
      <c r="E461" s="241">
        <v>1</v>
      </c>
      <c r="F461" s="242">
        <v>120.22</v>
      </c>
      <c r="G461" s="242">
        <v>120.22</v>
      </c>
    </row>
    <row r="462" spans="1:7" ht="90" x14ac:dyDescent="0.25">
      <c r="A462" s="240" t="s">
        <v>15731</v>
      </c>
      <c r="B462" s="240" t="s">
        <v>55692</v>
      </c>
      <c r="C462" s="240" t="s">
        <v>46499</v>
      </c>
      <c r="D462" s="241" t="s">
        <v>5881</v>
      </c>
      <c r="E462" s="241">
        <v>1</v>
      </c>
      <c r="F462" s="242">
        <v>159.65</v>
      </c>
      <c r="G462" s="242">
        <v>159.65</v>
      </c>
    </row>
    <row r="463" spans="1:7" ht="45" x14ac:dyDescent="0.25">
      <c r="A463" s="240" t="s">
        <v>15732</v>
      </c>
      <c r="B463" s="240" t="s">
        <v>15733</v>
      </c>
      <c r="C463" s="240" t="s">
        <v>46500</v>
      </c>
      <c r="D463" s="241" t="s">
        <v>5881</v>
      </c>
      <c r="E463" s="241">
        <v>1</v>
      </c>
      <c r="F463" s="242">
        <v>70.790000000000006</v>
      </c>
      <c r="G463" s="242">
        <v>70.790000000000006</v>
      </c>
    </row>
    <row r="464" spans="1:7" ht="45" x14ac:dyDescent="0.25">
      <c r="A464" s="240" t="s">
        <v>15734</v>
      </c>
      <c r="B464" s="240" t="s">
        <v>15735</v>
      </c>
      <c r="C464" s="240" t="s">
        <v>46501</v>
      </c>
      <c r="D464" s="241" t="s">
        <v>5881</v>
      </c>
      <c r="E464" s="241">
        <v>1</v>
      </c>
      <c r="F464" s="242">
        <v>109.41</v>
      </c>
      <c r="G464" s="242">
        <v>109.41</v>
      </c>
    </row>
    <row r="465" spans="1:7" ht="45" x14ac:dyDescent="0.25">
      <c r="A465" s="240" t="s">
        <v>15736</v>
      </c>
      <c r="B465" s="240" t="s">
        <v>15737</v>
      </c>
      <c r="C465" s="240" t="s">
        <v>46502</v>
      </c>
      <c r="D465" s="241" t="s">
        <v>5881</v>
      </c>
      <c r="E465" s="241">
        <v>1</v>
      </c>
      <c r="F465" s="242">
        <v>160.38</v>
      </c>
      <c r="G465" s="242">
        <v>160.38</v>
      </c>
    </row>
    <row r="466" spans="1:7" ht="45" x14ac:dyDescent="0.25">
      <c r="A466" s="240" t="s">
        <v>15738</v>
      </c>
      <c r="B466" s="240" t="s">
        <v>15739</v>
      </c>
      <c r="C466" s="240" t="s">
        <v>46503</v>
      </c>
      <c r="D466" s="241" t="s">
        <v>5881</v>
      </c>
      <c r="E466" s="241">
        <v>1</v>
      </c>
      <c r="F466" s="242">
        <v>61.66</v>
      </c>
      <c r="G466" s="242">
        <v>61.66</v>
      </c>
    </row>
    <row r="467" spans="1:7" ht="30" x14ac:dyDescent="0.25">
      <c r="A467" s="239" t="s">
        <v>15740</v>
      </c>
      <c r="B467" s="240"/>
      <c r="C467" s="239" t="s">
        <v>15741</v>
      </c>
      <c r="D467" s="241"/>
      <c r="E467" s="241"/>
      <c r="F467" s="242"/>
      <c r="G467" s="242"/>
    </row>
    <row r="468" spans="1:7" ht="105" x14ac:dyDescent="0.25">
      <c r="A468" s="240" t="s">
        <v>15742</v>
      </c>
      <c r="B468" s="240" t="s">
        <v>55693</v>
      </c>
      <c r="C468" s="240" t="s">
        <v>46504</v>
      </c>
      <c r="D468" s="241" t="s">
        <v>14969</v>
      </c>
      <c r="E468" s="241">
        <v>1</v>
      </c>
      <c r="F468" s="242">
        <v>578.61</v>
      </c>
      <c r="G468" s="242">
        <v>578.61</v>
      </c>
    </row>
    <row r="469" spans="1:7" ht="105" x14ac:dyDescent="0.25">
      <c r="A469" s="240" t="s">
        <v>15743</v>
      </c>
      <c r="B469" s="240" t="s">
        <v>55694</v>
      </c>
      <c r="C469" s="240" t="s">
        <v>46505</v>
      </c>
      <c r="D469" s="241" t="s">
        <v>14969</v>
      </c>
      <c r="E469" s="241">
        <v>1</v>
      </c>
      <c r="F469" s="242">
        <v>569.98</v>
      </c>
      <c r="G469" s="242">
        <v>569.98</v>
      </c>
    </row>
    <row r="470" spans="1:7" ht="105" x14ac:dyDescent="0.25">
      <c r="A470" s="240" t="s">
        <v>15744</v>
      </c>
      <c r="B470" s="240" t="s">
        <v>55695</v>
      </c>
      <c r="C470" s="240" t="s">
        <v>46506</v>
      </c>
      <c r="D470" s="241" t="s">
        <v>14969</v>
      </c>
      <c r="E470" s="241">
        <v>1</v>
      </c>
      <c r="F470" s="242">
        <v>651.83000000000004</v>
      </c>
      <c r="G470" s="242">
        <v>651.83000000000004</v>
      </c>
    </row>
    <row r="471" spans="1:7" ht="105" x14ac:dyDescent="0.25">
      <c r="A471" s="240" t="s">
        <v>15745</v>
      </c>
      <c r="B471" s="240" t="s">
        <v>55696</v>
      </c>
      <c r="C471" s="240" t="s">
        <v>46507</v>
      </c>
      <c r="D471" s="241" t="s">
        <v>14969</v>
      </c>
      <c r="E471" s="241">
        <v>1</v>
      </c>
      <c r="F471" s="242">
        <v>617.26</v>
      </c>
      <c r="G471" s="242">
        <v>617.26</v>
      </c>
    </row>
    <row r="472" spans="1:7" ht="105" x14ac:dyDescent="0.25">
      <c r="A472" s="240" t="s">
        <v>15746</v>
      </c>
      <c r="B472" s="240" t="s">
        <v>55697</v>
      </c>
      <c r="C472" s="240" t="s">
        <v>46508</v>
      </c>
      <c r="D472" s="241" t="s">
        <v>14969</v>
      </c>
      <c r="E472" s="241">
        <v>1</v>
      </c>
      <c r="F472" s="242">
        <v>611.08000000000004</v>
      </c>
      <c r="G472" s="242">
        <v>611.08000000000004</v>
      </c>
    </row>
    <row r="473" spans="1:7" ht="105" x14ac:dyDescent="0.25">
      <c r="A473" s="240" t="s">
        <v>15747</v>
      </c>
      <c r="B473" s="240" t="s">
        <v>55698</v>
      </c>
      <c r="C473" s="240" t="s">
        <v>46509</v>
      </c>
      <c r="D473" s="241" t="s">
        <v>14969</v>
      </c>
      <c r="E473" s="241">
        <v>1</v>
      </c>
      <c r="F473" s="242">
        <v>829.05</v>
      </c>
      <c r="G473" s="242">
        <v>829.05</v>
      </c>
    </row>
    <row r="474" spans="1:7" ht="105" x14ac:dyDescent="0.25">
      <c r="A474" s="240" t="s">
        <v>15748</v>
      </c>
      <c r="B474" s="240" t="s">
        <v>55699</v>
      </c>
      <c r="C474" s="240" t="s">
        <v>46510</v>
      </c>
      <c r="D474" s="241" t="s">
        <v>14969</v>
      </c>
      <c r="E474" s="241">
        <v>1</v>
      </c>
      <c r="F474" s="242">
        <v>812.25</v>
      </c>
      <c r="G474" s="242">
        <v>812.25</v>
      </c>
    </row>
    <row r="475" spans="1:7" ht="105" x14ac:dyDescent="0.25">
      <c r="A475" s="240" t="s">
        <v>15749</v>
      </c>
      <c r="B475" s="240" t="s">
        <v>55700</v>
      </c>
      <c r="C475" s="240" t="s">
        <v>46511</v>
      </c>
      <c r="D475" s="241" t="s">
        <v>14969</v>
      </c>
      <c r="E475" s="241">
        <v>1</v>
      </c>
      <c r="F475" s="243">
        <v>1170.44</v>
      </c>
      <c r="G475" s="243">
        <v>1170.44</v>
      </c>
    </row>
    <row r="476" spans="1:7" ht="60" x14ac:dyDescent="0.25">
      <c r="A476" s="240" t="s">
        <v>15750</v>
      </c>
      <c r="B476" s="240" t="s">
        <v>15751</v>
      </c>
      <c r="C476" s="240" t="s">
        <v>46512</v>
      </c>
      <c r="D476" s="241" t="s">
        <v>5881</v>
      </c>
      <c r="E476" s="241">
        <v>1</v>
      </c>
      <c r="F476" s="242">
        <v>194.34</v>
      </c>
      <c r="G476" s="242">
        <v>194.34</v>
      </c>
    </row>
    <row r="477" spans="1:7" ht="105" x14ac:dyDescent="0.25">
      <c r="A477" s="240" t="s">
        <v>15752</v>
      </c>
      <c r="B477" s="240" t="s">
        <v>55701</v>
      </c>
      <c r="C477" s="240" t="s">
        <v>46513</v>
      </c>
      <c r="D477" s="241" t="s">
        <v>14969</v>
      </c>
      <c r="E477" s="241">
        <v>1</v>
      </c>
      <c r="F477" s="242">
        <v>758.54</v>
      </c>
      <c r="G477" s="242">
        <v>758.54</v>
      </c>
    </row>
    <row r="478" spans="1:7" ht="105" x14ac:dyDescent="0.25">
      <c r="A478" s="240" t="s">
        <v>15753</v>
      </c>
      <c r="B478" s="240" t="s">
        <v>55702</v>
      </c>
      <c r="C478" s="240" t="s">
        <v>46514</v>
      </c>
      <c r="D478" s="241" t="s">
        <v>14969</v>
      </c>
      <c r="E478" s="241">
        <v>1</v>
      </c>
      <c r="F478" s="242">
        <v>749.92</v>
      </c>
      <c r="G478" s="242">
        <v>749.92</v>
      </c>
    </row>
    <row r="479" spans="1:7" ht="105" x14ac:dyDescent="0.25">
      <c r="A479" s="240" t="s">
        <v>15754</v>
      </c>
      <c r="B479" s="240" t="s">
        <v>55703</v>
      </c>
      <c r="C479" s="240" t="s">
        <v>46515</v>
      </c>
      <c r="D479" s="241" t="s">
        <v>14969</v>
      </c>
      <c r="E479" s="241">
        <v>1</v>
      </c>
      <c r="F479" s="242">
        <v>831.76</v>
      </c>
      <c r="G479" s="242">
        <v>831.76</v>
      </c>
    </row>
    <row r="480" spans="1:7" ht="105" x14ac:dyDescent="0.25">
      <c r="A480" s="240" t="s">
        <v>15755</v>
      </c>
      <c r="B480" s="240" t="s">
        <v>55704</v>
      </c>
      <c r="C480" s="240" t="s">
        <v>46516</v>
      </c>
      <c r="D480" s="241" t="s">
        <v>14969</v>
      </c>
      <c r="E480" s="241">
        <v>1</v>
      </c>
      <c r="F480" s="242">
        <v>797.19</v>
      </c>
      <c r="G480" s="242">
        <v>797.19</v>
      </c>
    </row>
    <row r="481" spans="1:7" ht="90" x14ac:dyDescent="0.25">
      <c r="A481" s="240" t="s">
        <v>15756</v>
      </c>
      <c r="B481" s="240" t="s">
        <v>55705</v>
      </c>
      <c r="C481" s="240" t="s">
        <v>46517</v>
      </c>
      <c r="D481" s="241" t="s">
        <v>14969</v>
      </c>
      <c r="E481" s="241">
        <v>1</v>
      </c>
      <c r="F481" s="242">
        <v>773.82</v>
      </c>
      <c r="G481" s="242">
        <v>773.82</v>
      </c>
    </row>
    <row r="482" spans="1:7" ht="30" x14ac:dyDescent="0.25">
      <c r="A482" s="239" t="s">
        <v>15757</v>
      </c>
      <c r="B482" s="240"/>
      <c r="C482" s="239" t="s">
        <v>15758</v>
      </c>
      <c r="D482" s="241"/>
      <c r="E482" s="241"/>
      <c r="F482" s="242"/>
      <c r="G482" s="242"/>
    </row>
    <row r="483" spans="1:7" ht="30" x14ac:dyDescent="0.25">
      <c r="A483" s="240" t="s">
        <v>15759</v>
      </c>
      <c r="B483" s="240" t="s">
        <v>15760</v>
      </c>
      <c r="C483" s="240" t="s">
        <v>46518</v>
      </c>
      <c r="D483" s="241" t="s">
        <v>5881</v>
      </c>
      <c r="E483" s="241">
        <v>1</v>
      </c>
      <c r="F483" s="242">
        <v>60.61</v>
      </c>
      <c r="G483" s="242">
        <v>60.61</v>
      </c>
    </row>
    <row r="484" spans="1:7" ht="30" x14ac:dyDescent="0.25">
      <c r="A484" s="240" t="s">
        <v>15761</v>
      </c>
      <c r="B484" s="240" t="s">
        <v>15762</v>
      </c>
      <c r="C484" s="240" t="s">
        <v>46519</v>
      </c>
      <c r="D484" s="241" t="s">
        <v>5881</v>
      </c>
      <c r="E484" s="241">
        <v>1</v>
      </c>
      <c r="F484" s="242">
        <v>74.33</v>
      </c>
      <c r="G484" s="242">
        <v>74.33</v>
      </c>
    </row>
    <row r="485" spans="1:7" ht="30" x14ac:dyDescent="0.25">
      <c r="A485" s="240" t="s">
        <v>15763</v>
      </c>
      <c r="B485" s="240" t="s">
        <v>15764</v>
      </c>
      <c r="C485" s="240" t="s">
        <v>46520</v>
      </c>
      <c r="D485" s="241" t="s">
        <v>5881</v>
      </c>
      <c r="E485" s="241">
        <v>1</v>
      </c>
      <c r="F485" s="242">
        <v>97.87</v>
      </c>
      <c r="G485" s="242">
        <v>97.87</v>
      </c>
    </row>
    <row r="486" spans="1:7" ht="30" x14ac:dyDescent="0.25">
      <c r="A486" s="240" t="s">
        <v>15765</v>
      </c>
      <c r="B486" s="240" t="s">
        <v>15766</v>
      </c>
      <c r="C486" s="240" t="s">
        <v>46521</v>
      </c>
      <c r="D486" s="241" t="s">
        <v>5881</v>
      </c>
      <c r="E486" s="241">
        <v>1</v>
      </c>
      <c r="F486" s="242">
        <v>116.41</v>
      </c>
      <c r="G486" s="242">
        <v>116.41</v>
      </c>
    </row>
    <row r="487" spans="1:7" ht="30" x14ac:dyDescent="0.25">
      <c r="A487" s="240" t="s">
        <v>15767</v>
      </c>
      <c r="B487" s="240" t="s">
        <v>15768</v>
      </c>
      <c r="C487" s="240" t="s">
        <v>46522</v>
      </c>
      <c r="D487" s="241" t="s">
        <v>5881</v>
      </c>
      <c r="E487" s="241">
        <v>1</v>
      </c>
      <c r="F487" s="242">
        <v>140.08000000000001</v>
      </c>
      <c r="G487" s="242">
        <v>140.08000000000001</v>
      </c>
    </row>
    <row r="488" spans="1:7" ht="30" x14ac:dyDescent="0.25">
      <c r="A488" s="240" t="s">
        <v>15769</v>
      </c>
      <c r="B488" s="240" t="s">
        <v>15770</v>
      </c>
      <c r="C488" s="240" t="s">
        <v>46523</v>
      </c>
      <c r="D488" s="241" t="s">
        <v>5881</v>
      </c>
      <c r="E488" s="241">
        <v>1</v>
      </c>
      <c r="F488" s="242">
        <v>166.29</v>
      </c>
      <c r="G488" s="242">
        <v>166.29</v>
      </c>
    </row>
    <row r="489" spans="1:7" ht="30" x14ac:dyDescent="0.25">
      <c r="A489" s="240" t="s">
        <v>15771</v>
      </c>
      <c r="B489" s="240" t="s">
        <v>15772</v>
      </c>
      <c r="C489" s="240" t="s">
        <v>46524</v>
      </c>
      <c r="D489" s="241" t="s">
        <v>5881</v>
      </c>
      <c r="E489" s="241">
        <v>1</v>
      </c>
      <c r="F489" s="242">
        <v>216.26</v>
      </c>
      <c r="G489" s="242">
        <v>216.26</v>
      </c>
    </row>
    <row r="490" spans="1:7" ht="30" x14ac:dyDescent="0.25">
      <c r="A490" s="240" t="s">
        <v>15773</v>
      </c>
      <c r="B490" s="240" t="s">
        <v>15774</v>
      </c>
      <c r="C490" s="240" t="s">
        <v>46525</v>
      </c>
      <c r="D490" s="241" t="s">
        <v>5881</v>
      </c>
      <c r="E490" s="241">
        <v>1</v>
      </c>
      <c r="F490" s="242">
        <v>237.07</v>
      </c>
      <c r="G490" s="242">
        <v>237.07</v>
      </c>
    </row>
    <row r="491" spans="1:7" ht="30" x14ac:dyDescent="0.25">
      <c r="A491" s="240" t="s">
        <v>15775</v>
      </c>
      <c r="B491" s="240" t="s">
        <v>15776</v>
      </c>
      <c r="C491" s="240" t="s">
        <v>46526</v>
      </c>
      <c r="D491" s="241" t="s">
        <v>5881</v>
      </c>
      <c r="E491" s="241">
        <v>1</v>
      </c>
      <c r="F491" s="242">
        <v>328.95</v>
      </c>
      <c r="G491" s="242">
        <v>328.95</v>
      </c>
    </row>
    <row r="492" spans="1:7" ht="30" x14ac:dyDescent="0.25">
      <c r="A492" s="239" t="s">
        <v>15777</v>
      </c>
      <c r="B492" s="240"/>
      <c r="C492" s="239" t="s">
        <v>15778</v>
      </c>
      <c r="D492" s="241"/>
      <c r="E492" s="241"/>
      <c r="F492" s="242"/>
      <c r="G492" s="242"/>
    </row>
    <row r="493" spans="1:7" ht="30" x14ac:dyDescent="0.25">
      <c r="A493" s="240" t="s">
        <v>15779</v>
      </c>
      <c r="B493" s="240" t="s">
        <v>15780</v>
      </c>
      <c r="C493" s="240" t="s">
        <v>46527</v>
      </c>
      <c r="D493" s="241" t="s">
        <v>5881</v>
      </c>
      <c r="E493" s="241">
        <v>1</v>
      </c>
      <c r="F493" s="242">
        <v>22.62</v>
      </c>
      <c r="G493" s="242">
        <v>22.62</v>
      </c>
    </row>
    <row r="494" spans="1:7" ht="30" x14ac:dyDescent="0.25">
      <c r="A494" s="240" t="s">
        <v>15781</v>
      </c>
      <c r="B494" s="240" t="s">
        <v>15782</v>
      </c>
      <c r="C494" s="240" t="s">
        <v>46528</v>
      </c>
      <c r="D494" s="241" t="s">
        <v>5881</v>
      </c>
      <c r="E494" s="241">
        <v>1</v>
      </c>
      <c r="F494" s="242">
        <v>27.54</v>
      </c>
      <c r="G494" s="242">
        <v>27.54</v>
      </c>
    </row>
    <row r="495" spans="1:7" ht="30" x14ac:dyDescent="0.25">
      <c r="A495" s="240" t="s">
        <v>15783</v>
      </c>
      <c r="B495" s="240" t="s">
        <v>15784</v>
      </c>
      <c r="C495" s="240" t="s">
        <v>46529</v>
      </c>
      <c r="D495" s="241" t="s">
        <v>5881</v>
      </c>
      <c r="E495" s="241">
        <v>1</v>
      </c>
      <c r="F495" s="242">
        <v>36.4</v>
      </c>
      <c r="G495" s="242">
        <v>36.4</v>
      </c>
    </row>
    <row r="496" spans="1:7" ht="45" x14ac:dyDescent="0.25">
      <c r="A496" s="240" t="s">
        <v>15785</v>
      </c>
      <c r="B496" s="240" t="s">
        <v>15786</v>
      </c>
      <c r="C496" s="240" t="s">
        <v>46530</v>
      </c>
      <c r="D496" s="241" t="s">
        <v>5881</v>
      </c>
      <c r="E496" s="241">
        <v>1</v>
      </c>
      <c r="F496" s="242">
        <v>44.78</v>
      </c>
      <c r="G496" s="242">
        <v>44.78</v>
      </c>
    </row>
    <row r="497" spans="1:7" ht="45" x14ac:dyDescent="0.25">
      <c r="A497" s="240" t="s">
        <v>15787</v>
      </c>
      <c r="B497" s="240" t="s">
        <v>15788</v>
      </c>
      <c r="C497" s="240" t="s">
        <v>46531</v>
      </c>
      <c r="D497" s="241" t="s">
        <v>5881</v>
      </c>
      <c r="E497" s="241">
        <v>1</v>
      </c>
      <c r="F497" s="242">
        <v>55.2</v>
      </c>
      <c r="G497" s="242">
        <v>55.2</v>
      </c>
    </row>
    <row r="498" spans="1:7" ht="30" x14ac:dyDescent="0.25">
      <c r="A498" s="240" t="s">
        <v>15789</v>
      </c>
      <c r="B498" s="240" t="s">
        <v>15790</v>
      </c>
      <c r="C498" s="240" t="s">
        <v>46532</v>
      </c>
      <c r="D498" s="241" t="s">
        <v>5881</v>
      </c>
      <c r="E498" s="241">
        <v>1</v>
      </c>
      <c r="F498" s="242">
        <v>77.8</v>
      </c>
      <c r="G498" s="242">
        <v>77.8</v>
      </c>
    </row>
    <row r="499" spans="1:7" ht="45" x14ac:dyDescent="0.25">
      <c r="A499" s="240" t="s">
        <v>15791</v>
      </c>
      <c r="B499" s="240" t="s">
        <v>15792</v>
      </c>
      <c r="C499" s="240" t="s">
        <v>46533</v>
      </c>
      <c r="D499" s="241" t="s">
        <v>5881</v>
      </c>
      <c r="E499" s="241">
        <v>1</v>
      </c>
      <c r="F499" s="242">
        <v>123.42</v>
      </c>
      <c r="G499" s="242">
        <v>123.42</v>
      </c>
    </row>
    <row r="500" spans="1:7" ht="30" x14ac:dyDescent="0.25">
      <c r="A500" s="240" t="s">
        <v>15793</v>
      </c>
      <c r="B500" s="240" t="s">
        <v>15794</v>
      </c>
      <c r="C500" s="240" t="s">
        <v>46534</v>
      </c>
      <c r="D500" s="241" t="s">
        <v>5881</v>
      </c>
      <c r="E500" s="241">
        <v>1</v>
      </c>
      <c r="F500" s="242">
        <v>147.38</v>
      </c>
      <c r="G500" s="242">
        <v>147.38</v>
      </c>
    </row>
    <row r="501" spans="1:7" ht="30" x14ac:dyDescent="0.25">
      <c r="A501" s="239" t="s">
        <v>15795</v>
      </c>
      <c r="B501" s="240"/>
      <c r="C501" s="239" t="s">
        <v>15796</v>
      </c>
      <c r="D501" s="241"/>
      <c r="E501" s="241"/>
      <c r="F501" s="242"/>
      <c r="G501" s="242"/>
    </row>
    <row r="502" spans="1:7" ht="45" x14ac:dyDescent="0.25">
      <c r="A502" s="240" t="s">
        <v>15797</v>
      </c>
      <c r="B502" s="240" t="s">
        <v>15798</v>
      </c>
      <c r="C502" s="240" t="s">
        <v>46535</v>
      </c>
      <c r="D502" s="241" t="s">
        <v>14969</v>
      </c>
      <c r="E502" s="241">
        <v>1</v>
      </c>
      <c r="F502" s="242">
        <v>20.92</v>
      </c>
      <c r="G502" s="242">
        <v>20.92</v>
      </c>
    </row>
    <row r="503" spans="1:7" ht="45" x14ac:dyDescent="0.25">
      <c r="A503" s="240" t="s">
        <v>15799</v>
      </c>
      <c r="B503" s="240" t="s">
        <v>15800</v>
      </c>
      <c r="C503" s="240" t="s">
        <v>46536</v>
      </c>
      <c r="D503" s="241" t="s">
        <v>14969</v>
      </c>
      <c r="E503" s="241">
        <v>1</v>
      </c>
      <c r="F503" s="242">
        <v>34.47</v>
      </c>
      <c r="G503" s="242">
        <v>34.47</v>
      </c>
    </row>
    <row r="504" spans="1:7" ht="45" x14ac:dyDescent="0.25">
      <c r="A504" s="240" t="s">
        <v>15801</v>
      </c>
      <c r="B504" s="240" t="s">
        <v>15802</v>
      </c>
      <c r="C504" s="240" t="s">
        <v>46537</v>
      </c>
      <c r="D504" s="241" t="s">
        <v>14969</v>
      </c>
      <c r="E504" s="241">
        <v>1</v>
      </c>
      <c r="F504" s="242">
        <v>40.869999999999997</v>
      </c>
      <c r="G504" s="242">
        <v>40.869999999999997</v>
      </c>
    </row>
    <row r="505" spans="1:7" ht="45" x14ac:dyDescent="0.25">
      <c r="A505" s="240" t="s">
        <v>15803</v>
      </c>
      <c r="B505" s="240" t="s">
        <v>15804</v>
      </c>
      <c r="C505" s="240" t="s">
        <v>46538</v>
      </c>
      <c r="D505" s="241" t="s">
        <v>14969</v>
      </c>
      <c r="E505" s="241">
        <v>1</v>
      </c>
      <c r="F505" s="242">
        <v>79</v>
      </c>
      <c r="G505" s="242">
        <v>79</v>
      </c>
    </row>
    <row r="506" spans="1:7" ht="45" x14ac:dyDescent="0.25">
      <c r="A506" s="240" t="s">
        <v>15805</v>
      </c>
      <c r="B506" s="240" t="s">
        <v>15806</v>
      </c>
      <c r="C506" s="240" t="s">
        <v>46539</v>
      </c>
      <c r="D506" s="241" t="s">
        <v>14969</v>
      </c>
      <c r="E506" s="241">
        <v>1</v>
      </c>
      <c r="F506" s="242">
        <v>333.22</v>
      </c>
      <c r="G506" s="242">
        <v>333.22</v>
      </c>
    </row>
    <row r="507" spans="1:7" ht="30" x14ac:dyDescent="0.25">
      <c r="A507" s="240" t="s">
        <v>15807</v>
      </c>
      <c r="B507" s="240" t="s">
        <v>15808</v>
      </c>
      <c r="C507" s="240" t="s">
        <v>46540</v>
      </c>
      <c r="D507" s="241" t="s">
        <v>14969</v>
      </c>
      <c r="E507" s="241">
        <v>1</v>
      </c>
      <c r="F507" s="242">
        <v>9.5</v>
      </c>
      <c r="G507" s="242">
        <v>9.5</v>
      </c>
    </row>
    <row r="508" spans="1:7" x14ac:dyDescent="0.25">
      <c r="A508" s="239" t="s">
        <v>15809</v>
      </c>
      <c r="B508" s="240"/>
      <c r="C508" s="239" t="s">
        <v>15810</v>
      </c>
      <c r="D508" s="241"/>
      <c r="E508" s="241"/>
      <c r="F508" s="242"/>
      <c r="G508" s="242"/>
    </row>
    <row r="509" spans="1:7" ht="45" x14ac:dyDescent="0.25">
      <c r="A509" s="240" t="s">
        <v>15811</v>
      </c>
      <c r="B509" s="240" t="s">
        <v>15812</v>
      </c>
      <c r="C509" s="240" t="s">
        <v>46541</v>
      </c>
      <c r="D509" s="241" t="s">
        <v>5881</v>
      </c>
      <c r="E509" s="241">
        <v>1</v>
      </c>
      <c r="F509" s="242">
        <v>37.93</v>
      </c>
      <c r="G509" s="242">
        <v>37.93</v>
      </c>
    </row>
    <row r="510" spans="1:7" ht="45" x14ac:dyDescent="0.25">
      <c r="A510" s="240" t="s">
        <v>15813</v>
      </c>
      <c r="B510" s="240" t="s">
        <v>15814</v>
      </c>
      <c r="C510" s="240" t="s">
        <v>46542</v>
      </c>
      <c r="D510" s="241" t="s">
        <v>5881</v>
      </c>
      <c r="E510" s="241">
        <v>1</v>
      </c>
      <c r="F510" s="242">
        <v>48.7</v>
      </c>
      <c r="G510" s="242">
        <v>48.7</v>
      </c>
    </row>
    <row r="511" spans="1:7" ht="45" x14ac:dyDescent="0.25">
      <c r="A511" s="240" t="s">
        <v>15815</v>
      </c>
      <c r="B511" s="240" t="s">
        <v>15816</v>
      </c>
      <c r="C511" s="240" t="s">
        <v>46543</v>
      </c>
      <c r="D511" s="241" t="s">
        <v>5881</v>
      </c>
      <c r="E511" s="241">
        <v>1</v>
      </c>
      <c r="F511" s="242">
        <v>70.72</v>
      </c>
      <c r="G511" s="242">
        <v>70.72</v>
      </c>
    </row>
    <row r="512" spans="1:7" ht="45" x14ac:dyDescent="0.25">
      <c r="A512" s="240" t="s">
        <v>15817</v>
      </c>
      <c r="B512" s="240" t="s">
        <v>15818</v>
      </c>
      <c r="C512" s="240" t="s">
        <v>46544</v>
      </c>
      <c r="D512" s="241" t="s">
        <v>5881</v>
      </c>
      <c r="E512" s="241">
        <v>1</v>
      </c>
      <c r="F512" s="242">
        <v>84.46</v>
      </c>
      <c r="G512" s="242">
        <v>84.46</v>
      </c>
    </row>
    <row r="513" spans="1:7" ht="45" x14ac:dyDescent="0.25">
      <c r="A513" s="240" t="s">
        <v>15819</v>
      </c>
      <c r="B513" s="240" t="s">
        <v>15820</v>
      </c>
      <c r="C513" s="240" t="s">
        <v>46545</v>
      </c>
      <c r="D513" s="241" t="s">
        <v>5881</v>
      </c>
      <c r="E513" s="241">
        <v>1</v>
      </c>
      <c r="F513" s="242">
        <v>121.53</v>
      </c>
      <c r="G513" s="242">
        <v>121.53</v>
      </c>
    </row>
    <row r="514" spans="1:7" x14ac:dyDescent="0.25">
      <c r="A514" s="239" t="s">
        <v>15821</v>
      </c>
      <c r="B514" s="240"/>
      <c r="C514" s="239" t="s">
        <v>15822</v>
      </c>
      <c r="D514" s="241"/>
      <c r="E514" s="241"/>
      <c r="F514" s="242"/>
      <c r="G514" s="242"/>
    </row>
    <row r="515" spans="1:7" ht="30" x14ac:dyDescent="0.25">
      <c r="A515" s="240" t="s">
        <v>15823</v>
      </c>
      <c r="B515" s="240" t="s">
        <v>15824</v>
      </c>
      <c r="C515" s="240" t="s">
        <v>46546</v>
      </c>
      <c r="D515" s="241" t="s">
        <v>14969</v>
      </c>
      <c r="E515" s="241">
        <v>1</v>
      </c>
      <c r="F515" s="242">
        <v>86.19</v>
      </c>
      <c r="G515" s="242">
        <v>86.19</v>
      </c>
    </row>
    <row r="516" spans="1:7" ht="30" x14ac:dyDescent="0.25">
      <c r="A516" s="240" t="s">
        <v>15825</v>
      </c>
      <c r="B516" s="240" t="s">
        <v>15826</v>
      </c>
      <c r="C516" s="240" t="s">
        <v>46547</v>
      </c>
      <c r="D516" s="241" t="s">
        <v>14969</v>
      </c>
      <c r="E516" s="241">
        <v>1</v>
      </c>
      <c r="F516" s="242">
        <v>28.93</v>
      </c>
      <c r="G516" s="242">
        <v>28.93</v>
      </c>
    </row>
    <row r="517" spans="1:7" x14ac:dyDescent="0.25">
      <c r="A517" s="240" t="s">
        <v>15827</v>
      </c>
      <c r="B517" s="240" t="s">
        <v>15828</v>
      </c>
      <c r="C517" s="240" t="s">
        <v>46548</v>
      </c>
      <c r="D517" s="241" t="s">
        <v>14969</v>
      </c>
      <c r="E517" s="241">
        <v>1</v>
      </c>
      <c r="F517" s="242">
        <v>30.07</v>
      </c>
      <c r="G517" s="242">
        <v>30.07</v>
      </c>
    </row>
    <row r="518" spans="1:7" ht="30" x14ac:dyDescent="0.25">
      <c r="A518" s="240" t="s">
        <v>15829</v>
      </c>
      <c r="B518" s="240" t="s">
        <v>15830</v>
      </c>
      <c r="C518" s="240" t="s">
        <v>46549</v>
      </c>
      <c r="D518" s="241" t="s">
        <v>14969</v>
      </c>
      <c r="E518" s="241">
        <v>1</v>
      </c>
      <c r="F518" s="242">
        <v>63.82</v>
      </c>
      <c r="G518" s="242">
        <v>63.82</v>
      </c>
    </row>
    <row r="519" spans="1:7" ht="30" x14ac:dyDescent="0.25">
      <c r="A519" s="240" t="s">
        <v>15831</v>
      </c>
      <c r="B519" s="240" t="s">
        <v>15832</v>
      </c>
      <c r="C519" s="240" t="s">
        <v>46550</v>
      </c>
      <c r="D519" s="241" t="s">
        <v>14969</v>
      </c>
      <c r="E519" s="241">
        <v>1</v>
      </c>
      <c r="F519" s="242">
        <v>63.29</v>
      </c>
      <c r="G519" s="242">
        <v>63.29</v>
      </c>
    </row>
    <row r="520" spans="1:7" ht="45" x14ac:dyDescent="0.25">
      <c r="A520" s="240" t="s">
        <v>15833</v>
      </c>
      <c r="B520" s="240" t="s">
        <v>15834</v>
      </c>
      <c r="C520" s="240" t="s">
        <v>46551</v>
      </c>
      <c r="D520" s="241" t="s">
        <v>14969</v>
      </c>
      <c r="E520" s="241">
        <v>1</v>
      </c>
      <c r="F520" s="242">
        <v>126.44</v>
      </c>
      <c r="G520" s="242">
        <v>126.44</v>
      </c>
    </row>
    <row r="521" spans="1:7" ht="45" x14ac:dyDescent="0.25">
      <c r="A521" s="240" t="s">
        <v>15835</v>
      </c>
      <c r="B521" s="240" t="s">
        <v>15836</v>
      </c>
      <c r="C521" s="240" t="s">
        <v>46552</v>
      </c>
      <c r="D521" s="241" t="s">
        <v>14969</v>
      </c>
      <c r="E521" s="241">
        <v>1</v>
      </c>
      <c r="F521" s="242">
        <v>73.989999999999995</v>
      </c>
      <c r="G521" s="242">
        <v>73.989999999999995</v>
      </c>
    </row>
    <row r="522" spans="1:7" ht="30" x14ac:dyDescent="0.25">
      <c r="A522" s="240" t="s">
        <v>15837</v>
      </c>
      <c r="B522" s="240" t="s">
        <v>15838</v>
      </c>
      <c r="C522" s="240" t="s">
        <v>46553</v>
      </c>
      <c r="D522" s="241" t="s">
        <v>14969</v>
      </c>
      <c r="E522" s="241">
        <v>1</v>
      </c>
      <c r="F522" s="242">
        <v>12.48</v>
      </c>
      <c r="G522" s="242">
        <v>12.48</v>
      </c>
    </row>
    <row r="523" spans="1:7" ht="30" x14ac:dyDescent="0.25">
      <c r="A523" s="240" t="s">
        <v>15839</v>
      </c>
      <c r="B523" s="240" t="s">
        <v>15840</v>
      </c>
      <c r="C523" s="240" t="s">
        <v>46554</v>
      </c>
      <c r="D523" s="241" t="s">
        <v>14969</v>
      </c>
      <c r="E523" s="241">
        <v>1</v>
      </c>
      <c r="F523" s="242">
        <v>41.71</v>
      </c>
      <c r="G523" s="242">
        <v>41.71</v>
      </c>
    </row>
    <row r="524" spans="1:7" ht="30" x14ac:dyDescent="0.25">
      <c r="A524" s="240" t="s">
        <v>15841</v>
      </c>
      <c r="B524" s="240" t="s">
        <v>15842</v>
      </c>
      <c r="C524" s="240" t="s">
        <v>46555</v>
      </c>
      <c r="D524" s="241" t="s">
        <v>14969</v>
      </c>
      <c r="E524" s="241">
        <v>1</v>
      </c>
      <c r="F524" s="242">
        <v>9.0399999999999991</v>
      </c>
      <c r="G524" s="242">
        <v>9.0399999999999991</v>
      </c>
    </row>
    <row r="525" spans="1:7" ht="30" x14ac:dyDescent="0.25">
      <c r="A525" s="240" t="s">
        <v>15843</v>
      </c>
      <c r="B525" s="240" t="s">
        <v>15844</v>
      </c>
      <c r="C525" s="240" t="s">
        <v>46556</v>
      </c>
      <c r="D525" s="241" t="s">
        <v>14969</v>
      </c>
      <c r="E525" s="241">
        <v>1</v>
      </c>
      <c r="F525" s="242">
        <v>28.38</v>
      </c>
      <c r="G525" s="242">
        <v>28.38</v>
      </c>
    </row>
    <row r="526" spans="1:7" x14ac:dyDescent="0.25">
      <c r="A526" s="240" t="s">
        <v>15845</v>
      </c>
      <c r="B526" s="240" t="s">
        <v>15846</v>
      </c>
      <c r="C526" s="240" t="s">
        <v>46557</v>
      </c>
      <c r="D526" s="241" t="s">
        <v>14969</v>
      </c>
      <c r="E526" s="241">
        <v>1</v>
      </c>
      <c r="F526" s="242">
        <v>17.45</v>
      </c>
      <c r="G526" s="242">
        <v>17.45</v>
      </c>
    </row>
    <row r="527" spans="1:7" ht="30" x14ac:dyDescent="0.25">
      <c r="A527" s="240" t="s">
        <v>15847</v>
      </c>
      <c r="B527" s="240" t="s">
        <v>15848</v>
      </c>
      <c r="C527" s="240" t="s">
        <v>46558</v>
      </c>
      <c r="D527" s="241" t="s">
        <v>14969</v>
      </c>
      <c r="E527" s="241">
        <v>1</v>
      </c>
      <c r="F527" s="242">
        <v>102.76</v>
      </c>
      <c r="G527" s="242">
        <v>102.76</v>
      </c>
    </row>
    <row r="528" spans="1:7" ht="30" x14ac:dyDescent="0.25">
      <c r="A528" s="240" t="s">
        <v>15849</v>
      </c>
      <c r="B528" s="240" t="s">
        <v>15850</v>
      </c>
      <c r="C528" s="240" t="s">
        <v>46559</v>
      </c>
      <c r="D528" s="241" t="s">
        <v>14969</v>
      </c>
      <c r="E528" s="241">
        <v>1</v>
      </c>
      <c r="F528" s="242">
        <v>150.63</v>
      </c>
      <c r="G528" s="242">
        <v>150.63</v>
      </c>
    </row>
    <row r="529" spans="1:7" ht="30" x14ac:dyDescent="0.25">
      <c r="A529" s="240" t="s">
        <v>15851</v>
      </c>
      <c r="B529" s="240" t="s">
        <v>15852</v>
      </c>
      <c r="C529" s="240" t="s">
        <v>46560</v>
      </c>
      <c r="D529" s="241" t="s">
        <v>14969</v>
      </c>
      <c r="E529" s="241">
        <v>1</v>
      </c>
      <c r="F529" s="242">
        <v>241.9</v>
      </c>
      <c r="G529" s="242">
        <v>241.9</v>
      </c>
    </row>
    <row r="530" spans="1:7" x14ac:dyDescent="0.25">
      <c r="A530" s="240" t="s">
        <v>15853</v>
      </c>
      <c r="B530" s="240" t="s">
        <v>15854</v>
      </c>
      <c r="C530" s="240" t="s">
        <v>46561</v>
      </c>
      <c r="D530" s="241" t="s">
        <v>14969</v>
      </c>
      <c r="E530" s="241">
        <v>1</v>
      </c>
      <c r="F530" s="242">
        <v>90.93</v>
      </c>
      <c r="G530" s="242">
        <v>90.93</v>
      </c>
    </row>
    <row r="531" spans="1:7" ht="30" x14ac:dyDescent="0.25">
      <c r="A531" s="240" t="s">
        <v>15855</v>
      </c>
      <c r="B531" s="240" t="s">
        <v>15856</v>
      </c>
      <c r="C531" s="240" t="s">
        <v>46562</v>
      </c>
      <c r="D531" s="241" t="s">
        <v>14969</v>
      </c>
      <c r="E531" s="241">
        <v>1</v>
      </c>
      <c r="F531" s="242">
        <v>18.14</v>
      </c>
      <c r="G531" s="242">
        <v>18.14</v>
      </c>
    </row>
    <row r="532" spans="1:7" ht="30" x14ac:dyDescent="0.25">
      <c r="A532" s="240" t="s">
        <v>15857</v>
      </c>
      <c r="B532" s="240" t="s">
        <v>15858</v>
      </c>
      <c r="C532" s="240" t="s">
        <v>46563</v>
      </c>
      <c r="D532" s="241" t="s">
        <v>14969</v>
      </c>
      <c r="E532" s="241">
        <v>1</v>
      </c>
      <c r="F532" s="242">
        <v>20.92</v>
      </c>
      <c r="G532" s="242">
        <v>20.92</v>
      </c>
    </row>
    <row r="533" spans="1:7" ht="30" x14ac:dyDescent="0.25">
      <c r="A533" s="240" t="s">
        <v>15859</v>
      </c>
      <c r="B533" s="240" t="s">
        <v>15860</v>
      </c>
      <c r="C533" s="240" t="s">
        <v>46564</v>
      </c>
      <c r="D533" s="241" t="s">
        <v>14969</v>
      </c>
      <c r="E533" s="241">
        <v>1</v>
      </c>
      <c r="F533" s="242">
        <v>31.52</v>
      </c>
      <c r="G533" s="242">
        <v>31.52</v>
      </c>
    </row>
    <row r="534" spans="1:7" ht="45" x14ac:dyDescent="0.25">
      <c r="A534" s="239" t="s">
        <v>15861</v>
      </c>
      <c r="B534" s="240"/>
      <c r="C534" s="239" t="s">
        <v>46565</v>
      </c>
      <c r="D534" s="241"/>
      <c r="E534" s="241"/>
      <c r="F534" s="242"/>
      <c r="G534" s="242"/>
    </row>
    <row r="535" spans="1:7" ht="45" x14ac:dyDescent="0.25">
      <c r="A535" s="240" t="s">
        <v>15862</v>
      </c>
      <c r="B535" s="240" t="s">
        <v>15863</v>
      </c>
      <c r="C535" s="240" t="s">
        <v>46566</v>
      </c>
      <c r="D535" s="241" t="s">
        <v>5881</v>
      </c>
      <c r="E535" s="241">
        <v>1</v>
      </c>
      <c r="F535" s="242">
        <v>12.23</v>
      </c>
      <c r="G535" s="242">
        <v>12.23</v>
      </c>
    </row>
    <row r="536" spans="1:7" ht="45" x14ac:dyDescent="0.25">
      <c r="A536" s="240" t="s">
        <v>15864</v>
      </c>
      <c r="B536" s="240" t="s">
        <v>15865</v>
      </c>
      <c r="C536" s="240" t="s">
        <v>46567</v>
      </c>
      <c r="D536" s="241" t="s">
        <v>5881</v>
      </c>
      <c r="E536" s="241">
        <v>1</v>
      </c>
      <c r="F536" s="242">
        <v>18.34</v>
      </c>
      <c r="G536" s="242">
        <v>18.34</v>
      </c>
    </row>
    <row r="537" spans="1:7" ht="45" x14ac:dyDescent="0.25">
      <c r="A537" s="240" t="s">
        <v>15866</v>
      </c>
      <c r="B537" s="240" t="s">
        <v>15867</v>
      </c>
      <c r="C537" s="240" t="s">
        <v>46568</v>
      </c>
      <c r="D537" s="241" t="s">
        <v>5881</v>
      </c>
      <c r="E537" s="241">
        <v>1</v>
      </c>
      <c r="F537" s="242">
        <v>27.63</v>
      </c>
      <c r="G537" s="242">
        <v>27.63</v>
      </c>
    </row>
    <row r="538" spans="1:7" ht="45" x14ac:dyDescent="0.25">
      <c r="A538" s="240" t="s">
        <v>15868</v>
      </c>
      <c r="B538" s="240" t="s">
        <v>15869</v>
      </c>
      <c r="C538" s="240" t="s">
        <v>46569</v>
      </c>
      <c r="D538" s="241" t="s">
        <v>5881</v>
      </c>
      <c r="E538" s="241">
        <v>1</v>
      </c>
      <c r="F538" s="242">
        <v>23.32</v>
      </c>
      <c r="G538" s="242">
        <v>23.32</v>
      </c>
    </row>
    <row r="539" spans="1:7" ht="45" x14ac:dyDescent="0.25">
      <c r="A539" s="240" t="s">
        <v>15870</v>
      </c>
      <c r="B539" s="240" t="s">
        <v>15871</v>
      </c>
      <c r="C539" s="240" t="s">
        <v>46570</v>
      </c>
      <c r="D539" s="241" t="s">
        <v>5881</v>
      </c>
      <c r="E539" s="241">
        <v>1</v>
      </c>
      <c r="F539" s="242">
        <v>35.54</v>
      </c>
      <c r="G539" s="242">
        <v>35.54</v>
      </c>
    </row>
    <row r="540" spans="1:7" ht="45" x14ac:dyDescent="0.25">
      <c r="A540" s="240" t="s">
        <v>15872</v>
      </c>
      <c r="B540" s="240" t="s">
        <v>15873</v>
      </c>
      <c r="C540" s="240" t="s">
        <v>46571</v>
      </c>
      <c r="D540" s="241" t="s">
        <v>5881</v>
      </c>
      <c r="E540" s="241">
        <v>1</v>
      </c>
      <c r="F540" s="242">
        <v>51.72</v>
      </c>
      <c r="G540" s="242">
        <v>51.72</v>
      </c>
    </row>
    <row r="541" spans="1:7" x14ac:dyDescent="0.25">
      <c r="A541" s="239" t="s">
        <v>15874</v>
      </c>
      <c r="B541" s="240"/>
      <c r="C541" s="239" t="s">
        <v>15388</v>
      </c>
      <c r="D541" s="241"/>
      <c r="E541" s="241"/>
      <c r="F541" s="242"/>
      <c r="G541" s="242"/>
    </row>
    <row r="542" spans="1:7" ht="30" x14ac:dyDescent="0.25">
      <c r="A542" s="240" t="s">
        <v>15875</v>
      </c>
      <c r="B542" s="240" t="s">
        <v>15876</v>
      </c>
      <c r="C542" s="240" t="s">
        <v>46572</v>
      </c>
      <c r="D542" s="241" t="s">
        <v>14969</v>
      </c>
      <c r="E542" s="241">
        <v>1</v>
      </c>
      <c r="F542" s="242">
        <v>20.97</v>
      </c>
      <c r="G542" s="242">
        <v>20.97</v>
      </c>
    </row>
    <row r="543" spans="1:7" ht="30" x14ac:dyDescent="0.25">
      <c r="A543" s="240" t="s">
        <v>15877</v>
      </c>
      <c r="B543" s="240" t="s">
        <v>15878</v>
      </c>
      <c r="C543" s="240" t="s">
        <v>46573</v>
      </c>
      <c r="D543" s="241" t="s">
        <v>14969</v>
      </c>
      <c r="E543" s="241">
        <v>1</v>
      </c>
      <c r="F543" s="242">
        <v>29.35</v>
      </c>
      <c r="G543" s="242">
        <v>29.35</v>
      </c>
    </row>
    <row r="544" spans="1:7" ht="30" x14ac:dyDescent="0.25">
      <c r="A544" s="240" t="s">
        <v>15879</v>
      </c>
      <c r="B544" s="240" t="s">
        <v>15880</v>
      </c>
      <c r="C544" s="240" t="s">
        <v>46574</v>
      </c>
      <c r="D544" s="241" t="s">
        <v>14969</v>
      </c>
      <c r="E544" s="241">
        <v>1</v>
      </c>
      <c r="F544" s="242">
        <v>20.97</v>
      </c>
      <c r="G544" s="242">
        <v>20.97</v>
      </c>
    </row>
    <row r="545" spans="1:7" ht="30" x14ac:dyDescent="0.25">
      <c r="A545" s="240" t="s">
        <v>15881</v>
      </c>
      <c r="B545" s="240" t="s">
        <v>15882</v>
      </c>
      <c r="C545" s="240" t="s">
        <v>46575</v>
      </c>
      <c r="D545" s="241" t="s">
        <v>14969</v>
      </c>
      <c r="E545" s="241">
        <v>1</v>
      </c>
      <c r="F545" s="242">
        <v>28.48</v>
      </c>
      <c r="G545" s="242">
        <v>28.48</v>
      </c>
    </row>
    <row r="546" spans="1:7" x14ac:dyDescent="0.25">
      <c r="A546" s="239" t="s">
        <v>15883</v>
      </c>
      <c r="B546" s="240"/>
      <c r="C546" s="239" t="s">
        <v>15884</v>
      </c>
      <c r="D546" s="241"/>
      <c r="E546" s="241"/>
      <c r="F546" s="242"/>
      <c r="G546" s="242"/>
    </row>
    <row r="547" spans="1:7" x14ac:dyDescent="0.25">
      <c r="A547" s="239" t="s">
        <v>15885</v>
      </c>
      <c r="B547" s="240"/>
      <c r="C547" s="239" t="s">
        <v>15886</v>
      </c>
      <c r="D547" s="241"/>
      <c r="E547" s="241"/>
      <c r="F547" s="242"/>
      <c r="G547" s="242"/>
    </row>
    <row r="548" spans="1:7" ht="105" x14ac:dyDescent="0.25">
      <c r="A548" s="240" t="s">
        <v>15887</v>
      </c>
      <c r="B548" s="240" t="s">
        <v>55706</v>
      </c>
      <c r="C548" s="240" t="s">
        <v>46576</v>
      </c>
      <c r="D548" s="241" t="s">
        <v>14969</v>
      </c>
      <c r="E548" s="241">
        <v>1</v>
      </c>
      <c r="F548" s="243">
        <v>1432.55</v>
      </c>
      <c r="G548" s="243">
        <v>1432.55</v>
      </c>
    </row>
    <row r="549" spans="1:7" ht="90" x14ac:dyDescent="0.25">
      <c r="A549" s="240" t="s">
        <v>15888</v>
      </c>
      <c r="B549" s="240" t="s">
        <v>55707</v>
      </c>
      <c r="C549" s="240" t="s">
        <v>46577</v>
      </c>
      <c r="D549" s="241" t="s">
        <v>14969</v>
      </c>
      <c r="E549" s="241">
        <v>1</v>
      </c>
      <c r="F549" s="243">
        <v>2627.56</v>
      </c>
      <c r="G549" s="243">
        <v>2627.56</v>
      </c>
    </row>
    <row r="550" spans="1:7" x14ac:dyDescent="0.25">
      <c r="A550" s="239" t="s">
        <v>15889</v>
      </c>
      <c r="B550" s="240"/>
      <c r="C550" s="239" t="s">
        <v>15890</v>
      </c>
      <c r="D550" s="241"/>
      <c r="E550" s="241"/>
      <c r="F550" s="242"/>
      <c r="G550" s="242"/>
    </row>
    <row r="551" spans="1:7" ht="45" x14ac:dyDescent="0.25">
      <c r="A551" s="240" t="s">
        <v>15891</v>
      </c>
      <c r="B551" s="240" t="s">
        <v>46578</v>
      </c>
      <c r="C551" s="240" t="s">
        <v>46579</v>
      </c>
      <c r="D551" s="241" t="s">
        <v>14969</v>
      </c>
      <c r="E551" s="241">
        <v>1</v>
      </c>
      <c r="F551" s="242">
        <v>224.28</v>
      </c>
      <c r="G551" s="242">
        <v>224.28</v>
      </c>
    </row>
    <row r="552" spans="1:7" ht="45" x14ac:dyDescent="0.25">
      <c r="A552" s="240" t="s">
        <v>15892</v>
      </c>
      <c r="B552" s="240" t="s">
        <v>46580</v>
      </c>
      <c r="C552" s="240" t="s">
        <v>46581</v>
      </c>
      <c r="D552" s="241" t="s">
        <v>14969</v>
      </c>
      <c r="E552" s="241">
        <v>1</v>
      </c>
      <c r="F552" s="242">
        <v>216.21</v>
      </c>
      <c r="G552" s="242">
        <v>216.21</v>
      </c>
    </row>
    <row r="553" spans="1:7" ht="45" x14ac:dyDescent="0.25">
      <c r="A553" s="240" t="s">
        <v>15893</v>
      </c>
      <c r="B553" s="240" t="s">
        <v>15894</v>
      </c>
      <c r="C553" s="240" t="s">
        <v>46582</v>
      </c>
      <c r="D553" s="241" t="s">
        <v>14969</v>
      </c>
      <c r="E553" s="241">
        <v>1</v>
      </c>
      <c r="F553" s="242">
        <v>533.95000000000005</v>
      </c>
      <c r="G553" s="242">
        <v>533.95000000000005</v>
      </c>
    </row>
    <row r="554" spans="1:7" ht="45" x14ac:dyDescent="0.25">
      <c r="A554" s="240" t="s">
        <v>15895</v>
      </c>
      <c r="B554" s="240" t="s">
        <v>15896</v>
      </c>
      <c r="C554" s="240" t="s">
        <v>46583</v>
      </c>
      <c r="D554" s="241" t="s">
        <v>14969</v>
      </c>
      <c r="E554" s="241">
        <v>1</v>
      </c>
      <c r="F554" s="242">
        <v>562.35</v>
      </c>
      <c r="G554" s="242">
        <v>562.35</v>
      </c>
    </row>
    <row r="555" spans="1:7" ht="45" x14ac:dyDescent="0.25">
      <c r="A555" s="240" t="s">
        <v>15897</v>
      </c>
      <c r="B555" s="240" t="s">
        <v>15898</v>
      </c>
      <c r="C555" s="240" t="s">
        <v>46584</v>
      </c>
      <c r="D555" s="241" t="s">
        <v>14969</v>
      </c>
      <c r="E555" s="241">
        <v>1</v>
      </c>
      <c r="F555" s="242">
        <v>633.37</v>
      </c>
      <c r="G555" s="242">
        <v>633.37</v>
      </c>
    </row>
    <row r="556" spans="1:7" x14ac:dyDescent="0.25">
      <c r="A556" s="240" t="s">
        <v>15899</v>
      </c>
      <c r="B556" s="240" t="s">
        <v>15900</v>
      </c>
      <c r="C556" s="240" t="s">
        <v>46585</v>
      </c>
      <c r="D556" s="241" t="s">
        <v>14969</v>
      </c>
      <c r="E556" s="241">
        <v>1</v>
      </c>
      <c r="F556" s="242">
        <v>100.27</v>
      </c>
      <c r="G556" s="242">
        <v>100.27</v>
      </c>
    </row>
    <row r="557" spans="1:7" ht="45" x14ac:dyDescent="0.25">
      <c r="A557" s="240" t="s">
        <v>15901</v>
      </c>
      <c r="B557" s="240" t="s">
        <v>46586</v>
      </c>
      <c r="C557" s="240" t="s">
        <v>46587</v>
      </c>
      <c r="D557" s="241" t="s">
        <v>14969</v>
      </c>
      <c r="E557" s="241">
        <v>1</v>
      </c>
      <c r="F557" s="242">
        <v>160.1</v>
      </c>
      <c r="G557" s="242">
        <v>160.1</v>
      </c>
    </row>
    <row r="558" spans="1:7" ht="45" x14ac:dyDescent="0.25">
      <c r="A558" s="240" t="s">
        <v>15902</v>
      </c>
      <c r="B558" s="240" t="s">
        <v>15903</v>
      </c>
      <c r="C558" s="240" t="s">
        <v>46588</v>
      </c>
      <c r="D558" s="241" t="s">
        <v>14969</v>
      </c>
      <c r="E558" s="241">
        <v>1</v>
      </c>
      <c r="F558" s="242">
        <v>117.55</v>
      </c>
      <c r="G558" s="242">
        <v>117.55</v>
      </c>
    </row>
    <row r="559" spans="1:7" ht="45" x14ac:dyDescent="0.25">
      <c r="A559" s="240" t="s">
        <v>15904</v>
      </c>
      <c r="B559" s="240" t="s">
        <v>46589</v>
      </c>
      <c r="C559" s="240" t="s">
        <v>46590</v>
      </c>
      <c r="D559" s="241" t="s">
        <v>14969</v>
      </c>
      <c r="E559" s="241">
        <v>1</v>
      </c>
      <c r="F559" s="242">
        <v>133.80000000000001</v>
      </c>
      <c r="G559" s="242">
        <v>133.80000000000001</v>
      </c>
    </row>
    <row r="560" spans="1:7" ht="105" x14ac:dyDescent="0.25">
      <c r="A560" s="240" t="s">
        <v>15905</v>
      </c>
      <c r="B560" s="240" t="s">
        <v>15906</v>
      </c>
      <c r="C560" s="240" t="s">
        <v>46591</v>
      </c>
      <c r="D560" s="241" t="s">
        <v>14969</v>
      </c>
      <c r="E560" s="241">
        <v>1</v>
      </c>
      <c r="F560" s="242">
        <v>960.47</v>
      </c>
      <c r="G560" s="242">
        <v>960.47</v>
      </c>
    </row>
    <row r="561" spans="1:7" ht="105" x14ac:dyDescent="0.25">
      <c r="A561" s="240" t="s">
        <v>15907</v>
      </c>
      <c r="B561" s="240" t="s">
        <v>15908</v>
      </c>
      <c r="C561" s="240" t="s">
        <v>46592</v>
      </c>
      <c r="D561" s="241" t="s">
        <v>14969</v>
      </c>
      <c r="E561" s="241">
        <v>1</v>
      </c>
      <c r="F561" s="243">
        <v>1518.98</v>
      </c>
      <c r="G561" s="243">
        <v>1518.98</v>
      </c>
    </row>
    <row r="562" spans="1:7" ht="75" x14ac:dyDescent="0.25">
      <c r="A562" s="240" t="s">
        <v>15909</v>
      </c>
      <c r="B562" s="240" t="s">
        <v>15910</v>
      </c>
      <c r="C562" s="240" t="s">
        <v>46593</v>
      </c>
      <c r="D562" s="241" t="s">
        <v>14969</v>
      </c>
      <c r="E562" s="241">
        <v>1</v>
      </c>
      <c r="F562" s="243">
        <v>1599.98</v>
      </c>
      <c r="G562" s="243">
        <v>1599.98</v>
      </c>
    </row>
    <row r="563" spans="1:7" x14ac:dyDescent="0.25">
      <c r="A563" s="239" t="s">
        <v>15911</v>
      </c>
      <c r="B563" s="240"/>
      <c r="C563" s="239" t="s">
        <v>15912</v>
      </c>
      <c r="D563" s="241"/>
      <c r="E563" s="241"/>
      <c r="F563" s="242"/>
      <c r="G563" s="242"/>
    </row>
    <row r="564" spans="1:7" ht="45" x14ac:dyDescent="0.25">
      <c r="A564" s="240" t="s">
        <v>15913</v>
      </c>
      <c r="B564" s="240" t="s">
        <v>15914</v>
      </c>
      <c r="C564" s="240" t="s">
        <v>46594</v>
      </c>
      <c r="D564" s="241" t="s">
        <v>14969</v>
      </c>
      <c r="E564" s="241">
        <v>1</v>
      </c>
      <c r="F564" s="242">
        <v>349.91</v>
      </c>
      <c r="G564" s="242">
        <v>349.91</v>
      </c>
    </row>
    <row r="565" spans="1:7" ht="90" x14ac:dyDescent="0.25">
      <c r="A565" s="240" t="s">
        <v>15915</v>
      </c>
      <c r="B565" s="240" t="s">
        <v>55708</v>
      </c>
      <c r="C565" s="240" t="s">
        <v>46595</v>
      </c>
      <c r="D565" s="241" t="s">
        <v>14969</v>
      </c>
      <c r="E565" s="241">
        <v>1</v>
      </c>
      <c r="F565" s="242">
        <v>338.69</v>
      </c>
      <c r="G565" s="242">
        <v>338.69</v>
      </c>
    </row>
    <row r="566" spans="1:7" ht="30" x14ac:dyDescent="0.25">
      <c r="A566" s="240" t="s">
        <v>15916</v>
      </c>
      <c r="B566" s="240" t="s">
        <v>46596</v>
      </c>
      <c r="C566" s="240" t="s">
        <v>46597</v>
      </c>
      <c r="D566" s="241" t="s">
        <v>14969</v>
      </c>
      <c r="E566" s="241">
        <v>1</v>
      </c>
      <c r="F566" s="242">
        <v>45.35</v>
      </c>
      <c r="G566" s="242">
        <v>45.35</v>
      </c>
    </row>
    <row r="567" spans="1:7" ht="90" x14ac:dyDescent="0.25">
      <c r="A567" s="240" t="s">
        <v>15917</v>
      </c>
      <c r="B567" s="240" t="s">
        <v>55709</v>
      </c>
      <c r="C567" s="240" t="s">
        <v>46598</v>
      </c>
      <c r="D567" s="241" t="s">
        <v>14969</v>
      </c>
      <c r="E567" s="241">
        <v>1</v>
      </c>
      <c r="F567" s="242">
        <v>147.22999999999999</v>
      </c>
      <c r="G567" s="242">
        <v>147.22999999999999</v>
      </c>
    </row>
    <row r="568" spans="1:7" ht="90" x14ac:dyDescent="0.25">
      <c r="A568" s="240" t="s">
        <v>15918</v>
      </c>
      <c r="B568" s="240" t="s">
        <v>55710</v>
      </c>
      <c r="C568" s="240" t="s">
        <v>46599</v>
      </c>
      <c r="D568" s="241" t="s">
        <v>14969</v>
      </c>
      <c r="E568" s="241">
        <v>1</v>
      </c>
      <c r="F568" s="242">
        <v>188.88</v>
      </c>
      <c r="G568" s="242">
        <v>188.88</v>
      </c>
    </row>
    <row r="569" spans="1:7" ht="90" x14ac:dyDescent="0.25">
      <c r="A569" s="240" t="s">
        <v>15919</v>
      </c>
      <c r="B569" s="240" t="s">
        <v>55711</v>
      </c>
      <c r="C569" s="240" t="s">
        <v>46600</v>
      </c>
      <c r="D569" s="241" t="s">
        <v>14969</v>
      </c>
      <c r="E569" s="241">
        <v>1</v>
      </c>
      <c r="F569" s="242">
        <v>262.24</v>
      </c>
      <c r="G569" s="242">
        <v>262.24</v>
      </c>
    </row>
    <row r="570" spans="1:7" ht="90" x14ac:dyDescent="0.25">
      <c r="A570" s="240" t="s">
        <v>15920</v>
      </c>
      <c r="B570" s="240" t="s">
        <v>15921</v>
      </c>
      <c r="C570" s="240" t="s">
        <v>46601</v>
      </c>
      <c r="D570" s="241" t="s">
        <v>14969</v>
      </c>
      <c r="E570" s="241">
        <v>1</v>
      </c>
      <c r="F570" s="242">
        <v>212.17</v>
      </c>
      <c r="G570" s="242">
        <v>212.17</v>
      </c>
    </row>
    <row r="571" spans="1:7" ht="30" x14ac:dyDescent="0.25">
      <c r="A571" s="240" t="s">
        <v>15922</v>
      </c>
      <c r="B571" s="240" t="s">
        <v>15923</v>
      </c>
      <c r="C571" s="240" t="s">
        <v>46602</v>
      </c>
      <c r="D571" s="241" t="s">
        <v>14969</v>
      </c>
      <c r="E571" s="241">
        <v>1</v>
      </c>
      <c r="F571" s="242">
        <v>9.07</v>
      </c>
      <c r="G571" s="242">
        <v>9.07</v>
      </c>
    </row>
    <row r="572" spans="1:7" ht="30" x14ac:dyDescent="0.25">
      <c r="A572" s="240" t="s">
        <v>15924</v>
      </c>
      <c r="B572" s="240" t="s">
        <v>15925</v>
      </c>
      <c r="C572" s="240" t="s">
        <v>46603</v>
      </c>
      <c r="D572" s="241" t="s">
        <v>14969</v>
      </c>
      <c r="E572" s="241">
        <v>1</v>
      </c>
      <c r="F572" s="242">
        <v>14.47</v>
      </c>
      <c r="G572" s="242">
        <v>14.47</v>
      </c>
    </row>
    <row r="573" spans="1:7" ht="30" x14ac:dyDescent="0.25">
      <c r="A573" s="240" t="s">
        <v>15926</v>
      </c>
      <c r="B573" s="240" t="s">
        <v>15927</v>
      </c>
      <c r="C573" s="240" t="s">
        <v>46604</v>
      </c>
      <c r="D573" s="241" t="s">
        <v>14969</v>
      </c>
      <c r="E573" s="241">
        <v>1</v>
      </c>
      <c r="F573" s="242">
        <v>65.02</v>
      </c>
      <c r="G573" s="242">
        <v>65.02</v>
      </c>
    </row>
    <row r="574" spans="1:7" ht="30" x14ac:dyDescent="0.25">
      <c r="A574" s="240" t="s">
        <v>15928</v>
      </c>
      <c r="B574" s="240" t="s">
        <v>15929</v>
      </c>
      <c r="C574" s="240" t="s">
        <v>46605</v>
      </c>
      <c r="D574" s="241" t="s">
        <v>14969</v>
      </c>
      <c r="E574" s="241">
        <v>1</v>
      </c>
      <c r="F574" s="242">
        <v>108.23</v>
      </c>
      <c r="G574" s="242">
        <v>108.23</v>
      </c>
    </row>
    <row r="575" spans="1:7" ht="30" x14ac:dyDescent="0.25">
      <c r="A575" s="240" t="s">
        <v>15930</v>
      </c>
      <c r="B575" s="240" t="s">
        <v>15931</v>
      </c>
      <c r="C575" s="240" t="s">
        <v>46606</v>
      </c>
      <c r="D575" s="241" t="s">
        <v>14969</v>
      </c>
      <c r="E575" s="241">
        <v>1</v>
      </c>
      <c r="F575" s="242">
        <v>147.11000000000001</v>
      </c>
      <c r="G575" s="242">
        <v>147.11000000000001</v>
      </c>
    </row>
    <row r="576" spans="1:7" ht="30" x14ac:dyDescent="0.25">
      <c r="A576" s="240" t="s">
        <v>15932</v>
      </c>
      <c r="B576" s="240" t="s">
        <v>15933</v>
      </c>
      <c r="C576" s="240" t="s">
        <v>46607</v>
      </c>
      <c r="D576" s="241" t="s">
        <v>14969</v>
      </c>
      <c r="E576" s="241">
        <v>1</v>
      </c>
      <c r="F576" s="242">
        <v>226.5</v>
      </c>
      <c r="G576" s="242">
        <v>226.5</v>
      </c>
    </row>
    <row r="577" spans="1:7" ht="30" x14ac:dyDescent="0.25">
      <c r="A577" s="240" t="s">
        <v>15934</v>
      </c>
      <c r="B577" s="240" t="s">
        <v>15935</v>
      </c>
      <c r="C577" s="240" t="s">
        <v>46608</v>
      </c>
      <c r="D577" s="241" t="s">
        <v>14969</v>
      </c>
      <c r="E577" s="241">
        <v>1</v>
      </c>
      <c r="F577" s="242">
        <v>11.93</v>
      </c>
      <c r="G577" s="242">
        <v>11.93</v>
      </c>
    </row>
    <row r="578" spans="1:7" x14ac:dyDescent="0.25">
      <c r="A578" s="239" t="s">
        <v>15936</v>
      </c>
      <c r="B578" s="240"/>
      <c r="C578" s="239" t="s">
        <v>15937</v>
      </c>
      <c r="D578" s="241"/>
      <c r="E578" s="241"/>
      <c r="F578" s="242"/>
      <c r="G578" s="242"/>
    </row>
    <row r="579" spans="1:7" ht="75" x14ac:dyDescent="0.25">
      <c r="A579" s="240" t="s">
        <v>15938</v>
      </c>
      <c r="B579" s="240" t="s">
        <v>55712</v>
      </c>
      <c r="C579" s="240" t="s">
        <v>46609</v>
      </c>
      <c r="D579" s="241" t="s">
        <v>5881</v>
      </c>
      <c r="E579" s="241">
        <v>1</v>
      </c>
      <c r="F579" s="242">
        <v>56.56</v>
      </c>
      <c r="G579" s="242">
        <v>56.56</v>
      </c>
    </row>
    <row r="580" spans="1:7" ht="75" x14ac:dyDescent="0.25">
      <c r="A580" s="240" t="s">
        <v>15939</v>
      </c>
      <c r="B580" s="240" t="s">
        <v>55713</v>
      </c>
      <c r="C580" s="240" t="s">
        <v>46610</v>
      </c>
      <c r="D580" s="241" t="s">
        <v>5881</v>
      </c>
      <c r="E580" s="241">
        <v>1</v>
      </c>
      <c r="F580" s="242">
        <v>67.87</v>
      </c>
      <c r="G580" s="242">
        <v>67.87</v>
      </c>
    </row>
    <row r="581" spans="1:7" ht="75" x14ac:dyDescent="0.25">
      <c r="A581" s="240" t="s">
        <v>15940</v>
      </c>
      <c r="B581" s="240" t="s">
        <v>55714</v>
      </c>
      <c r="C581" s="240" t="s">
        <v>46611</v>
      </c>
      <c r="D581" s="241" t="s">
        <v>5881</v>
      </c>
      <c r="E581" s="241">
        <v>1</v>
      </c>
      <c r="F581" s="242">
        <v>177.07</v>
      </c>
      <c r="G581" s="242">
        <v>177.07</v>
      </c>
    </row>
    <row r="582" spans="1:7" ht="75" x14ac:dyDescent="0.25">
      <c r="A582" s="240" t="s">
        <v>15941</v>
      </c>
      <c r="B582" s="240" t="s">
        <v>55715</v>
      </c>
      <c r="C582" s="240" t="s">
        <v>46612</v>
      </c>
      <c r="D582" s="241" t="s">
        <v>5881</v>
      </c>
      <c r="E582" s="241">
        <v>1</v>
      </c>
      <c r="F582" s="242">
        <v>190.15</v>
      </c>
      <c r="G582" s="242">
        <v>190.15</v>
      </c>
    </row>
    <row r="583" spans="1:7" x14ac:dyDescent="0.25">
      <c r="A583" s="239" t="s">
        <v>15942</v>
      </c>
      <c r="B583" s="240"/>
      <c r="C583" s="239" t="s">
        <v>15943</v>
      </c>
      <c r="D583" s="241"/>
      <c r="E583" s="241"/>
      <c r="F583" s="242"/>
      <c r="G583" s="242"/>
    </row>
    <row r="584" spans="1:7" ht="45" x14ac:dyDescent="0.25">
      <c r="A584" s="240" t="s">
        <v>15944</v>
      </c>
      <c r="B584" s="240" t="s">
        <v>15945</v>
      </c>
      <c r="C584" s="240" t="s">
        <v>46613</v>
      </c>
      <c r="D584" s="241" t="s">
        <v>5881</v>
      </c>
      <c r="E584" s="241">
        <v>1</v>
      </c>
      <c r="F584" s="242">
        <v>17.25</v>
      </c>
      <c r="G584" s="242">
        <v>17.25</v>
      </c>
    </row>
    <row r="585" spans="1:7" ht="60" x14ac:dyDescent="0.25">
      <c r="A585" s="240" t="s">
        <v>15946</v>
      </c>
      <c r="B585" s="240" t="s">
        <v>15947</v>
      </c>
      <c r="C585" s="240" t="s">
        <v>46614</v>
      </c>
      <c r="D585" s="241" t="s">
        <v>14969</v>
      </c>
      <c r="E585" s="241">
        <v>1</v>
      </c>
      <c r="F585" s="242">
        <v>23.63</v>
      </c>
      <c r="G585" s="242">
        <v>23.63</v>
      </c>
    </row>
    <row r="586" spans="1:7" ht="60" x14ac:dyDescent="0.25">
      <c r="A586" s="240" t="s">
        <v>15948</v>
      </c>
      <c r="B586" s="240" t="s">
        <v>15949</v>
      </c>
      <c r="C586" s="240" t="s">
        <v>46615</v>
      </c>
      <c r="D586" s="241" t="s">
        <v>14969</v>
      </c>
      <c r="E586" s="241">
        <v>1</v>
      </c>
      <c r="F586" s="242">
        <v>27.15</v>
      </c>
      <c r="G586" s="242">
        <v>27.15</v>
      </c>
    </row>
    <row r="587" spans="1:7" ht="60" x14ac:dyDescent="0.25">
      <c r="A587" s="240" t="s">
        <v>15950</v>
      </c>
      <c r="B587" s="240" t="s">
        <v>15951</v>
      </c>
      <c r="C587" s="240" t="s">
        <v>46616</v>
      </c>
      <c r="D587" s="241" t="s">
        <v>14969</v>
      </c>
      <c r="E587" s="241">
        <v>1</v>
      </c>
      <c r="F587" s="242">
        <v>23.94</v>
      </c>
      <c r="G587" s="242">
        <v>23.94</v>
      </c>
    </row>
    <row r="588" spans="1:7" ht="60" x14ac:dyDescent="0.25">
      <c r="A588" s="240" t="s">
        <v>15952</v>
      </c>
      <c r="B588" s="240" t="s">
        <v>15953</v>
      </c>
      <c r="C588" s="240" t="s">
        <v>46617</v>
      </c>
      <c r="D588" s="241" t="s">
        <v>14969</v>
      </c>
      <c r="E588" s="241">
        <v>1</v>
      </c>
      <c r="F588" s="242">
        <v>26.99</v>
      </c>
      <c r="G588" s="242">
        <v>26.99</v>
      </c>
    </row>
    <row r="589" spans="1:7" ht="45" x14ac:dyDescent="0.25">
      <c r="A589" s="240" t="s">
        <v>15954</v>
      </c>
      <c r="B589" s="240" t="s">
        <v>15955</v>
      </c>
      <c r="C589" s="240" t="s">
        <v>46618</v>
      </c>
      <c r="D589" s="241" t="s">
        <v>5881</v>
      </c>
      <c r="E589" s="241">
        <v>1</v>
      </c>
      <c r="F589" s="242">
        <v>27.91</v>
      </c>
      <c r="G589" s="242">
        <v>27.91</v>
      </c>
    </row>
    <row r="590" spans="1:7" ht="30" x14ac:dyDescent="0.25">
      <c r="A590" s="240" t="s">
        <v>15956</v>
      </c>
      <c r="B590" s="240" t="s">
        <v>15957</v>
      </c>
      <c r="C590" s="240" t="s">
        <v>46619</v>
      </c>
      <c r="D590" s="241" t="s">
        <v>5881</v>
      </c>
      <c r="E590" s="241">
        <v>1</v>
      </c>
      <c r="F590" s="242">
        <v>15.53</v>
      </c>
      <c r="G590" s="242">
        <v>15.53</v>
      </c>
    </row>
    <row r="591" spans="1:7" ht="45" x14ac:dyDescent="0.25">
      <c r="A591" s="240" t="s">
        <v>15958</v>
      </c>
      <c r="B591" s="240" t="s">
        <v>15959</v>
      </c>
      <c r="C591" s="240" t="s">
        <v>46620</v>
      </c>
      <c r="D591" s="241" t="s">
        <v>5881</v>
      </c>
      <c r="E591" s="241">
        <v>1</v>
      </c>
      <c r="F591" s="242">
        <v>84.64</v>
      </c>
      <c r="G591" s="242">
        <v>84.64</v>
      </c>
    </row>
    <row r="592" spans="1:7" ht="45" x14ac:dyDescent="0.25">
      <c r="A592" s="240" t="s">
        <v>15960</v>
      </c>
      <c r="B592" s="240" t="s">
        <v>15961</v>
      </c>
      <c r="C592" s="240" t="s">
        <v>46621</v>
      </c>
      <c r="D592" s="241" t="s">
        <v>5881</v>
      </c>
      <c r="E592" s="241">
        <v>1</v>
      </c>
      <c r="F592" s="242">
        <v>110.03</v>
      </c>
      <c r="G592" s="242">
        <v>110.03</v>
      </c>
    </row>
    <row r="593" spans="1:7" ht="45" x14ac:dyDescent="0.25">
      <c r="A593" s="240" t="s">
        <v>15962</v>
      </c>
      <c r="B593" s="240" t="s">
        <v>15963</v>
      </c>
      <c r="C593" s="240" t="s">
        <v>46622</v>
      </c>
      <c r="D593" s="241" t="s">
        <v>5881</v>
      </c>
      <c r="E593" s="241">
        <v>1</v>
      </c>
      <c r="F593" s="242">
        <v>140.78</v>
      </c>
      <c r="G593" s="242">
        <v>140.78</v>
      </c>
    </row>
    <row r="594" spans="1:7" ht="45" x14ac:dyDescent="0.25">
      <c r="A594" s="240" t="s">
        <v>15964</v>
      </c>
      <c r="B594" s="240" t="s">
        <v>15965</v>
      </c>
      <c r="C594" s="240" t="s">
        <v>46623</v>
      </c>
      <c r="D594" s="241" t="s">
        <v>5881</v>
      </c>
      <c r="E594" s="241">
        <v>1</v>
      </c>
      <c r="F594" s="242">
        <v>168.04</v>
      </c>
      <c r="G594" s="242">
        <v>168.04</v>
      </c>
    </row>
    <row r="595" spans="1:7" ht="45" x14ac:dyDescent="0.25">
      <c r="A595" s="240" t="s">
        <v>15966</v>
      </c>
      <c r="B595" s="240" t="s">
        <v>15967</v>
      </c>
      <c r="C595" s="240" t="s">
        <v>46624</v>
      </c>
      <c r="D595" s="241" t="s">
        <v>14969</v>
      </c>
      <c r="E595" s="241">
        <v>1</v>
      </c>
      <c r="F595" s="242">
        <v>77.27</v>
      </c>
      <c r="G595" s="242">
        <v>77.27</v>
      </c>
    </row>
    <row r="596" spans="1:7" ht="45" x14ac:dyDescent="0.25">
      <c r="A596" s="240" t="s">
        <v>15968</v>
      </c>
      <c r="B596" s="240" t="s">
        <v>15969</v>
      </c>
      <c r="C596" s="240" t="s">
        <v>46625</v>
      </c>
      <c r="D596" s="241" t="s">
        <v>14969</v>
      </c>
      <c r="E596" s="241">
        <v>1</v>
      </c>
      <c r="F596" s="242">
        <v>99.65</v>
      </c>
      <c r="G596" s="242">
        <v>99.65</v>
      </c>
    </row>
    <row r="597" spans="1:7" ht="45" x14ac:dyDescent="0.25">
      <c r="A597" s="240" t="s">
        <v>15970</v>
      </c>
      <c r="B597" s="240" t="s">
        <v>15971</v>
      </c>
      <c r="C597" s="240" t="s">
        <v>46626</v>
      </c>
      <c r="D597" s="241" t="s">
        <v>14969</v>
      </c>
      <c r="E597" s="241">
        <v>1</v>
      </c>
      <c r="F597" s="242">
        <v>115.42</v>
      </c>
      <c r="G597" s="242">
        <v>115.42</v>
      </c>
    </row>
    <row r="598" spans="1:7" ht="30" x14ac:dyDescent="0.25">
      <c r="A598" s="240" t="s">
        <v>15972</v>
      </c>
      <c r="B598" s="240" t="s">
        <v>15973</v>
      </c>
      <c r="C598" s="240" t="s">
        <v>46627</v>
      </c>
      <c r="D598" s="241" t="s">
        <v>14969</v>
      </c>
      <c r="E598" s="241">
        <v>1</v>
      </c>
      <c r="F598" s="242">
        <v>10.69</v>
      </c>
      <c r="G598" s="242">
        <v>10.69</v>
      </c>
    </row>
    <row r="599" spans="1:7" x14ac:dyDescent="0.25">
      <c r="A599" s="240" t="s">
        <v>15974</v>
      </c>
      <c r="B599" s="240" t="s">
        <v>15975</v>
      </c>
      <c r="C599" s="240" t="s">
        <v>46628</v>
      </c>
      <c r="D599" s="241" t="s">
        <v>14969</v>
      </c>
      <c r="E599" s="241">
        <v>1</v>
      </c>
      <c r="F599" s="242">
        <v>11.14</v>
      </c>
      <c r="G599" s="242">
        <v>11.14</v>
      </c>
    </row>
    <row r="600" spans="1:7" x14ac:dyDescent="0.25">
      <c r="A600" s="240" t="s">
        <v>15976</v>
      </c>
      <c r="B600" s="240" t="s">
        <v>15977</v>
      </c>
      <c r="C600" s="240" t="s">
        <v>46629</v>
      </c>
      <c r="D600" s="241" t="s">
        <v>14969</v>
      </c>
      <c r="E600" s="241">
        <v>1</v>
      </c>
      <c r="F600" s="242">
        <v>12.28</v>
      </c>
      <c r="G600" s="242">
        <v>12.28</v>
      </c>
    </row>
    <row r="601" spans="1:7" ht="45" x14ac:dyDescent="0.25">
      <c r="A601" s="240" t="s">
        <v>15978</v>
      </c>
      <c r="B601" s="240" t="s">
        <v>15979</v>
      </c>
      <c r="C601" s="240" t="s">
        <v>46630</v>
      </c>
      <c r="D601" s="241" t="s">
        <v>14969</v>
      </c>
      <c r="E601" s="241">
        <v>1</v>
      </c>
      <c r="F601" s="242">
        <v>37.44</v>
      </c>
      <c r="G601" s="242">
        <v>37.44</v>
      </c>
    </row>
    <row r="602" spans="1:7" ht="45" x14ac:dyDescent="0.25">
      <c r="A602" s="240" t="s">
        <v>15980</v>
      </c>
      <c r="B602" s="240" t="s">
        <v>15981</v>
      </c>
      <c r="C602" s="240" t="s">
        <v>46631</v>
      </c>
      <c r="D602" s="241" t="s">
        <v>14969</v>
      </c>
      <c r="E602" s="241">
        <v>1</v>
      </c>
      <c r="F602" s="242">
        <v>48.49</v>
      </c>
      <c r="G602" s="242">
        <v>48.49</v>
      </c>
    </row>
    <row r="603" spans="1:7" ht="45" x14ac:dyDescent="0.25">
      <c r="A603" s="240" t="s">
        <v>15982</v>
      </c>
      <c r="B603" s="240" t="s">
        <v>15983</v>
      </c>
      <c r="C603" s="240" t="s">
        <v>46632</v>
      </c>
      <c r="D603" s="241" t="s">
        <v>14969</v>
      </c>
      <c r="E603" s="241">
        <v>1</v>
      </c>
      <c r="F603" s="242">
        <v>63.39</v>
      </c>
      <c r="G603" s="242">
        <v>63.39</v>
      </c>
    </row>
    <row r="604" spans="1:7" ht="45" x14ac:dyDescent="0.25">
      <c r="A604" s="240" t="s">
        <v>15984</v>
      </c>
      <c r="B604" s="240" t="s">
        <v>15985</v>
      </c>
      <c r="C604" s="240" t="s">
        <v>46633</v>
      </c>
      <c r="D604" s="241" t="s">
        <v>14969</v>
      </c>
      <c r="E604" s="241">
        <v>1</v>
      </c>
      <c r="F604" s="242">
        <v>81.93</v>
      </c>
      <c r="G604" s="242">
        <v>81.93</v>
      </c>
    </row>
    <row r="605" spans="1:7" ht="45" x14ac:dyDescent="0.25">
      <c r="A605" s="240" t="s">
        <v>15986</v>
      </c>
      <c r="B605" s="240" t="s">
        <v>15987</v>
      </c>
      <c r="C605" s="240" t="s">
        <v>46634</v>
      </c>
      <c r="D605" s="241" t="s">
        <v>14969</v>
      </c>
      <c r="E605" s="241">
        <v>1</v>
      </c>
      <c r="F605" s="242">
        <v>12.32</v>
      </c>
      <c r="G605" s="242">
        <v>12.32</v>
      </c>
    </row>
    <row r="606" spans="1:7" ht="45" x14ac:dyDescent="0.25">
      <c r="A606" s="240" t="s">
        <v>15988</v>
      </c>
      <c r="B606" s="240" t="s">
        <v>15989</v>
      </c>
      <c r="C606" s="240" t="s">
        <v>46635</v>
      </c>
      <c r="D606" s="241" t="s">
        <v>14969</v>
      </c>
      <c r="E606" s="241">
        <v>1</v>
      </c>
      <c r="F606" s="242">
        <v>12.32</v>
      </c>
      <c r="G606" s="242">
        <v>12.32</v>
      </c>
    </row>
    <row r="607" spans="1:7" ht="45" x14ac:dyDescent="0.25">
      <c r="A607" s="240" t="s">
        <v>15990</v>
      </c>
      <c r="B607" s="240" t="s">
        <v>15991</v>
      </c>
      <c r="C607" s="240" t="s">
        <v>46636</v>
      </c>
      <c r="D607" s="241" t="s">
        <v>14969</v>
      </c>
      <c r="E607" s="241">
        <v>1</v>
      </c>
      <c r="F607" s="242">
        <v>108.78</v>
      </c>
      <c r="G607" s="242">
        <v>108.78</v>
      </c>
    </row>
    <row r="608" spans="1:7" ht="45" x14ac:dyDescent="0.25">
      <c r="A608" s="240" t="s">
        <v>15992</v>
      </c>
      <c r="B608" s="240" t="s">
        <v>15993</v>
      </c>
      <c r="C608" s="240" t="s">
        <v>46637</v>
      </c>
      <c r="D608" s="241" t="s">
        <v>14969</v>
      </c>
      <c r="E608" s="241">
        <v>1</v>
      </c>
      <c r="F608" s="242">
        <v>147.49</v>
      </c>
      <c r="G608" s="242">
        <v>147.49</v>
      </c>
    </row>
    <row r="609" spans="1:7" ht="45" x14ac:dyDescent="0.25">
      <c r="A609" s="240" t="s">
        <v>15994</v>
      </c>
      <c r="B609" s="240" t="s">
        <v>15995</v>
      </c>
      <c r="C609" s="240" t="s">
        <v>46638</v>
      </c>
      <c r="D609" s="241" t="s">
        <v>14969</v>
      </c>
      <c r="E609" s="241">
        <v>1</v>
      </c>
      <c r="F609" s="242">
        <v>92.73</v>
      </c>
      <c r="G609" s="242">
        <v>92.73</v>
      </c>
    </row>
    <row r="610" spans="1:7" ht="45" x14ac:dyDescent="0.25">
      <c r="A610" s="240" t="s">
        <v>15996</v>
      </c>
      <c r="B610" s="240" t="s">
        <v>15997</v>
      </c>
      <c r="C610" s="240" t="s">
        <v>46639</v>
      </c>
      <c r="D610" s="241" t="s">
        <v>14969</v>
      </c>
      <c r="E610" s="241">
        <v>1</v>
      </c>
      <c r="F610" s="242">
        <v>140.16</v>
      </c>
      <c r="G610" s="242">
        <v>140.16</v>
      </c>
    </row>
    <row r="611" spans="1:7" ht="75" x14ac:dyDescent="0.25">
      <c r="A611" s="240" t="s">
        <v>15998</v>
      </c>
      <c r="B611" s="240" t="s">
        <v>15999</v>
      </c>
      <c r="C611" s="240" t="s">
        <v>46640</v>
      </c>
      <c r="D611" s="241" t="s">
        <v>14969</v>
      </c>
      <c r="E611" s="241">
        <v>1</v>
      </c>
      <c r="F611" s="242">
        <v>31.94</v>
      </c>
      <c r="G611" s="242">
        <v>31.94</v>
      </c>
    </row>
    <row r="612" spans="1:7" ht="60" x14ac:dyDescent="0.25">
      <c r="A612" s="240" t="s">
        <v>16000</v>
      </c>
      <c r="B612" s="240" t="s">
        <v>16001</v>
      </c>
      <c r="C612" s="240" t="s">
        <v>46641</v>
      </c>
      <c r="D612" s="241" t="s">
        <v>14969</v>
      </c>
      <c r="E612" s="241">
        <v>1</v>
      </c>
      <c r="F612" s="242">
        <v>34.619999999999997</v>
      </c>
      <c r="G612" s="242">
        <v>34.619999999999997</v>
      </c>
    </row>
    <row r="613" spans="1:7" ht="60" x14ac:dyDescent="0.25">
      <c r="A613" s="240" t="s">
        <v>16002</v>
      </c>
      <c r="B613" s="240" t="s">
        <v>16003</v>
      </c>
      <c r="C613" s="240" t="s">
        <v>46642</v>
      </c>
      <c r="D613" s="241" t="s">
        <v>14969</v>
      </c>
      <c r="E613" s="241">
        <v>1</v>
      </c>
      <c r="F613" s="242">
        <v>66.36</v>
      </c>
      <c r="G613" s="242">
        <v>66.36</v>
      </c>
    </row>
    <row r="614" spans="1:7" ht="60" x14ac:dyDescent="0.25">
      <c r="A614" s="240" t="s">
        <v>16004</v>
      </c>
      <c r="B614" s="240" t="s">
        <v>16005</v>
      </c>
      <c r="C614" s="240" t="s">
        <v>46643</v>
      </c>
      <c r="D614" s="241" t="s">
        <v>14969</v>
      </c>
      <c r="E614" s="241">
        <v>1</v>
      </c>
      <c r="F614" s="242">
        <v>77.36</v>
      </c>
      <c r="G614" s="242">
        <v>77.36</v>
      </c>
    </row>
    <row r="615" spans="1:7" ht="90" x14ac:dyDescent="0.25">
      <c r="A615" s="240" t="s">
        <v>16006</v>
      </c>
      <c r="B615" s="240" t="s">
        <v>16007</v>
      </c>
      <c r="C615" s="240" t="s">
        <v>46644</v>
      </c>
      <c r="D615" s="241" t="s">
        <v>14969</v>
      </c>
      <c r="E615" s="241">
        <v>1</v>
      </c>
      <c r="F615" s="242">
        <v>50.36</v>
      </c>
      <c r="G615" s="242">
        <v>50.36</v>
      </c>
    </row>
    <row r="616" spans="1:7" ht="105" x14ac:dyDescent="0.25">
      <c r="A616" s="240" t="s">
        <v>16008</v>
      </c>
      <c r="B616" s="240" t="s">
        <v>16009</v>
      </c>
      <c r="C616" s="240" t="s">
        <v>46645</v>
      </c>
      <c r="D616" s="241" t="s">
        <v>14969</v>
      </c>
      <c r="E616" s="241">
        <v>1</v>
      </c>
      <c r="F616" s="242">
        <v>64.069999999999993</v>
      </c>
      <c r="G616" s="242">
        <v>64.069999999999993</v>
      </c>
    </row>
    <row r="617" spans="1:7" ht="105" x14ac:dyDescent="0.25">
      <c r="A617" s="240" t="s">
        <v>16010</v>
      </c>
      <c r="B617" s="240" t="s">
        <v>16011</v>
      </c>
      <c r="C617" s="240" t="s">
        <v>46646</v>
      </c>
      <c r="D617" s="241" t="s">
        <v>14969</v>
      </c>
      <c r="E617" s="241">
        <v>1</v>
      </c>
      <c r="F617" s="242">
        <v>65.61</v>
      </c>
      <c r="G617" s="242">
        <v>65.61</v>
      </c>
    </row>
    <row r="618" spans="1:7" ht="30" x14ac:dyDescent="0.25">
      <c r="A618" s="239" t="s">
        <v>16012</v>
      </c>
      <c r="B618" s="240"/>
      <c r="C618" s="239" t="s">
        <v>16013</v>
      </c>
      <c r="D618" s="241"/>
      <c r="E618" s="241"/>
      <c r="F618" s="242"/>
      <c r="G618" s="242"/>
    </row>
    <row r="619" spans="1:7" ht="30" x14ac:dyDescent="0.25">
      <c r="A619" s="240" t="s">
        <v>16014</v>
      </c>
      <c r="B619" s="240" t="s">
        <v>16015</v>
      </c>
      <c r="C619" s="240" t="s">
        <v>46647</v>
      </c>
      <c r="D619" s="241" t="s">
        <v>5881</v>
      </c>
      <c r="E619" s="241">
        <v>1</v>
      </c>
      <c r="F619" s="242">
        <v>2.0499999999999998</v>
      </c>
      <c r="G619" s="242">
        <v>2.0499999999999998</v>
      </c>
    </row>
    <row r="620" spans="1:7" x14ac:dyDescent="0.25">
      <c r="A620" s="240" t="s">
        <v>16016</v>
      </c>
      <c r="B620" s="240" t="s">
        <v>16017</v>
      </c>
      <c r="C620" s="240" t="s">
        <v>46648</v>
      </c>
      <c r="D620" s="241" t="s">
        <v>14969</v>
      </c>
      <c r="E620" s="241">
        <v>1</v>
      </c>
      <c r="F620" s="242">
        <v>12.96</v>
      </c>
      <c r="G620" s="242">
        <v>12.96</v>
      </c>
    </row>
    <row r="621" spans="1:7" ht="45" x14ac:dyDescent="0.25">
      <c r="A621" s="240" t="s">
        <v>16018</v>
      </c>
      <c r="B621" s="240" t="s">
        <v>16019</v>
      </c>
      <c r="C621" s="240" t="s">
        <v>46649</v>
      </c>
      <c r="D621" s="241" t="s">
        <v>14969</v>
      </c>
      <c r="E621" s="241">
        <v>1</v>
      </c>
      <c r="F621" s="242">
        <v>34.83</v>
      </c>
      <c r="G621" s="242">
        <v>34.83</v>
      </c>
    </row>
    <row r="622" spans="1:7" ht="30" x14ac:dyDescent="0.25">
      <c r="A622" s="240" t="s">
        <v>16020</v>
      </c>
      <c r="B622" s="240" t="s">
        <v>16021</v>
      </c>
      <c r="C622" s="240" t="s">
        <v>46650</v>
      </c>
      <c r="D622" s="241" t="s">
        <v>14969</v>
      </c>
      <c r="E622" s="241">
        <v>1</v>
      </c>
      <c r="F622" s="242">
        <v>34.700000000000003</v>
      </c>
      <c r="G622" s="242">
        <v>34.700000000000003</v>
      </c>
    </row>
    <row r="623" spans="1:7" ht="30" x14ac:dyDescent="0.25">
      <c r="A623" s="240" t="s">
        <v>16022</v>
      </c>
      <c r="B623" s="240" t="s">
        <v>16023</v>
      </c>
      <c r="C623" s="240" t="s">
        <v>46651</v>
      </c>
      <c r="D623" s="241" t="s">
        <v>14969</v>
      </c>
      <c r="E623" s="241">
        <v>1</v>
      </c>
      <c r="F623" s="242">
        <v>6.41</v>
      </c>
      <c r="G623" s="242">
        <v>6.41</v>
      </c>
    </row>
    <row r="624" spans="1:7" x14ac:dyDescent="0.25">
      <c r="A624" s="240" t="s">
        <v>16024</v>
      </c>
      <c r="B624" s="240" t="s">
        <v>16025</v>
      </c>
      <c r="C624" s="240" t="s">
        <v>46652</v>
      </c>
      <c r="D624" s="241" t="s">
        <v>14969</v>
      </c>
      <c r="E624" s="241">
        <v>1</v>
      </c>
      <c r="F624" s="242">
        <v>26.49</v>
      </c>
      <c r="G624" s="242">
        <v>26.49</v>
      </c>
    </row>
    <row r="625" spans="1:7" x14ac:dyDescent="0.25">
      <c r="A625" s="240" t="s">
        <v>16026</v>
      </c>
      <c r="B625" s="240" t="s">
        <v>16027</v>
      </c>
      <c r="C625" s="240" t="s">
        <v>46653</v>
      </c>
      <c r="D625" s="241" t="s">
        <v>5881</v>
      </c>
      <c r="E625" s="241">
        <v>1</v>
      </c>
      <c r="F625" s="242">
        <v>4.68</v>
      </c>
      <c r="G625" s="242">
        <v>4.68</v>
      </c>
    </row>
    <row r="626" spans="1:7" x14ac:dyDescent="0.25">
      <c r="A626" s="240" t="s">
        <v>16028</v>
      </c>
      <c r="B626" s="240" t="s">
        <v>16029</v>
      </c>
      <c r="C626" s="240" t="s">
        <v>46654</v>
      </c>
      <c r="D626" s="241" t="s">
        <v>14969</v>
      </c>
      <c r="E626" s="241">
        <v>1</v>
      </c>
      <c r="F626" s="242">
        <v>26.49</v>
      </c>
      <c r="G626" s="242">
        <v>26.49</v>
      </c>
    </row>
    <row r="627" spans="1:7" x14ac:dyDescent="0.25">
      <c r="A627" s="240" t="s">
        <v>16030</v>
      </c>
      <c r="B627" s="240" t="s">
        <v>16031</v>
      </c>
      <c r="C627" s="240" t="s">
        <v>46655</v>
      </c>
      <c r="D627" s="241" t="s">
        <v>14969</v>
      </c>
      <c r="E627" s="241">
        <v>1</v>
      </c>
      <c r="F627" s="242">
        <v>7.21</v>
      </c>
      <c r="G627" s="242">
        <v>7.21</v>
      </c>
    </row>
    <row r="628" spans="1:7" ht="30" x14ac:dyDescent="0.25">
      <c r="A628" s="239" t="s">
        <v>16032</v>
      </c>
      <c r="B628" s="240"/>
      <c r="C628" s="239" t="s">
        <v>16033</v>
      </c>
      <c r="D628" s="241"/>
      <c r="E628" s="241"/>
      <c r="F628" s="242"/>
      <c r="G628" s="242"/>
    </row>
    <row r="629" spans="1:7" ht="90" x14ac:dyDescent="0.25">
      <c r="A629" s="240" t="s">
        <v>16034</v>
      </c>
      <c r="B629" s="240" t="s">
        <v>55716</v>
      </c>
      <c r="C629" s="240" t="s">
        <v>46656</v>
      </c>
      <c r="D629" s="241" t="s">
        <v>14969</v>
      </c>
      <c r="E629" s="241">
        <v>1</v>
      </c>
      <c r="F629" s="242">
        <v>131.61000000000001</v>
      </c>
      <c r="G629" s="242">
        <v>131.61000000000001</v>
      </c>
    </row>
    <row r="630" spans="1:7" ht="90" x14ac:dyDescent="0.25">
      <c r="A630" s="240" t="s">
        <v>16035</v>
      </c>
      <c r="B630" s="240" t="s">
        <v>55717</v>
      </c>
      <c r="C630" s="240" t="s">
        <v>46657</v>
      </c>
      <c r="D630" s="241" t="s">
        <v>14969</v>
      </c>
      <c r="E630" s="241">
        <v>1</v>
      </c>
      <c r="F630" s="242">
        <v>299.01</v>
      </c>
      <c r="G630" s="242">
        <v>299.01</v>
      </c>
    </row>
    <row r="631" spans="1:7" ht="90" x14ac:dyDescent="0.25">
      <c r="A631" s="240" t="s">
        <v>16036</v>
      </c>
      <c r="B631" s="240" t="s">
        <v>55718</v>
      </c>
      <c r="C631" s="240" t="s">
        <v>46658</v>
      </c>
      <c r="D631" s="241" t="s">
        <v>14969</v>
      </c>
      <c r="E631" s="241">
        <v>1</v>
      </c>
      <c r="F631" s="242">
        <v>131.15</v>
      </c>
      <c r="G631" s="242">
        <v>131.15</v>
      </c>
    </row>
    <row r="632" spans="1:7" ht="90" x14ac:dyDescent="0.25">
      <c r="A632" s="240" t="s">
        <v>16037</v>
      </c>
      <c r="B632" s="240" t="s">
        <v>55719</v>
      </c>
      <c r="C632" s="240" t="s">
        <v>46659</v>
      </c>
      <c r="D632" s="241" t="s">
        <v>14969</v>
      </c>
      <c r="E632" s="241">
        <v>1</v>
      </c>
      <c r="F632" s="242">
        <v>228.66</v>
      </c>
      <c r="G632" s="242">
        <v>228.66</v>
      </c>
    </row>
    <row r="633" spans="1:7" ht="90" x14ac:dyDescent="0.25">
      <c r="A633" s="240" t="s">
        <v>16038</v>
      </c>
      <c r="B633" s="240" t="s">
        <v>55720</v>
      </c>
      <c r="C633" s="240" t="s">
        <v>46660</v>
      </c>
      <c r="D633" s="241" t="s">
        <v>14969</v>
      </c>
      <c r="E633" s="241">
        <v>1</v>
      </c>
      <c r="F633" s="242">
        <v>694.92</v>
      </c>
      <c r="G633" s="242">
        <v>694.92</v>
      </c>
    </row>
    <row r="634" spans="1:7" ht="90" x14ac:dyDescent="0.25">
      <c r="A634" s="240" t="s">
        <v>16039</v>
      </c>
      <c r="B634" s="240" t="s">
        <v>55721</v>
      </c>
      <c r="C634" s="240" t="s">
        <v>46661</v>
      </c>
      <c r="D634" s="241" t="s">
        <v>14969</v>
      </c>
      <c r="E634" s="241">
        <v>1</v>
      </c>
      <c r="F634" s="243">
        <v>1054.6099999999999</v>
      </c>
      <c r="G634" s="243">
        <v>1054.6099999999999</v>
      </c>
    </row>
    <row r="635" spans="1:7" x14ac:dyDescent="0.25">
      <c r="A635" s="239" t="s">
        <v>16040</v>
      </c>
      <c r="B635" s="240"/>
      <c r="C635" s="239" t="s">
        <v>16041</v>
      </c>
      <c r="D635" s="241"/>
      <c r="E635" s="241"/>
      <c r="F635" s="242"/>
      <c r="G635" s="242"/>
    </row>
    <row r="636" spans="1:7" ht="30" x14ac:dyDescent="0.25">
      <c r="A636" s="240" t="s">
        <v>16042</v>
      </c>
      <c r="B636" s="240" t="s">
        <v>16043</v>
      </c>
      <c r="C636" s="240" t="s">
        <v>46662</v>
      </c>
      <c r="D636" s="241" t="s">
        <v>5881</v>
      </c>
      <c r="E636" s="241">
        <v>1</v>
      </c>
      <c r="F636" s="242">
        <v>15.9</v>
      </c>
      <c r="G636" s="242">
        <v>15.9</v>
      </c>
    </row>
    <row r="637" spans="1:7" ht="30" x14ac:dyDescent="0.25">
      <c r="A637" s="240" t="s">
        <v>16044</v>
      </c>
      <c r="B637" s="240" t="s">
        <v>16045</v>
      </c>
      <c r="C637" s="240" t="s">
        <v>46663</v>
      </c>
      <c r="D637" s="241" t="s">
        <v>5881</v>
      </c>
      <c r="E637" s="241">
        <v>1</v>
      </c>
      <c r="F637" s="242">
        <v>16.940000000000001</v>
      </c>
      <c r="G637" s="242">
        <v>16.940000000000001</v>
      </c>
    </row>
    <row r="638" spans="1:7" ht="30" x14ac:dyDescent="0.25">
      <c r="A638" s="240" t="s">
        <v>16046</v>
      </c>
      <c r="B638" s="240" t="s">
        <v>16047</v>
      </c>
      <c r="C638" s="240" t="s">
        <v>46664</v>
      </c>
      <c r="D638" s="241" t="s">
        <v>5881</v>
      </c>
      <c r="E638" s="241">
        <v>1</v>
      </c>
      <c r="F638" s="242">
        <v>24.79</v>
      </c>
      <c r="G638" s="242">
        <v>24.79</v>
      </c>
    </row>
    <row r="639" spans="1:7" ht="45" x14ac:dyDescent="0.25">
      <c r="A639" s="240" t="s">
        <v>16048</v>
      </c>
      <c r="B639" s="240" t="s">
        <v>16049</v>
      </c>
      <c r="C639" s="240" t="s">
        <v>46665</v>
      </c>
      <c r="D639" s="241" t="s">
        <v>5881</v>
      </c>
      <c r="E639" s="241">
        <v>1</v>
      </c>
      <c r="F639" s="242">
        <v>30.16</v>
      </c>
      <c r="G639" s="242">
        <v>30.16</v>
      </c>
    </row>
    <row r="640" spans="1:7" ht="45" x14ac:dyDescent="0.25">
      <c r="A640" s="240" t="s">
        <v>16050</v>
      </c>
      <c r="B640" s="240" t="s">
        <v>16051</v>
      </c>
      <c r="C640" s="240" t="s">
        <v>46666</v>
      </c>
      <c r="D640" s="241" t="s">
        <v>5881</v>
      </c>
      <c r="E640" s="241">
        <v>1</v>
      </c>
      <c r="F640" s="242">
        <v>36.700000000000003</v>
      </c>
      <c r="G640" s="242">
        <v>36.700000000000003</v>
      </c>
    </row>
    <row r="641" spans="1:7" ht="30" x14ac:dyDescent="0.25">
      <c r="A641" s="240" t="s">
        <v>16052</v>
      </c>
      <c r="B641" s="240" t="s">
        <v>16053</v>
      </c>
      <c r="C641" s="240" t="s">
        <v>46667</v>
      </c>
      <c r="D641" s="241" t="s">
        <v>5881</v>
      </c>
      <c r="E641" s="241">
        <v>1</v>
      </c>
      <c r="F641" s="242">
        <v>44.04</v>
      </c>
      <c r="G641" s="242">
        <v>44.04</v>
      </c>
    </row>
    <row r="642" spans="1:7" ht="30" x14ac:dyDescent="0.25">
      <c r="A642" s="240" t="s">
        <v>16054</v>
      </c>
      <c r="B642" s="240" t="s">
        <v>16055</v>
      </c>
      <c r="C642" s="240" t="s">
        <v>46668</v>
      </c>
      <c r="D642" s="241" t="s">
        <v>5881</v>
      </c>
      <c r="E642" s="241">
        <v>1</v>
      </c>
      <c r="F642" s="242">
        <v>77.03</v>
      </c>
      <c r="G642" s="242">
        <v>77.03</v>
      </c>
    </row>
    <row r="643" spans="1:7" ht="30" x14ac:dyDescent="0.25">
      <c r="A643" s="240" t="s">
        <v>16056</v>
      </c>
      <c r="B643" s="240" t="s">
        <v>16057</v>
      </c>
      <c r="C643" s="240" t="s">
        <v>46669</v>
      </c>
      <c r="D643" s="241" t="s">
        <v>5881</v>
      </c>
      <c r="E643" s="241">
        <v>1</v>
      </c>
      <c r="F643" s="242">
        <v>8.52</v>
      </c>
      <c r="G643" s="242">
        <v>8.52</v>
      </c>
    </row>
    <row r="644" spans="1:7" ht="30" x14ac:dyDescent="0.25">
      <c r="A644" s="240" t="s">
        <v>16058</v>
      </c>
      <c r="B644" s="240" t="s">
        <v>16059</v>
      </c>
      <c r="C644" s="240" t="s">
        <v>46670</v>
      </c>
      <c r="D644" s="241" t="s">
        <v>5881</v>
      </c>
      <c r="E644" s="241">
        <v>1</v>
      </c>
      <c r="F644" s="242">
        <v>9.7799999999999994</v>
      </c>
      <c r="G644" s="242">
        <v>9.7799999999999994</v>
      </c>
    </row>
    <row r="645" spans="1:7" ht="30" x14ac:dyDescent="0.25">
      <c r="A645" s="240" t="s">
        <v>16060</v>
      </c>
      <c r="B645" s="240" t="s">
        <v>16061</v>
      </c>
      <c r="C645" s="240" t="s">
        <v>46671</v>
      </c>
      <c r="D645" s="241" t="s">
        <v>5881</v>
      </c>
      <c r="E645" s="241">
        <v>1</v>
      </c>
      <c r="F645" s="242">
        <v>103.71</v>
      </c>
      <c r="G645" s="242">
        <v>103.71</v>
      </c>
    </row>
    <row r="646" spans="1:7" ht="30" x14ac:dyDescent="0.25">
      <c r="A646" s="240" t="s">
        <v>16062</v>
      </c>
      <c r="B646" s="240" t="s">
        <v>16063</v>
      </c>
      <c r="C646" s="240" t="s">
        <v>46672</v>
      </c>
      <c r="D646" s="241" t="s">
        <v>5881</v>
      </c>
      <c r="E646" s="241">
        <v>1</v>
      </c>
      <c r="F646" s="242">
        <v>236.41</v>
      </c>
      <c r="G646" s="242">
        <v>236.41</v>
      </c>
    </row>
    <row r="647" spans="1:7" ht="45" x14ac:dyDescent="0.25">
      <c r="A647" s="240" t="s">
        <v>16064</v>
      </c>
      <c r="B647" s="240" t="s">
        <v>16065</v>
      </c>
      <c r="C647" s="240" t="s">
        <v>46673</v>
      </c>
      <c r="D647" s="241" t="s">
        <v>5881</v>
      </c>
      <c r="E647" s="241">
        <v>1</v>
      </c>
      <c r="F647" s="242">
        <v>25.28</v>
      </c>
      <c r="G647" s="242">
        <v>25.28</v>
      </c>
    </row>
    <row r="648" spans="1:7" ht="45" x14ac:dyDescent="0.25">
      <c r="A648" s="240" t="s">
        <v>16066</v>
      </c>
      <c r="B648" s="240" t="s">
        <v>16067</v>
      </c>
      <c r="C648" s="240" t="s">
        <v>46674</v>
      </c>
      <c r="D648" s="241" t="s">
        <v>5881</v>
      </c>
      <c r="E648" s="241">
        <v>1</v>
      </c>
      <c r="F648" s="242">
        <v>21.82</v>
      </c>
      <c r="G648" s="242">
        <v>21.82</v>
      </c>
    </row>
    <row r="649" spans="1:7" ht="30" x14ac:dyDescent="0.25">
      <c r="A649" s="240" t="s">
        <v>16068</v>
      </c>
      <c r="B649" s="240" t="s">
        <v>16069</v>
      </c>
      <c r="C649" s="240" t="s">
        <v>46675</v>
      </c>
      <c r="D649" s="241" t="s">
        <v>5881</v>
      </c>
      <c r="E649" s="241">
        <v>1</v>
      </c>
      <c r="F649" s="242">
        <v>25.99</v>
      </c>
      <c r="G649" s="242">
        <v>25.99</v>
      </c>
    </row>
    <row r="650" spans="1:7" ht="30" x14ac:dyDescent="0.25">
      <c r="A650" s="240" t="s">
        <v>16070</v>
      </c>
      <c r="B650" s="240" t="s">
        <v>16071</v>
      </c>
      <c r="C650" s="240" t="s">
        <v>46676</v>
      </c>
      <c r="D650" s="241" t="s">
        <v>5881</v>
      </c>
      <c r="E650" s="241">
        <v>1</v>
      </c>
      <c r="F650" s="242">
        <v>41.64</v>
      </c>
      <c r="G650" s="242">
        <v>41.64</v>
      </c>
    </row>
    <row r="651" spans="1:7" ht="30" x14ac:dyDescent="0.25">
      <c r="A651" s="240" t="s">
        <v>16072</v>
      </c>
      <c r="B651" s="240" t="s">
        <v>16073</v>
      </c>
      <c r="C651" s="240" t="s">
        <v>46677</v>
      </c>
      <c r="D651" s="241" t="s">
        <v>5881</v>
      </c>
      <c r="E651" s="241">
        <v>1</v>
      </c>
      <c r="F651" s="242">
        <v>57.34</v>
      </c>
      <c r="G651" s="242">
        <v>57.34</v>
      </c>
    </row>
    <row r="652" spans="1:7" ht="30" x14ac:dyDescent="0.25">
      <c r="A652" s="240" t="s">
        <v>16074</v>
      </c>
      <c r="B652" s="240" t="s">
        <v>16075</v>
      </c>
      <c r="C652" s="240" t="s">
        <v>46678</v>
      </c>
      <c r="D652" s="241" t="s">
        <v>5881</v>
      </c>
      <c r="E652" s="241">
        <v>1</v>
      </c>
      <c r="F652" s="242">
        <v>105.36</v>
      </c>
      <c r="G652" s="242">
        <v>105.36</v>
      </c>
    </row>
    <row r="653" spans="1:7" x14ac:dyDescent="0.25">
      <c r="A653" s="239" t="s">
        <v>16076</v>
      </c>
      <c r="B653" s="240"/>
      <c r="C653" s="239" t="s">
        <v>16077</v>
      </c>
      <c r="D653" s="241"/>
      <c r="E653" s="241"/>
      <c r="F653" s="242"/>
      <c r="G653" s="242"/>
    </row>
    <row r="654" spans="1:7" ht="60" x14ac:dyDescent="0.25">
      <c r="A654" s="240" t="s">
        <v>16078</v>
      </c>
      <c r="B654" s="240" t="s">
        <v>16079</v>
      </c>
      <c r="C654" s="240" t="s">
        <v>46679</v>
      </c>
      <c r="D654" s="241" t="s">
        <v>14969</v>
      </c>
      <c r="E654" s="241">
        <v>1</v>
      </c>
      <c r="F654" s="242">
        <v>22.62</v>
      </c>
      <c r="G654" s="242">
        <v>22.62</v>
      </c>
    </row>
    <row r="655" spans="1:7" ht="60" x14ac:dyDescent="0.25">
      <c r="A655" s="240" t="s">
        <v>16080</v>
      </c>
      <c r="B655" s="240" t="s">
        <v>16081</v>
      </c>
      <c r="C655" s="240" t="s">
        <v>46680</v>
      </c>
      <c r="D655" s="241" t="s">
        <v>14969</v>
      </c>
      <c r="E655" s="241">
        <v>1</v>
      </c>
      <c r="F655" s="242">
        <v>22.62</v>
      </c>
      <c r="G655" s="242">
        <v>22.62</v>
      </c>
    </row>
    <row r="656" spans="1:7" ht="60" x14ac:dyDescent="0.25">
      <c r="A656" s="240" t="s">
        <v>16082</v>
      </c>
      <c r="B656" s="240" t="s">
        <v>16083</v>
      </c>
      <c r="C656" s="240" t="s">
        <v>46681</v>
      </c>
      <c r="D656" s="241" t="s">
        <v>14969</v>
      </c>
      <c r="E656" s="241">
        <v>1</v>
      </c>
      <c r="F656" s="242">
        <v>22.62</v>
      </c>
      <c r="G656" s="242">
        <v>22.62</v>
      </c>
    </row>
    <row r="657" spans="1:7" ht="60" x14ac:dyDescent="0.25">
      <c r="A657" s="240" t="s">
        <v>16084</v>
      </c>
      <c r="B657" s="240" t="s">
        <v>16085</v>
      </c>
      <c r="C657" s="240" t="s">
        <v>46682</v>
      </c>
      <c r="D657" s="241" t="s">
        <v>14969</v>
      </c>
      <c r="E657" s="241">
        <v>1</v>
      </c>
      <c r="F657" s="242">
        <v>22.62</v>
      </c>
      <c r="G657" s="242">
        <v>22.62</v>
      </c>
    </row>
    <row r="658" spans="1:7" ht="60" x14ac:dyDescent="0.25">
      <c r="A658" s="240" t="s">
        <v>16086</v>
      </c>
      <c r="B658" s="240" t="s">
        <v>16087</v>
      </c>
      <c r="C658" s="240" t="s">
        <v>46683</v>
      </c>
      <c r="D658" s="241" t="s">
        <v>14969</v>
      </c>
      <c r="E658" s="241">
        <v>1</v>
      </c>
      <c r="F658" s="242">
        <v>28.23</v>
      </c>
      <c r="G658" s="242">
        <v>28.23</v>
      </c>
    </row>
    <row r="659" spans="1:7" ht="60" x14ac:dyDescent="0.25">
      <c r="A659" s="240" t="s">
        <v>16088</v>
      </c>
      <c r="B659" s="240" t="s">
        <v>16089</v>
      </c>
      <c r="C659" s="240" t="s">
        <v>46684</v>
      </c>
      <c r="D659" s="241" t="s">
        <v>14969</v>
      </c>
      <c r="E659" s="241">
        <v>1</v>
      </c>
      <c r="F659" s="242">
        <v>71.86</v>
      </c>
      <c r="G659" s="242">
        <v>71.86</v>
      </c>
    </row>
    <row r="660" spans="1:7" ht="60" x14ac:dyDescent="0.25">
      <c r="A660" s="240" t="s">
        <v>16090</v>
      </c>
      <c r="B660" s="240" t="s">
        <v>16091</v>
      </c>
      <c r="C660" s="240" t="s">
        <v>46685</v>
      </c>
      <c r="D660" s="241" t="s">
        <v>14969</v>
      </c>
      <c r="E660" s="241">
        <v>1</v>
      </c>
      <c r="F660" s="242">
        <v>71.86</v>
      </c>
      <c r="G660" s="242">
        <v>71.86</v>
      </c>
    </row>
    <row r="661" spans="1:7" ht="60" x14ac:dyDescent="0.25">
      <c r="A661" s="240" t="s">
        <v>16092</v>
      </c>
      <c r="B661" s="240" t="s">
        <v>16093</v>
      </c>
      <c r="C661" s="240" t="s">
        <v>46686</v>
      </c>
      <c r="D661" s="241" t="s">
        <v>14969</v>
      </c>
      <c r="E661" s="241">
        <v>1</v>
      </c>
      <c r="F661" s="242">
        <v>80.16</v>
      </c>
      <c r="G661" s="242">
        <v>80.16</v>
      </c>
    </row>
    <row r="662" spans="1:7" ht="60" x14ac:dyDescent="0.25">
      <c r="A662" s="240" t="s">
        <v>16094</v>
      </c>
      <c r="B662" s="240" t="s">
        <v>16095</v>
      </c>
      <c r="C662" s="240" t="s">
        <v>46687</v>
      </c>
      <c r="D662" s="241" t="s">
        <v>14969</v>
      </c>
      <c r="E662" s="241">
        <v>1</v>
      </c>
      <c r="F662" s="242">
        <v>95.71</v>
      </c>
      <c r="G662" s="242">
        <v>95.71</v>
      </c>
    </row>
    <row r="663" spans="1:7" ht="60" x14ac:dyDescent="0.25">
      <c r="A663" s="240" t="s">
        <v>16096</v>
      </c>
      <c r="B663" s="240" t="s">
        <v>16097</v>
      </c>
      <c r="C663" s="240" t="s">
        <v>46688</v>
      </c>
      <c r="D663" s="241" t="s">
        <v>14969</v>
      </c>
      <c r="E663" s="241">
        <v>1</v>
      </c>
      <c r="F663" s="242">
        <v>110.4</v>
      </c>
      <c r="G663" s="242">
        <v>110.4</v>
      </c>
    </row>
    <row r="664" spans="1:7" ht="60" x14ac:dyDescent="0.25">
      <c r="A664" s="240" t="s">
        <v>16098</v>
      </c>
      <c r="B664" s="240" t="s">
        <v>16099</v>
      </c>
      <c r="C664" s="240" t="s">
        <v>46689</v>
      </c>
      <c r="D664" s="241" t="s">
        <v>14969</v>
      </c>
      <c r="E664" s="241">
        <v>1</v>
      </c>
      <c r="F664" s="242">
        <v>110.4</v>
      </c>
      <c r="G664" s="242">
        <v>110.4</v>
      </c>
    </row>
    <row r="665" spans="1:7" ht="60" x14ac:dyDescent="0.25">
      <c r="A665" s="240" t="s">
        <v>16100</v>
      </c>
      <c r="B665" s="240" t="s">
        <v>16101</v>
      </c>
      <c r="C665" s="240" t="s">
        <v>46690</v>
      </c>
      <c r="D665" s="241" t="s">
        <v>14969</v>
      </c>
      <c r="E665" s="241">
        <v>1</v>
      </c>
      <c r="F665" s="242">
        <v>185.26</v>
      </c>
      <c r="G665" s="242">
        <v>185.26</v>
      </c>
    </row>
    <row r="666" spans="1:7" ht="60" x14ac:dyDescent="0.25">
      <c r="A666" s="240" t="s">
        <v>16102</v>
      </c>
      <c r="B666" s="240" t="s">
        <v>46691</v>
      </c>
      <c r="C666" s="240" t="s">
        <v>46692</v>
      </c>
      <c r="D666" s="241" t="s">
        <v>14969</v>
      </c>
      <c r="E666" s="241">
        <v>1</v>
      </c>
      <c r="F666" s="242">
        <v>444.15</v>
      </c>
      <c r="G666" s="242">
        <v>444.15</v>
      </c>
    </row>
    <row r="667" spans="1:7" ht="60" x14ac:dyDescent="0.25">
      <c r="A667" s="240" t="s">
        <v>16103</v>
      </c>
      <c r="B667" s="240" t="s">
        <v>16104</v>
      </c>
      <c r="C667" s="240" t="s">
        <v>46693</v>
      </c>
      <c r="D667" s="241" t="s">
        <v>14969</v>
      </c>
      <c r="E667" s="241">
        <v>1</v>
      </c>
      <c r="F667" s="242">
        <v>167.67</v>
      </c>
      <c r="G667" s="242">
        <v>167.67</v>
      </c>
    </row>
    <row r="668" spans="1:7" ht="60" x14ac:dyDescent="0.25">
      <c r="A668" s="240" t="s">
        <v>16105</v>
      </c>
      <c r="B668" s="240" t="s">
        <v>16106</v>
      </c>
      <c r="C668" s="240" t="s">
        <v>46694</v>
      </c>
      <c r="D668" s="241" t="s">
        <v>14969</v>
      </c>
      <c r="E668" s="241">
        <v>1</v>
      </c>
      <c r="F668" s="242">
        <v>28.23</v>
      </c>
      <c r="G668" s="242">
        <v>28.23</v>
      </c>
    </row>
    <row r="669" spans="1:7" ht="60" x14ac:dyDescent="0.25">
      <c r="A669" s="240" t="s">
        <v>16107</v>
      </c>
      <c r="B669" s="240" t="s">
        <v>16108</v>
      </c>
      <c r="C669" s="240" t="s">
        <v>46695</v>
      </c>
      <c r="D669" s="241" t="s">
        <v>14969</v>
      </c>
      <c r="E669" s="241">
        <v>1</v>
      </c>
      <c r="F669" s="242">
        <v>31.83</v>
      </c>
      <c r="G669" s="242">
        <v>31.83</v>
      </c>
    </row>
    <row r="670" spans="1:7" ht="60" x14ac:dyDescent="0.25">
      <c r="A670" s="240" t="s">
        <v>16109</v>
      </c>
      <c r="B670" s="240" t="s">
        <v>16110</v>
      </c>
      <c r="C670" s="240" t="s">
        <v>46696</v>
      </c>
      <c r="D670" s="241" t="s">
        <v>14969</v>
      </c>
      <c r="E670" s="241">
        <v>1</v>
      </c>
      <c r="F670" s="242">
        <v>31.83</v>
      </c>
      <c r="G670" s="242">
        <v>31.83</v>
      </c>
    </row>
    <row r="671" spans="1:7" ht="45" x14ac:dyDescent="0.25">
      <c r="A671" s="240" t="s">
        <v>16111</v>
      </c>
      <c r="B671" s="240" t="s">
        <v>16112</v>
      </c>
      <c r="C671" s="240" t="s">
        <v>46697</v>
      </c>
      <c r="D671" s="241" t="s">
        <v>14969</v>
      </c>
      <c r="E671" s="241">
        <v>1</v>
      </c>
      <c r="F671" s="242">
        <v>52.92</v>
      </c>
      <c r="G671" s="242">
        <v>52.92</v>
      </c>
    </row>
    <row r="672" spans="1:7" ht="60" x14ac:dyDescent="0.25">
      <c r="A672" s="240" t="s">
        <v>16113</v>
      </c>
      <c r="B672" s="240" t="s">
        <v>16114</v>
      </c>
      <c r="C672" s="240" t="s">
        <v>46698</v>
      </c>
      <c r="D672" s="241" t="s">
        <v>14969</v>
      </c>
      <c r="E672" s="241">
        <v>1</v>
      </c>
      <c r="F672" s="242">
        <v>71.86</v>
      </c>
      <c r="G672" s="242">
        <v>71.86</v>
      </c>
    </row>
    <row r="673" spans="1:7" ht="60" x14ac:dyDescent="0.25">
      <c r="A673" s="240" t="s">
        <v>16115</v>
      </c>
      <c r="B673" s="240" t="s">
        <v>16116</v>
      </c>
      <c r="C673" s="240" t="s">
        <v>46699</v>
      </c>
      <c r="D673" s="241" t="s">
        <v>14969</v>
      </c>
      <c r="E673" s="241">
        <v>1</v>
      </c>
      <c r="F673" s="242">
        <v>71.86</v>
      </c>
      <c r="G673" s="242">
        <v>71.86</v>
      </c>
    </row>
    <row r="674" spans="1:7" ht="60" x14ac:dyDescent="0.25">
      <c r="A674" s="240" t="s">
        <v>16117</v>
      </c>
      <c r="B674" s="240" t="s">
        <v>16118</v>
      </c>
      <c r="C674" s="240" t="s">
        <v>46700</v>
      </c>
      <c r="D674" s="241" t="s">
        <v>14969</v>
      </c>
      <c r="E674" s="241">
        <v>1</v>
      </c>
      <c r="F674" s="242">
        <v>80.16</v>
      </c>
      <c r="G674" s="242">
        <v>80.16</v>
      </c>
    </row>
    <row r="675" spans="1:7" ht="60" x14ac:dyDescent="0.25">
      <c r="A675" s="240" t="s">
        <v>16119</v>
      </c>
      <c r="B675" s="240" t="s">
        <v>16120</v>
      </c>
      <c r="C675" s="240" t="s">
        <v>46701</v>
      </c>
      <c r="D675" s="241" t="s">
        <v>14969</v>
      </c>
      <c r="E675" s="241">
        <v>1</v>
      </c>
      <c r="F675" s="242">
        <v>80.38</v>
      </c>
      <c r="G675" s="242">
        <v>80.38</v>
      </c>
    </row>
    <row r="676" spans="1:7" ht="60" x14ac:dyDescent="0.25">
      <c r="A676" s="240" t="s">
        <v>16121</v>
      </c>
      <c r="B676" s="240" t="s">
        <v>16122</v>
      </c>
      <c r="C676" s="240" t="s">
        <v>46702</v>
      </c>
      <c r="D676" s="241" t="s">
        <v>14969</v>
      </c>
      <c r="E676" s="241">
        <v>1</v>
      </c>
      <c r="F676" s="242">
        <v>106.06</v>
      </c>
      <c r="G676" s="242">
        <v>106.06</v>
      </c>
    </row>
    <row r="677" spans="1:7" ht="45" x14ac:dyDescent="0.25">
      <c r="A677" s="240" t="s">
        <v>16123</v>
      </c>
      <c r="B677" s="240" t="s">
        <v>16124</v>
      </c>
      <c r="C677" s="240" t="s">
        <v>46703</v>
      </c>
      <c r="D677" s="241" t="s">
        <v>14969</v>
      </c>
      <c r="E677" s="241">
        <v>1</v>
      </c>
      <c r="F677" s="242">
        <v>131.05000000000001</v>
      </c>
      <c r="G677" s="242">
        <v>131.05000000000001</v>
      </c>
    </row>
    <row r="678" spans="1:7" ht="60" x14ac:dyDescent="0.25">
      <c r="A678" s="240" t="s">
        <v>16125</v>
      </c>
      <c r="B678" s="240" t="s">
        <v>16126</v>
      </c>
      <c r="C678" s="240" t="s">
        <v>46704</v>
      </c>
      <c r="D678" s="241" t="s">
        <v>14969</v>
      </c>
      <c r="E678" s="241">
        <v>1</v>
      </c>
      <c r="F678" s="242">
        <v>95.71</v>
      </c>
      <c r="G678" s="242">
        <v>95.71</v>
      </c>
    </row>
    <row r="679" spans="1:7" ht="60" x14ac:dyDescent="0.25">
      <c r="A679" s="240" t="s">
        <v>16127</v>
      </c>
      <c r="B679" s="240" t="s">
        <v>16128</v>
      </c>
      <c r="C679" s="240" t="s">
        <v>46705</v>
      </c>
      <c r="D679" s="241" t="s">
        <v>14969</v>
      </c>
      <c r="E679" s="241">
        <v>1</v>
      </c>
      <c r="F679" s="242">
        <v>95.71</v>
      </c>
      <c r="G679" s="242">
        <v>95.71</v>
      </c>
    </row>
    <row r="680" spans="1:7" ht="60" x14ac:dyDescent="0.25">
      <c r="A680" s="240" t="s">
        <v>16129</v>
      </c>
      <c r="B680" s="240" t="s">
        <v>16130</v>
      </c>
      <c r="C680" s="240" t="s">
        <v>46706</v>
      </c>
      <c r="D680" s="241" t="s">
        <v>14969</v>
      </c>
      <c r="E680" s="241">
        <v>1</v>
      </c>
      <c r="F680" s="242">
        <v>95.71</v>
      </c>
      <c r="G680" s="242">
        <v>95.71</v>
      </c>
    </row>
    <row r="681" spans="1:7" ht="60" x14ac:dyDescent="0.25">
      <c r="A681" s="240" t="s">
        <v>46707</v>
      </c>
      <c r="B681" s="240" t="s">
        <v>16131</v>
      </c>
      <c r="C681" s="240" t="s">
        <v>46708</v>
      </c>
      <c r="D681" s="241" t="s">
        <v>14969</v>
      </c>
      <c r="E681" s="241">
        <v>1</v>
      </c>
      <c r="F681" s="242">
        <v>128.85</v>
      </c>
      <c r="G681" s="242">
        <v>128.85</v>
      </c>
    </row>
    <row r="682" spans="1:7" ht="45" x14ac:dyDescent="0.25">
      <c r="A682" s="240" t="s">
        <v>16132</v>
      </c>
      <c r="B682" s="240" t="s">
        <v>16133</v>
      </c>
      <c r="C682" s="240" t="s">
        <v>46709</v>
      </c>
      <c r="D682" s="241" t="s">
        <v>14969</v>
      </c>
      <c r="E682" s="241">
        <v>1</v>
      </c>
      <c r="F682" s="242">
        <v>185.26</v>
      </c>
      <c r="G682" s="242">
        <v>185.26</v>
      </c>
    </row>
    <row r="683" spans="1:7" ht="45" x14ac:dyDescent="0.25">
      <c r="A683" s="240" t="s">
        <v>16134</v>
      </c>
      <c r="B683" s="240" t="s">
        <v>46710</v>
      </c>
      <c r="C683" s="240" t="s">
        <v>46711</v>
      </c>
      <c r="D683" s="241" t="s">
        <v>14969</v>
      </c>
      <c r="E683" s="241">
        <v>1</v>
      </c>
      <c r="F683" s="242">
        <v>444.15</v>
      </c>
      <c r="G683" s="242">
        <v>444.15</v>
      </c>
    </row>
    <row r="684" spans="1:7" ht="60" x14ac:dyDescent="0.25">
      <c r="A684" s="240" t="s">
        <v>16135</v>
      </c>
      <c r="B684" s="240" t="s">
        <v>16136</v>
      </c>
      <c r="C684" s="240" t="s">
        <v>46712</v>
      </c>
      <c r="D684" s="241" t="s">
        <v>14969</v>
      </c>
      <c r="E684" s="241">
        <v>1</v>
      </c>
      <c r="F684" s="242">
        <v>503.17</v>
      </c>
      <c r="G684" s="242">
        <v>503.17</v>
      </c>
    </row>
    <row r="685" spans="1:7" ht="75" x14ac:dyDescent="0.25">
      <c r="A685" s="240" t="s">
        <v>16137</v>
      </c>
      <c r="B685" s="240" t="s">
        <v>16138</v>
      </c>
      <c r="C685" s="240" t="s">
        <v>46713</v>
      </c>
      <c r="D685" s="241" t="s">
        <v>14969</v>
      </c>
      <c r="E685" s="241">
        <v>1</v>
      </c>
      <c r="F685" s="242">
        <v>533.33000000000004</v>
      </c>
      <c r="G685" s="242">
        <v>533.33000000000004</v>
      </c>
    </row>
    <row r="686" spans="1:7" ht="75" x14ac:dyDescent="0.25">
      <c r="A686" s="240" t="s">
        <v>16139</v>
      </c>
      <c r="B686" s="240" t="s">
        <v>16140</v>
      </c>
      <c r="C686" s="240" t="s">
        <v>46714</v>
      </c>
      <c r="D686" s="241" t="s">
        <v>14969</v>
      </c>
      <c r="E686" s="241">
        <v>1</v>
      </c>
      <c r="F686" s="243">
        <v>1195.9100000000001</v>
      </c>
      <c r="G686" s="243">
        <v>1195.9100000000001</v>
      </c>
    </row>
    <row r="687" spans="1:7" ht="60" x14ac:dyDescent="0.25">
      <c r="A687" s="240" t="s">
        <v>46715</v>
      </c>
      <c r="B687" s="240" t="s">
        <v>16141</v>
      </c>
      <c r="C687" s="240" t="s">
        <v>46716</v>
      </c>
      <c r="D687" s="241" t="s">
        <v>14969</v>
      </c>
      <c r="E687" s="241">
        <v>1</v>
      </c>
      <c r="F687" s="242">
        <v>185.74</v>
      </c>
      <c r="G687" s="242">
        <v>185.74</v>
      </c>
    </row>
    <row r="688" spans="1:7" ht="60" x14ac:dyDescent="0.25">
      <c r="A688" s="240" t="s">
        <v>16142</v>
      </c>
      <c r="B688" s="240" t="s">
        <v>16143</v>
      </c>
      <c r="C688" s="240" t="s">
        <v>46717</v>
      </c>
      <c r="D688" s="241" t="s">
        <v>14969</v>
      </c>
      <c r="E688" s="241">
        <v>1</v>
      </c>
      <c r="F688" s="242">
        <v>22.62</v>
      </c>
      <c r="G688" s="242">
        <v>22.62</v>
      </c>
    </row>
    <row r="689" spans="1:7" ht="45" x14ac:dyDescent="0.25">
      <c r="A689" s="240" t="s">
        <v>16144</v>
      </c>
      <c r="B689" s="240" t="s">
        <v>46718</v>
      </c>
      <c r="C689" s="240" t="s">
        <v>46719</v>
      </c>
      <c r="D689" s="241" t="s">
        <v>14969</v>
      </c>
      <c r="E689" s="241">
        <v>1</v>
      </c>
      <c r="F689" s="242">
        <v>444.15</v>
      </c>
      <c r="G689" s="242">
        <v>444.15</v>
      </c>
    </row>
    <row r="690" spans="1:7" x14ac:dyDescent="0.25">
      <c r="A690" s="240" t="s">
        <v>16145</v>
      </c>
      <c r="B690" s="240" t="s">
        <v>16146</v>
      </c>
      <c r="C690" s="240" t="s">
        <v>46720</v>
      </c>
      <c r="D690" s="241" t="s">
        <v>14969</v>
      </c>
      <c r="E690" s="241">
        <v>1</v>
      </c>
      <c r="F690" s="242">
        <v>75.81</v>
      </c>
      <c r="G690" s="242">
        <v>75.81</v>
      </c>
    </row>
    <row r="691" spans="1:7" x14ac:dyDescent="0.25">
      <c r="A691" s="240" t="s">
        <v>16147</v>
      </c>
      <c r="B691" s="240" t="s">
        <v>16148</v>
      </c>
      <c r="C691" s="240" t="s">
        <v>46721</v>
      </c>
      <c r="D691" s="241" t="s">
        <v>14969</v>
      </c>
      <c r="E691" s="241">
        <v>1</v>
      </c>
      <c r="F691" s="242">
        <v>75.81</v>
      </c>
      <c r="G691" s="242">
        <v>75.81</v>
      </c>
    </row>
    <row r="692" spans="1:7" x14ac:dyDescent="0.25">
      <c r="A692" s="240" t="s">
        <v>16149</v>
      </c>
      <c r="B692" s="240" t="s">
        <v>16150</v>
      </c>
      <c r="C692" s="240" t="s">
        <v>46722</v>
      </c>
      <c r="D692" s="241" t="s">
        <v>14969</v>
      </c>
      <c r="E692" s="241">
        <v>1</v>
      </c>
      <c r="F692" s="242">
        <v>118.45</v>
      </c>
      <c r="G692" s="242">
        <v>118.45</v>
      </c>
    </row>
    <row r="693" spans="1:7" x14ac:dyDescent="0.25">
      <c r="A693" s="240" t="s">
        <v>16151</v>
      </c>
      <c r="B693" s="240" t="s">
        <v>16152</v>
      </c>
      <c r="C693" s="240" t="s">
        <v>46723</v>
      </c>
      <c r="D693" s="241" t="s">
        <v>14969</v>
      </c>
      <c r="E693" s="241">
        <v>1</v>
      </c>
      <c r="F693" s="242">
        <v>118.45</v>
      </c>
      <c r="G693" s="242">
        <v>118.45</v>
      </c>
    </row>
    <row r="694" spans="1:7" x14ac:dyDescent="0.25">
      <c r="A694" s="240" t="s">
        <v>16153</v>
      </c>
      <c r="B694" s="240" t="s">
        <v>16154</v>
      </c>
      <c r="C694" s="240" t="s">
        <v>46724</v>
      </c>
      <c r="D694" s="241" t="s">
        <v>14969</v>
      </c>
      <c r="E694" s="241">
        <v>1</v>
      </c>
      <c r="F694" s="242">
        <v>118.45</v>
      </c>
      <c r="G694" s="242">
        <v>118.45</v>
      </c>
    </row>
    <row r="695" spans="1:7" x14ac:dyDescent="0.25">
      <c r="A695" s="240" t="s">
        <v>16155</v>
      </c>
      <c r="B695" s="240" t="s">
        <v>16156</v>
      </c>
      <c r="C695" s="240" t="s">
        <v>46725</v>
      </c>
      <c r="D695" s="241" t="s">
        <v>14969</v>
      </c>
      <c r="E695" s="241">
        <v>1</v>
      </c>
      <c r="F695" s="242">
        <v>75.81</v>
      </c>
      <c r="G695" s="242">
        <v>75.81</v>
      </c>
    </row>
    <row r="696" spans="1:7" ht="30" x14ac:dyDescent="0.25">
      <c r="A696" s="240" t="s">
        <v>16157</v>
      </c>
      <c r="B696" s="240" t="s">
        <v>46726</v>
      </c>
      <c r="C696" s="240" t="s">
        <v>46727</v>
      </c>
      <c r="D696" s="241" t="s">
        <v>14969</v>
      </c>
      <c r="E696" s="241">
        <v>1</v>
      </c>
      <c r="F696" s="242">
        <v>110.79</v>
      </c>
      <c r="G696" s="242">
        <v>110.79</v>
      </c>
    </row>
    <row r="697" spans="1:7" ht="30" x14ac:dyDescent="0.25">
      <c r="A697" s="240" t="s">
        <v>46728</v>
      </c>
      <c r="B697" s="240" t="s">
        <v>46729</v>
      </c>
      <c r="C697" s="240" t="s">
        <v>46730</v>
      </c>
      <c r="D697" s="241" t="s">
        <v>14969</v>
      </c>
      <c r="E697" s="241">
        <v>1</v>
      </c>
      <c r="F697" s="242">
        <v>112.04</v>
      </c>
      <c r="G697" s="242">
        <v>112.04</v>
      </c>
    </row>
    <row r="698" spans="1:7" ht="30" x14ac:dyDescent="0.25">
      <c r="A698" s="240" t="s">
        <v>46731</v>
      </c>
      <c r="B698" s="240" t="s">
        <v>46732</v>
      </c>
      <c r="C698" s="240" t="s">
        <v>46733</v>
      </c>
      <c r="D698" s="241" t="s">
        <v>14969</v>
      </c>
      <c r="E698" s="241">
        <v>1</v>
      </c>
      <c r="F698" s="242">
        <v>206.1</v>
      </c>
      <c r="G698" s="242">
        <v>206.1</v>
      </c>
    </row>
    <row r="699" spans="1:7" x14ac:dyDescent="0.25">
      <c r="A699" s="239" t="s">
        <v>16158</v>
      </c>
      <c r="B699" s="240"/>
      <c r="C699" s="239" t="s">
        <v>16159</v>
      </c>
      <c r="D699" s="241"/>
      <c r="E699" s="241"/>
      <c r="F699" s="242"/>
      <c r="G699" s="242"/>
    </row>
    <row r="700" spans="1:7" ht="45" x14ac:dyDescent="0.25">
      <c r="A700" s="240" t="s">
        <v>16160</v>
      </c>
      <c r="B700" s="240" t="s">
        <v>16161</v>
      </c>
      <c r="C700" s="240" t="s">
        <v>46734</v>
      </c>
      <c r="D700" s="241" t="s">
        <v>5881</v>
      </c>
      <c r="E700" s="241">
        <v>1</v>
      </c>
      <c r="F700" s="242">
        <v>5.99</v>
      </c>
      <c r="G700" s="242">
        <v>5.99</v>
      </c>
    </row>
    <row r="701" spans="1:7" ht="45" x14ac:dyDescent="0.25">
      <c r="A701" s="240" t="s">
        <v>16162</v>
      </c>
      <c r="B701" s="240" t="s">
        <v>16163</v>
      </c>
      <c r="C701" s="240" t="s">
        <v>46735</v>
      </c>
      <c r="D701" s="241" t="s">
        <v>5881</v>
      </c>
      <c r="E701" s="241">
        <v>1</v>
      </c>
      <c r="F701" s="242">
        <v>7.46</v>
      </c>
      <c r="G701" s="242">
        <v>7.46</v>
      </c>
    </row>
    <row r="702" spans="1:7" ht="45" x14ac:dyDescent="0.25">
      <c r="A702" s="240" t="s">
        <v>16164</v>
      </c>
      <c r="B702" s="240" t="s">
        <v>16165</v>
      </c>
      <c r="C702" s="240" t="s">
        <v>46736</v>
      </c>
      <c r="D702" s="241" t="s">
        <v>5881</v>
      </c>
      <c r="E702" s="241">
        <v>1</v>
      </c>
      <c r="F702" s="242">
        <v>9.92</v>
      </c>
      <c r="G702" s="242">
        <v>9.92</v>
      </c>
    </row>
    <row r="703" spans="1:7" ht="45" x14ac:dyDescent="0.25">
      <c r="A703" s="240" t="s">
        <v>16166</v>
      </c>
      <c r="B703" s="240" t="s">
        <v>16167</v>
      </c>
      <c r="C703" s="240" t="s">
        <v>46737</v>
      </c>
      <c r="D703" s="241" t="s">
        <v>5881</v>
      </c>
      <c r="E703" s="241">
        <v>1</v>
      </c>
      <c r="F703" s="242">
        <v>12.2</v>
      </c>
      <c r="G703" s="242">
        <v>12.2</v>
      </c>
    </row>
    <row r="704" spans="1:7" ht="45" x14ac:dyDescent="0.25">
      <c r="A704" s="240" t="s">
        <v>16168</v>
      </c>
      <c r="B704" s="240" t="s">
        <v>16169</v>
      </c>
      <c r="C704" s="240" t="s">
        <v>46738</v>
      </c>
      <c r="D704" s="241" t="s">
        <v>5881</v>
      </c>
      <c r="E704" s="241">
        <v>1</v>
      </c>
      <c r="F704" s="242">
        <v>18.190000000000001</v>
      </c>
      <c r="G704" s="242">
        <v>18.190000000000001</v>
      </c>
    </row>
    <row r="705" spans="1:7" ht="45" x14ac:dyDescent="0.25">
      <c r="A705" s="240" t="s">
        <v>16170</v>
      </c>
      <c r="B705" s="240" t="s">
        <v>16171</v>
      </c>
      <c r="C705" s="240" t="s">
        <v>46739</v>
      </c>
      <c r="D705" s="241" t="s">
        <v>5881</v>
      </c>
      <c r="E705" s="241">
        <v>1</v>
      </c>
      <c r="F705" s="242">
        <v>25.93</v>
      </c>
      <c r="G705" s="242">
        <v>25.93</v>
      </c>
    </row>
    <row r="706" spans="1:7" ht="45" x14ac:dyDescent="0.25">
      <c r="A706" s="240" t="s">
        <v>16172</v>
      </c>
      <c r="B706" s="240" t="s">
        <v>16173</v>
      </c>
      <c r="C706" s="240" t="s">
        <v>46740</v>
      </c>
      <c r="D706" s="241" t="s">
        <v>5881</v>
      </c>
      <c r="E706" s="241">
        <v>1</v>
      </c>
      <c r="F706" s="242">
        <v>37.380000000000003</v>
      </c>
      <c r="G706" s="242">
        <v>37.380000000000003</v>
      </c>
    </row>
    <row r="707" spans="1:7" x14ac:dyDescent="0.25">
      <c r="A707" s="240" t="s">
        <v>16174</v>
      </c>
      <c r="B707" s="240" t="s">
        <v>16175</v>
      </c>
      <c r="C707" s="240" t="s">
        <v>46741</v>
      </c>
      <c r="D707" s="241" t="s">
        <v>5881</v>
      </c>
      <c r="E707" s="241">
        <v>1</v>
      </c>
      <c r="F707" s="242">
        <v>37.33</v>
      </c>
      <c r="G707" s="242">
        <v>37.33</v>
      </c>
    </row>
    <row r="708" spans="1:7" x14ac:dyDescent="0.25">
      <c r="A708" s="240" t="s">
        <v>16176</v>
      </c>
      <c r="B708" s="240" t="s">
        <v>16177</v>
      </c>
      <c r="C708" s="240" t="s">
        <v>46742</v>
      </c>
      <c r="D708" s="241" t="s">
        <v>5881</v>
      </c>
      <c r="E708" s="241">
        <v>1</v>
      </c>
      <c r="F708" s="242">
        <v>19.399999999999999</v>
      </c>
      <c r="G708" s="242">
        <v>19.399999999999999</v>
      </c>
    </row>
    <row r="709" spans="1:7" ht="45" x14ac:dyDescent="0.25">
      <c r="A709" s="240" t="s">
        <v>16178</v>
      </c>
      <c r="B709" s="240" t="s">
        <v>46743</v>
      </c>
      <c r="C709" s="240" t="s">
        <v>46744</v>
      </c>
      <c r="D709" s="241" t="s">
        <v>5881</v>
      </c>
      <c r="E709" s="241">
        <v>1</v>
      </c>
      <c r="F709" s="242">
        <v>9.1</v>
      </c>
      <c r="G709" s="242">
        <v>9.1</v>
      </c>
    </row>
    <row r="710" spans="1:7" ht="45" x14ac:dyDescent="0.25">
      <c r="A710" s="240" t="s">
        <v>16179</v>
      </c>
      <c r="B710" s="240" t="s">
        <v>46745</v>
      </c>
      <c r="C710" s="240" t="s">
        <v>46746</v>
      </c>
      <c r="D710" s="241" t="s">
        <v>5881</v>
      </c>
      <c r="E710" s="241">
        <v>1</v>
      </c>
      <c r="F710" s="242">
        <v>10.88</v>
      </c>
      <c r="G710" s="242">
        <v>10.88</v>
      </c>
    </row>
    <row r="711" spans="1:7" ht="45" x14ac:dyDescent="0.25">
      <c r="A711" s="240" t="s">
        <v>16180</v>
      </c>
      <c r="B711" s="240" t="s">
        <v>46747</v>
      </c>
      <c r="C711" s="240" t="s">
        <v>46748</v>
      </c>
      <c r="D711" s="241" t="s">
        <v>5881</v>
      </c>
      <c r="E711" s="241">
        <v>1</v>
      </c>
      <c r="F711" s="242">
        <v>13.52</v>
      </c>
      <c r="G711" s="242">
        <v>13.52</v>
      </c>
    </row>
    <row r="712" spans="1:7" ht="45" x14ac:dyDescent="0.25">
      <c r="A712" s="240" t="s">
        <v>16181</v>
      </c>
      <c r="B712" s="240" t="s">
        <v>46749</v>
      </c>
      <c r="C712" s="240" t="s">
        <v>46750</v>
      </c>
      <c r="D712" s="241" t="s">
        <v>5881</v>
      </c>
      <c r="E712" s="241">
        <v>1</v>
      </c>
      <c r="F712" s="242">
        <v>18.809999999999999</v>
      </c>
      <c r="G712" s="242">
        <v>18.809999999999999</v>
      </c>
    </row>
    <row r="713" spans="1:7" ht="45" x14ac:dyDescent="0.25">
      <c r="A713" s="240" t="s">
        <v>16182</v>
      </c>
      <c r="B713" s="240" t="s">
        <v>46751</v>
      </c>
      <c r="C713" s="240" t="s">
        <v>46752</v>
      </c>
      <c r="D713" s="241" t="s">
        <v>5881</v>
      </c>
      <c r="E713" s="241">
        <v>1</v>
      </c>
      <c r="F713" s="242">
        <v>26.37</v>
      </c>
      <c r="G713" s="242">
        <v>26.37</v>
      </c>
    </row>
    <row r="714" spans="1:7" ht="45" x14ac:dyDescent="0.25">
      <c r="A714" s="240" t="s">
        <v>16183</v>
      </c>
      <c r="B714" s="240" t="s">
        <v>46753</v>
      </c>
      <c r="C714" s="240" t="s">
        <v>46754</v>
      </c>
      <c r="D714" s="241" t="s">
        <v>5881</v>
      </c>
      <c r="E714" s="241">
        <v>1</v>
      </c>
      <c r="F714" s="242">
        <v>40.369999999999997</v>
      </c>
      <c r="G714" s="242">
        <v>40.369999999999997</v>
      </c>
    </row>
    <row r="715" spans="1:7" ht="45" x14ac:dyDescent="0.25">
      <c r="A715" s="240" t="s">
        <v>16184</v>
      </c>
      <c r="B715" s="240" t="s">
        <v>46755</v>
      </c>
      <c r="C715" s="240" t="s">
        <v>46756</v>
      </c>
      <c r="D715" s="241" t="s">
        <v>5881</v>
      </c>
      <c r="E715" s="241">
        <v>1</v>
      </c>
      <c r="F715" s="242">
        <v>50.72</v>
      </c>
      <c r="G715" s="242">
        <v>50.72</v>
      </c>
    </row>
    <row r="716" spans="1:7" ht="45" x14ac:dyDescent="0.25">
      <c r="A716" s="240" t="s">
        <v>16185</v>
      </c>
      <c r="B716" s="240" t="s">
        <v>46757</v>
      </c>
      <c r="C716" s="240" t="s">
        <v>46758</v>
      </c>
      <c r="D716" s="241" t="s">
        <v>5881</v>
      </c>
      <c r="E716" s="241">
        <v>1</v>
      </c>
      <c r="F716" s="242">
        <v>74.510000000000005</v>
      </c>
      <c r="G716" s="242">
        <v>74.510000000000005</v>
      </c>
    </row>
    <row r="717" spans="1:7" ht="45" x14ac:dyDescent="0.25">
      <c r="A717" s="240" t="s">
        <v>16186</v>
      </c>
      <c r="B717" s="240" t="s">
        <v>46759</v>
      </c>
      <c r="C717" s="240" t="s">
        <v>46760</v>
      </c>
      <c r="D717" s="241" t="s">
        <v>5881</v>
      </c>
      <c r="E717" s="241">
        <v>1</v>
      </c>
      <c r="F717" s="242">
        <v>131.82</v>
      </c>
      <c r="G717" s="242">
        <v>131.82</v>
      </c>
    </row>
    <row r="718" spans="1:7" ht="45" x14ac:dyDescent="0.25">
      <c r="A718" s="240" t="s">
        <v>16187</v>
      </c>
      <c r="B718" s="240" t="s">
        <v>46761</v>
      </c>
      <c r="C718" s="240" t="s">
        <v>46762</v>
      </c>
      <c r="D718" s="241" t="s">
        <v>5881</v>
      </c>
      <c r="E718" s="241">
        <v>1</v>
      </c>
      <c r="F718" s="242">
        <v>170.78</v>
      </c>
      <c r="G718" s="242">
        <v>170.78</v>
      </c>
    </row>
    <row r="719" spans="1:7" ht="45" x14ac:dyDescent="0.25">
      <c r="A719" s="240" t="s">
        <v>16188</v>
      </c>
      <c r="B719" s="240" t="s">
        <v>46763</v>
      </c>
      <c r="C719" s="240" t="s">
        <v>46764</v>
      </c>
      <c r="D719" s="241" t="s">
        <v>5881</v>
      </c>
      <c r="E719" s="241">
        <v>1</v>
      </c>
      <c r="F719" s="242">
        <v>461.24</v>
      </c>
      <c r="G719" s="242">
        <v>461.24</v>
      </c>
    </row>
    <row r="720" spans="1:7" ht="45" x14ac:dyDescent="0.25">
      <c r="A720" s="240" t="s">
        <v>16189</v>
      </c>
      <c r="B720" s="240" t="s">
        <v>46765</v>
      </c>
      <c r="C720" s="240" t="s">
        <v>46766</v>
      </c>
      <c r="D720" s="241" t="s">
        <v>5881</v>
      </c>
      <c r="E720" s="241">
        <v>1</v>
      </c>
      <c r="F720" s="242">
        <v>99.62</v>
      </c>
      <c r="G720" s="242">
        <v>99.62</v>
      </c>
    </row>
    <row r="721" spans="1:7" ht="45" x14ac:dyDescent="0.25">
      <c r="A721" s="240" t="s">
        <v>16190</v>
      </c>
      <c r="B721" s="240" t="s">
        <v>46767</v>
      </c>
      <c r="C721" s="240" t="s">
        <v>46768</v>
      </c>
      <c r="D721" s="241" t="s">
        <v>5881</v>
      </c>
      <c r="E721" s="241">
        <v>1</v>
      </c>
      <c r="F721" s="242">
        <v>203.35</v>
      </c>
      <c r="G721" s="242">
        <v>203.35</v>
      </c>
    </row>
    <row r="722" spans="1:7" ht="45" x14ac:dyDescent="0.25">
      <c r="A722" s="240" t="s">
        <v>16191</v>
      </c>
      <c r="B722" s="240" t="s">
        <v>16192</v>
      </c>
      <c r="C722" s="240" t="s">
        <v>46769</v>
      </c>
      <c r="D722" s="241" t="s">
        <v>5881</v>
      </c>
      <c r="E722" s="241">
        <v>1</v>
      </c>
      <c r="F722" s="242">
        <v>257.55</v>
      </c>
      <c r="G722" s="242">
        <v>257.55</v>
      </c>
    </row>
    <row r="723" spans="1:7" ht="45" x14ac:dyDescent="0.25">
      <c r="A723" s="240" t="s">
        <v>16193</v>
      </c>
      <c r="B723" s="240" t="s">
        <v>16194</v>
      </c>
      <c r="C723" s="240" t="s">
        <v>46770</v>
      </c>
      <c r="D723" s="241" t="s">
        <v>5881</v>
      </c>
      <c r="E723" s="241">
        <v>1</v>
      </c>
      <c r="F723" s="242">
        <v>332.92</v>
      </c>
      <c r="G723" s="242">
        <v>332.92</v>
      </c>
    </row>
    <row r="724" spans="1:7" ht="45" x14ac:dyDescent="0.25">
      <c r="A724" s="240" t="s">
        <v>16195</v>
      </c>
      <c r="B724" s="240" t="s">
        <v>16196</v>
      </c>
      <c r="C724" s="240" t="s">
        <v>46771</v>
      </c>
      <c r="D724" s="241" t="s">
        <v>5881</v>
      </c>
      <c r="E724" s="241">
        <v>1</v>
      </c>
      <c r="F724" s="242">
        <v>85.68</v>
      </c>
      <c r="G724" s="242">
        <v>85.68</v>
      </c>
    </row>
    <row r="725" spans="1:7" ht="45" x14ac:dyDescent="0.25">
      <c r="A725" s="240" t="s">
        <v>16197</v>
      </c>
      <c r="B725" s="240" t="s">
        <v>16198</v>
      </c>
      <c r="C725" s="240" t="s">
        <v>46772</v>
      </c>
      <c r="D725" s="241" t="s">
        <v>5881</v>
      </c>
      <c r="E725" s="241">
        <v>1</v>
      </c>
      <c r="F725" s="242">
        <v>98.35</v>
      </c>
      <c r="G725" s="242">
        <v>98.35</v>
      </c>
    </row>
    <row r="726" spans="1:7" ht="45" x14ac:dyDescent="0.25">
      <c r="A726" s="240" t="s">
        <v>46773</v>
      </c>
      <c r="B726" s="240" t="s">
        <v>46774</v>
      </c>
      <c r="C726" s="240" t="s">
        <v>46775</v>
      </c>
      <c r="D726" s="241" t="s">
        <v>5881</v>
      </c>
      <c r="E726" s="241">
        <v>1</v>
      </c>
      <c r="F726" s="242">
        <v>33.06</v>
      </c>
      <c r="G726" s="242">
        <v>33.06</v>
      </c>
    </row>
    <row r="727" spans="1:7" ht="45" x14ac:dyDescent="0.25">
      <c r="A727" s="240" t="s">
        <v>46776</v>
      </c>
      <c r="B727" s="240" t="s">
        <v>46777</v>
      </c>
      <c r="C727" s="240" t="s">
        <v>46778</v>
      </c>
      <c r="D727" s="241" t="s">
        <v>5881</v>
      </c>
      <c r="E727" s="241">
        <v>1</v>
      </c>
      <c r="F727" s="242">
        <v>16.2</v>
      </c>
      <c r="G727" s="242">
        <v>16.2</v>
      </c>
    </row>
    <row r="728" spans="1:7" ht="45" x14ac:dyDescent="0.25">
      <c r="A728" s="240" t="s">
        <v>46779</v>
      </c>
      <c r="B728" s="240" t="s">
        <v>46780</v>
      </c>
      <c r="C728" s="240" t="s">
        <v>46781</v>
      </c>
      <c r="D728" s="241" t="s">
        <v>5881</v>
      </c>
      <c r="E728" s="241">
        <v>1</v>
      </c>
      <c r="F728" s="242">
        <v>25.04</v>
      </c>
      <c r="G728" s="242">
        <v>25.04</v>
      </c>
    </row>
    <row r="729" spans="1:7" x14ac:dyDescent="0.25">
      <c r="A729" s="239" t="s">
        <v>16199</v>
      </c>
      <c r="B729" s="240"/>
      <c r="C729" s="239" t="s">
        <v>16200</v>
      </c>
      <c r="D729" s="241"/>
      <c r="E729" s="241"/>
      <c r="F729" s="242"/>
      <c r="G729" s="242"/>
    </row>
    <row r="730" spans="1:7" x14ac:dyDescent="0.25">
      <c r="A730" s="240" t="s">
        <v>16201</v>
      </c>
      <c r="B730" s="240" t="s">
        <v>16202</v>
      </c>
      <c r="C730" s="240" t="s">
        <v>46782</v>
      </c>
      <c r="D730" s="241" t="s">
        <v>14969</v>
      </c>
      <c r="E730" s="241">
        <v>1</v>
      </c>
      <c r="F730" s="242">
        <v>15.61</v>
      </c>
      <c r="G730" s="242">
        <v>15.61</v>
      </c>
    </row>
    <row r="731" spans="1:7" x14ac:dyDescent="0.25">
      <c r="A731" s="240" t="s">
        <v>16203</v>
      </c>
      <c r="B731" s="240" t="s">
        <v>16204</v>
      </c>
      <c r="C731" s="240" t="s">
        <v>46783</v>
      </c>
      <c r="D731" s="241" t="s">
        <v>14969</v>
      </c>
      <c r="E731" s="241">
        <v>1</v>
      </c>
      <c r="F731" s="242">
        <v>18.239999999999998</v>
      </c>
      <c r="G731" s="242">
        <v>18.239999999999998</v>
      </c>
    </row>
    <row r="732" spans="1:7" ht="30" x14ac:dyDescent="0.25">
      <c r="A732" s="240" t="s">
        <v>16205</v>
      </c>
      <c r="B732" s="240" t="s">
        <v>16206</v>
      </c>
      <c r="C732" s="240" t="s">
        <v>46784</v>
      </c>
      <c r="D732" s="241" t="s">
        <v>14969</v>
      </c>
      <c r="E732" s="241">
        <v>1</v>
      </c>
      <c r="F732" s="242">
        <v>244.36</v>
      </c>
      <c r="G732" s="242">
        <v>244.36</v>
      </c>
    </row>
    <row r="733" spans="1:7" x14ac:dyDescent="0.25">
      <c r="A733" s="240" t="s">
        <v>16207</v>
      </c>
      <c r="B733" s="240" t="s">
        <v>16208</v>
      </c>
      <c r="C733" s="240" t="s">
        <v>46785</v>
      </c>
      <c r="D733" s="241" t="s">
        <v>14969</v>
      </c>
      <c r="E733" s="241">
        <v>1</v>
      </c>
      <c r="F733" s="242">
        <v>12.54</v>
      </c>
      <c r="G733" s="242">
        <v>12.54</v>
      </c>
    </row>
    <row r="734" spans="1:7" ht="30" x14ac:dyDescent="0.25">
      <c r="A734" s="240" t="s">
        <v>16209</v>
      </c>
      <c r="B734" s="240" t="s">
        <v>16210</v>
      </c>
      <c r="C734" s="240" t="s">
        <v>46786</v>
      </c>
      <c r="D734" s="241" t="s">
        <v>14969</v>
      </c>
      <c r="E734" s="241">
        <v>1</v>
      </c>
      <c r="F734" s="242">
        <v>2.21</v>
      </c>
      <c r="G734" s="242">
        <v>2.21</v>
      </c>
    </row>
    <row r="735" spans="1:7" ht="30" x14ac:dyDescent="0.25">
      <c r="A735" s="240" t="s">
        <v>16211</v>
      </c>
      <c r="B735" s="240" t="s">
        <v>16212</v>
      </c>
      <c r="C735" s="240" t="s">
        <v>46787</v>
      </c>
      <c r="D735" s="241" t="s">
        <v>14969</v>
      </c>
      <c r="E735" s="241">
        <v>1</v>
      </c>
      <c r="F735" s="242">
        <v>3.1</v>
      </c>
      <c r="G735" s="242">
        <v>3.1</v>
      </c>
    </row>
    <row r="736" spans="1:7" ht="30" x14ac:dyDescent="0.25">
      <c r="A736" s="240" t="s">
        <v>16213</v>
      </c>
      <c r="B736" s="240" t="s">
        <v>16214</v>
      </c>
      <c r="C736" s="240" t="s">
        <v>46788</v>
      </c>
      <c r="D736" s="241" t="s">
        <v>14969</v>
      </c>
      <c r="E736" s="241">
        <v>1</v>
      </c>
      <c r="F736" s="242">
        <v>6.75</v>
      </c>
      <c r="G736" s="242">
        <v>6.75</v>
      </c>
    </row>
    <row r="737" spans="1:7" ht="30" x14ac:dyDescent="0.25">
      <c r="A737" s="240" t="s">
        <v>16215</v>
      </c>
      <c r="B737" s="240" t="s">
        <v>16216</v>
      </c>
      <c r="C737" s="240" t="s">
        <v>46789</v>
      </c>
      <c r="D737" s="241" t="s">
        <v>14969</v>
      </c>
      <c r="E737" s="241">
        <v>1</v>
      </c>
      <c r="F737" s="242">
        <v>24.08</v>
      </c>
      <c r="G737" s="242">
        <v>24.08</v>
      </c>
    </row>
    <row r="738" spans="1:7" x14ac:dyDescent="0.25">
      <c r="A738" s="240" t="s">
        <v>16217</v>
      </c>
      <c r="B738" s="240" t="s">
        <v>16218</v>
      </c>
      <c r="C738" s="240" t="s">
        <v>46790</v>
      </c>
      <c r="D738" s="241" t="s">
        <v>14969</v>
      </c>
      <c r="E738" s="241">
        <v>1</v>
      </c>
      <c r="F738" s="242">
        <v>90.93</v>
      </c>
      <c r="G738" s="242">
        <v>90.93</v>
      </c>
    </row>
    <row r="739" spans="1:7" ht="30" x14ac:dyDescent="0.25">
      <c r="A739" s="240" t="s">
        <v>46791</v>
      </c>
      <c r="B739" s="240" t="s">
        <v>16219</v>
      </c>
      <c r="C739" s="240" t="s">
        <v>46792</v>
      </c>
      <c r="D739" s="241" t="s">
        <v>14969</v>
      </c>
      <c r="E739" s="241">
        <v>1</v>
      </c>
      <c r="F739" s="242">
        <v>23</v>
      </c>
      <c r="G739" s="242">
        <v>23</v>
      </c>
    </row>
    <row r="740" spans="1:7" ht="45" x14ac:dyDescent="0.25">
      <c r="A740" s="239" t="s">
        <v>16220</v>
      </c>
      <c r="B740" s="240"/>
      <c r="C740" s="239" t="s">
        <v>46565</v>
      </c>
      <c r="D740" s="241"/>
      <c r="E740" s="241"/>
      <c r="F740" s="242"/>
      <c r="G740" s="242"/>
    </row>
    <row r="741" spans="1:7" ht="45" x14ac:dyDescent="0.25">
      <c r="A741" s="240" t="s">
        <v>16221</v>
      </c>
      <c r="B741" s="240" t="s">
        <v>16222</v>
      </c>
      <c r="C741" s="240" t="s">
        <v>46793</v>
      </c>
      <c r="D741" s="241" t="s">
        <v>5881</v>
      </c>
      <c r="E741" s="241">
        <v>1</v>
      </c>
      <c r="F741" s="242">
        <v>12.25</v>
      </c>
      <c r="G741" s="242">
        <v>12.25</v>
      </c>
    </row>
    <row r="742" spans="1:7" ht="45" x14ac:dyDescent="0.25">
      <c r="A742" s="240" t="s">
        <v>16223</v>
      </c>
      <c r="B742" s="240" t="s">
        <v>16224</v>
      </c>
      <c r="C742" s="240" t="s">
        <v>46794</v>
      </c>
      <c r="D742" s="241" t="s">
        <v>5881</v>
      </c>
      <c r="E742" s="241">
        <v>1</v>
      </c>
      <c r="F742" s="242">
        <v>18.34</v>
      </c>
      <c r="G742" s="242">
        <v>18.34</v>
      </c>
    </row>
    <row r="743" spans="1:7" ht="45" x14ac:dyDescent="0.25">
      <c r="A743" s="240" t="s">
        <v>16225</v>
      </c>
      <c r="B743" s="240" t="s">
        <v>16226</v>
      </c>
      <c r="C743" s="240" t="s">
        <v>46795</v>
      </c>
      <c r="D743" s="241" t="s">
        <v>5881</v>
      </c>
      <c r="E743" s="241">
        <v>1</v>
      </c>
      <c r="F743" s="242">
        <v>27.63</v>
      </c>
      <c r="G743" s="242">
        <v>27.63</v>
      </c>
    </row>
    <row r="744" spans="1:7" ht="45" x14ac:dyDescent="0.25">
      <c r="A744" s="240" t="s">
        <v>16227</v>
      </c>
      <c r="B744" s="240" t="s">
        <v>16228</v>
      </c>
      <c r="C744" s="240" t="s">
        <v>46796</v>
      </c>
      <c r="D744" s="241" t="s">
        <v>5881</v>
      </c>
      <c r="E744" s="241">
        <v>1</v>
      </c>
      <c r="F744" s="242">
        <v>23.34</v>
      </c>
      <c r="G744" s="242">
        <v>23.34</v>
      </c>
    </row>
    <row r="745" spans="1:7" ht="45" x14ac:dyDescent="0.25">
      <c r="A745" s="240" t="s">
        <v>16229</v>
      </c>
      <c r="B745" s="240" t="s">
        <v>16230</v>
      </c>
      <c r="C745" s="240" t="s">
        <v>46797</v>
      </c>
      <c r="D745" s="241" t="s">
        <v>5881</v>
      </c>
      <c r="E745" s="241">
        <v>1</v>
      </c>
      <c r="F745" s="242">
        <v>35.54</v>
      </c>
      <c r="G745" s="242">
        <v>35.54</v>
      </c>
    </row>
    <row r="746" spans="1:7" ht="45" x14ac:dyDescent="0.25">
      <c r="A746" s="240" t="s">
        <v>16231</v>
      </c>
      <c r="B746" s="240" t="s">
        <v>16232</v>
      </c>
      <c r="C746" s="240" t="s">
        <v>46798</v>
      </c>
      <c r="D746" s="241" t="s">
        <v>5881</v>
      </c>
      <c r="E746" s="241">
        <v>1</v>
      </c>
      <c r="F746" s="242">
        <v>51.72</v>
      </c>
      <c r="G746" s="242">
        <v>51.72</v>
      </c>
    </row>
    <row r="747" spans="1:7" ht="30" x14ac:dyDescent="0.25">
      <c r="A747" s="239" t="s">
        <v>16233</v>
      </c>
      <c r="B747" s="240"/>
      <c r="C747" s="239" t="s">
        <v>16234</v>
      </c>
      <c r="D747" s="241"/>
      <c r="E747" s="241"/>
      <c r="F747" s="242"/>
      <c r="G747" s="242"/>
    </row>
    <row r="748" spans="1:7" ht="60" x14ac:dyDescent="0.25">
      <c r="A748" s="240" t="s">
        <v>16235</v>
      </c>
      <c r="B748" s="240" t="s">
        <v>55722</v>
      </c>
      <c r="C748" s="240" t="s">
        <v>46799</v>
      </c>
      <c r="D748" s="241" t="s">
        <v>14969</v>
      </c>
      <c r="E748" s="241">
        <v>1</v>
      </c>
      <c r="F748" s="243">
        <v>2343.81</v>
      </c>
      <c r="G748" s="243">
        <v>2343.81</v>
      </c>
    </row>
    <row r="749" spans="1:7" ht="60" x14ac:dyDescent="0.25">
      <c r="A749" s="240" t="s">
        <v>16236</v>
      </c>
      <c r="B749" s="240" t="s">
        <v>55723</v>
      </c>
      <c r="C749" s="240" t="s">
        <v>46800</v>
      </c>
      <c r="D749" s="241" t="s">
        <v>14969</v>
      </c>
      <c r="E749" s="241">
        <v>1</v>
      </c>
      <c r="F749" s="243">
        <v>3095.87</v>
      </c>
      <c r="G749" s="243">
        <v>3095.87</v>
      </c>
    </row>
    <row r="750" spans="1:7" ht="60" x14ac:dyDescent="0.25">
      <c r="A750" s="240" t="s">
        <v>16237</v>
      </c>
      <c r="B750" s="240" t="s">
        <v>55724</v>
      </c>
      <c r="C750" s="240" t="s">
        <v>46801</v>
      </c>
      <c r="D750" s="241" t="s">
        <v>14969</v>
      </c>
      <c r="E750" s="241">
        <v>1</v>
      </c>
      <c r="F750" s="243">
        <v>3384.43</v>
      </c>
      <c r="G750" s="243">
        <v>3384.43</v>
      </c>
    </row>
    <row r="751" spans="1:7" ht="60" x14ac:dyDescent="0.25">
      <c r="A751" s="240" t="s">
        <v>16238</v>
      </c>
      <c r="B751" s="240" t="s">
        <v>55725</v>
      </c>
      <c r="C751" s="240" t="s">
        <v>46802</v>
      </c>
      <c r="D751" s="241" t="s">
        <v>14969</v>
      </c>
      <c r="E751" s="241">
        <v>1</v>
      </c>
      <c r="F751" s="243">
        <v>3768.61</v>
      </c>
      <c r="G751" s="243">
        <v>3768.61</v>
      </c>
    </row>
    <row r="752" spans="1:7" ht="60" x14ac:dyDescent="0.25">
      <c r="A752" s="240" t="s">
        <v>16239</v>
      </c>
      <c r="B752" s="240" t="s">
        <v>55726</v>
      </c>
      <c r="C752" s="240" t="s">
        <v>46803</v>
      </c>
      <c r="D752" s="241" t="s">
        <v>14969</v>
      </c>
      <c r="E752" s="241">
        <v>1</v>
      </c>
      <c r="F752" s="243">
        <v>4131.3999999999996</v>
      </c>
      <c r="G752" s="243">
        <v>4131.3999999999996</v>
      </c>
    </row>
    <row r="753" spans="1:7" ht="60" x14ac:dyDescent="0.25">
      <c r="A753" s="240" t="s">
        <v>16240</v>
      </c>
      <c r="B753" s="240" t="s">
        <v>55727</v>
      </c>
      <c r="C753" s="240" t="s">
        <v>46804</v>
      </c>
      <c r="D753" s="241" t="s">
        <v>14969</v>
      </c>
      <c r="E753" s="241">
        <v>1</v>
      </c>
      <c r="F753" s="243">
        <v>7029.67</v>
      </c>
      <c r="G753" s="243">
        <v>7029.67</v>
      </c>
    </row>
    <row r="754" spans="1:7" ht="90" x14ac:dyDescent="0.25">
      <c r="A754" s="240" t="s">
        <v>16241</v>
      </c>
      <c r="B754" s="240" t="s">
        <v>46805</v>
      </c>
      <c r="C754" s="240" t="s">
        <v>46806</v>
      </c>
      <c r="D754" s="241" t="s">
        <v>14969</v>
      </c>
      <c r="E754" s="241">
        <v>1</v>
      </c>
      <c r="F754" s="243">
        <v>5307.88</v>
      </c>
      <c r="G754" s="243">
        <v>5307.88</v>
      </c>
    </row>
    <row r="755" spans="1:7" ht="60" x14ac:dyDescent="0.25">
      <c r="A755" s="240" t="s">
        <v>16242</v>
      </c>
      <c r="B755" s="240" t="s">
        <v>55728</v>
      </c>
      <c r="C755" s="240" t="s">
        <v>46807</v>
      </c>
      <c r="D755" s="241" t="s">
        <v>14969</v>
      </c>
      <c r="E755" s="241">
        <v>1</v>
      </c>
      <c r="F755" s="243">
        <v>8737.5400000000009</v>
      </c>
      <c r="G755" s="243">
        <v>8737.5400000000009</v>
      </c>
    </row>
    <row r="756" spans="1:7" ht="90" x14ac:dyDescent="0.25">
      <c r="A756" s="240" t="s">
        <v>16243</v>
      </c>
      <c r="B756" s="240" t="s">
        <v>46808</v>
      </c>
      <c r="C756" s="240" t="s">
        <v>46809</v>
      </c>
      <c r="D756" s="241" t="s">
        <v>14969</v>
      </c>
      <c r="E756" s="241">
        <v>1</v>
      </c>
      <c r="F756" s="243">
        <v>7462.61</v>
      </c>
      <c r="G756" s="243">
        <v>7462.61</v>
      </c>
    </row>
    <row r="757" spans="1:7" ht="105" x14ac:dyDescent="0.25">
      <c r="A757" s="240" t="s">
        <v>16244</v>
      </c>
      <c r="B757" s="240" t="s">
        <v>55729</v>
      </c>
      <c r="C757" s="240" t="s">
        <v>46810</v>
      </c>
      <c r="D757" s="241" t="s">
        <v>14969</v>
      </c>
      <c r="E757" s="241">
        <v>1</v>
      </c>
      <c r="F757" s="243">
        <v>43974.13</v>
      </c>
      <c r="G757" s="243">
        <v>43974.13</v>
      </c>
    </row>
    <row r="758" spans="1:7" ht="105" x14ac:dyDescent="0.25">
      <c r="A758" s="240" t="s">
        <v>16245</v>
      </c>
      <c r="B758" s="240" t="s">
        <v>55730</v>
      </c>
      <c r="C758" s="240" t="s">
        <v>46811</v>
      </c>
      <c r="D758" s="241" t="s">
        <v>14969</v>
      </c>
      <c r="E758" s="241">
        <v>1</v>
      </c>
      <c r="F758" s="243">
        <v>54667.78</v>
      </c>
      <c r="G758" s="243">
        <v>54667.78</v>
      </c>
    </row>
    <row r="759" spans="1:7" ht="105" x14ac:dyDescent="0.25">
      <c r="A759" s="240" t="s">
        <v>16246</v>
      </c>
      <c r="B759" s="240" t="s">
        <v>55731</v>
      </c>
      <c r="C759" s="240" t="s">
        <v>46812</v>
      </c>
      <c r="D759" s="241" t="s">
        <v>14969</v>
      </c>
      <c r="E759" s="241">
        <v>1</v>
      </c>
      <c r="F759" s="243">
        <v>78824.070000000007</v>
      </c>
      <c r="G759" s="243">
        <v>78824.070000000007</v>
      </c>
    </row>
    <row r="760" spans="1:7" ht="105" x14ac:dyDescent="0.25">
      <c r="A760" s="240" t="s">
        <v>16247</v>
      </c>
      <c r="B760" s="240" t="s">
        <v>55732</v>
      </c>
      <c r="C760" s="240" t="s">
        <v>46813</v>
      </c>
      <c r="D760" s="241" t="s">
        <v>14969</v>
      </c>
      <c r="E760" s="241">
        <v>1</v>
      </c>
      <c r="F760" s="243">
        <v>97852.87</v>
      </c>
      <c r="G760" s="243">
        <v>97852.87</v>
      </c>
    </row>
    <row r="761" spans="1:7" x14ac:dyDescent="0.25">
      <c r="A761" s="239" t="s">
        <v>16248</v>
      </c>
      <c r="B761" s="240"/>
      <c r="C761" s="239" t="s">
        <v>16249</v>
      </c>
      <c r="D761" s="241"/>
      <c r="E761" s="241"/>
      <c r="F761" s="242"/>
      <c r="G761" s="242"/>
    </row>
    <row r="762" spans="1:7" ht="75" x14ac:dyDescent="0.25">
      <c r="A762" s="240" t="s">
        <v>16250</v>
      </c>
      <c r="B762" s="240" t="s">
        <v>46814</v>
      </c>
      <c r="C762" s="240" t="s">
        <v>46815</v>
      </c>
      <c r="D762" s="241" t="s">
        <v>14969</v>
      </c>
      <c r="E762" s="241">
        <v>1</v>
      </c>
      <c r="F762" s="242">
        <v>218.39</v>
      </c>
      <c r="G762" s="242">
        <v>218.39</v>
      </c>
    </row>
    <row r="763" spans="1:7" ht="75" x14ac:dyDescent="0.25">
      <c r="A763" s="240" t="s">
        <v>16251</v>
      </c>
      <c r="B763" s="240" t="s">
        <v>46816</v>
      </c>
      <c r="C763" s="240" t="s">
        <v>46817</v>
      </c>
      <c r="D763" s="241" t="s">
        <v>14969</v>
      </c>
      <c r="E763" s="241">
        <v>1</v>
      </c>
      <c r="F763" s="242">
        <v>194.39</v>
      </c>
      <c r="G763" s="242">
        <v>194.39</v>
      </c>
    </row>
    <row r="764" spans="1:7" ht="75" x14ac:dyDescent="0.25">
      <c r="A764" s="240" t="s">
        <v>16252</v>
      </c>
      <c r="B764" s="240" t="s">
        <v>46818</v>
      </c>
      <c r="C764" s="240" t="s">
        <v>46819</v>
      </c>
      <c r="D764" s="241" t="s">
        <v>14969</v>
      </c>
      <c r="E764" s="241">
        <v>1</v>
      </c>
      <c r="F764" s="242">
        <v>221.23</v>
      </c>
      <c r="G764" s="242">
        <v>221.23</v>
      </c>
    </row>
    <row r="765" spans="1:7" ht="75" x14ac:dyDescent="0.25">
      <c r="A765" s="240" t="s">
        <v>16253</v>
      </c>
      <c r="B765" s="240" t="s">
        <v>46820</v>
      </c>
      <c r="C765" s="240" t="s">
        <v>46821</v>
      </c>
      <c r="D765" s="241" t="s">
        <v>14969</v>
      </c>
      <c r="E765" s="241">
        <v>1</v>
      </c>
      <c r="F765" s="242">
        <v>562.51</v>
      </c>
      <c r="G765" s="242">
        <v>562.51</v>
      </c>
    </row>
    <row r="766" spans="1:7" ht="75" x14ac:dyDescent="0.25">
      <c r="A766" s="240" t="s">
        <v>16254</v>
      </c>
      <c r="B766" s="240" t="s">
        <v>46822</v>
      </c>
      <c r="C766" s="240" t="s">
        <v>46823</v>
      </c>
      <c r="D766" s="241" t="s">
        <v>14969</v>
      </c>
      <c r="E766" s="241">
        <v>1</v>
      </c>
      <c r="F766" s="242">
        <v>326.54000000000002</v>
      </c>
      <c r="G766" s="242">
        <v>326.54000000000002</v>
      </c>
    </row>
    <row r="767" spans="1:7" ht="75" x14ac:dyDescent="0.25">
      <c r="A767" s="240" t="s">
        <v>16255</v>
      </c>
      <c r="B767" s="240" t="s">
        <v>46824</v>
      </c>
      <c r="C767" s="240" t="s">
        <v>46825</v>
      </c>
      <c r="D767" s="241" t="s">
        <v>14969</v>
      </c>
      <c r="E767" s="241">
        <v>1</v>
      </c>
      <c r="F767" s="242">
        <v>258.66000000000003</v>
      </c>
      <c r="G767" s="242">
        <v>258.66000000000003</v>
      </c>
    </row>
    <row r="768" spans="1:7" ht="75" x14ac:dyDescent="0.25">
      <c r="A768" s="240" t="s">
        <v>16256</v>
      </c>
      <c r="B768" s="240" t="s">
        <v>46826</v>
      </c>
      <c r="C768" s="240" t="s">
        <v>46827</v>
      </c>
      <c r="D768" s="241" t="s">
        <v>14969</v>
      </c>
      <c r="E768" s="241">
        <v>1</v>
      </c>
      <c r="F768" s="242">
        <v>197.65</v>
      </c>
      <c r="G768" s="242">
        <v>197.65</v>
      </c>
    </row>
    <row r="769" spans="1:7" ht="75" x14ac:dyDescent="0.25">
      <c r="A769" s="240" t="s">
        <v>16257</v>
      </c>
      <c r="B769" s="240" t="s">
        <v>46828</v>
      </c>
      <c r="C769" s="240" t="s">
        <v>46829</v>
      </c>
      <c r="D769" s="241" t="s">
        <v>14969</v>
      </c>
      <c r="E769" s="241">
        <v>1</v>
      </c>
      <c r="F769" s="242">
        <v>372.23</v>
      </c>
      <c r="G769" s="242">
        <v>372.23</v>
      </c>
    </row>
    <row r="770" spans="1:7" ht="105" x14ac:dyDescent="0.25">
      <c r="A770" s="240" t="s">
        <v>16258</v>
      </c>
      <c r="B770" s="240" t="s">
        <v>46830</v>
      </c>
      <c r="C770" s="240" t="s">
        <v>46831</v>
      </c>
      <c r="D770" s="241" t="s">
        <v>14969</v>
      </c>
      <c r="E770" s="241">
        <v>1</v>
      </c>
      <c r="F770" s="242">
        <v>234.01</v>
      </c>
      <c r="G770" s="242">
        <v>234.01</v>
      </c>
    </row>
    <row r="771" spans="1:7" ht="105" x14ac:dyDescent="0.25">
      <c r="A771" s="240" t="s">
        <v>16259</v>
      </c>
      <c r="B771" s="240" t="s">
        <v>46832</v>
      </c>
      <c r="C771" s="240" t="s">
        <v>46833</v>
      </c>
      <c r="D771" s="241" t="s">
        <v>14969</v>
      </c>
      <c r="E771" s="241">
        <v>1</v>
      </c>
      <c r="F771" s="242">
        <v>260.12</v>
      </c>
      <c r="G771" s="242">
        <v>260.12</v>
      </c>
    </row>
    <row r="772" spans="1:7" ht="75" x14ac:dyDescent="0.25">
      <c r="A772" s="240" t="s">
        <v>16260</v>
      </c>
      <c r="B772" s="240" t="s">
        <v>46834</v>
      </c>
      <c r="C772" s="240" t="s">
        <v>46835</v>
      </c>
      <c r="D772" s="241" t="s">
        <v>14969</v>
      </c>
      <c r="E772" s="241">
        <v>1</v>
      </c>
      <c r="F772" s="242">
        <v>198.14</v>
      </c>
      <c r="G772" s="242">
        <v>198.14</v>
      </c>
    </row>
    <row r="773" spans="1:7" ht="75" x14ac:dyDescent="0.25">
      <c r="A773" s="240" t="s">
        <v>16261</v>
      </c>
      <c r="B773" s="240" t="s">
        <v>16262</v>
      </c>
      <c r="C773" s="240" t="s">
        <v>46836</v>
      </c>
      <c r="D773" s="241" t="s">
        <v>14969</v>
      </c>
      <c r="E773" s="241">
        <v>1</v>
      </c>
      <c r="F773" s="242">
        <v>323.58999999999997</v>
      </c>
      <c r="G773" s="242">
        <v>323.58999999999997</v>
      </c>
    </row>
    <row r="774" spans="1:7" ht="75" x14ac:dyDescent="0.25">
      <c r="A774" s="240" t="s">
        <v>16263</v>
      </c>
      <c r="B774" s="240" t="s">
        <v>46837</v>
      </c>
      <c r="C774" s="240" t="s">
        <v>46838</v>
      </c>
      <c r="D774" s="241" t="s">
        <v>14969</v>
      </c>
      <c r="E774" s="241">
        <v>1</v>
      </c>
      <c r="F774" s="242">
        <v>158.88</v>
      </c>
      <c r="G774" s="242">
        <v>158.88</v>
      </c>
    </row>
    <row r="775" spans="1:7" ht="75" x14ac:dyDescent="0.25">
      <c r="A775" s="240" t="s">
        <v>16264</v>
      </c>
      <c r="B775" s="240" t="s">
        <v>46839</v>
      </c>
      <c r="C775" s="240" t="s">
        <v>46840</v>
      </c>
      <c r="D775" s="241" t="s">
        <v>14969</v>
      </c>
      <c r="E775" s="241">
        <v>1</v>
      </c>
      <c r="F775" s="242">
        <v>282.11</v>
      </c>
      <c r="G775" s="242">
        <v>282.11</v>
      </c>
    </row>
    <row r="776" spans="1:7" ht="75" x14ac:dyDescent="0.25">
      <c r="A776" s="240" t="s">
        <v>16265</v>
      </c>
      <c r="B776" s="240" t="s">
        <v>16266</v>
      </c>
      <c r="C776" s="240" t="s">
        <v>46841</v>
      </c>
      <c r="D776" s="241" t="s">
        <v>14969</v>
      </c>
      <c r="E776" s="241">
        <v>1</v>
      </c>
      <c r="F776" s="242">
        <v>262.61</v>
      </c>
      <c r="G776" s="242">
        <v>262.61</v>
      </c>
    </row>
    <row r="777" spans="1:7" ht="60" x14ac:dyDescent="0.25">
      <c r="A777" s="240" t="s">
        <v>16267</v>
      </c>
      <c r="B777" s="240" t="s">
        <v>46842</v>
      </c>
      <c r="C777" s="240" t="s">
        <v>46843</v>
      </c>
      <c r="D777" s="241" t="s">
        <v>14969</v>
      </c>
      <c r="E777" s="241">
        <v>1</v>
      </c>
      <c r="F777" s="242">
        <v>100.81</v>
      </c>
      <c r="G777" s="242">
        <v>100.81</v>
      </c>
    </row>
    <row r="778" spans="1:7" ht="90" x14ac:dyDescent="0.25">
      <c r="A778" s="240" t="s">
        <v>16268</v>
      </c>
      <c r="B778" s="240" t="s">
        <v>46844</v>
      </c>
      <c r="C778" s="240" t="s">
        <v>46845</v>
      </c>
      <c r="D778" s="241" t="s">
        <v>14969</v>
      </c>
      <c r="E778" s="241">
        <v>1</v>
      </c>
      <c r="F778" s="242">
        <v>187.21</v>
      </c>
      <c r="G778" s="242">
        <v>187.21</v>
      </c>
    </row>
    <row r="779" spans="1:7" ht="30" x14ac:dyDescent="0.25">
      <c r="A779" s="239" t="s">
        <v>16269</v>
      </c>
      <c r="B779" s="240"/>
      <c r="C779" s="239" t="s">
        <v>16270</v>
      </c>
      <c r="D779" s="241"/>
      <c r="E779" s="241"/>
      <c r="F779" s="242"/>
      <c r="G779" s="242"/>
    </row>
    <row r="780" spans="1:7" ht="105" x14ac:dyDescent="0.25">
      <c r="A780" s="240" t="s">
        <v>16271</v>
      </c>
      <c r="B780" s="240" t="s">
        <v>16272</v>
      </c>
      <c r="C780" s="240" t="s">
        <v>46846</v>
      </c>
      <c r="D780" s="241" t="s">
        <v>14969</v>
      </c>
      <c r="E780" s="241">
        <v>1</v>
      </c>
      <c r="F780" s="242">
        <v>533.95000000000005</v>
      </c>
      <c r="G780" s="242">
        <v>533.95000000000005</v>
      </c>
    </row>
    <row r="781" spans="1:7" ht="105" x14ac:dyDescent="0.25">
      <c r="A781" s="240" t="s">
        <v>16273</v>
      </c>
      <c r="B781" s="240" t="s">
        <v>16274</v>
      </c>
      <c r="C781" s="240" t="s">
        <v>46847</v>
      </c>
      <c r="D781" s="241" t="s">
        <v>14969</v>
      </c>
      <c r="E781" s="241">
        <v>1</v>
      </c>
      <c r="F781" s="242">
        <v>582.45000000000005</v>
      </c>
      <c r="G781" s="242">
        <v>582.45000000000005</v>
      </c>
    </row>
    <row r="782" spans="1:7" ht="105" x14ac:dyDescent="0.25">
      <c r="A782" s="240" t="s">
        <v>16275</v>
      </c>
      <c r="B782" s="240" t="s">
        <v>16276</v>
      </c>
      <c r="C782" s="240" t="s">
        <v>46848</v>
      </c>
      <c r="D782" s="241" t="s">
        <v>14969</v>
      </c>
      <c r="E782" s="241">
        <v>1</v>
      </c>
      <c r="F782" s="242">
        <v>633.37</v>
      </c>
      <c r="G782" s="242">
        <v>633.37</v>
      </c>
    </row>
    <row r="783" spans="1:7" ht="105" x14ac:dyDescent="0.25">
      <c r="A783" s="240" t="s">
        <v>16277</v>
      </c>
      <c r="B783" s="240" t="s">
        <v>16278</v>
      </c>
      <c r="C783" s="240" t="s">
        <v>46849</v>
      </c>
      <c r="D783" s="241" t="s">
        <v>14969</v>
      </c>
      <c r="E783" s="241">
        <v>1</v>
      </c>
      <c r="F783" s="242">
        <v>757.17</v>
      </c>
      <c r="G783" s="242">
        <v>757.17</v>
      </c>
    </row>
    <row r="784" spans="1:7" ht="90" x14ac:dyDescent="0.25">
      <c r="A784" s="240" t="s">
        <v>16279</v>
      </c>
      <c r="B784" s="240" t="s">
        <v>16280</v>
      </c>
      <c r="C784" s="240" t="s">
        <v>46850</v>
      </c>
      <c r="D784" s="241" t="s">
        <v>14969</v>
      </c>
      <c r="E784" s="241">
        <v>1</v>
      </c>
      <c r="F784" s="243">
        <v>1328.13</v>
      </c>
      <c r="G784" s="243">
        <v>1328.13</v>
      </c>
    </row>
    <row r="785" spans="1:7" ht="30" x14ac:dyDescent="0.25">
      <c r="A785" s="239" t="s">
        <v>16281</v>
      </c>
      <c r="B785" s="240"/>
      <c r="C785" s="239" t="s">
        <v>16282</v>
      </c>
      <c r="D785" s="241"/>
      <c r="E785" s="241"/>
      <c r="F785" s="242"/>
      <c r="G785" s="242"/>
    </row>
    <row r="786" spans="1:7" ht="30" x14ac:dyDescent="0.25">
      <c r="A786" s="240" t="s">
        <v>16283</v>
      </c>
      <c r="B786" s="240" t="s">
        <v>16284</v>
      </c>
      <c r="C786" s="240" t="s">
        <v>46851</v>
      </c>
      <c r="D786" s="241" t="s">
        <v>14969</v>
      </c>
      <c r="E786" s="241">
        <v>1</v>
      </c>
      <c r="F786" s="242">
        <v>12.8</v>
      </c>
      <c r="G786" s="242">
        <v>12.8</v>
      </c>
    </row>
    <row r="787" spans="1:7" ht="30" x14ac:dyDescent="0.25">
      <c r="A787" s="240" t="s">
        <v>16285</v>
      </c>
      <c r="B787" s="240" t="s">
        <v>16286</v>
      </c>
      <c r="C787" s="240" t="s">
        <v>46852</v>
      </c>
      <c r="D787" s="241" t="s">
        <v>14969</v>
      </c>
      <c r="E787" s="241">
        <v>1</v>
      </c>
      <c r="F787" s="242">
        <v>16.75</v>
      </c>
      <c r="G787" s="242">
        <v>16.75</v>
      </c>
    </row>
    <row r="788" spans="1:7" ht="30" x14ac:dyDescent="0.25">
      <c r="A788" s="240" t="s">
        <v>16287</v>
      </c>
      <c r="B788" s="240" t="s">
        <v>16288</v>
      </c>
      <c r="C788" s="240" t="s">
        <v>46853</v>
      </c>
      <c r="D788" s="241" t="s">
        <v>14969</v>
      </c>
      <c r="E788" s="241">
        <v>1</v>
      </c>
      <c r="F788" s="242">
        <v>24.26</v>
      </c>
      <c r="G788" s="242">
        <v>24.26</v>
      </c>
    </row>
    <row r="789" spans="1:7" ht="30" x14ac:dyDescent="0.25">
      <c r="A789" s="240" t="s">
        <v>16289</v>
      </c>
      <c r="B789" s="240" t="s">
        <v>16290</v>
      </c>
      <c r="C789" s="240" t="s">
        <v>46854</v>
      </c>
      <c r="D789" s="241" t="s">
        <v>14969</v>
      </c>
      <c r="E789" s="241">
        <v>1</v>
      </c>
      <c r="F789" s="242">
        <v>24.74</v>
      </c>
      <c r="G789" s="242">
        <v>24.74</v>
      </c>
    </row>
    <row r="790" spans="1:7" ht="30" x14ac:dyDescent="0.25">
      <c r="A790" s="240" t="s">
        <v>16291</v>
      </c>
      <c r="B790" s="240" t="s">
        <v>16292</v>
      </c>
      <c r="C790" s="240" t="s">
        <v>46855</v>
      </c>
      <c r="D790" s="241" t="s">
        <v>14969</v>
      </c>
      <c r="E790" s="241">
        <v>1</v>
      </c>
      <c r="F790" s="242">
        <v>25.75</v>
      </c>
      <c r="G790" s="242">
        <v>25.75</v>
      </c>
    </row>
    <row r="791" spans="1:7" ht="30" x14ac:dyDescent="0.25">
      <c r="A791" s="240" t="s">
        <v>16293</v>
      </c>
      <c r="B791" s="240" t="s">
        <v>16294</v>
      </c>
      <c r="C791" s="240" t="s">
        <v>46856</v>
      </c>
      <c r="D791" s="241" t="s">
        <v>14969</v>
      </c>
      <c r="E791" s="241">
        <v>1</v>
      </c>
      <c r="F791" s="242">
        <v>30.26</v>
      </c>
      <c r="G791" s="242">
        <v>30.26</v>
      </c>
    </row>
    <row r="792" spans="1:7" ht="30" x14ac:dyDescent="0.25">
      <c r="A792" s="240" t="s">
        <v>16295</v>
      </c>
      <c r="B792" s="240" t="s">
        <v>16296</v>
      </c>
      <c r="C792" s="240" t="s">
        <v>46857</v>
      </c>
      <c r="D792" s="241" t="s">
        <v>14969</v>
      </c>
      <c r="E792" s="241">
        <v>1</v>
      </c>
      <c r="F792" s="242">
        <v>44.19</v>
      </c>
      <c r="G792" s="242">
        <v>44.19</v>
      </c>
    </row>
    <row r="793" spans="1:7" ht="30" x14ac:dyDescent="0.25">
      <c r="A793" s="240" t="s">
        <v>16297</v>
      </c>
      <c r="B793" s="240" t="s">
        <v>16298</v>
      </c>
      <c r="C793" s="240" t="s">
        <v>46858</v>
      </c>
      <c r="D793" s="241" t="s">
        <v>14969</v>
      </c>
      <c r="E793" s="241">
        <v>1</v>
      </c>
      <c r="F793" s="242">
        <v>44.43</v>
      </c>
      <c r="G793" s="242">
        <v>44.43</v>
      </c>
    </row>
    <row r="794" spans="1:7" ht="30" x14ac:dyDescent="0.25">
      <c r="A794" s="240" t="s">
        <v>16299</v>
      </c>
      <c r="B794" s="240" t="s">
        <v>16300</v>
      </c>
      <c r="C794" s="240" t="s">
        <v>46859</v>
      </c>
      <c r="D794" s="241" t="s">
        <v>14969</v>
      </c>
      <c r="E794" s="241">
        <v>1</v>
      </c>
      <c r="F794" s="242">
        <v>52.62</v>
      </c>
      <c r="G794" s="242">
        <v>52.62</v>
      </c>
    </row>
    <row r="795" spans="1:7" ht="30" x14ac:dyDescent="0.25">
      <c r="A795" s="240" t="s">
        <v>16301</v>
      </c>
      <c r="B795" s="240" t="s">
        <v>16302</v>
      </c>
      <c r="C795" s="240" t="s">
        <v>46860</v>
      </c>
      <c r="D795" s="241" t="s">
        <v>14969</v>
      </c>
      <c r="E795" s="241">
        <v>1</v>
      </c>
      <c r="F795" s="242">
        <v>74.28</v>
      </c>
      <c r="G795" s="242">
        <v>74.28</v>
      </c>
    </row>
    <row r="796" spans="1:7" ht="30" x14ac:dyDescent="0.25">
      <c r="A796" s="240" t="s">
        <v>16303</v>
      </c>
      <c r="B796" s="240" t="s">
        <v>16304</v>
      </c>
      <c r="C796" s="240" t="s">
        <v>46861</v>
      </c>
      <c r="D796" s="241" t="s">
        <v>14969</v>
      </c>
      <c r="E796" s="241">
        <v>1</v>
      </c>
      <c r="F796" s="242">
        <v>77.7</v>
      </c>
      <c r="G796" s="242">
        <v>77.7</v>
      </c>
    </row>
    <row r="797" spans="1:7" ht="30" x14ac:dyDescent="0.25">
      <c r="A797" s="240" t="s">
        <v>16305</v>
      </c>
      <c r="B797" s="240" t="s">
        <v>16306</v>
      </c>
      <c r="C797" s="240" t="s">
        <v>46862</v>
      </c>
      <c r="D797" s="241" t="s">
        <v>14969</v>
      </c>
      <c r="E797" s="241">
        <v>1</v>
      </c>
      <c r="F797" s="242">
        <v>89.06</v>
      </c>
      <c r="G797" s="242">
        <v>89.06</v>
      </c>
    </row>
    <row r="798" spans="1:7" ht="30" x14ac:dyDescent="0.25">
      <c r="A798" s="240" t="s">
        <v>16307</v>
      </c>
      <c r="B798" s="240" t="s">
        <v>16308</v>
      </c>
      <c r="C798" s="240" t="s">
        <v>46863</v>
      </c>
      <c r="D798" s="241" t="s">
        <v>14969</v>
      </c>
      <c r="E798" s="241">
        <v>1</v>
      </c>
      <c r="F798" s="242">
        <v>95.03</v>
      </c>
      <c r="G798" s="242">
        <v>95.03</v>
      </c>
    </row>
    <row r="799" spans="1:7" ht="30" x14ac:dyDescent="0.25">
      <c r="A799" s="240" t="s">
        <v>16309</v>
      </c>
      <c r="B799" s="240" t="s">
        <v>16310</v>
      </c>
      <c r="C799" s="240" t="s">
        <v>46864</v>
      </c>
      <c r="D799" s="241" t="s">
        <v>14969</v>
      </c>
      <c r="E799" s="241">
        <v>1</v>
      </c>
      <c r="F799" s="242">
        <v>103.21</v>
      </c>
      <c r="G799" s="242">
        <v>103.21</v>
      </c>
    </row>
    <row r="800" spans="1:7" ht="30" x14ac:dyDescent="0.25">
      <c r="A800" s="240" t="s">
        <v>16311</v>
      </c>
      <c r="B800" s="240" t="s">
        <v>16312</v>
      </c>
      <c r="C800" s="240" t="s">
        <v>46865</v>
      </c>
      <c r="D800" s="241" t="s">
        <v>14969</v>
      </c>
      <c r="E800" s="241">
        <v>1</v>
      </c>
      <c r="F800" s="242">
        <v>346.35</v>
      </c>
      <c r="G800" s="242">
        <v>346.35</v>
      </c>
    </row>
    <row r="801" spans="1:7" ht="30" x14ac:dyDescent="0.25">
      <c r="A801" s="240" t="s">
        <v>16313</v>
      </c>
      <c r="B801" s="240" t="s">
        <v>16314</v>
      </c>
      <c r="C801" s="240" t="s">
        <v>46866</v>
      </c>
      <c r="D801" s="241" t="s">
        <v>14969</v>
      </c>
      <c r="E801" s="241">
        <v>1</v>
      </c>
      <c r="F801" s="242">
        <v>362.22</v>
      </c>
      <c r="G801" s="242">
        <v>362.22</v>
      </c>
    </row>
    <row r="802" spans="1:7" ht="30" x14ac:dyDescent="0.25">
      <c r="A802" s="240" t="s">
        <v>16315</v>
      </c>
      <c r="B802" s="240" t="s">
        <v>16316</v>
      </c>
      <c r="C802" s="240" t="s">
        <v>46867</v>
      </c>
      <c r="D802" s="241" t="s">
        <v>14969</v>
      </c>
      <c r="E802" s="241">
        <v>1</v>
      </c>
      <c r="F802" s="242">
        <v>381.59</v>
      </c>
      <c r="G802" s="242">
        <v>381.59</v>
      </c>
    </row>
    <row r="803" spans="1:7" ht="30" x14ac:dyDescent="0.25">
      <c r="A803" s="240" t="s">
        <v>16317</v>
      </c>
      <c r="B803" s="240" t="s">
        <v>16318</v>
      </c>
      <c r="C803" s="240" t="s">
        <v>46868</v>
      </c>
      <c r="D803" s="241" t="s">
        <v>14969</v>
      </c>
      <c r="E803" s="241">
        <v>1</v>
      </c>
      <c r="F803" s="242">
        <v>14.74</v>
      </c>
      <c r="G803" s="242">
        <v>14.74</v>
      </c>
    </row>
    <row r="804" spans="1:7" ht="30" x14ac:dyDescent="0.25">
      <c r="A804" s="240" t="s">
        <v>16319</v>
      </c>
      <c r="B804" s="240" t="s">
        <v>16320</v>
      </c>
      <c r="C804" s="240" t="s">
        <v>46869</v>
      </c>
      <c r="D804" s="241" t="s">
        <v>14969</v>
      </c>
      <c r="E804" s="241">
        <v>1</v>
      </c>
      <c r="F804" s="242">
        <v>25.19</v>
      </c>
      <c r="G804" s="242">
        <v>25.19</v>
      </c>
    </row>
    <row r="805" spans="1:7" ht="30" x14ac:dyDescent="0.25">
      <c r="A805" s="240" t="s">
        <v>16321</v>
      </c>
      <c r="B805" s="240" t="s">
        <v>16322</v>
      </c>
      <c r="C805" s="240" t="s">
        <v>46870</v>
      </c>
      <c r="D805" s="241" t="s">
        <v>14969</v>
      </c>
      <c r="E805" s="241">
        <v>1</v>
      </c>
      <c r="F805" s="242">
        <v>14.02</v>
      </c>
      <c r="G805" s="242">
        <v>14.02</v>
      </c>
    </row>
    <row r="806" spans="1:7" ht="30" x14ac:dyDescent="0.25">
      <c r="A806" s="240" t="s">
        <v>16323</v>
      </c>
      <c r="B806" s="240" t="s">
        <v>16324</v>
      </c>
      <c r="C806" s="240" t="s">
        <v>46871</v>
      </c>
      <c r="D806" s="241" t="s">
        <v>14969</v>
      </c>
      <c r="E806" s="241">
        <v>1</v>
      </c>
      <c r="F806" s="242">
        <v>14.35</v>
      </c>
      <c r="G806" s="242">
        <v>14.35</v>
      </c>
    </row>
    <row r="807" spans="1:7" ht="30" x14ac:dyDescent="0.25">
      <c r="A807" s="240" t="s">
        <v>16325</v>
      </c>
      <c r="B807" s="240" t="s">
        <v>16326</v>
      </c>
      <c r="C807" s="240" t="s">
        <v>46872</v>
      </c>
      <c r="D807" s="241" t="s">
        <v>14969</v>
      </c>
      <c r="E807" s="241">
        <v>1</v>
      </c>
      <c r="F807" s="242">
        <v>17.079999999999998</v>
      </c>
      <c r="G807" s="242">
        <v>17.079999999999998</v>
      </c>
    </row>
    <row r="808" spans="1:7" x14ac:dyDescent="0.25">
      <c r="A808" s="240" t="s">
        <v>16327</v>
      </c>
      <c r="B808" s="240" t="s">
        <v>16328</v>
      </c>
      <c r="C808" s="240" t="s">
        <v>46873</v>
      </c>
      <c r="D808" s="241" t="s">
        <v>14969</v>
      </c>
      <c r="E808" s="241">
        <v>1</v>
      </c>
      <c r="F808" s="242">
        <v>30.03</v>
      </c>
      <c r="G808" s="242">
        <v>30.03</v>
      </c>
    </row>
    <row r="809" spans="1:7" x14ac:dyDescent="0.25">
      <c r="A809" s="240" t="s">
        <v>16329</v>
      </c>
      <c r="B809" s="240" t="s">
        <v>16330</v>
      </c>
      <c r="C809" s="240" t="s">
        <v>46874</v>
      </c>
      <c r="D809" s="241" t="s">
        <v>14969</v>
      </c>
      <c r="E809" s="241">
        <v>1</v>
      </c>
      <c r="F809" s="242">
        <v>31.62</v>
      </c>
      <c r="G809" s="242">
        <v>31.62</v>
      </c>
    </row>
    <row r="810" spans="1:7" x14ac:dyDescent="0.25">
      <c r="A810" s="240" t="s">
        <v>16331</v>
      </c>
      <c r="B810" s="240" t="s">
        <v>16332</v>
      </c>
      <c r="C810" s="240" t="s">
        <v>46875</v>
      </c>
      <c r="D810" s="241" t="s">
        <v>14969</v>
      </c>
      <c r="E810" s="241">
        <v>1</v>
      </c>
      <c r="F810" s="242">
        <v>37.71</v>
      </c>
      <c r="G810" s="242">
        <v>37.71</v>
      </c>
    </row>
    <row r="811" spans="1:7" ht="75" x14ac:dyDescent="0.25">
      <c r="A811" s="239" t="s">
        <v>46876</v>
      </c>
      <c r="B811" s="240"/>
      <c r="C811" s="239" t="s">
        <v>46877</v>
      </c>
      <c r="D811" s="241"/>
      <c r="E811" s="241"/>
      <c r="F811" s="242"/>
      <c r="G811" s="242"/>
    </row>
    <row r="812" spans="1:7" ht="60" x14ac:dyDescent="0.25">
      <c r="A812" s="240" t="s">
        <v>46878</v>
      </c>
      <c r="B812" s="240" t="s">
        <v>46879</v>
      </c>
      <c r="C812" s="240" t="s">
        <v>46880</v>
      </c>
      <c r="D812" s="241" t="s">
        <v>14969</v>
      </c>
      <c r="E812" s="241">
        <v>1</v>
      </c>
      <c r="F812" s="242">
        <v>83.86</v>
      </c>
      <c r="G812" s="242">
        <v>83.86</v>
      </c>
    </row>
    <row r="813" spans="1:7" ht="60" x14ac:dyDescent="0.25">
      <c r="A813" s="240" t="s">
        <v>46881</v>
      </c>
      <c r="B813" s="240" t="s">
        <v>46882</v>
      </c>
      <c r="C813" s="240" t="s">
        <v>46883</v>
      </c>
      <c r="D813" s="241" t="s">
        <v>14969</v>
      </c>
      <c r="E813" s="241">
        <v>1</v>
      </c>
      <c r="F813" s="242">
        <v>125.79</v>
      </c>
      <c r="G813" s="242">
        <v>125.79</v>
      </c>
    </row>
    <row r="814" spans="1:7" ht="60" x14ac:dyDescent="0.25">
      <c r="A814" s="240" t="s">
        <v>46884</v>
      </c>
      <c r="B814" s="240" t="s">
        <v>46885</v>
      </c>
      <c r="C814" s="240" t="s">
        <v>46886</v>
      </c>
      <c r="D814" s="241" t="s">
        <v>14969</v>
      </c>
      <c r="E814" s="241">
        <v>1</v>
      </c>
      <c r="F814" s="242">
        <v>209.65</v>
      </c>
      <c r="G814" s="242">
        <v>209.65</v>
      </c>
    </row>
    <row r="815" spans="1:7" ht="60" x14ac:dyDescent="0.25">
      <c r="A815" s="240" t="s">
        <v>46887</v>
      </c>
      <c r="B815" s="240" t="s">
        <v>46888</v>
      </c>
      <c r="C815" s="240" t="s">
        <v>46889</v>
      </c>
      <c r="D815" s="241" t="s">
        <v>5881</v>
      </c>
      <c r="E815" s="241">
        <v>1</v>
      </c>
      <c r="F815" s="242">
        <v>28.09</v>
      </c>
      <c r="G815" s="242">
        <v>28.09</v>
      </c>
    </row>
    <row r="816" spans="1:7" ht="60" x14ac:dyDescent="0.25">
      <c r="A816" s="240" t="s">
        <v>46890</v>
      </c>
      <c r="B816" s="240" t="s">
        <v>46891</v>
      </c>
      <c r="C816" s="240" t="s">
        <v>46892</v>
      </c>
      <c r="D816" s="241" t="s">
        <v>5881</v>
      </c>
      <c r="E816" s="241">
        <v>1</v>
      </c>
      <c r="F816" s="242">
        <v>41.93</v>
      </c>
      <c r="G816" s="242">
        <v>41.93</v>
      </c>
    </row>
    <row r="817" spans="1:7" ht="45" x14ac:dyDescent="0.25">
      <c r="A817" s="240" t="s">
        <v>46893</v>
      </c>
      <c r="B817" s="240" t="s">
        <v>46894</v>
      </c>
      <c r="C817" s="240" t="s">
        <v>46895</v>
      </c>
      <c r="D817" s="241" t="s">
        <v>14969</v>
      </c>
      <c r="E817" s="241">
        <v>1</v>
      </c>
      <c r="F817" s="242">
        <v>33.54</v>
      </c>
      <c r="G817" s="242">
        <v>33.54</v>
      </c>
    </row>
    <row r="818" spans="1:7" ht="45" x14ac:dyDescent="0.25">
      <c r="A818" s="240" t="s">
        <v>46896</v>
      </c>
      <c r="B818" s="240" t="s">
        <v>46897</v>
      </c>
      <c r="C818" s="240" t="s">
        <v>46898</v>
      </c>
      <c r="D818" s="241" t="s">
        <v>5881</v>
      </c>
      <c r="E818" s="241">
        <v>1</v>
      </c>
      <c r="F818" s="242">
        <v>20.97</v>
      </c>
      <c r="G818" s="242">
        <v>20.97</v>
      </c>
    </row>
    <row r="819" spans="1:7" ht="45" x14ac:dyDescent="0.25">
      <c r="A819" s="240" t="s">
        <v>46899</v>
      </c>
      <c r="B819" s="240" t="s">
        <v>46900</v>
      </c>
      <c r="C819" s="240" t="s">
        <v>46901</v>
      </c>
      <c r="D819" s="241" t="s">
        <v>14969</v>
      </c>
      <c r="E819" s="241">
        <v>1</v>
      </c>
      <c r="F819" s="242">
        <v>37.74</v>
      </c>
      <c r="G819" s="242">
        <v>37.74</v>
      </c>
    </row>
    <row r="820" spans="1:7" ht="45" x14ac:dyDescent="0.25">
      <c r="A820" s="240" t="s">
        <v>46902</v>
      </c>
      <c r="B820" s="240" t="s">
        <v>46903</v>
      </c>
      <c r="C820" s="240" t="s">
        <v>46904</v>
      </c>
      <c r="D820" s="241" t="s">
        <v>14969</v>
      </c>
      <c r="E820" s="241">
        <v>1</v>
      </c>
      <c r="F820" s="242">
        <v>83.86</v>
      </c>
      <c r="G820" s="242">
        <v>83.86</v>
      </c>
    </row>
    <row r="821" spans="1:7" ht="45" x14ac:dyDescent="0.25">
      <c r="A821" s="240" t="s">
        <v>46905</v>
      </c>
      <c r="B821" s="240" t="s">
        <v>46906</v>
      </c>
      <c r="C821" s="240" t="s">
        <v>46907</v>
      </c>
      <c r="D821" s="241" t="s">
        <v>14969</v>
      </c>
      <c r="E821" s="241">
        <v>1</v>
      </c>
      <c r="F821" s="242">
        <v>167.72</v>
      </c>
      <c r="G821" s="242">
        <v>167.72</v>
      </c>
    </row>
    <row r="822" spans="1:7" ht="45" x14ac:dyDescent="0.25">
      <c r="A822" s="240" t="s">
        <v>46908</v>
      </c>
      <c r="B822" s="240" t="s">
        <v>46909</v>
      </c>
      <c r="C822" s="240" t="s">
        <v>46910</v>
      </c>
      <c r="D822" s="241" t="s">
        <v>14969</v>
      </c>
      <c r="E822" s="241">
        <v>1</v>
      </c>
      <c r="F822" s="242">
        <v>209.65</v>
      </c>
      <c r="G822" s="242">
        <v>209.65</v>
      </c>
    </row>
    <row r="823" spans="1:7" ht="45" x14ac:dyDescent="0.25">
      <c r="A823" s="240" t="s">
        <v>46911</v>
      </c>
      <c r="B823" s="240" t="s">
        <v>46912</v>
      </c>
      <c r="C823" s="240" t="s">
        <v>46913</v>
      </c>
      <c r="D823" s="241" t="s">
        <v>14969</v>
      </c>
      <c r="E823" s="241">
        <v>1</v>
      </c>
      <c r="F823" s="242">
        <v>335.44</v>
      </c>
      <c r="G823" s="242">
        <v>335.44</v>
      </c>
    </row>
    <row r="824" spans="1:7" ht="45" x14ac:dyDescent="0.25">
      <c r="A824" s="240" t="s">
        <v>46914</v>
      </c>
      <c r="B824" s="240" t="s">
        <v>46915</v>
      </c>
      <c r="C824" s="240" t="s">
        <v>46916</v>
      </c>
      <c r="D824" s="241" t="s">
        <v>14969</v>
      </c>
      <c r="E824" s="241">
        <v>1</v>
      </c>
      <c r="F824" s="242">
        <v>16.77</v>
      </c>
      <c r="G824" s="242">
        <v>16.77</v>
      </c>
    </row>
    <row r="825" spans="1:7" ht="60" x14ac:dyDescent="0.25">
      <c r="A825" s="240" t="s">
        <v>46917</v>
      </c>
      <c r="B825" s="240" t="s">
        <v>46918</v>
      </c>
      <c r="C825" s="240" t="s">
        <v>46919</v>
      </c>
      <c r="D825" s="241" t="s">
        <v>14969</v>
      </c>
      <c r="E825" s="241">
        <v>1</v>
      </c>
      <c r="F825" s="242">
        <v>25.16</v>
      </c>
      <c r="G825" s="242">
        <v>25.16</v>
      </c>
    </row>
    <row r="826" spans="1:7" ht="45" x14ac:dyDescent="0.25">
      <c r="A826" s="240" t="s">
        <v>46920</v>
      </c>
      <c r="B826" s="240" t="s">
        <v>46921</v>
      </c>
      <c r="C826" s="240" t="s">
        <v>46922</v>
      </c>
      <c r="D826" s="241" t="s">
        <v>14969</v>
      </c>
      <c r="E826" s="241">
        <v>1</v>
      </c>
      <c r="F826" s="242">
        <v>12.58</v>
      </c>
      <c r="G826" s="242">
        <v>12.58</v>
      </c>
    </row>
    <row r="827" spans="1:7" ht="45" x14ac:dyDescent="0.25">
      <c r="A827" s="240" t="s">
        <v>46923</v>
      </c>
      <c r="B827" s="240" t="s">
        <v>46924</v>
      </c>
      <c r="C827" s="240" t="s">
        <v>46925</v>
      </c>
      <c r="D827" s="241" t="s">
        <v>14969</v>
      </c>
      <c r="E827" s="241">
        <v>1</v>
      </c>
      <c r="F827" s="242">
        <v>18.87</v>
      </c>
      <c r="G827" s="242">
        <v>18.87</v>
      </c>
    </row>
    <row r="828" spans="1:7" ht="45" x14ac:dyDescent="0.25">
      <c r="A828" s="240" t="s">
        <v>46926</v>
      </c>
      <c r="B828" s="240" t="s">
        <v>46927</v>
      </c>
      <c r="C828" s="240" t="s">
        <v>46928</v>
      </c>
      <c r="D828" s="241" t="s">
        <v>14969</v>
      </c>
      <c r="E828" s="241">
        <v>1</v>
      </c>
      <c r="F828" s="242">
        <v>20.97</v>
      </c>
      <c r="G828" s="242">
        <v>20.97</v>
      </c>
    </row>
    <row r="829" spans="1:7" ht="45" x14ac:dyDescent="0.25">
      <c r="A829" s="240" t="s">
        <v>46929</v>
      </c>
      <c r="B829" s="240" t="s">
        <v>46930</v>
      </c>
      <c r="C829" s="240" t="s">
        <v>46931</v>
      </c>
      <c r="D829" s="241" t="s">
        <v>14969</v>
      </c>
      <c r="E829" s="241">
        <v>1</v>
      </c>
      <c r="F829" s="242">
        <v>25.16</v>
      </c>
      <c r="G829" s="242">
        <v>25.16</v>
      </c>
    </row>
    <row r="830" spans="1:7" ht="45" x14ac:dyDescent="0.25">
      <c r="A830" s="240" t="s">
        <v>46932</v>
      </c>
      <c r="B830" s="240" t="s">
        <v>46933</v>
      </c>
      <c r="C830" s="240" t="s">
        <v>46934</v>
      </c>
      <c r="D830" s="241" t="s">
        <v>14969</v>
      </c>
      <c r="E830" s="241">
        <v>1</v>
      </c>
      <c r="F830" s="242">
        <v>29.35</v>
      </c>
      <c r="G830" s="242">
        <v>29.35</v>
      </c>
    </row>
    <row r="831" spans="1:7" ht="45" x14ac:dyDescent="0.25">
      <c r="A831" s="240" t="s">
        <v>46935</v>
      </c>
      <c r="B831" s="240" t="s">
        <v>46936</v>
      </c>
      <c r="C831" s="240" t="s">
        <v>46937</v>
      </c>
      <c r="D831" s="241" t="s">
        <v>14969</v>
      </c>
      <c r="E831" s="241">
        <v>1</v>
      </c>
      <c r="F831" s="242">
        <v>33.54</v>
      </c>
      <c r="G831" s="242">
        <v>33.54</v>
      </c>
    </row>
    <row r="832" spans="1:7" ht="45" x14ac:dyDescent="0.25">
      <c r="A832" s="240" t="s">
        <v>46938</v>
      </c>
      <c r="B832" s="240" t="s">
        <v>46939</v>
      </c>
      <c r="C832" s="240" t="s">
        <v>46940</v>
      </c>
      <c r="D832" s="241" t="s">
        <v>14969</v>
      </c>
      <c r="E832" s="241">
        <v>1</v>
      </c>
      <c r="F832" s="242">
        <v>37.74</v>
      </c>
      <c r="G832" s="242">
        <v>37.74</v>
      </c>
    </row>
    <row r="833" spans="1:7" ht="45" x14ac:dyDescent="0.25">
      <c r="A833" s="240" t="s">
        <v>46941</v>
      </c>
      <c r="B833" s="240" t="s">
        <v>46942</v>
      </c>
      <c r="C833" s="240" t="s">
        <v>46943</v>
      </c>
      <c r="D833" s="241" t="s">
        <v>14969</v>
      </c>
      <c r="E833" s="241">
        <v>1</v>
      </c>
      <c r="F833" s="242">
        <v>18.87</v>
      </c>
      <c r="G833" s="242">
        <v>18.87</v>
      </c>
    </row>
    <row r="834" spans="1:7" ht="45" x14ac:dyDescent="0.25">
      <c r="A834" s="240" t="s">
        <v>46944</v>
      </c>
      <c r="B834" s="240" t="s">
        <v>46945</v>
      </c>
      <c r="C834" s="240" t="s">
        <v>46946</v>
      </c>
      <c r="D834" s="241" t="s">
        <v>14969</v>
      </c>
      <c r="E834" s="241">
        <v>1</v>
      </c>
      <c r="F834" s="242">
        <v>10.48</v>
      </c>
      <c r="G834" s="242">
        <v>10.48</v>
      </c>
    </row>
    <row r="835" spans="1:7" ht="45" x14ac:dyDescent="0.25">
      <c r="A835" s="240" t="s">
        <v>46947</v>
      </c>
      <c r="B835" s="240" t="s">
        <v>46948</v>
      </c>
      <c r="C835" s="240" t="s">
        <v>46949</v>
      </c>
      <c r="D835" s="241" t="s">
        <v>14969</v>
      </c>
      <c r="E835" s="241">
        <v>1</v>
      </c>
      <c r="F835" s="242">
        <v>37.74</v>
      </c>
      <c r="G835" s="242">
        <v>37.74</v>
      </c>
    </row>
    <row r="836" spans="1:7" ht="45" x14ac:dyDescent="0.25">
      <c r="A836" s="240" t="s">
        <v>46950</v>
      </c>
      <c r="B836" s="240" t="s">
        <v>46951</v>
      </c>
      <c r="C836" s="240" t="s">
        <v>46952</v>
      </c>
      <c r="D836" s="241" t="s">
        <v>14969</v>
      </c>
      <c r="E836" s="241">
        <v>1</v>
      </c>
      <c r="F836" s="242">
        <v>37.74</v>
      </c>
      <c r="G836" s="242">
        <v>37.74</v>
      </c>
    </row>
    <row r="837" spans="1:7" ht="45" x14ac:dyDescent="0.25">
      <c r="A837" s="240" t="s">
        <v>46953</v>
      </c>
      <c r="B837" s="240" t="s">
        <v>46954</v>
      </c>
      <c r="C837" s="240" t="s">
        <v>46955</v>
      </c>
      <c r="D837" s="241" t="s">
        <v>14969</v>
      </c>
      <c r="E837" s="241">
        <v>1</v>
      </c>
      <c r="F837" s="242">
        <v>18.87</v>
      </c>
      <c r="G837" s="242">
        <v>18.87</v>
      </c>
    </row>
    <row r="838" spans="1:7" ht="45" x14ac:dyDescent="0.25">
      <c r="A838" s="240" t="s">
        <v>46956</v>
      </c>
      <c r="B838" s="240" t="s">
        <v>46957</v>
      </c>
      <c r="C838" s="240" t="s">
        <v>46958</v>
      </c>
      <c r="D838" s="241" t="s">
        <v>14969</v>
      </c>
      <c r="E838" s="241">
        <v>1</v>
      </c>
      <c r="F838" s="242">
        <v>18.87</v>
      </c>
      <c r="G838" s="242">
        <v>18.87</v>
      </c>
    </row>
    <row r="839" spans="1:7" ht="45" x14ac:dyDescent="0.25">
      <c r="A839" s="240" t="s">
        <v>46959</v>
      </c>
      <c r="B839" s="240" t="s">
        <v>46960</v>
      </c>
      <c r="C839" s="240" t="s">
        <v>46961</v>
      </c>
      <c r="D839" s="241" t="s">
        <v>14969</v>
      </c>
      <c r="E839" s="241">
        <v>1</v>
      </c>
      <c r="F839" s="242">
        <v>6.82</v>
      </c>
      <c r="G839" s="242">
        <v>6.82</v>
      </c>
    </row>
    <row r="840" spans="1:7" ht="45" x14ac:dyDescent="0.25">
      <c r="A840" s="240" t="s">
        <v>46962</v>
      </c>
      <c r="B840" s="240" t="s">
        <v>46963</v>
      </c>
      <c r="C840" s="240" t="s">
        <v>46964</v>
      </c>
      <c r="D840" s="241" t="s">
        <v>14969</v>
      </c>
      <c r="E840" s="241">
        <v>1</v>
      </c>
      <c r="F840" s="242">
        <v>1.59</v>
      </c>
      <c r="G840" s="242">
        <v>1.59</v>
      </c>
    </row>
    <row r="841" spans="1:7" ht="30" x14ac:dyDescent="0.25">
      <c r="A841" s="240" t="s">
        <v>46965</v>
      </c>
      <c r="B841" s="240" t="s">
        <v>46966</v>
      </c>
      <c r="C841" s="240" t="s">
        <v>46967</v>
      </c>
      <c r="D841" s="241" t="s">
        <v>14969</v>
      </c>
      <c r="E841" s="241">
        <v>1</v>
      </c>
      <c r="F841" s="242">
        <v>11.37</v>
      </c>
      <c r="G841" s="242">
        <v>11.37</v>
      </c>
    </row>
    <row r="842" spans="1:7" ht="30" x14ac:dyDescent="0.25">
      <c r="A842" s="240" t="s">
        <v>46968</v>
      </c>
      <c r="B842" s="240" t="s">
        <v>46969</v>
      </c>
      <c r="C842" s="240" t="s">
        <v>46970</v>
      </c>
      <c r="D842" s="241" t="s">
        <v>14969</v>
      </c>
      <c r="E842" s="241">
        <v>1</v>
      </c>
      <c r="F842" s="242">
        <v>22.74</v>
      </c>
      <c r="G842" s="242">
        <v>22.74</v>
      </c>
    </row>
    <row r="843" spans="1:7" ht="30" x14ac:dyDescent="0.25">
      <c r="A843" s="240" t="s">
        <v>46971</v>
      </c>
      <c r="B843" s="240" t="s">
        <v>46972</v>
      </c>
      <c r="C843" s="240" t="s">
        <v>46973</v>
      </c>
      <c r="D843" s="241" t="s">
        <v>14969</v>
      </c>
      <c r="E843" s="241">
        <v>1</v>
      </c>
      <c r="F843" s="242">
        <v>45.48</v>
      </c>
      <c r="G843" s="242">
        <v>45.48</v>
      </c>
    </row>
    <row r="844" spans="1:7" ht="60" x14ac:dyDescent="0.25">
      <c r="A844" s="240" t="s">
        <v>46974</v>
      </c>
      <c r="B844" s="240" t="s">
        <v>46975</v>
      </c>
      <c r="C844" s="240" t="s">
        <v>46976</v>
      </c>
      <c r="D844" s="241" t="s">
        <v>14969</v>
      </c>
      <c r="E844" s="241">
        <v>1</v>
      </c>
      <c r="F844" s="242">
        <v>337.88</v>
      </c>
      <c r="G844" s="242">
        <v>337.88</v>
      </c>
    </row>
    <row r="845" spans="1:7" ht="60" x14ac:dyDescent="0.25">
      <c r="A845" s="240" t="s">
        <v>46977</v>
      </c>
      <c r="B845" s="240" t="s">
        <v>46978</v>
      </c>
      <c r="C845" s="240" t="s">
        <v>46979</v>
      </c>
      <c r="D845" s="241" t="s">
        <v>14969</v>
      </c>
      <c r="E845" s="241">
        <v>1</v>
      </c>
      <c r="F845" s="242">
        <v>520.38</v>
      </c>
      <c r="G845" s="242">
        <v>520.38</v>
      </c>
    </row>
    <row r="846" spans="1:7" ht="60" x14ac:dyDescent="0.25">
      <c r="A846" s="240" t="s">
        <v>46980</v>
      </c>
      <c r="B846" s="240" t="s">
        <v>46981</v>
      </c>
      <c r="C846" s="240" t="s">
        <v>46982</v>
      </c>
      <c r="D846" s="241" t="s">
        <v>14969</v>
      </c>
      <c r="E846" s="241">
        <v>1</v>
      </c>
      <c r="F846" s="243">
        <v>1113.94</v>
      </c>
      <c r="G846" s="243">
        <v>1113.94</v>
      </c>
    </row>
    <row r="847" spans="1:7" ht="45" x14ac:dyDescent="0.25">
      <c r="A847" s="240" t="s">
        <v>46983</v>
      </c>
      <c r="B847" s="240" t="s">
        <v>46984</v>
      </c>
      <c r="C847" s="240" t="s">
        <v>46985</v>
      </c>
      <c r="D847" s="241" t="s">
        <v>5881</v>
      </c>
      <c r="E847" s="241">
        <v>1</v>
      </c>
      <c r="F847" s="242">
        <v>2.1</v>
      </c>
      <c r="G847" s="242">
        <v>2.1</v>
      </c>
    </row>
    <row r="848" spans="1:7" ht="45" x14ac:dyDescent="0.25">
      <c r="A848" s="240" t="s">
        <v>46986</v>
      </c>
      <c r="B848" s="240" t="s">
        <v>46987</v>
      </c>
      <c r="C848" s="240" t="s">
        <v>46988</v>
      </c>
      <c r="D848" s="241" t="s">
        <v>14969</v>
      </c>
      <c r="E848" s="241">
        <v>1</v>
      </c>
      <c r="F848" s="242">
        <v>8.39</v>
      </c>
      <c r="G848" s="242">
        <v>8.39</v>
      </c>
    </row>
    <row r="849" spans="1:7" x14ac:dyDescent="0.25">
      <c r="A849" s="239" t="s">
        <v>16333</v>
      </c>
      <c r="B849" s="240"/>
      <c r="C849" s="239" t="s">
        <v>16334</v>
      </c>
      <c r="D849" s="241"/>
      <c r="E849" s="241"/>
      <c r="F849" s="242"/>
      <c r="G849" s="242"/>
    </row>
    <row r="850" spans="1:7" x14ac:dyDescent="0.25">
      <c r="A850" s="239" t="s">
        <v>16335</v>
      </c>
      <c r="B850" s="240"/>
      <c r="C850" s="239" t="s">
        <v>16336</v>
      </c>
      <c r="D850" s="241"/>
      <c r="E850" s="241"/>
      <c r="F850" s="242"/>
      <c r="G850" s="242"/>
    </row>
    <row r="851" spans="1:7" ht="45" x14ac:dyDescent="0.25">
      <c r="A851" s="240" t="s">
        <v>16337</v>
      </c>
      <c r="B851" s="240" t="s">
        <v>16338</v>
      </c>
      <c r="C851" s="240" t="s">
        <v>46989</v>
      </c>
      <c r="D851" s="241" t="s">
        <v>14969</v>
      </c>
      <c r="E851" s="241">
        <v>1</v>
      </c>
      <c r="F851" s="243">
        <v>1546.28</v>
      </c>
      <c r="G851" s="243">
        <v>1546.28</v>
      </c>
    </row>
    <row r="852" spans="1:7" ht="60" x14ac:dyDescent="0.25">
      <c r="A852" s="240" t="s">
        <v>16339</v>
      </c>
      <c r="B852" s="240" t="s">
        <v>55733</v>
      </c>
      <c r="C852" s="240" t="s">
        <v>46990</v>
      </c>
      <c r="D852" s="241" t="s">
        <v>14969</v>
      </c>
      <c r="E852" s="241">
        <v>1</v>
      </c>
      <c r="F852" s="242">
        <v>524.86</v>
      </c>
      <c r="G852" s="242">
        <v>524.86</v>
      </c>
    </row>
    <row r="853" spans="1:7" ht="45" x14ac:dyDescent="0.25">
      <c r="A853" s="240" t="s">
        <v>16340</v>
      </c>
      <c r="B853" s="240" t="s">
        <v>16341</v>
      </c>
      <c r="C853" s="240" t="s">
        <v>46991</v>
      </c>
      <c r="D853" s="241" t="s">
        <v>14969</v>
      </c>
      <c r="E853" s="241">
        <v>1</v>
      </c>
      <c r="F853" s="242">
        <v>155.71</v>
      </c>
      <c r="G853" s="242">
        <v>155.71</v>
      </c>
    </row>
    <row r="854" spans="1:7" ht="45" x14ac:dyDescent="0.25">
      <c r="A854" s="240" t="s">
        <v>16342</v>
      </c>
      <c r="B854" s="240" t="s">
        <v>16343</v>
      </c>
      <c r="C854" s="240" t="s">
        <v>46992</v>
      </c>
      <c r="D854" s="241" t="s">
        <v>14969</v>
      </c>
      <c r="E854" s="241">
        <v>1</v>
      </c>
      <c r="F854" s="242">
        <v>438.05</v>
      </c>
      <c r="G854" s="242">
        <v>438.05</v>
      </c>
    </row>
    <row r="855" spans="1:7" ht="60" x14ac:dyDescent="0.25">
      <c r="A855" s="240" t="s">
        <v>16344</v>
      </c>
      <c r="B855" s="240" t="s">
        <v>55734</v>
      </c>
      <c r="C855" s="240" t="s">
        <v>46993</v>
      </c>
      <c r="D855" s="241" t="s">
        <v>14969</v>
      </c>
      <c r="E855" s="241">
        <v>1</v>
      </c>
      <c r="F855" s="243">
        <v>1080.74</v>
      </c>
      <c r="G855" s="243">
        <v>1080.74</v>
      </c>
    </row>
    <row r="856" spans="1:7" ht="30" x14ac:dyDescent="0.25">
      <c r="A856" s="240" t="s">
        <v>16345</v>
      </c>
      <c r="B856" s="240" t="s">
        <v>16346</v>
      </c>
      <c r="C856" s="240" t="s">
        <v>46994</v>
      </c>
      <c r="D856" s="241" t="s">
        <v>5881</v>
      </c>
      <c r="E856" s="241">
        <v>1</v>
      </c>
      <c r="F856" s="242">
        <v>27.26</v>
      </c>
      <c r="G856" s="242">
        <v>27.26</v>
      </c>
    </row>
    <row r="857" spans="1:7" ht="30" x14ac:dyDescent="0.25">
      <c r="A857" s="240" t="s">
        <v>16347</v>
      </c>
      <c r="B857" s="240" t="s">
        <v>16348</v>
      </c>
      <c r="C857" s="240" t="s">
        <v>46995</v>
      </c>
      <c r="D857" s="241" t="s">
        <v>14969</v>
      </c>
      <c r="E857" s="241">
        <v>1</v>
      </c>
      <c r="F857" s="242">
        <v>72.89</v>
      </c>
      <c r="G857" s="242">
        <v>72.89</v>
      </c>
    </row>
    <row r="858" spans="1:7" ht="45" x14ac:dyDescent="0.25">
      <c r="A858" s="240" t="s">
        <v>46996</v>
      </c>
      <c r="B858" s="240" t="s">
        <v>46997</v>
      </c>
      <c r="C858" s="240" t="s">
        <v>46998</v>
      </c>
      <c r="D858" s="241" t="s">
        <v>14969</v>
      </c>
      <c r="E858" s="241">
        <v>1</v>
      </c>
      <c r="F858" s="242">
        <v>780.93</v>
      </c>
      <c r="G858" s="242">
        <v>780.93</v>
      </c>
    </row>
    <row r="859" spans="1:7" ht="45" x14ac:dyDescent="0.25">
      <c r="A859" s="240" t="s">
        <v>46999</v>
      </c>
      <c r="B859" s="240" t="s">
        <v>47000</v>
      </c>
      <c r="C859" s="240" t="s">
        <v>47001</v>
      </c>
      <c r="D859" s="241" t="s">
        <v>14969</v>
      </c>
      <c r="E859" s="241">
        <v>1</v>
      </c>
      <c r="F859" s="243">
        <v>1619.66</v>
      </c>
      <c r="G859" s="243">
        <v>1619.66</v>
      </c>
    </row>
    <row r="860" spans="1:7" ht="45" x14ac:dyDescent="0.25">
      <c r="A860" s="240" t="s">
        <v>47002</v>
      </c>
      <c r="B860" s="240" t="s">
        <v>47003</v>
      </c>
      <c r="C860" s="240" t="s">
        <v>47004</v>
      </c>
      <c r="D860" s="241" t="s">
        <v>14969</v>
      </c>
      <c r="E860" s="241">
        <v>1</v>
      </c>
      <c r="F860" s="243">
        <v>2571.63</v>
      </c>
      <c r="G860" s="243">
        <v>2571.63</v>
      </c>
    </row>
    <row r="861" spans="1:7" ht="30" x14ac:dyDescent="0.25">
      <c r="A861" s="240" t="s">
        <v>47005</v>
      </c>
      <c r="B861" s="240" t="s">
        <v>47006</v>
      </c>
      <c r="C861" s="240" t="s">
        <v>47007</v>
      </c>
      <c r="D861" s="241" t="s">
        <v>5881</v>
      </c>
      <c r="E861" s="241">
        <v>1</v>
      </c>
      <c r="F861" s="242">
        <v>21.1</v>
      </c>
      <c r="G861" s="242">
        <v>21.1</v>
      </c>
    </row>
    <row r="862" spans="1:7" ht="30" x14ac:dyDescent="0.25">
      <c r="A862" s="240" t="s">
        <v>47008</v>
      </c>
      <c r="B862" s="240" t="s">
        <v>47009</v>
      </c>
      <c r="C862" s="240" t="s">
        <v>47010</v>
      </c>
      <c r="D862" s="241" t="s">
        <v>5881</v>
      </c>
      <c r="E862" s="241">
        <v>1</v>
      </c>
      <c r="F862" s="242">
        <v>94.96</v>
      </c>
      <c r="G862" s="242">
        <v>94.96</v>
      </c>
    </row>
    <row r="863" spans="1:7" ht="30" x14ac:dyDescent="0.25">
      <c r="A863" s="240" t="s">
        <v>47011</v>
      </c>
      <c r="B863" s="240" t="s">
        <v>47012</v>
      </c>
      <c r="C863" s="240" t="s">
        <v>47013</v>
      </c>
      <c r="D863" s="241" t="s">
        <v>5881</v>
      </c>
      <c r="E863" s="241">
        <v>1</v>
      </c>
      <c r="F863" s="242">
        <v>42.75</v>
      </c>
      <c r="G863" s="242">
        <v>42.75</v>
      </c>
    </row>
    <row r="864" spans="1:7" x14ac:dyDescent="0.25">
      <c r="A864" s="239" t="s">
        <v>16349</v>
      </c>
      <c r="B864" s="240"/>
      <c r="C864" s="239" t="s">
        <v>16350</v>
      </c>
      <c r="D864" s="241"/>
      <c r="E864" s="241"/>
      <c r="F864" s="242"/>
      <c r="G864" s="242"/>
    </row>
    <row r="865" spans="1:7" ht="90" x14ac:dyDescent="0.25">
      <c r="A865" s="240" t="s">
        <v>16351</v>
      </c>
      <c r="B865" s="240" t="s">
        <v>55735</v>
      </c>
      <c r="C865" s="240" t="s">
        <v>47014</v>
      </c>
      <c r="D865" s="241" t="s">
        <v>14969</v>
      </c>
      <c r="E865" s="241">
        <v>1</v>
      </c>
      <c r="F865" s="243">
        <v>8708.19</v>
      </c>
      <c r="G865" s="243">
        <v>8708.19</v>
      </c>
    </row>
    <row r="866" spans="1:7" ht="90" x14ac:dyDescent="0.25">
      <c r="A866" s="240" t="s">
        <v>16352</v>
      </c>
      <c r="B866" s="240" t="s">
        <v>55736</v>
      </c>
      <c r="C866" s="240" t="s">
        <v>47015</v>
      </c>
      <c r="D866" s="241" t="s">
        <v>14969</v>
      </c>
      <c r="E866" s="241">
        <v>1</v>
      </c>
      <c r="F866" s="243">
        <v>15525.77</v>
      </c>
      <c r="G866" s="243">
        <v>15525.77</v>
      </c>
    </row>
    <row r="867" spans="1:7" x14ac:dyDescent="0.25">
      <c r="A867" s="239" t="s">
        <v>16353</v>
      </c>
      <c r="B867" s="240"/>
      <c r="C867" s="239" t="s">
        <v>16354</v>
      </c>
      <c r="D867" s="241"/>
      <c r="E867" s="241"/>
      <c r="F867" s="242"/>
      <c r="G867" s="242"/>
    </row>
    <row r="868" spans="1:7" ht="45" x14ac:dyDescent="0.25">
      <c r="A868" s="240" t="s">
        <v>16355</v>
      </c>
      <c r="B868" s="240" t="s">
        <v>55737</v>
      </c>
      <c r="C868" s="240" t="s">
        <v>47016</v>
      </c>
      <c r="D868" s="241" t="s">
        <v>14969</v>
      </c>
      <c r="E868" s="241">
        <v>1</v>
      </c>
      <c r="F868" s="242">
        <v>483.81</v>
      </c>
      <c r="G868" s="242">
        <v>483.81</v>
      </c>
    </row>
    <row r="869" spans="1:7" ht="90" x14ac:dyDescent="0.25">
      <c r="A869" s="240" t="s">
        <v>16356</v>
      </c>
      <c r="B869" s="240" t="s">
        <v>16357</v>
      </c>
      <c r="C869" s="240" t="s">
        <v>47017</v>
      </c>
      <c r="D869" s="241" t="s">
        <v>14969</v>
      </c>
      <c r="E869" s="241">
        <v>1</v>
      </c>
      <c r="F869" s="242">
        <v>890.3</v>
      </c>
      <c r="G869" s="242">
        <v>890.3</v>
      </c>
    </row>
    <row r="870" spans="1:7" ht="60" x14ac:dyDescent="0.25">
      <c r="A870" s="240" t="s">
        <v>16358</v>
      </c>
      <c r="B870" s="240" t="s">
        <v>47018</v>
      </c>
      <c r="C870" s="240" t="s">
        <v>47019</v>
      </c>
      <c r="D870" s="241" t="s">
        <v>5881</v>
      </c>
      <c r="E870" s="241">
        <v>1</v>
      </c>
      <c r="F870" s="242">
        <v>98.69</v>
      </c>
      <c r="G870" s="242">
        <v>98.69</v>
      </c>
    </row>
    <row r="871" spans="1:7" ht="60" x14ac:dyDescent="0.25">
      <c r="A871" s="240" t="s">
        <v>16359</v>
      </c>
      <c r="B871" s="240" t="s">
        <v>16360</v>
      </c>
      <c r="C871" s="240" t="s">
        <v>47020</v>
      </c>
      <c r="D871" s="241" t="s">
        <v>5881</v>
      </c>
      <c r="E871" s="241">
        <v>1</v>
      </c>
      <c r="F871" s="242">
        <v>78.03</v>
      </c>
      <c r="G871" s="242">
        <v>78.03</v>
      </c>
    </row>
    <row r="872" spans="1:7" ht="90" x14ac:dyDescent="0.25">
      <c r="A872" s="240" t="s">
        <v>16361</v>
      </c>
      <c r="B872" s="240" t="s">
        <v>47021</v>
      </c>
      <c r="C872" s="240" t="s">
        <v>47022</v>
      </c>
      <c r="D872" s="241" t="s">
        <v>14969</v>
      </c>
      <c r="E872" s="241">
        <v>1</v>
      </c>
      <c r="F872" s="242">
        <v>129.47999999999999</v>
      </c>
      <c r="G872" s="242">
        <v>129.47999999999999</v>
      </c>
    </row>
    <row r="873" spans="1:7" ht="60" x14ac:dyDescent="0.25">
      <c r="A873" s="240" t="s">
        <v>16362</v>
      </c>
      <c r="B873" s="240" t="s">
        <v>16363</v>
      </c>
      <c r="C873" s="240" t="s">
        <v>47023</v>
      </c>
      <c r="D873" s="241" t="s">
        <v>14969</v>
      </c>
      <c r="E873" s="241">
        <v>1</v>
      </c>
      <c r="F873" s="242">
        <v>65.73</v>
      </c>
      <c r="G873" s="242">
        <v>65.73</v>
      </c>
    </row>
    <row r="874" spans="1:7" ht="30" x14ac:dyDescent="0.25">
      <c r="A874" s="240" t="s">
        <v>16364</v>
      </c>
      <c r="B874" s="240" t="s">
        <v>16365</v>
      </c>
      <c r="C874" s="240" t="s">
        <v>46784</v>
      </c>
      <c r="D874" s="241" t="s">
        <v>14969</v>
      </c>
      <c r="E874" s="241">
        <v>1</v>
      </c>
      <c r="F874" s="242">
        <v>244.36</v>
      </c>
      <c r="G874" s="242">
        <v>244.36</v>
      </c>
    </row>
    <row r="875" spans="1:7" ht="90" x14ac:dyDescent="0.25">
      <c r="A875" s="240" t="s">
        <v>47024</v>
      </c>
      <c r="B875" s="240" t="s">
        <v>16366</v>
      </c>
      <c r="C875" s="240" t="s">
        <v>47025</v>
      </c>
      <c r="D875" s="241" t="s">
        <v>14969</v>
      </c>
      <c r="E875" s="241">
        <v>1</v>
      </c>
      <c r="F875" s="242">
        <v>47.06</v>
      </c>
      <c r="G875" s="242">
        <v>47.06</v>
      </c>
    </row>
    <row r="876" spans="1:7" ht="90" x14ac:dyDescent="0.25">
      <c r="A876" s="240" t="s">
        <v>16367</v>
      </c>
      <c r="B876" s="240" t="s">
        <v>16368</v>
      </c>
      <c r="C876" s="240" t="s">
        <v>47026</v>
      </c>
      <c r="D876" s="241" t="s">
        <v>14969</v>
      </c>
      <c r="E876" s="241">
        <v>1</v>
      </c>
      <c r="F876" s="242">
        <v>59.73</v>
      </c>
      <c r="G876" s="242">
        <v>59.73</v>
      </c>
    </row>
    <row r="877" spans="1:7" ht="105" x14ac:dyDescent="0.25">
      <c r="A877" s="240" t="s">
        <v>16369</v>
      </c>
      <c r="B877" s="240" t="s">
        <v>16370</v>
      </c>
      <c r="C877" s="240" t="s">
        <v>47027</v>
      </c>
      <c r="D877" s="241" t="s">
        <v>14969</v>
      </c>
      <c r="E877" s="241">
        <v>1</v>
      </c>
      <c r="F877" s="242">
        <v>928.03</v>
      </c>
      <c r="G877" s="242">
        <v>928.03</v>
      </c>
    </row>
    <row r="878" spans="1:7" ht="105" x14ac:dyDescent="0.25">
      <c r="A878" s="240" t="s">
        <v>16371</v>
      </c>
      <c r="B878" s="240" t="s">
        <v>16372</v>
      </c>
      <c r="C878" s="240" t="s">
        <v>47028</v>
      </c>
      <c r="D878" s="241" t="s">
        <v>14969</v>
      </c>
      <c r="E878" s="241">
        <v>1</v>
      </c>
      <c r="F878" s="243">
        <v>1279.78</v>
      </c>
      <c r="G878" s="243">
        <v>1279.78</v>
      </c>
    </row>
    <row r="879" spans="1:7" ht="75" x14ac:dyDescent="0.25">
      <c r="A879" s="240" t="s">
        <v>16373</v>
      </c>
      <c r="B879" s="240" t="s">
        <v>16374</v>
      </c>
      <c r="C879" s="240" t="s">
        <v>47029</v>
      </c>
      <c r="D879" s="241" t="s">
        <v>14969</v>
      </c>
      <c r="E879" s="241">
        <v>1</v>
      </c>
      <c r="F879" s="242">
        <v>93.13</v>
      </c>
      <c r="G879" s="242">
        <v>93.13</v>
      </c>
    </row>
    <row r="880" spans="1:7" ht="45" x14ac:dyDescent="0.25">
      <c r="A880" s="240" t="s">
        <v>16375</v>
      </c>
      <c r="B880" s="240" t="s">
        <v>16376</v>
      </c>
      <c r="C880" s="240" t="s">
        <v>47030</v>
      </c>
      <c r="D880" s="241" t="s">
        <v>5881</v>
      </c>
      <c r="E880" s="241">
        <v>1</v>
      </c>
      <c r="F880" s="242">
        <v>78.03</v>
      </c>
      <c r="G880" s="242">
        <v>78.03</v>
      </c>
    </row>
    <row r="881" spans="1:7" ht="45" x14ac:dyDescent="0.25">
      <c r="A881" s="240" t="s">
        <v>16377</v>
      </c>
      <c r="B881" s="240" t="s">
        <v>16378</v>
      </c>
      <c r="C881" s="240" t="s">
        <v>47031</v>
      </c>
      <c r="D881" s="241" t="s">
        <v>5881</v>
      </c>
      <c r="E881" s="241">
        <v>1</v>
      </c>
      <c r="F881" s="242">
        <v>50.26</v>
      </c>
      <c r="G881" s="242">
        <v>50.26</v>
      </c>
    </row>
    <row r="882" spans="1:7" ht="75" x14ac:dyDescent="0.25">
      <c r="A882" s="240" t="s">
        <v>16379</v>
      </c>
      <c r="B882" s="240" t="s">
        <v>16380</v>
      </c>
      <c r="C882" s="240" t="s">
        <v>47032</v>
      </c>
      <c r="D882" s="241" t="s">
        <v>14969</v>
      </c>
      <c r="E882" s="241">
        <v>1</v>
      </c>
      <c r="F882" s="242">
        <v>11.27</v>
      </c>
      <c r="G882" s="242">
        <v>11.27</v>
      </c>
    </row>
    <row r="883" spans="1:7" ht="60" x14ac:dyDescent="0.25">
      <c r="A883" s="240" t="s">
        <v>16381</v>
      </c>
      <c r="B883" s="240" t="s">
        <v>16382</v>
      </c>
      <c r="C883" s="240" t="s">
        <v>47033</v>
      </c>
      <c r="D883" s="241" t="s">
        <v>14969</v>
      </c>
      <c r="E883" s="241">
        <v>1</v>
      </c>
      <c r="F883" s="242">
        <v>139.84</v>
      </c>
      <c r="G883" s="242">
        <v>139.84</v>
      </c>
    </row>
    <row r="884" spans="1:7" ht="60" x14ac:dyDescent="0.25">
      <c r="A884" s="240" t="s">
        <v>16383</v>
      </c>
      <c r="B884" s="240" t="s">
        <v>16384</v>
      </c>
      <c r="C884" s="240" t="s">
        <v>47034</v>
      </c>
      <c r="D884" s="241" t="s">
        <v>14969</v>
      </c>
      <c r="E884" s="241">
        <v>1</v>
      </c>
      <c r="F884" s="242">
        <v>6.38</v>
      </c>
      <c r="G884" s="242">
        <v>6.38</v>
      </c>
    </row>
    <row r="885" spans="1:7" ht="45" x14ac:dyDescent="0.25">
      <c r="A885" s="240" t="s">
        <v>16385</v>
      </c>
      <c r="B885" s="240" t="s">
        <v>16386</v>
      </c>
      <c r="C885" s="240" t="s">
        <v>47035</v>
      </c>
      <c r="D885" s="241" t="s">
        <v>14969</v>
      </c>
      <c r="E885" s="241">
        <v>1</v>
      </c>
      <c r="F885" s="242">
        <v>12.39</v>
      </c>
      <c r="G885" s="242">
        <v>12.39</v>
      </c>
    </row>
    <row r="886" spans="1:7" ht="90" x14ac:dyDescent="0.25">
      <c r="A886" s="240" t="s">
        <v>16387</v>
      </c>
      <c r="B886" s="240" t="s">
        <v>16388</v>
      </c>
      <c r="C886" s="240" t="s">
        <v>47036</v>
      </c>
      <c r="D886" s="241" t="s">
        <v>14969</v>
      </c>
      <c r="E886" s="241">
        <v>1</v>
      </c>
      <c r="F886" s="242">
        <v>241.12</v>
      </c>
      <c r="G886" s="242">
        <v>241.12</v>
      </c>
    </row>
    <row r="887" spans="1:7" ht="105" x14ac:dyDescent="0.25">
      <c r="A887" s="240" t="s">
        <v>16389</v>
      </c>
      <c r="B887" s="240" t="s">
        <v>16390</v>
      </c>
      <c r="C887" s="240" t="s">
        <v>47037</v>
      </c>
      <c r="D887" s="241" t="s">
        <v>14969</v>
      </c>
      <c r="E887" s="241">
        <v>1</v>
      </c>
      <c r="F887" s="242">
        <v>599.64</v>
      </c>
      <c r="G887" s="242">
        <v>599.64</v>
      </c>
    </row>
    <row r="888" spans="1:7" ht="60" x14ac:dyDescent="0.25">
      <c r="A888" s="240" t="s">
        <v>16391</v>
      </c>
      <c r="B888" s="240" t="s">
        <v>16392</v>
      </c>
      <c r="C888" s="240" t="s">
        <v>47038</v>
      </c>
      <c r="D888" s="241" t="s">
        <v>5881</v>
      </c>
      <c r="E888" s="241">
        <v>1</v>
      </c>
      <c r="F888" s="242">
        <v>40.32</v>
      </c>
      <c r="G888" s="242">
        <v>40.32</v>
      </c>
    </row>
    <row r="889" spans="1:7" ht="60" x14ac:dyDescent="0.25">
      <c r="A889" s="240" t="s">
        <v>16393</v>
      </c>
      <c r="B889" s="240" t="s">
        <v>16394</v>
      </c>
      <c r="C889" s="240" t="s">
        <v>47039</v>
      </c>
      <c r="D889" s="241" t="s">
        <v>5881</v>
      </c>
      <c r="E889" s="241">
        <v>1</v>
      </c>
      <c r="F889" s="242">
        <v>41.17</v>
      </c>
      <c r="G889" s="242">
        <v>41.17</v>
      </c>
    </row>
    <row r="890" spans="1:7" ht="60" x14ac:dyDescent="0.25">
      <c r="A890" s="240" t="s">
        <v>16395</v>
      </c>
      <c r="B890" s="240" t="s">
        <v>16396</v>
      </c>
      <c r="C890" s="240" t="s">
        <v>47040</v>
      </c>
      <c r="D890" s="241" t="s">
        <v>14969</v>
      </c>
      <c r="E890" s="241">
        <v>1</v>
      </c>
      <c r="F890" s="242">
        <v>27.41</v>
      </c>
      <c r="G890" s="242">
        <v>27.41</v>
      </c>
    </row>
    <row r="891" spans="1:7" ht="60" x14ac:dyDescent="0.25">
      <c r="A891" s="240" t="s">
        <v>16397</v>
      </c>
      <c r="B891" s="240" t="s">
        <v>16398</v>
      </c>
      <c r="C891" s="240" t="s">
        <v>47041</v>
      </c>
      <c r="D891" s="241" t="s">
        <v>14969</v>
      </c>
      <c r="E891" s="241">
        <v>1</v>
      </c>
      <c r="F891" s="242">
        <v>20.329999999999998</v>
      </c>
      <c r="G891" s="242">
        <v>20.329999999999998</v>
      </c>
    </row>
    <row r="892" spans="1:7" ht="75" x14ac:dyDescent="0.25">
      <c r="A892" s="240" t="s">
        <v>16399</v>
      </c>
      <c r="B892" s="240" t="s">
        <v>16400</v>
      </c>
      <c r="C892" s="240" t="s">
        <v>47042</v>
      </c>
      <c r="D892" s="241" t="s">
        <v>14969</v>
      </c>
      <c r="E892" s="241">
        <v>1</v>
      </c>
      <c r="F892" s="242">
        <v>12.69</v>
      </c>
      <c r="G892" s="242">
        <v>12.69</v>
      </c>
    </row>
    <row r="893" spans="1:7" ht="60" x14ac:dyDescent="0.25">
      <c r="A893" s="240" t="s">
        <v>16401</v>
      </c>
      <c r="B893" s="240" t="s">
        <v>16402</v>
      </c>
      <c r="C893" s="240" t="s">
        <v>47043</v>
      </c>
      <c r="D893" s="241" t="s">
        <v>14969</v>
      </c>
      <c r="E893" s="241">
        <v>1</v>
      </c>
      <c r="F893" s="242">
        <v>42.57</v>
      </c>
      <c r="G893" s="242">
        <v>42.57</v>
      </c>
    </row>
    <row r="894" spans="1:7" ht="75" x14ac:dyDescent="0.25">
      <c r="A894" s="240" t="s">
        <v>16403</v>
      </c>
      <c r="B894" s="240" t="s">
        <v>16404</v>
      </c>
      <c r="C894" s="240" t="s">
        <v>47044</v>
      </c>
      <c r="D894" s="241" t="s">
        <v>5881</v>
      </c>
      <c r="E894" s="241">
        <v>1</v>
      </c>
      <c r="F894" s="242">
        <v>37.93</v>
      </c>
      <c r="G894" s="242">
        <v>37.93</v>
      </c>
    </row>
    <row r="895" spans="1:7" ht="75" x14ac:dyDescent="0.25">
      <c r="A895" s="240" t="s">
        <v>16405</v>
      </c>
      <c r="B895" s="240" t="s">
        <v>16406</v>
      </c>
      <c r="C895" s="240" t="s">
        <v>47045</v>
      </c>
      <c r="D895" s="241" t="s">
        <v>5881</v>
      </c>
      <c r="E895" s="241">
        <v>1</v>
      </c>
      <c r="F895" s="242">
        <v>90.96</v>
      </c>
      <c r="G895" s="242">
        <v>90.96</v>
      </c>
    </row>
    <row r="896" spans="1:7" ht="60" x14ac:dyDescent="0.25">
      <c r="A896" s="240" t="s">
        <v>16407</v>
      </c>
      <c r="B896" s="240" t="s">
        <v>16408</v>
      </c>
      <c r="C896" s="240" t="s">
        <v>47046</v>
      </c>
      <c r="D896" s="241" t="s">
        <v>14969</v>
      </c>
      <c r="E896" s="241">
        <v>1</v>
      </c>
      <c r="F896" s="242">
        <v>42.73</v>
      </c>
      <c r="G896" s="242">
        <v>42.73</v>
      </c>
    </row>
    <row r="897" spans="1:7" ht="75" x14ac:dyDescent="0.25">
      <c r="A897" s="240" t="s">
        <v>16409</v>
      </c>
      <c r="B897" s="240" t="s">
        <v>47047</v>
      </c>
      <c r="C897" s="240" t="s">
        <v>47048</v>
      </c>
      <c r="D897" s="241" t="s">
        <v>5881</v>
      </c>
      <c r="E897" s="241">
        <v>1</v>
      </c>
      <c r="F897" s="242">
        <v>65.36</v>
      </c>
      <c r="G897" s="242">
        <v>65.36</v>
      </c>
    </row>
    <row r="898" spans="1:7" x14ac:dyDescent="0.25">
      <c r="A898" s="239" t="s">
        <v>16410</v>
      </c>
      <c r="B898" s="240"/>
      <c r="C898" s="239" t="s">
        <v>16411</v>
      </c>
      <c r="D898" s="241"/>
      <c r="E898" s="241"/>
      <c r="F898" s="242"/>
      <c r="G898" s="242"/>
    </row>
    <row r="899" spans="1:7" ht="90" x14ac:dyDescent="0.25">
      <c r="A899" s="240" t="s">
        <v>16412</v>
      </c>
      <c r="B899" s="240" t="s">
        <v>16413</v>
      </c>
      <c r="C899" s="240" t="s">
        <v>47049</v>
      </c>
      <c r="D899" s="241" t="s">
        <v>14969</v>
      </c>
      <c r="E899" s="241">
        <v>1</v>
      </c>
      <c r="F899" s="243">
        <v>1942.68</v>
      </c>
      <c r="G899" s="243">
        <v>1942.68</v>
      </c>
    </row>
    <row r="900" spans="1:7" ht="75" x14ac:dyDescent="0.25">
      <c r="A900" s="240" t="s">
        <v>16414</v>
      </c>
      <c r="B900" s="240" t="s">
        <v>16415</v>
      </c>
      <c r="C900" s="240" t="s">
        <v>47050</v>
      </c>
      <c r="D900" s="241" t="s">
        <v>14969</v>
      </c>
      <c r="E900" s="241">
        <v>1</v>
      </c>
      <c r="F900" s="242">
        <v>744.04</v>
      </c>
      <c r="G900" s="242">
        <v>744.04</v>
      </c>
    </row>
    <row r="901" spans="1:7" ht="75" x14ac:dyDescent="0.25">
      <c r="A901" s="240" t="s">
        <v>16416</v>
      </c>
      <c r="B901" s="240" t="s">
        <v>16417</v>
      </c>
      <c r="C901" s="240" t="s">
        <v>47051</v>
      </c>
      <c r="D901" s="241" t="s">
        <v>14969</v>
      </c>
      <c r="E901" s="241">
        <v>1</v>
      </c>
      <c r="F901" s="242">
        <v>223.07</v>
      </c>
      <c r="G901" s="242">
        <v>223.07</v>
      </c>
    </row>
    <row r="902" spans="1:7" ht="75" x14ac:dyDescent="0.25">
      <c r="A902" s="240" t="s">
        <v>16418</v>
      </c>
      <c r="B902" s="240" t="s">
        <v>16419</v>
      </c>
      <c r="C902" s="240" t="s">
        <v>47052</v>
      </c>
      <c r="D902" s="241" t="s">
        <v>14969</v>
      </c>
      <c r="E902" s="241">
        <v>1</v>
      </c>
      <c r="F902" s="242">
        <v>223.13</v>
      </c>
      <c r="G902" s="242">
        <v>223.13</v>
      </c>
    </row>
    <row r="903" spans="1:7" ht="60" x14ac:dyDescent="0.25">
      <c r="A903" s="240" t="s">
        <v>16420</v>
      </c>
      <c r="B903" s="240" t="s">
        <v>16421</v>
      </c>
      <c r="C903" s="240" t="s">
        <v>47053</v>
      </c>
      <c r="D903" s="241" t="s">
        <v>14969</v>
      </c>
      <c r="E903" s="241">
        <v>1</v>
      </c>
      <c r="F903" s="242">
        <v>777.63</v>
      </c>
      <c r="G903" s="242">
        <v>777.63</v>
      </c>
    </row>
    <row r="904" spans="1:7" ht="75" x14ac:dyDescent="0.25">
      <c r="A904" s="240" t="s">
        <v>16422</v>
      </c>
      <c r="B904" s="240" t="s">
        <v>16423</v>
      </c>
      <c r="C904" s="240" t="s">
        <v>47054</v>
      </c>
      <c r="D904" s="241" t="s">
        <v>14969</v>
      </c>
      <c r="E904" s="241">
        <v>1</v>
      </c>
      <c r="F904" s="242">
        <v>198.63</v>
      </c>
      <c r="G904" s="242">
        <v>198.63</v>
      </c>
    </row>
    <row r="905" spans="1:7" ht="105" x14ac:dyDescent="0.25">
      <c r="A905" s="240" t="s">
        <v>16424</v>
      </c>
      <c r="B905" s="240" t="s">
        <v>47055</v>
      </c>
      <c r="C905" s="240" t="s">
        <v>47056</v>
      </c>
      <c r="D905" s="241" t="s">
        <v>14969</v>
      </c>
      <c r="E905" s="241">
        <v>1</v>
      </c>
      <c r="F905" s="242">
        <v>341.48</v>
      </c>
      <c r="G905" s="242">
        <v>341.48</v>
      </c>
    </row>
    <row r="906" spans="1:7" ht="60" x14ac:dyDescent="0.25">
      <c r="A906" s="240" t="s">
        <v>16425</v>
      </c>
      <c r="B906" s="240" t="s">
        <v>16426</v>
      </c>
      <c r="C906" s="240" t="s">
        <v>47057</v>
      </c>
      <c r="D906" s="241" t="s">
        <v>14969</v>
      </c>
      <c r="E906" s="241">
        <v>1</v>
      </c>
      <c r="F906" s="242">
        <v>26.92</v>
      </c>
      <c r="G906" s="242">
        <v>26.92</v>
      </c>
    </row>
    <row r="907" spans="1:7" ht="60" x14ac:dyDescent="0.25">
      <c r="A907" s="240" t="s">
        <v>16427</v>
      </c>
      <c r="B907" s="240" t="s">
        <v>47058</v>
      </c>
      <c r="C907" s="240" t="s">
        <v>47059</v>
      </c>
      <c r="D907" s="241" t="s">
        <v>14969</v>
      </c>
      <c r="E907" s="241">
        <v>1</v>
      </c>
      <c r="F907" s="242">
        <v>244.11</v>
      </c>
      <c r="G907" s="242">
        <v>244.11</v>
      </c>
    </row>
    <row r="908" spans="1:7" ht="90" x14ac:dyDescent="0.25">
      <c r="A908" s="240" t="s">
        <v>16428</v>
      </c>
      <c r="B908" s="240" t="s">
        <v>16429</v>
      </c>
      <c r="C908" s="240" t="s">
        <v>47060</v>
      </c>
      <c r="D908" s="241" t="s">
        <v>14969</v>
      </c>
      <c r="E908" s="241">
        <v>1</v>
      </c>
      <c r="F908" s="242">
        <v>814.96</v>
      </c>
      <c r="G908" s="242">
        <v>814.96</v>
      </c>
    </row>
    <row r="909" spans="1:7" ht="90" x14ac:dyDescent="0.25">
      <c r="A909" s="240" t="s">
        <v>47061</v>
      </c>
      <c r="B909" s="240" t="s">
        <v>47062</v>
      </c>
      <c r="C909" s="240" t="s">
        <v>47063</v>
      </c>
      <c r="D909" s="241" t="s">
        <v>14969</v>
      </c>
      <c r="E909" s="241">
        <v>1</v>
      </c>
      <c r="F909" s="243">
        <v>1719.84</v>
      </c>
      <c r="G909" s="243">
        <v>1719.84</v>
      </c>
    </row>
    <row r="910" spans="1:7" ht="90" x14ac:dyDescent="0.25">
      <c r="A910" s="240" t="s">
        <v>47064</v>
      </c>
      <c r="B910" s="240" t="s">
        <v>47065</v>
      </c>
      <c r="C910" s="240" t="s">
        <v>47066</v>
      </c>
      <c r="D910" s="241" t="s">
        <v>14969</v>
      </c>
      <c r="E910" s="241">
        <v>1</v>
      </c>
      <c r="F910" s="243">
        <v>1725.25</v>
      </c>
      <c r="G910" s="243">
        <v>1725.25</v>
      </c>
    </row>
    <row r="911" spans="1:7" ht="90" x14ac:dyDescent="0.25">
      <c r="A911" s="240" t="s">
        <v>47067</v>
      </c>
      <c r="B911" s="240" t="s">
        <v>47068</v>
      </c>
      <c r="C911" s="240" t="s">
        <v>47069</v>
      </c>
      <c r="D911" s="241" t="s">
        <v>14969</v>
      </c>
      <c r="E911" s="241">
        <v>1</v>
      </c>
      <c r="F911" s="243">
        <v>2179.35</v>
      </c>
      <c r="G911" s="243">
        <v>2179.35</v>
      </c>
    </row>
    <row r="912" spans="1:7" ht="30" x14ac:dyDescent="0.25">
      <c r="A912" s="240" t="s">
        <v>47070</v>
      </c>
      <c r="B912" s="240" t="s">
        <v>47071</v>
      </c>
      <c r="C912" s="240" t="s">
        <v>47072</v>
      </c>
      <c r="D912" s="241" t="s">
        <v>5881</v>
      </c>
      <c r="E912" s="241">
        <v>1</v>
      </c>
      <c r="F912" s="242">
        <v>118.08</v>
      </c>
      <c r="G912" s="242">
        <v>118.08</v>
      </c>
    </row>
    <row r="913" spans="1:7" ht="30" x14ac:dyDescent="0.25">
      <c r="A913" s="240" t="s">
        <v>47073</v>
      </c>
      <c r="B913" s="240" t="s">
        <v>47074</v>
      </c>
      <c r="C913" s="240" t="s">
        <v>47075</v>
      </c>
      <c r="D913" s="241" t="s">
        <v>5881</v>
      </c>
      <c r="E913" s="241">
        <v>1</v>
      </c>
      <c r="F913" s="242">
        <v>153</v>
      </c>
      <c r="G913" s="242">
        <v>153</v>
      </c>
    </row>
    <row r="914" spans="1:7" ht="30" x14ac:dyDescent="0.25">
      <c r="A914" s="240" t="s">
        <v>47076</v>
      </c>
      <c r="B914" s="240" t="s">
        <v>47077</v>
      </c>
      <c r="C914" s="240" t="s">
        <v>47078</v>
      </c>
      <c r="D914" s="241" t="s">
        <v>5881</v>
      </c>
      <c r="E914" s="241">
        <v>1</v>
      </c>
      <c r="F914" s="242">
        <v>176.3</v>
      </c>
      <c r="G914" s="242">
        <v>176.3</v>
      </c>
    </row>
    <row r="915" spans="1:7" ht="30" x14ac:dyDescent="0.25">
      <c r="A915" s="240" t="s">
        <v>47079</v>
      </c>
      <c r="B915" s="240" t="s">
        <v>47080</v>
      </c>
      <c r="C915" s="240" t="s">
        <v>47081</v>
      </c>
      <c r="D915" s="241" t="s">
        <v>5881</v>
      </c>
      <c r="E915" s="241">
        <v>1</v>
      </c>
      <c r="F915" s="242">
        <v>253.34</v>
      </c>
      <c r="G915" s="242">
        <v>253.34</v>
      </c>
    </row>
    <row r="916" spans="1:7" x14ac:dyDescent="0.25">
      <c r="A916" s="240" t="s">
        <v>47082</v>
      </c>
      <c r="B916" s="240" t="s">
        <v>47083</v>
      </c>
      <c r="C916" s="240" t="s">
        <v>47084</v>
      </c>
      <c r="D916" s="241" t="s">
        <v>14969</v>
      </c>
      <c r="E916" s="241">
        <v>1</v>
      </c>
      <c r="F916" s="242">
        <v>201.22</v>
      </c>
      <c r="G916" s="242">
        <v>201.22</v>
      </c>
    </row>
    <row r="917" spans="1:7" ht="30" x14ac:dyDescent="0.25">
      <c r="A917" s="240" t="s">
        <v>47085</v>
      </c>
      <c r="B917" s="240" t="s">
        <v>47086</v>
      </c>
      <c r="C917" s="240" t="s">
        <v>47087</v>
      </c>
      <c r="D917" s="241" t="s">
        <v>14969</v>
      </c>
      <c r="E917" s="241">
        <v>1</v>
      </c>
      <c r="F917" s="242">
        <v>412.04</v>
      </c>
      <c r="G917" s="242">
        <v>412.04</v>
      </c>
    </row>
    <row r="918" spans="1:7" x14ac:dyDescent="0.25">
      <c r="A918" s="240" t="s">
        <v>47088</v>
      </c>
      <c r="B918" s="240" t="s">
        <v>47089</v>
      </c>
      <c r="C918" s="240" t="s">
        <v>47090</v>
      </c>
      <c r="D918" s="241" t="s">
        <v>14969</v>
      </c>
      <c r="E918" s="241">
        <v>1</v>
      </c>
      <c r="F918" s="242">
        <v>602.58000000000004</v>
      </c>
      <c r="G918" s="242">
        <v>602.58000000000004</v>
      </c>
    </row>
    <row r="919" spans="1:7" x14ac:dyDescent="0.25">
      <c r="A919" s="240" t="s">
        <v>47091</v>
      </c>
      <c r="B919" s="240" t="s">
        <v>47092</v>
      </c>
      <c r="C919" s="240" t="s">
        <v>47093</v>
      </c>
      <c r="D919" s="241" t="s">
        <v>14969</v>
      </c>
      <c r="E919" s="241">
        <v>1</v>
      </c>
      <c r="F919" s="242">
        <v>918.29</v>
      </c>
      <c r="G919" s="242">
        <v>918.29</v>
      </c>
    </row>
    <row r="920" spans="1:7" ht="30" x14ac:dyDescent="0.25">
      <c r="A920" s="240" t="s">
        <v>47094</v>
      </c>
      <c r="B920" s="240" t="s">
        <v>47095</v>
      </c>
      <c r="C920" s="240" t="s">
        <v>47096</v>
      </c>
      <c r="D920" s="241" t="s">
        <v>14969</v>
      </c>
      <c r="E920" s="241">
        <v>1</v>
      </c>
      <c r="F920" s="242">
        <v>86.33</v>
      </c>
      <c r="G920" s="242">
        <v>86.33</v>
      </c>
    </row>
    <row r="921" spans="1:7" ht="30" x14ac:dyDescent="0.25">
      <c r="A921" s="240" t="s">
        <v>47097</v>
      </c>
      <c r="B921" s="240" t="s">
        <v>47098</v>
      </c>
      <c r="C921" s="240" t="s">
        <v>47099</v>
      </c>
      <c r="D921" s="241" t="s">
        <v>14969</v>
      </c>
      <c r="E921" s="241">
        <v>1</v>
      </c>
      <c r="F921" s="242">
        <v>124.97</v>
      </c>
      <c r="G921" s="242">
        <v>124.97</v>
      </c>
    </row>
    <row r="922" spans="1:7" ht="30" x14ac:dyDescent="0.25">
      <c r="A922" s="240" t="s">
        <v>47100</v>
      </c>
      <c r="B922" s="240" t="s">
        <v>47101</v>
      </c>
      <c r="C922" s="240" t="s">
        <v>47102</v>
      </c>
      <c r="D922" s="241" t="s">
        <v>14969</v>
      </c>
      <c r="E922" s="241">
        <v>1</v>
      </c>
      <c r="F922" s="242">
        <v>207.11</v>
      </c>
      <c r="G922" s="242">
        <v>207.11</v>
      </c>
    </row>
    <row r="923" spans="1:7" ht="30" x14ac:dyDescent="0.25">
      <c r="A923" s="240" t="s">
        <v>47103</v>
      </c>
      <c r="B923" s="240" t="s">
        <v>47104</v>
      </c>
      <c r="C923" s="240" t="s">
        <v>47105</v>
      </c>
      <c r="D923" s="241" t="s">
        <v>14969</v>
      </c>
      <c r="E923" s="241">
        <v>1</v>
      </c>
      <c r="F923" s="242">
        <v>373.02</v>
      </c>
      <c r="G923" s="242">
        <v>373.02</v>
      </c>
    </row>
    <row r="924" spans="1:7" ht="30" x14ac:dyDescent="0.25">
      <c r="A924" s="240" t="s">
        <v>47106</v>
      </c>
      <c r="B924" s="240" t="s">
        <v>47107</v>
      </c>
      <c r="C924" s="240" t="s">
        <v>47108</v>
      </c>
      <c r="D924" s="241" t="s">
        <v>14969</v>
      </c>
      <c r="E924" s="241">
        <v>1</v>
      </c>
      <c r="F924" s="242">
        <v>66.319999999999993</v>
      </c>
      <c r="G924" s="242">
        <v>66.319999999999993</v>
      </c>
    </row>
    <row r="925" spans="1:7" ht="30" x14ac:dyDescent="0.25">
      <c r="A925" s="240" t="s">
        <v>47109</v>
      </c>
      <c r="B925" s="240" t="s">
        <v>47110</v>
      </c>
      <c r="C925" s="240" t="s">
        <v>47111</v>
      </c>
      <c r="D925" s="241" t="s">
        <v>14969</v>
      </c>
      <c r="E925" s="241">
        <v>1</v>
      </c>
      <c r="F925" s="242">
        <v>104.52</v>
      </c>
      <c r="G925" s="242">
        <v>104.52</v>
      </c>
    </row>
    <row r="926" spans="1:7" ht="30" x14ac:dyDescent="0.25">
      <c r="A926" s="240" t="s">
        <v>47112</v>
      </c>
      <c r="B926" s="240" t="s">
        <v>47113</v>
      </c>
      <c r="C926" s="240" t="s">
        <v>47114</v>
      </c>
      <c r="D926" s="241" t="s">
        <v>14969</v>
      </c>
      <c r="E926" s="241">
        <v>1</v>
      </c>
      <c r="F926" s="242">
        <v>178</v>
      </c>
      <c r="G926" s="242">
        <v>178</v>
      </c>
    </row>
    <row r="927" spans="1:7" ht="30" x14ac:dyDescent="0.25">
      <c r="A927" s="240" t="s">
        <v>47115</v>
      </c>
      <c r="B927" s="240" t="s">
        <v>47116</v>
      </c>
      <c r="C927" s="240" t="s">
        <v>47117</v>
      </c>
      <c r="D927" s="241" t="s">
        <v>14969</v>
      </c>
      <c r="E927" s="241">
        <v>1</v>
      </c>
      <c r="F927" s="242">
        <v>301.69</v>
      </c>
      <c r="G927" s="242">
        <v>301.69</v>
      </c>
    </row>
    <row r="928" spans="1:7" ht="30" x14ac:dyDescent="0.25">
      <c r="A928" s="240" t="s">
        <v>47118</v>
      </c>
      <c r="B928" s="240" t="s">
        <v>47119</v>
      </c>
      <c r="C928" s="240" t="s">
        <v>47120</v>
      </c>
      <c r="D928" s="241" t="s">
        <v>14969</v>
      </c>
      <c r="E928" s="241">
        <v>1</v>
      </c>
      <c r="F928" s="242">
        <v>68.31</v>
      </c>
      <c r="G928" s="242">
        <v>68.31</v>
      </c>
    </row>
    <row r="929" spans="1:7" ht="30" x14ac:dyDescent="0.25">
      <c r="A929" s="240" t="s">
        <v>47121</v>
      </c>
      <c r="B929" s="240" t="s">
        <v>47122</v>
      </c>
      <c r="C929" s="240" t="s">
        <v>47123</v>
      </c>
      <c r="D929" s="241" t="s">
        <v>14969</v>
      </c>
      <c r="E929" s="241">
        <v>1</v>
      </c>
      <c r="F929" s="242">
        <v>104.14</v>
      </c>
      <c r="G929" s="242">
        <v>104.14</v>
      </c>
    </row>
    <row r="930" spans="1:7" ht="30" x14ac:dyDescent="0.25">
      <c r="A930" s="240" t="s">
        <v>47124</v>
      </c>
      <c r="B930" s="240" t="s">
        <v>47125</v>
      </c>
      <c r="C930" s="240" t="s">
        <v>47126</v>
      </c>
      <c r="D930" s="241" t="s">
        <v>14969</v>
      </c>
      <c r="E930" s="241">
        <v>1</v>
      </c>
      <c r="F930" s="242">
        <v>173.61</v>
      </c>
      <c r="G930" s="242">
        <v>173.61</v>
      </c>
    </row>
    <row r="931" spans="1:7" ht="30" x14ac:dyDescent="0.25">
      <c r="A931" s="240" t="s">
        <v>47127</v>
      </c>
      <c r="B931" s="240" t="s">
        <v>47128</v>
      </c>
      <c r="C931" s="240" t="s">
        <v>47129</v>
      </c>
      <c r="D931" s="241" t="s">
        <v>14969</v>
      </c>
      <c r="E931" s="241">
        <v>1</v>
      </c>
      <c r="F931" s="242">
        <v>295.39999999999998</v>
      </c>
      <c r="G931" s="242">
        <v>295.39999999999998</v>
      </c>
    </row>
    <row r="932" spans="1:7" ht="30" x14ac:dyDescent="0.25">
      <c r="A932" s="240" t="s">
        <v>47130</v>
      </c>
      <c r="B932" s="240" t="s">
        <v>47131</v>
      </c>
      <c r="C932" s="240" t="s">
        <v>47132</v>
      </c>
      <c r="D932" s="241" t="s">
        <v>14969</v>
      </c>
      <c r="E932" s="241">
        <v>1</v>
      </c>
      <c r="F932" s="242">
        <v>408.55</v>
      </c>
      <c r="G932" s="242">
        <v>408.55</v>
      </c>
    </row>
    <row r="933" spans="1:7" ht="30" x14ac:dyDescent="0.25">
      <c r="A933" s="240" t="s">
        <v>47133</v>
      </c>
      <c r="B933" s="240" t="s">
        <v>47134</v>
      </c>
      <c r="C933" s="240" t="s">
        <v>47135</v>
      </c>
      <c r="D933" s="241" t="s">
        <v>14969</v>
      </c>
      <c r="E933" s="241">
        <v>1</v>
      </c>
      <c r="F933" s="242">
        <v>688.55</v>
      </c>
      <c r="G933" s="242">
        <v>688.55</v>
      </c>
    </row>
    <row r="934" spans="1:7" ht="30" x14ac:dyDescent="0.25">
      <c r="A934" s="240" t="s">
        <v>47136</v>
      </c>
      <c r="B934" s="240" t="s">
        <v>47137</v>
      </c>
      <c r="C934" s="240" t="s">
        <v>47138</v>
      </c>
      <c r="D934" s="241" t="s">
        <v>14969</v>
      </c>
      <c r="E934" s="241">
        <v>1</v>
      </c>
      <c r="F934" s="242">
        <v>902.87</v>
      </c>
      <c r="G934" s="242">
        <v>902.87</v>
      </c>
    </row>
    <row r="935" spans="1:7" ht="30" x14ac:dyDescent="0.25">
      <c r="A935" s="240" t="s">
        <v>47139</v>
      </c>
      <c r="B935" s="240" t="s">
        <v>47140</v>
      </c>
      <c r="C935" s="240" t="s">
        <v>47141</v>
      </c>
      <c r="D935" s="241" t="s">
        <v>14969</v>
      </c>
      <c r="E935" s="241">
        <v>1</v>
      </c>
      <c r="F935" s="243">
        <v>1319.31</v>
      </c>
      <c r="G935" s="243">
        <v>1319.31</v>
      </c>
    </row>
    <row r="936" spans="1:7" ht="30" x14ac:dyDescent="0.25">
      <c r="A936" s="240" t="s">
        <v>47142</v>
      </c>
      <c r="B936" s="240" t="s">
        <v>47143</v>
      </c>
      <c r="C936" s="240" t="s">
        <v>47144</v>
      </c>
      <c r="D936" s="241" t="s">
        <v>14969</v>
      </c>
      <c r="E936" s="241">
        <v>1</v>
      </c>
      <c r="F936" s="242">
        <v>259.06</v>
      </c>
      <c r="G936" s="242">
        <v>259.06</v>
      </c>
    </row>
    <row r="937" spans="1:7" ht="30" x14ac:dyDescent="0.25">
      <c r="A937" s="240" t="s">
        <v>47145</v>
      </c>
      <c r="B937" s="240" t="s">
        <v>47146</v>
      </c>
      <c r="C937" s="240" t="s">
        <v>47147</v>
      </c>
      <c r="D937" s="241" t="s">
        <v>14969</v>
      </c>
      <c r="E937" s="241">
        <v>1</v>
      </c>
      <c r="F937" s="242">
        <v>428.41</v>
      </c>
      <c r="G937" s="242">
        <v>428.41</v>
      </c>
    </row>
    <row r="938" spans="1:7" ht="30" x14ac:dyDescent="0.25">
      <c r="A938" s="240" t="s">
        <v>47148</v>
      </c>
      <c r="B938" s="240" t="s">
        <v>47149</v>
      </c>
      <c r="C938" s="240" t="s">
        <v>47150</v>
      </c>
      <c r="D938" s="241" t="s">
        <v>14969</v>
      </c>
      <c r="E938" s="241">
        <v>1</v>
      </c>
      <c r="F938" s="242">
        <v>592.87</v>
      </c>
      <c r="G938" s="242">
        <v>592.87</v>
      </c>
    </row>
    <row r="939" spans="1:7" ht="30" x14ac:dyDescent="0.25">
      <c r="A939" s="240" t="s">
        <v>47151</v>
      </c>
      <c r="B939" s="240" t="s">
        <v>47152</v>
      </c>
      <c r="C939" s="240" t="s">
        <v>47153</v>
      </c>
      <c r="D939" s="241" t="s">
        <v>14969</v>
      </c>
      <c r="E939" s="241">
        <v>1</v>
      </c>
      <c r="F939" s="242">
        <v>936.21</v>
      </c>
      <c r="G939" s="242">
        <v>936.21</v>
      </c>
    </row>
    <row r="940" spans="1:7" ht="60" x14ac:dyDescent="0.25">
      <c r="A940" s="240" t="s">
        <v>47154</v>
      </c>
      <c r="B940" s="240" t="s">
        <v>47155</v>
      </c>
      <c r="C940" s="240" t="s">
        <v>47156</v>
      </c>
      <c r="D940" s="241" t="s">
        <v>14969</v>
      </c>
      <c r="E940" s="241">
        <v>1</v>
      </c>
      <c r="F940" s="242">
        <v>145.43</v>
      </c>
      <c r="G940" s="242">
        <v>145.43</v>
      </c>
    </row>
    <row r="941" spans="1:7" ht="60" x14ac:dyDescent="0.25">
      <c r="A941" s="240" t="s">
        <v>47157</v>
      </c>
      <c r="B941" s="240" t="s">
        <v>47158</v>
      </c>
      <c r="C941" s="240" t="s">
        <v>47159</v>
      </c>
      <c r="D941" s="241" t="s">
        <v>14969</v>
      </c>
      <c r="E941" s="241">
        <v>1</v>
      </c>
      <c r="F941" s="242">
        <v>145.43</v>
      </c>
      <c r="G941" s="242">
        <v>145.43</v>
      </c>
    </row>
    <row r="942" spans="1:7" ht="60" x14ac:dyDescent="0.25">
      <c r="A942" s="240" t="s">
        <v>47160</v>
      </c>
      <c r="B942" s="240" t="s">
        <v>47161</v>
      </c>
      <c r="C942" s="240" t="s">
        <v>47162</v>
      </c>
      <c r="D942" s="241" t="s">
        <v>14969</v>
      </c>
      <c r="E942" s="241">
        <v>1</v>
      </c>
      <c r="F942" s="242">
        <v>148.77000000000001</v>
      </c>
      <c r="G942" s="242">
        <v>148.77000000000001</v>
      </c>
    </row>
    <row r="943" spans="1:7" ht="45" x14ac:dyDescent="0.25">
      <c r="A943" s="240" t="s">
        <v>47163</v>
      </c>
      <c r="B943" s="240" t="s">
        <v>47164</v>
      </c>
      <c r="C943" s="240" t="s">
        <v>47165</v>
      </c>
      <c r="D943" s="241" t="s">
        <v>14969</v>
      </c>
      <c r="E943" s="241">
        <v>1</v>
      </c>
      <c r="F943" s="242">
        <v>128.46</v>
      </c>
      <c r="G943" s="242">
        <v>128.46</v>
      </c>
    </row>
    <row r="944" spans="1:7" ht="45" x14ac:dyDescent="0.25">
      <c r="A944" s="240" t="s">
        <v>47166</v>
      </c>
      <c r="B944" s="240" t="s">
        <v>47167</v>
      </c>
      <c r="C944" s="240" t="s">
        <v>47168</v>
      </c>
      <c r="D944" s="241" t="s">
        <v>14969</v>
      </c>
      <c r="E944" s="241">
        <v>1</v>
      </c>
      <c r="F944" s="242">
        <v>141.32</v>
      </c>
      <c r="G944" s="242">
        <v>141.32</v>
      </c>
    </row>
    <row r="945" spans="1:7" ht="30" x14ac:dyDescent="0.25">
      <c r="A945" s="240" t="s">
        <v>47169</v>
      </c>
      <c r="B945" s="240" t="s">
        <v>47170</v>
      </c>
      <c r="C945" s="240" t="s">
        <v>47171</v>
      </c>
      <c r="D945" s="241" t="s">
        <v>14969</v>
      </c>
      <c r="E945" s="241">
        <v>1</v>
      </c>
      <c r="F945" s="242">
        <v>790.2</v>
      </c>
      <c r="G945" s="242">
        <v>790.2</v>
      </c>
    </row>
    <row r="946" spans="1:7" ht="45" x14ac:dyDescent="0.25">
      <c r="A946" s="240" t="s">
        <v>16430</v>
      </c>
      <c r="B946" s="240" t="s">
        <v>16431</v>
      </c>
      <c r="C946" s="240" t="s">
        <v>47172</v>
      </c>
      <c r="D946" s="241" t="s">
        <v>14969</v>
      </c>
      <c r="E946" s="241">
        <v>1</v>
      </c>
      <c r="F946" s="242">
        <v>589.19000000000005</v>
      </c>
      <c r="G946" s="242">
        <v>589.19000000000005</v>
      </c>
    </row>
    <row r="947" spans="1:7" ht="105" x14ac:dyDescent="0.25">
      <c r="A947" s="240" t="s">
        <v>16432</v>
      </c>
      <c r="B947" s="240" t="s">
        <v>16433</v>
      </c>
      <c r="C947" s="240" t="s">
        <v>47173</v>
      </c>
      <c r="D947" s="241" t="s">
        <v>14969</v>
      </c>
      <c r="E947" s="241">
        <v>1</v>
      </c>
      <c r="F947" s="243">
        <v>2167.87</v>
      </c>
      <c r="G947" s="243">
        <v>2167.87</v>
      </c>
    </row>
    <row r="948" spans="1:7" ht="90" x14ac:dyDescent="0.25">
      <c r="A948" s="240" t="s">
        <v>16434</v>
      </c>
      <c r="B948" s="240" t="s">
        <v>16435</v>
      </c>
      <c r="C948" s="240" t="s">
        <v>47174</v>
      </c>
      <c r="D948" s="241" t="s">
        <v>14969</v>
      </c>
      <c r="E948" s="241">
        <v>1</v>
      </c>
      <c r="F948" s="243">
        <v>2526.25</v>
      </c>
      <c r="G948" s="243">
        <v>2526.25</v>
      </c>
    </row>
    <row r="949" spans="1:7" ht="75" x14ac:dyDescent="0.25">
      <c r="A949" s="240" t="s">
        <v>16436</v>
      </c>
      <c r="B949" s="240" t="s">
        <v>16437</v>
      </c>
      <c r="C949" s="240" t="s">
        <v>47175</v>
      </c>
      <c r="D949" s="241" t="s">
        <v>14969</v>
      </c>
      <c r="E949" s="241">
        <v>1</v>
      </c>
      <c r="F949" s="243">
        <v>2579.36</v>
      </c>
      <c r="G949" s="243">
        <v>2579.36</v>
      </c>
    </row>
    <row r="950" spans="1:7" ht="60" x14ac:dyDescent="0.25">
      <c r="A950" s="240" t="s">
        <v>16438</v>
      </c>
      <c r="B950" s="240" t="s">
        <v>16439</v>
      </c>
      <c r="C950" s="240" t="s">
        <v>47176</v>
      </c>
      <c r="D950" s="241" t="s">
        <v>14969</v>
      </c>
      <c r="E950" s="241">
        <v>1</v>
      </c>
      <c r="F950" s="242">
        <v>119.63</v>
      </c>
      <c r="G950" s="242">
        <v>119.63</v>
      </c>
    </row>
    <row r="951" spans="1:7" ht="45" x14ac:dyDescent="0.25">
      <c r="A951" s="240" t="s">
        <v>16440</v>
      </c>
      <c r="B951" s="240" t="s">
        <v>16441</v>
      </c>
      <c r="C951" s="240" t="s">
        <v>47177</v>
      </c>
      <c r="D951" s="241" t="s">
        <v>14969</v>
      </c>
      <c r="E951" s="241">
        <v>1</v>
      </c>
      <c r="F951" s="242">
        <v>194.3</v>
      </c>
      <c r="G951" s="242">
        <v>194.3</v>
      </c>
    </row>
    <row r="952" spans="1:7" ht="30" x14ac:dyDescent="0.25">
      <c r="A952" s="240" t="s">
        <v>16442</v>
      </c>
      <c r="B952" s="240" t="s">
        <v>16443</v>
      </c>
      <c r="C952" s="240" t="s">
        <v>47178</v>
      </c>
      <c r="D952" s="241" t="s">
        <v>14969</v>
      </c>
      <c r="E952" s="241">
        <v>1</v>
      </c>
      <c r="F952" s="242">
        <v>117.29</v>
      </c>
      <c r="G952" s="242">
        <v>117.29</v>
      </c>
    </row>
    <row r="953" spans="1:7" x14ac:dyDescent="0.25">
      <c r="A953" s="239" t="s">
        <v>16444</v>
      </c>
      <c r="B953" s="240"/>
      <c r="C953" s="239" t="s">
        <v>16445</v>
      </c>
      <c r="D953" s="241"/>
      <c r="E953" s="241"/>
      <c r="F953" s="242"/>
      <c r="G953" s="242"/>
    </row>
    <row r="954" spans="1:7" ht="45" x14ac:dyDescent="0.25">
      <c r="A954" s="240" t="s">
        <v>16446</v>
      </c>
      <c r="B954" s="240" t="s">
        <v>16447</v>
      </c>
      <c r="C954" s="240" t="s">
        <v>47179</v>
      </c>
      <c r="D954" s="241" t="s">
        <v>46115</v>
      </c>
      <c r="E954" s="241">
        <v>1</v>
      </c>
      <c r="F954" s="242">
        <v>7.11</v>
      </c>
      <c r="G954" s="242">
        <v>7.11</v>
      </c>
    </row>
    <row r="955" spans="1:7" ht="60" x14ac:dyDescent="0.25">
      <c r="A955" s="240" t="s">
        <v>16448</v>
      </c>
      <c r="B955" s="240" t="s">
        <v>55738</v>
      </c>
      <c r="C955" s="240" t="s">
        <v>47180</v>
      </c>
      <c r="D955" s="241" t="s">
        <v>46124</v>
      </c>
      <c r="E955" s="241">
        <v>1</v>
      </c>
      <c r="F955" s="243">
        <v>2687.37</v>
      </c>
      <c r="G955" s="243">
        <v>2687.37</v>
      </c>
    </row>
    <row r="956" spans="1:7" ht="60" x14ac:dyDescent="0.25">
      <c r="A956" s="240" t="s">
        <v>16449</v>
      </c>
      <c r="B956" s="240" t="s">
        <v>16450</v>
      </c>
      <c r="C956" s="240" t="s">
        <v>47181</v>
      </c>
      <c r="D956" s="241" t="s">
        <v>46115</v>
      </c>
      <c r="E956" s="241">
        <v>1</v>
      </c>
      <c r="F956" s="242">
        <v>26.61</v>
      </c>
      <c r="G956" s="242">
        <v>26.61</v>
      </c>
    </row>
    <row r="957" spans="1:7" ht="45" x14ac:dyDescent="0.25">
      <c r="A957" s="240" t="s">
        <v>16451</v>
      </c>
      <c r="B957" s="240" t="s">
        <v>16452</v>
      </c>
      <c r="C957" s="240" t="s">
        <v>47182</v>
      </c>
      <c r="D957" s="241" t="s">
        <v>46115</v>
      </c>
      <c r="E957" s="241">
        <v>1</v>
      </c>
      <c r="F957" s="242">
        <v>25.99</v>
      </c>
      <c r="G957" s="242">
        <v>25.99</v>
      </c>
    </row>
    <row r="958" spans="1:7" ht="45" x14ac:dyDescent="0.25">
      <c r="A958" s="240" t="s">
        <v>16453</v>
      </c>
      <c r="B958" s="240" t="s">
        <v>16454</v>
      </c>
      <c r="C958" s="240" t="s">
        <v>47183</v>
      </c>
      <c r="D958" s="241" t="s">
        <v>46115</v>
      </c>
      <c r="E958" s="241">
        <v>1</v>
      </c>
      <c r="F958" s="243">
        <v>1481.23</v>
      </c>
      <c r="G958" s="243">
        <v>1481.23</v>
      </c>
    </row>
    <row r="959" spans="1:7" ht="90" x14ac:dyDescent="0.25">
      <c r="A959" s="240" t="s">
        <v>16455</v>
      </c>
      <c r="B959" s="240" t="s">
        <v>16456</v>
      </c>
      <c r="C959" s="240" t="s">
        <v>47184</v>
      </c>
      <c r="D959" s="241" t="s">
        <v>46115</v>
      </c>
      <c r="E959" s="241">
        <v>1</v>
      </c>
      <c r="F959" s="242">
        <v>68.63</v>
      </c>
      <c r="G959" s="242">
        <v>68.63</v>
      </c>
    </row>
    <row r="960" spans="1:7" ht="45" x14ac:dyDescent="0.25">
      <c r="A960" s="240" t="s">
        <v>16457</v>
      </c>
      <c r="B960" s="240" t="s">
        <v>16458</v>
      </c>
      <c r="C960" s="240" t="s">
        <v>47185</v>
      </c>
      <c r="D960" s="241" t="s">
        <v>46115</v>
      </c>
      <c r="E960" s="241">
        <v>1</v>
      </c>
      <c r="F960" s="242">
        <v>58.01</v>
      </c>
      <c r="G960" s="242">
        <v>58.01</v>
      </c>
    </row>
    <row r="961" spans="1:7" ht="60" x14ac:dyDescent="0.25">
      <c r="A961" s="240" t="s">
        <v>16459</v>
      </c>
      <c r="B961" s="240" t="s">
        <v>16460</v>
      </c>
      <c r="C961" s="240" t="s">
        <v>47186</v>
      </c>
      <c r="D961" s="241" t="s">
        <v>46115</v>
      </c>
      <c r="E961" s="241">
        <v>1</v>
      </c>
      <c r="F961" s="242">
        <v>221.79</v>
      </c>
      <c r="G961" s="242">
        <v>221.79</v>
      </c>
    </row>
    <row r="962" spans="1:7" ht="60" x14ac:dyDescent="0.25">
      <c r="A962" s="240" t="s">
        <v>16461</v>
      </c>
      <c r="B962" s="240" t="s">
        <v>16462</v>
      </c>
      <c r="C962" s="240" t="s">
        <v>47187</v>
      </c>
      <c r="D962" s="241" t="s">
        <v>46115</v>
      </c>
      <c r="E962" s="241">
        <v>1</v>
      </c>
      <c r="F962" s="242">
        <v>542.47</v>
      </c>
      <c r="G962" s="242">
        <v>542.47</v>
      </c>
    </row>
    <row r="963" spans="1:7" ht="45" x14ac:dyDescent="0.25">
      <c r="A963" s="240" t="s">
        <v>16463</v>
      </c>
      <c r="B963" s="240" t="s">
        <v>16464</v>
      </c>
      <c r="C963" s="240" t="s">
        <v>47188</v>
      </c>
      <c r="D963" s="241" t="s">
        <v>46115</v>
      </c>
      <c r="E963" s="241">
        <v>1</v>
      </c>
      <c r="F963" s="242">
        <v>82.99</v>
      </c>
      <c r="G963" s="242">
        <v>82.99</v>
      </c>
    </row>
    <row r="964" spans="1:7" ht="90" x14ac:dyDescent="0.25">
      <c r="A964" s="240" t="s">
        <v>16465</v>
      </c>
      <c r="B964" s="240" t="s">
        <v>16466</v>
      </c>
      <c r="C964" s="240" t="s">
        <v>47189</v>
      </c>
      <c r="D964" s="241" t="s">
        <v>46115</v>
      </c>
      <c r="E964" s="241">
        <v>1</v>
      </c>
      <c r="F964" s="242">
        <v>269.2</v>
      </c>
      <c r="G964" s="242">
        <v>269.2</v>
      </c>
    </row>
    <row r="965" spans="1:7" ht="45" x14ac:dyDescent="0.25">
      <c r="A965" s="240" t="s">
        <v>16467</v>
      </c>
      <c r="B965" s="240" t="s">
        <v>55739</v>
      </c>
      <c r="C965" s="240" t="s">
        <v>47190</v>
      </c>
      <c r="D965" s="241" t="s">
        <v>46124</v>
      </c>
      <c r="E965" s="241">
        <v>1</v>
      </c>
      <c r="F965" s="242">
        <v>672.18</v>
      </c>
      <c r="G965" s="242">
        <v>672.18</v>
      </c>
    </row>
    <row r="966" spans="1:7" ht="60" x14ac:dyDescent="0.25">
      <c r="A966" s="240" t="s">
        <v>16468</v>
      </c>
      <c r="B966" s="240" t="s">
        <v>16469</v>
      </c>
      <c r="C966" s="240" t="s">
        <v>47191</v>
      </c>
      <c r="D966" s="241" t="s">
        <v>46115</v>
      </c>
      <c r="E966" s="241">
        <v>1</v>
      </c>
      <c r="F966" s="242">
        <v>24.66</v>
      </c>
      <c r="G966" s="242">
        <v>24.66</v>
      </c>
    </row>
    <row r="967" spans="1:7" x14ac:dyDescent="0.25">
      <c r="A967" s="239" t="s">
        <v>16470</v>
      </c>
      <c r="B967" s="240"/>
      <c r="C967" s="239" t="s">
        <v>47192</v>
      </c>
      <c r="D967" s="241"/>
      <c r="E967" s="241"/>
      <c r="F967" s="242"/>
      <c r="G967" s="242"/>
    </row>
    <row r="968" spans="1:7" ht="30" x14ac:dyDescent="0.25">
      <c r="A968" s="240" t="s">
        <v>16471</v>
      </c>
      <c r="B968" s="240" t="s">
        <v>16472</v>
      </c>
      <c r="C968" s="240" t="s">
        <v>47193</v>
      </c>
      <c r="D968" s="241" t="s">
        <v>14969</v>
      </c>
      <c r="E968" s="241">
        <v>1</v>
      </c>
      <c r="F968" s="242">
        <v>18.57</v>
      </c>
      <c r="G968" s="242">
        <v>18.57</v>
      </c>
    </row>
    <row r="969" spans="1:7" x14ac:dyDescent="0.25">
      <c r="A969" s="240" t="s">
        <v>16473</v>
      </c>
      <c r="B969" s="240" t="s">
        <v>16474</v>
      </c>
      <c r="C969" s="240" t="s">
        <v>47194</v>
      </c>
      <c r="D969" s="241" t="s">
        <v>14969</v>
      </c>
      <c r="E969" s="241">
        <v>1</v>
      </c>
      <c r="F969" s="242">
        <v>11.37</v>
      </c>
      <c r="G969" s="242">
        <v>11.37</v>
      </c>
    </row>
    <row r="970" spans="1:7" ht="30" x14ac:dyDescent="0.25">
      <c r="A970" s="240" t="s">
        <v>16475</v>
      </c>
      <c r="B970" s="240" t="s">
        <v>16476</v>
      </c>
      <c r="C970" s="240" t="s">
        <v>47195</v>
      </c>
      <c r="D970" s="241" t="s">
        <v>5881</v>
      </c>
      <c r="E970" s="241">
        <v>1</v>
      </c>
      <c r="F970" s="242">
        <v>4.03</v>
      </c>
      <c r="G970" s="242">
        <v>4.03</v>
      </c>
    </row>
    <row r="971" spans="1:7" ht="45" x14ac:dyDescent="0.25">
      <c r="A971" s="240" t="s">
        <v>47196</v>
      </c>
      <c r="B971" s="240" t="s">
        <v>47197</v>
      </c>
      <c r="C971" s="240" t="s">
        <v>47198</v>
      </c>
      <c r="D971" s="241" t="s">
        <v>14969</v>
      </c>
      <c r="E971" s="241">
        <v>1</v>
      </c>
      <c r="F971" s="242">
        <v>505.73</v>
      </c>
      <c r="G971" s="242">
        <v>505.73</v>
      </c>
    </row>
    <row r="972" spans="1:7" ht="45" x14ac:dyDescent="0.25">
      <c r="A972" s="240" t="s">
        <v>47199</v>
      </c>
      <c r="B972" s="240" t="s">
        <v>47200</v>
      </c>
      <c r="C972" s="240" t="s">
        <v>47201</v>
      </c>
      <c r="D972" s="241" t="s">
        <v>14969</v>
      </c>
      <c r="E972" s="241">
        <v>1</v>
      </c>
      <c r="F972" s="242">
        <v>555.67999999999995</v>
      </c>
      <c r="G972" s="242">
        <v>555.67999999999995</v>
      </c>
    </row>
    <row r="973" spans="1:7" ht="45" x14ac:dyDescent="0.25">
      <c r="A973" s="240" t="s">
        <v>47202</v>
      </c>
      <c r="B973" s="240" t="s">
        <v>47203</v>
      </c>
      <c r="C973" s="240" t="s">
        <v>47204</v>
      </c>
      <c r="D973" s="241" t="s">
        <v>14969</v>
      </c>
      <c r="E973" s="241">
        <v>1</v>
      </c>
      <c r="F973" s="242">
        <v>703.04</v>
      </c>
      <c r="G973" s="242">
        <v>703.04</v>
      </c>
    </row>
    <row r="974" spans="1:7" ht="45" x14ac:dyDescent="0.25">
      <c r="A974" s="240" t="s">
        <v>47205</v>
      </c>
      <c r="B974" s="240" t="s">
        <v>47206</v>
      </c>
      <c r="C974" s="240" t="s">
        <v>47207</v>
      </c>
      <c r="D974" s="241" t="s">
        <v>14969</v>
      </c>
      <c r="E974" s="241">
        <v>1</v>
      </c>
      <c r="F974" s="242">
        <v>791.8</v>
      </c>
      <c r="G974" s="242">
        <v>791.8</v>
      </c>
    </row>
    <row r="975" spans="1:7" ht="45" x14ac:dyDescent="0.25">
      <c r="A975" s="240" t="s">
        <v>47208</v>
      </c>
      <c r="B975" s="240" t="s">
        <v>47209</v>
      </c>
      <c r="C975" s="240" t="s">
        <v>47210</v>
      </c>
      <c r="D975" s="241" t="s">
        <v>14969</v>
      </c>
      <c r="E975" s="241">
        <v>1</v>
      </c>
      <c r="F975" s="243">
        <v>1921.51</v>
      </c>
      <c r="G975" s="243">
        <v>1921.51</v>
      </c>
    </row>
    <row r="976" spans="1:7" ht="45" x14ac:dyDescent="0.25">
      <c r="A976" s="240" t="s">
        <v>47211</v>
      </c>
      <c r="B976" s="240" t="s">
        <v>47212</v>
      </c>
      <c r="C976" s="240" t="s">
        <v>47213</v>
      </c>
      <c r="D976" s="241" t="s">
        <v>14969</v>
      </c>
      <c r="E976" s="241">
        <v>1</v>
      </c>
      <c r="F976" s="243">
        <v>2062.96</v>
      </c>
      <c r="G976" s="243">
        <v>2062.96</v>
      </c>
    </row>
    <row r="977" spans="1:7" ht="45" x14ac:dyDescent="0.25">
      <c r="A977" s="240" t="s">
        <v>47214</v>
      </c>
      <c r="B977" s="240" t="s">
        <v>47215</v>
      </c>
      <c r="C977" s="240" t="s">
        <v>47216</v>
      </c>
      <c r="D977" s="241" t="s">
        <v>14969</v>
      </c>
      <c r="E977" s="241">
        <v>1</v>
      </c>
      <c r="F977" s="243">
        <v>2288.29</v>
      </c>
      <c r="G977" s="243">
        <v>2288.29</v>
      </c>
    </row>
    <row r="978" spans="1:7" ht="45" x14ac:dyDescent="0.25">
      <c r="A978" s="240" t="s">
        <v>47217</v>
      </c>
      <c r="B978" s="240" t="s">
        <v>47218</v>
      </c>
      <c r="C978" s="240" t="s">
        <v>47219</v>
      </c>
      <c r="D978" s="241" t="s">
        <v>14969</v>
      </c>
      <c r="E978" s="241">
        <v>1</v>
      </c>
      <c r="F978" s="243">
        <v>2822.98</v>
      </c>
      <c r="G978" s="243">
        <v>2822.98</v>
      </c>
    </row>
    <row r="979" spans="1:7" ht="45" x14ac:dyDescent="0.25">
      <c r="A979" s="240" t="s">
        <v>47220</v>
      </c>
      <c r="B979" s="240" t="s">
        <v>47221</v>
      </c>
      <c r="C979" s="240" t="s">
        <v>47222</v>
      </c>
      <c r="D979" s="241" t="s">
        <v>14969</v>
      </c>
      <c r="E979" s="241">
        <v>1</v>
      </c>
      <c r="F979" s="242">
        <v>103.12</v>
      </c>
      <c r="G979" s="242">
        <v>103.12</v>
      </c>
    </row>
    <row r="980" spans="1:7" ht="45" x14ac:dyDescent="0.25">
      <c r="A980" s="240" t="s">
        <v>47223</v>
      </c>
      <c r="B980" s="240" t="s">
        <v>47224</v>
      </c>
      <c r="C980" s="240" t="s">
        <v>47225</v>
      </c>
      <c r="D980" s="241" t="s">
        <v>14969</v>
      </c>
      <c r="E980" s="241">
        <v>1</v>
      </c>
      <c r="F980" s="242">
        <v>104.29</v>
      </c>
      <c r="G980" s="242">
        <v>104.29</v>
      </c>
    </row>
    <row r="981" spans="1:7" ht="45" x14ac:dyDescent="0.25">
      <c r="A981" s="240" t="s">
        <v>47226</v>
      </c>
      <c r="B981" s="240" t="s">
        <v>47227</v>
      </c>
      <c r="C981" s="240" t="s">
        <v>47228</v>
      </c>
      <c r="D981" s="241" t="s">
        <v>14969</v>
      </c>
      <c r="E981" s="241">
        <v>1</v>
      </c>
      <c r="F981" s="242">
        <v>31.2</v>
      </c>
      <c r="G981" s="242">
        <v>31.2</v>
      </c>
    </row>
    <row r="982" spans="1:7" ht="45" x14ac:dyDescent="0.25">
      <c r="A982" s="240" t="s">
        <v>47229</v>
      </c>
      <c r="B982" s="240" t="s">
        <v>47230</v>
      </c>
      <c r="C982" s="240" t="s">
        <v>47231</v>
      </c>
      <c r="D982" s="241" t="s">
        <v>14969</v>
      </c>
      <c r="E982" s="241">
        <v>1</v>
      </c>
      <c r="F982" s="242">
        <v>44.13</v>
      </c>
      <c r="G982" s="242">
        <v>44.13</v>
      </c>
    </row>
    <row r="983" spans="1:7" ht="45" x14ac:dyDescent="0.25">
      <c r="A983" s="240" t="s">
        <v>47232</v>
      </c>
      <c r="B983" s="240" t="s">
        <v>47233</v>
      </c>
      <c r="C983" s="240" t="s">
        <v>47234</v>
      </c>
      <c r="D983" s="241" t="s">
        <v>14969</v>
      </c>
      <c r="E983" s="241">
        <v>1</v>
      </c>
      <c r="F983" s="242">
        <v>194.03</v>
      </c>
      <c r="G983" s="242">
        <v>194.03</v>
      </c>
    </row>
    <row r="984" spans="1:7" ht="45" x14ac:dyDescent="0.25">
      <c r="A984" s="240" t="s">
        <v>47235</v>
      </c>
      <c r="B984" s="240" t="s">
        <v>47236</v>
      </c>
      <c r="C984" s="240" t="s">
        <v>47237</v>
      </c>
      <c r="D984" s="241" t="s">
        <v>14969</v>
      </c>
      <c r="E984" s="241">
        <v>1</v>
      </c>
      <c r="F984" s="242">
        <v>239.26</v>
      </c>
      <c r="G984" s="242">
        <v>239.26</v>
      </c>
    </row>
    <row r="985" spans="1:7" ht="30" x14ac:dyDescent="0.25">
      <c r="A985" s="240" t="s">
        <v>47238</v>
      </c>
      <c r="B985" s="240" t="s">
        <v>47239</v>
      </c>
      <c r="C985" s="240" t="s">
        <v>47240</v>
      </c>
      <c r="D985" s="241" t="s">
        <v>14969</v>
      </c>
      <c r="E985" s="241">
        <v>1</v>
      </c>
      <c r="F985" s="242">
        <v>15.4</v>
      </c>
      <c r="G985" s="242">
        <v>15.4</v>
      </c>
    </row>
    <row r="986" spans="1:7" ht="30" x14ac:dyDescent="0.25">
      <c r="A986" s="240" t="s">
        <v>47241</v>
      </c>
      <c r="B986" s="240" t="s">
        <v>47242</v>
      </c>
      <c r="C986" s="240" t="s">
        <v>47243</v>
      </c>
      <c r="D986" s="241" t="s">
        <v>14969</v>
      </c>
      <c r="E986" s="241">
        <v>1</v>
      </c>
      <c r="F986" s="242">
        <v>20.13</v>
      </c>
      <c r="G986" s="242">
        <v>20.13</v>
      </c>
    </row>
    <row r="987" spans="1:7" ht="45" x14ac:dyDescent="0.25">
      <c r="A987" s="240" t="s">
        <v>47244</v>
      </c>
      <c r="B987" s="240" t="s">
        <v>47245</v>
      </c>
      <c r="C987" s="240" t="s">
        <v>47246</v>
      </c>
      <c r="D987" s="241" t="s">
        <v>14969</v>
      </c>
      <c r="E987" s="241">
        <v>1</v>
      </c>
      <c r="F987" s="242">
        <v>60.49</v>
      </c>
      <c r="G987" s="242">
        <v>60.49</v>
      </c>
    </row>
    <row r="988" spans="1:7" ht="45" x14ac:dyDescent="0.25">
      <c r="A988" s="240" t="s">
        <v>47247</v>
      </c>
      <c r="B988" s="240" t="s">
        <v>47248</v>
      </c>
      <c r="C988" s="240" t="s">
        <v>47249</v>
      </c>
      <c r="D988" s="241" t="s">
        <v>14969</v>
      </c>
      <c r="E988" s="241">
        <v>1</v>
      </c>
      <c r="F988" s="242">
        <v>72.239999999999995</v>
      </c>
      <c r="G988" s="242">
        <v>72.239999999999995</v>
      </c>
    </row>
    <row r="989" spans="1:7" ht="45" x14ac:dyDescent="0.25">
      <c r="A989" s="240" t="s">
        <v>47250</v>
      </c>
      <c r="B989" s="240" t="s">
        <v>47251</v>
      </c>
      <c r="C989" s="240" t="s">
        <v>47252</v>
      </c>
      <c r="D989" s="241" t="s">
        <v>14969</v>
      </c>
      <c r="E989" s="241">
        <v>1</v>
      </c>
      <c r="F989" s="242">
        <v>109.14</v>
      </c>
      <c r="G989" s="242">
        <v>109.14</v>
      </c>
    </row>
    <row r="990" spans="1:7" ht="45" x14ac:dyDescent="0.25">
      <c r="A990" s="240" t="s">
        <v>47253</v>
      </c>
      <c r="B990" s="240" t="s">
        <v>47254</v>
      </c>
      <c r="C990" s="240" t="s">
        <v>47255</v>
      </c>
      <c r="D990" s="241" t="s">
        <v>14969</v>
      </c>
      <c r="E990" s="241">
        <v>1</v>
      </c>
      <c r="F990" s="242">
        <v>192.68</v>
      </c>
      <c r="G990" s="242">
        <v>192.68</v>
      </c>
    </row>
    <row r="991" spans="1:7" ht="45" x14ac:dyDescent="0.25">
      <c r="A991" s="240" t="s">
        <v>47256</v>
      </c>
      <c r="B991" s="240" t="s">
        <v>47257</v>
      </c>
      <c r="C991" s="240" t="s">
        <v>47258</v>
      </c>
      <c r="D991" s="241" t="s">
        <v>14969</v>
      </c>
      <c r="E991" s="241">
        <v>1</v>
      </c>
      <c r="F991" s="242">
        <v>300.64</v>
      </c>
      <c r="G991" s="242">
        <v>300.64</v>
      </c>
    </row>
    <row r="992" spans="1:7" ht="45" x14ac:dyDescent="0.25">
      <c r="A992" s="240" t="s">
        <v>47259</v>
      </c>
      <c r="B992" s="240" t="s">
        <v>47260</v>
      </c>
      <c r="C992" s="240" t="s">
        <v>47261</v>
      </c>
      <c r="D992" s="241" t="s">
        <v>14969</v>
      </c>
      <c r="E992" s="241">
        <v>1</v>
      </c>
      <c r="F992" s="242">
        <v>423.63</v>
      </c>
      <c r="G992" s="242">
        <v>423.63</v>
      </c>
    </row>
    <row r="993" spans="1:7" ht="30" x14ac:dyDescent="0.25">
      <c r="A993" s="240" t="s">
        <v>47262</v>
      </c>
      <c r="B993" s="240" t="s">
        <v>47263</v>
      </c>
      <c r="C993" s="240" t="s">
        <v>47264</v>
      </c>
      <c r="D993" s="241" t="s">
        <v>14969</v>
      </c>
      <c r="E993" s="241">
        <v>1</v>
      </c>
      <c r="F993" s="242">
        <v>291.83</v>
      </c>
      <c r="G993" s="242">
        <v>291.83</v>
      </c>
    </row>
    <row r="994" spans="1:7" ht="30" x14ac:dyDescent="0.25">
      <c r="A994" s="240" t="s">
        <v>47265</v>
      </c>
      <c r="B994" s="240" t="s">
        <v>47266</v>
      </c>
      <c r="C994" s="240" t="s">
        <v>47267</v>
      </c>
      <c r="D994" s="241" t="s">
        <v>14969</v>
      </c>
      <c r="E994" s="241">
        <v>1</v>
      </c>
      <c r="F994" s="242">
        <v>83</v>
      </c>
      <c r="G994" s="242">
        <v>83</v>
      </c>
    </row>
    <row r="995" spans="1:7" x14ac:dyDescent="0.25">
      <c r="A995" s="240" t="s">
        <v>47268</v>
      </c>
      <c r="B995" s="240" t="s">
        <v>47269</v>
      </c>
      <c r="C995" s="240" t="s">
        <v>47270</v>
      </c>
      <c r="D995" s="241" t="s">
        <v>5881</v>
      </c>
      <c r="E995" s="241">
        <v>1</v>
      </c>
      <c r="F995" s="242">
        <v>4.99</v>
      </c>
      <c r="G995" s="242">
        <v>4.99</v>
      </c>
    </row>
    <row r="996" spans="1:7" ht="30" x14ac:dyDescent="0.25">
      <c r="A996" s="240" t="s">
        <v>47271</v>
      </c>
      <c r="B996" s="240" t="s">
        <v>47272</v>
      </c>
      <c r="C996" s="240" t="s">
        <v>47273</v>
      </c>
      <c r="D996" s="241" t="s">
        <v>14969</v>
      </c>
      <c r="E996" s="241">
        <v>1</v>
      </c>
      <c r="F996" s="242">
        <v>290.08999999999997</v>
      </c>
      <c r="G996" s="242">
        <v>290.08999999999997</v>
      </c>
    </row>
    <row r="997" spans="1:7" ht="45" x14ac:dyDescent="0.25">
      <c r="A997" s="240" t="s">
        <v>47274</v>
      </c>
      <c r="B997" s="240" t="s">
        <v>47275</v>
      </c>
      <c r="C997" s="240" t="s">
        <v>47276</v>
      </c>
      <c r="D997" s="241" t="s">
        <v>14969</v>
      </c>
      <c r="E997" s="241">
        <v>1</v>
      </c>
      <c r="F997" s="242">
        <v>290.08999999999997</v>
      </c>
      <c r="G997" s="242">
        <v>290.08999999999997</v>
      </c>
    </row>
    <row r="998" spans="1:7" ht="30" x14ac:dyDescent="0.25">
      <c r="A998" s="240" t="s">
        <v>47277</v>
      </c>
      <c r="B998" s="240" t="s">
        <v>47278</v>
      </c>
      <c r="C998" s="240" t="s">
        <v>47279</v>
      </c>
      <c r="D998" s="241" t="s">
        <v>14969</v>
      </c>
      <c r="E998" s="241">
        <v>1</v>
      </c>
      <c r="F998" s="242">
        <v>574.6</v>
      </c>
      <c r="G998" s="242">
        <v>574.6</v>
      </c>
    </row>
    <row r="999" spans="1:7" ht="30" x14ac:dyDescent="0.25">
      <c r="A999" s="240" t="s">
        <v>47280</v>
      </c>
      <c r="B999" s="240" t="s">
        <v>47281</v>
      </c>
      <c r="C999" s="240" t="s">
        <v>47282</v>
      </c>
      <c r="D999" s="241" t="s">
        <v>14969</v>
      </c>
      <c r="E999" s="241">
        <v>1</v>
      </c>
      <c r="F999" s="242">
        <v>606.11</v>
      </c>
      <c r="G999" s="242">
        <v>606.11</v>
      </c>
    </row>
    <row r="1000" spans="1:7" ht="30" x14ac:dyDescent="0.25">
      <c r="A1000" s="240" t="s">
        <v>47283</v>
      </c>
      <c r="B1000" s="240" t="s">
        <v>47284</v>
      </c>
      <c r="C1000" s="240" t="s">
        <v>47285</v>
      </c>
      <c r="D1000" s="241" t="s">
        <v>14969</v>
      </c>
      <c r="E1000" s="241">
        <v>1</v>
      </c>
      <c r="F1000" s="242">
        <v>21.52</v>
      </c>
      <c r="G1000" s="242">
        <v>21.52</v>
      </c>
    </row>
    <row r="1001" spans="1:7" ht="30" x14ac:dyDescent="0.25">
      <c r="A1001" s="240" t="s">
        <v>47286</v>
      </c>
      <c r="B1001" s="240" t="s">
        <v>47287</v>
      </c>
      <c r="C1001" s="240" t="s">
        <v>47288</v>
      </c>
      <c r="D1001" s="241" t="s">
        <v>14969</v>
      </c>
      <c r="E1001" s="241">
        <v>1</v>
      </c>
      <c r="F1001" s="242">
        <v>33.299999999999997</v>
      </c>
      <c r="G1001" s="242">
        <v>33.299999999999997</v>
      </c>
    </row>
    <row r="1002" spans="1:7" ht="30" x14ac:dyDescent="0.25">
      <c r="A1002" s="240" t="s">
        <v>47289</v>
      </c>
      <c r="B1002" s="240" t="s">
        <v>47290</v>
      </c>
      <c r="C1002" s="240" t="s">
        <v>47291</v>
      </c>
      <c r="D1002" s="241" t="s">
        <v>14969</v>
      </c>
      <c r="E1002" s="241">
        <v>1</v>
      </c>
      <c r="F1002" s="242">
        <v>35.020000000000003</v>
      </c>
      <c r="G1002" s="242">
        <v>35.020000000000003</v>
      </c>
    </row>
    <row r="1003" spans="1:7" ht="30" x14ac:dyDescent="0.25">
      <c r="A1003" s="240" t="s">
        <v>47292</v>
      </c>
      <c r="B1003" s="240" t="s">
        <v>47293</v>
      </c>
      <c r="C1003" s="240" t="s">
        <v>47294</v>
      </c>
      <c r="D1003" s="241" t="s">
        <v>14969</v>
      </c>
      <c r="E1003" s="241">
        <v>1</v>
      </c>
      <c r="F1003" s="242">
        <v>50.68</v>
      </c>
      <c r="G1003" s="242">
        <v>50.68</v>
      </c>
    </row>
    <row r="1004" spans="1:7" ht="30" x14ac:dyDescent="0.25">
      <c r="A1004" s="240" t="s">
        <v>47295</v>
      </c>
      <c r="B1004" s="240" t="s">
        <v>47296</v>
      </c>
      <c r="C1004" s="240" t="s">
        <v>47297</v>
      </c>
      <c r="D1004" s="241" t="s">
        <v>5881</v>
      </c>
      <c r="E1004" s="241">
        <v>1</v>
      </c>
      <c r="F1004" s="242">
        <v>5.64</v>
      </c>
      <c r="G1004" s="242">
        <v>5.64</v>
      </c>
    </row>
    <row r="1005" spans="1:7" ht="45" x14ac:dyDescent="0.25">
      <c r="A1005" s="240" t="s">
        <v>47298</v>
      </c>
      <c r="B1005" s="240" t="s">
        <v>47299</v>
      </c>
      <c r="C1005" s="240" t="s">
        <v>47300</v>
      </c>
      <c r="D1005" s="241" t="s">
        <v>14969</v>
      </c>
      <c r="E1005" s="241">
        <v>1</v>
      </c>
      <c r="F1005" s="243">
        <v>1328.07</v>
      </c>
      <c r="G1005" s="243">
        <v>1328.07</v>
      </c>
    </row>
    <row r="1006" spans="1:7" ht="45" x14ac:dyDescent="0.25">
      <c r="A1006" s="240" t="s">
        <v>47301</v>
      </c>
      <c r="B1006" s="240" t="s">
        <v>47302</v>
      </c>
      <c r="C1006" s="240" t="s">
        <v>47303</v>
      </c>
      <c r="D1006" s="241" t="s">
        <v>14969</v>
      </c>
      <c r="E1006" s="241">
        <v>1</v>
      </c>
      <c r="F1006" s="243">
        <v>4281.18</v>
      </c>
      <c r="G1006" s="243">
        <v>4281.18</v>
      </c>
    </row>
    <row r="1007" spans="1:7" ht="75" x14ac:dyDescent="0.25">
      <c r="A1007" s="240" t="s">
        <v>47304</v>
      </c>
      <c r="B1007" s="240" t="s">
        <v>47305</v>
      </c>
      <c r="C1007" s="240" t="s">
        <v>47306</v>
      </c>
      <c r="D1007" s="241" t="s">
        <v>14969</v>
      </c>
      <c r="E1007" s="241">
        <v>1</v>
      </c>
      <c r="F1007" s="243">
        <v>2447.3000000000002</v>
      </c>
      <c r="G1007" s="243">
        <v>2447.3000000000002</v>
      </c>
    </row>
    <row r="1008" spans="1:7" ht="75" x14ac:dyDescent="0.25">
      <c r="A1008" s="240" t="s">
        <v>47307</v>
      </c>
      <c r="B1008" s="240" t="s">
        <v>47308</v>
      </c>
      <c r="C1008" s="240" t="s">
        <v>47309</v>
      </c>
      <c r="D1008" s="241" t="s">
        <v>14969</v>
      </c>
      <c r="E1008" s="241">
        <v>1</v>
      </c>
      <c r="F1008" s="243">
        <v>5109.87</v>
      </c>
      <c r="G1008" s="243">
        <v>5109.87</v>
      </c>
    </row>
    <row r="1009" spans="1:7" ht="45" x14ac:dyDescent="0.25">
      <c r="A1009" s="240" t="s">
        <v>47310</v>
      </c>
      <c r="B1009" s="240" t="s">
        <v>47311</v>
      </c>
      <c r="C1009" s="240" t="s">
        <v>47312</v>
      </c>
      <c r="D1009" s="241" t="s">
        <v>14969</v>
      </c>
      <c r="E1009" s="241">
        <v>1</v>
      </c>
      <c r="F1009" s="242">
        <v>40.93</v>
      </c>
      <c r="G1009" s="242">
        <v>40.93</v>
      </c>
    </row>
    <row r="1010" spans="1:7" ht="45" x14ac:dyDescent="0.25">
      <c r="A1010" s="240" t="s">
        <v>47313</v>
      </c>
      <c r="B1010" s="240" t="s">
        <v>47314</v>
      </c>
      <c r="C1010" s="240" t="s">
        <v>47315</v>
      </c>
      <c r="D1010" s="241" t="s">
        <v>14969</v>
      </c>
      <c r="E1010" s="241">
        <v>1</v>
      </c>
      <c r="F1010" s="242">
        <v>27.29</v>
      </c>
      <c r="G1010" s="242">
        <v>27.29</v>
      </c>
    </row>
    <row r="1011" spans="1:7" ht="30" x14ac:dyDescent="0.25">
      <c r="A1011" s="240" t="s">
        <v>47316</v>
      </c>
      <c r="B1011" s="240" t="s">
        <v>47317</v>
      </c>
      <c r="C1011" s="240" t="s">
        <v>47318</v>
      </c>
      <c r="D1011" s="241" t="s">
        <v>14969</v>
      </c>
      <c r="E1011" s="241">
        <v>1</v>
      </c>
      <c r="F1011" s="242">
        <v>26</v>
      </c>
      <c r="G1011" s="242">
        <v>26</v>
      </c>
    </row>
    <row r="1012" spans="1:7" ht="30" x14ac:dyDescent="0.25">
      <c r="A1012" s="240" t="s">
        <v>47319</v>
      </c>
      <c r="B1012" s="240" t="s">
        <v>47320</v>
      </c>
      <c r="C1012" s="240" t="s">
        <v>47321</v>
      </c>
      <c r="D1012" s="241" t="s">
        <v>14969</v>
      </c>
      <c r="E1012" s="241">
        <v>1</v>
      </c>
      <c r="F1012" s="242">
        <v>22.29</v>
      </c>
      <c r="G1012" s="242">
        <v>22.29</v>
      </c>
    </row>
    <row r="1013" spans="1:7" ht="30" x14ac:dyDescent="0.25">
      <c r="A1013" s="240" t="s">
        <v>47322</v>
      </c>
      <c r="B1013" s="240" t="s">
        <v>47323</v>
      </c>
      <c r="C1013" s="240" t="s">
        <v>47324</v>
      </c>
      <c r="D1013" s="241" t="s">
        <v>14969</v>
      </c>
      <c r="E1013" s="241">
        <v>1</v>
      </c>
      <c r="F1013" s="242">
        <v>32.46</v>
      </c>
      <c r="G1013" s="242">
        <v>32.46</v>
      </c>
    </row>
    <row r="1014" spans="1:7" ht="30" x14ac:dyDescent="0.25">
      <c r="A1014" s="239" t="s">
        <v>47325</v>
      </c>
      <c r="B1014" s="240"/>
      <c r="C1014" s="239" t="s">
        <v>47326</v>
      </c>
      <c r="D1014" s="241"/>
      <c r="E1014" s="241"/>
      <c r="F1014" s="242"/>
      <c r="G1014" s="242"/>
    </row>
    <row r="1015" spans="1:7" ht="30" x14ac:dyDescent="0.25">
      <c r="A1015" s="240" t="s">
        <v>47327</v>
      </c>
      <c r="B1015" s="240" t="s">
        <v>47328</v>
      </c>
      <c r="C1015" s="240" t="s">
        <v>47329</v>
      </c>
      <c r="D1015" s="241" t="s">
        <v>5881</v>
      </c>
      <c r="E1015" s="241">
        <v>1</v>
      </c>
      <c r="F1015" s="242">
        <v>24.11</v>
      </c>
      <c r="G1015" s="242">
        <v>24.11</v>
      </c>
    </row>
    <row r="1016" spans="1:7" ht="30" x14ac:dyDescent="0.25">
      <c r="A1016" s="240" t="s">
        <v>47330</v>
      </c>
      <c r="B1016" s="240" t="s">
        <v>47331</v>
      </c>
      <c r="C1016" s="240" t="s">
        <v>47332</v>
      </c>
      <c r="D1016" s="241" t="s">
        <v>5881</v>
      </c>
      <c r="E1016" s="241">
        <v>1</v>
      </c>
      <c r="F1016" s="242">
        <v>31.96</v>
      </c>
      <c r="G1016" s="242">
        <v>31.96</v>
      </c>
    </row>
    <row r="1017" spans="1:7" ht="30" x14ac:dyDescent="0.25">
      <c r="A1017" s="240" t="s">
        <v>47333</v>
      </c>
      <c r="B1017" s="240" t="s">
        <v>47334</v>
      </c>
      <c r="C1017" s="240" t="s">
        <v>47335</v>
      </c>
      <c r="D1017" s="241" t="s">
        <v>5881</v>
      </c>
      <c r="E1017" s="241">
        <v>1</v>
      </c>
      <c r="F1017" s="242">
        <v>40.68</v>
      </c>
      <c r="G1017" s="242">
        <v>40.68</v>
      </c>
    </row>
    <row r="1018" spans="1:7" ht="30" x14ac:dyDescent="0.25">
      <c r="A1018" s="240" t="s">
        <v>47336</v>
      </c>
      <c r="B1018" s="240" t="s">
        <v>47337</v>
      </c>
      <c r="C1018" s="240" t="s">
        <v>47338</v>
      </c>
      <c r="D1018" s="241" t="s">
        <v>5881</v>
      </c>
      <c r="E1018" s="241">
        <v>1</v>
      </c>
      <c r="F1018" s="242">
        <v>50.54</v>
      </c>
      <c r="G1018" s="242">
        <v>50.54</v>
      </c>
    </row>
    <row r="1019" spans="1:7" ht="30" x14ac:dyDescent="0.25">
      <c r="A1019" s="240" t="s">
        <v>47339</v>
      </c>
      <c r="B1019" s="240" t="s">
        <v>47340</v>
      </c>
      <c r="C1019" s="240" t="s">
        <v>47341</v>
      </c>
      <c r="D1019" s="241" t="s">
        <v>5881</v>
      </c>
      <c r="E1019" s="241">
        <v>1</v>
      </c>
      <c r="F1019" s="242">
        <v>57.93</v>
      </c>
      <c r="G1019" s="242">
        <v>57.93</v>
      </c>
    </row>
    <row r="1020" spans="1:7" ht="30" x14ac:dyDescent="0.25">
      <c r="A1020" s="240" t="s">
        <v>47342</v>
      </c>
      <c r="B1020" s="240" t="s">
        <v>47343</v>
      </c>
      <c r="C1020" s="240" t="s">
        <v>47344</v>
      </c>
      <c r="D1020" s="241" t="s">
        <v>5881</v>
      </c>
      <c r="E1020" s="241">
        <v>1</v>
      </c>
      <c r="F1020" s="242">
        <v>83.2</v>
      </c>
      <c r="G1020" s="242">
        <v>83.2</v>
      </c>
    </row>
    <row r="1021" spans="1:7" ht="30" x14ac:dyDescent="0.25">
      <c r="A1021" s="240" t="s">
        <v>47345</v>
      </c>
      <c r="B1021" s="240" t="s">
        <v>47346</v>
      </c>
      <c r="C1021" s="240" t="s">
        <v>47347</v>
      </c>
      <c r="D1021" s="241" t="s">
        <v>5881</v>
      </c>
      <c r="E1021" s="241">
        <v>1</v>
      </c>
      <c r="F1021" s="242">
        <v>88.69</v>
      </c>
      <c r="G1021" s="242">
        <v>88.69</v>
      </c>
    </row>
    <row r="1022" spans="1:7" ht="30" x14ac:dyDescent="0.25">
      <c r="A1022" s="240" t="s">
        <v>47348</v>
      </c>
      <c r="B1022" s="240" t="s">
        <v>47349</v>
      </c>
      <c r="C1022" s="240" t="s">
        <v>47350</v>
      </c>
      <c r="D1022" s="241" t="s">
        <v>5881</v>
      </c>
      <c r="E1022" s="241">
        <v>1</v>
      </c>
      <c r="F1022" s="242">
        <v>108.89</v>
      </c>
      <c r="G1022" s="242">
        <v>108.89</v>
      </c>
    </row>
    <row r="1023" spans="1:7" ht="30" x14ac:dyDescent="0.25">
      <c r="A1023" s="240" t="s">
        <v>47351</v>
      </c>
      <c r="B1023" s="240" t="s">
        <v>47352</v>
      </c>
      <c r="C1023" s="240" t="s">
        <v>47353</v>
      </c>
      <c r="D1023" s="241" t="s">
        <v>5881</v>
      </c>
      <c r="E1023" s="241">
        <v>1</v>
      </c>
      <c r="F1023" s="242">
        <v>129.22</v>
      </c>
      <c r="G1023" s="242">
        <v>129.22</v>
      </c>
    </row>
    <row r="1024" spans="1:7" ht="30" x14ac:dyDescent="0.25">
      <c r="A1024" s="240" t="s">
        <v>47354</v>
      </c>
      <c r="B1024" s="240" t="s">
        <v>47355</v>
      </c>
      <c r="C1024" s="240" t="s">
        <v>47356</v>
      </c>
      <c r="D1024" s="241" t="s">
        <v>14969</v>
      </c>
      <c r="E1024" s="241">
        <v>1</v>
      </c>
      <c r="F1024" s="242">
        <v>17.600000000000001</v>
      </c>
      <c r="G1024" s="242">
        <v>17.600000000000001</v>
      </c>
    </row>
    <row r="1025" spans="1:7" ht="30" x14ac:dyDescent="0.25">
      <c r="A1025" s="240" t="s">
        <v>47357</v>
      </c>
      <c r="B1025" s="240" t="s">
        <v>47358</v>
      </c>
      <c r="C1025" s="240" t="s">
        <v>47359</v>
      </c>
      <c r="D1025" s="241" t="s">
        <v>14969</v>
      </c>
      <c r="E1025" s="241">
        <v>1</v>
      </c>
      <c r="F1025" s="242">
        <v>29.2</v>
      </c>
      <c r="G1025" s="242">
        <v>29.2</v>
      </c>
    </row>
    <row r="1026" spans="1:7" ht="45" x14ac:dyDescent="0.25">
      <c r="A1026" s="240" t="s">
        <v>47360</v>
      </c>
      <c r="B1026" s="240" t="s">
        <v>47361</v>
      </c>
      <c r="C1026" s="240" t="s">
        <v>47362</v>
      </c>
      <c r="D1026" s="241" t="s">
        <v>14969</v>
      </c>
      <c r="E1026" s="241">
        <v>1</v>
      </c>
      <c r="F1026" s="242">
        <v>49.9</v>
      </c>
      <c r="G1026" s="242">
        <v>49.9</v>
      </c>
    </row>
    <row r="1027" spans="1:7" x14ac:dyDescent="0.25">
      <c r="A1027" s="240" t="s">
        <v>47363</v>
      </c>
      <c r="B1027" s="240" t="s">
        <v>47364</v>
      </c>
      <c r="C1027" s="240" t="s">
        <v>47365</v>
      </c>
      <c r="D1027" s="241" t="s">
        <v>6114</v>
      </c>
      <c r="E1027" s="241">
        <v>1</v>
      </c>
      <c r="F1027" s="242">
        <v>60.09</v>
      </c>
      <c r="G1027" s="242">
        <v>60.09</v>
      </c>
    </row>
    <row r="1028" spans="1:7" x14ac:dyDescent="0.25">
      <c r="A1028" s="240" t="s">
        <v>47366</v>
      </c>
      <c r="B1028" s="240" t="s">
        <v>47367</v>
      </c>
      <c r="C1028" s="240" t="s">
        <v>47368</v>
      </c>
      <c r="D1028" s="241" t="s">
        <v>6114</v>
      </c>
      <c r="E1028" s="241">
        <v>1</v>
      </c>
      <c r="F1028" s="242">
        <v>72.36</v>
      </c>
      <c r="G1028" s="242">
        <v>72.36</v>
      </c>
    </row>
    <row r="1029" spans="1:7" x14ac:dyDescent="0.25">
      <c r="A1029" s="240" t="s">
        <v>47369</v>
      </c>
      <c r="B1029" s="240" t="s">
        <v>47370</v>
      </c>
      <c r="C1029" s="240" t="s">
        <v>47371</v>
      </c>
      <c r="D1029" s="241" t="s">
        <v>6114</v>
      </c>
      <c r="E1029" s="241">
        <v>1</v>
      </c>
      <c r="F1029" s="242">
        <v>77.849999999999994</v>
      </c>
      <c r="G1029" s="242">
        <v>77.849999999999994</v>
      </c>
    </row>
    <row r="1030" spans="1:7" ht="105" x14ac:dyDescent="0.25">
      <c r="A1030" s="240" t="s">
        <v>47372</v>
      </c>
      <c r="B1030" s="240" t="s">
        <v>47373</v>
      </c>
      <c r="C1030" s="240" t="s">
        <v>47374</v>
      </c>
      <c r="D1030" s="241" t="s">
        <v>5881</v>
      </c>
      <c r="E1030" s="241">
        <v>1</v>
      </c>
      <c r="F1030" s="242">
        <v>108.83</v>
      </c>
      <c r="G1030" s="242">
        <v>108.83</v>
      </c>
    </row>
    <row r="1031" spans="1:7" ht="30" x14ac:dyDescent="0.25">
      <c r="A1031" s="240" t="s">
        <v>47375</v>
      </c>
      <c r="B1031" s="240" t="s">
        <v>47376</v>
      </c>
      <c r="C1031" s="240" t="s">
        <v>47377</v>
      </c>
      <c r="D1031" s="241" t="s">
        <v>46115</v>
      </c>
      <c r="E1031" s="241">
        <v>1</v>
      </c>
      <c r="F1031" s="242">
        <v>274.86</v>
      </c>
      <c r="G1031" s="242">
        <v>274.86</v>
      </c>
    </row>
    <row r="1032" spans="1:7" ht="30" x14ac:dyDescent="0.25">
      <c r="A1032" s="240" t="s">
        <v>47378</v>
      </c>
      <c r="B1032" s="240" t="s">
        <v>47379</v>
      </c>
      <c r="C1032" s="240" t="s">
        <v>47380</v>
      </c>
      <c r="D1032" s="241" t="s">
        <v>46115</v>
      </c>
      <c r="E1032" s="241">
        <v>1</v>
      </c>
      <c r="F1032" s="242">
        <v>238.19</v>
      </c>
      <c r="G1032" s="242">
        <v>238.19</v>
      </c>
    </row>
    <row r="1033" spans="1:7" ht="30" x14ac:dyDescent="0.25">
      <c r="A1033" s="240" t="s">
        <v>47381</v>
      </c>
      <c r="B1033" s="240" t="s">
        <v>47382</v>
      </c>
      <c r="C1033" s="240" t="s">
        <v>47383</v>
      </c>
      <c r="D1033" s="241" t="s">
        <v>46115</v>
      </c>
      <c r="E1033" s="241">
        <v>1</v>
      </c>
      <c r="F1033" s="242">
        <v>197.48</v>
      </c>
      <c r="G1033" s="242">
        <v>197.48</v>
      </c>
    </row>
    <row r="1034" spans="1:7" x14ac:dyDescent="0.25">
      <c r="A1034" s="239" t="s">
        <v>16477</v>
      </c>
      <c r="B1034" s="240"/>
      <c r="C1034" s="239" t="s">
        <v>16478</v>
      </c>
      <c r="D1034" s="241"/>
      <c r="E1034" s="241"/>
      <c r="F1034" s="242"/>
      <c r="G1034" s="242"/>
    </row>
    <row r="1035" spans="1:7" x14ac:dyDescent="0.25">
      <c r="A1035" s="239" t="s">
        <v>16479</v>
      </c>
      <c r="B1035" s="240"/>
      <c r="C1035" s="239" t="s">
        <v>16480</v>
      </c>
      <c r="D1035" s="241"/>
      <c r="E1035" s="241"/>
      <c r="F1035" s="242"/>
      <c r="G1035" s="242"/>
    </row>
    <row r="1036" spans="1:7" ht="75" x14ac:dyDescent="0.25">
      <c r="A1036" s="240" t="s">
        <v>16481</v>
      </c>
      <c r="B1036" s="240" t="s">
        <v>16482</v>
      </c>
      <c r="C1036" s="240" t="s">
        <v>47384</v>
      </c>
      <c r="D1036" s="241" t="s">
        <v>14969</v>
      </c>
      <c r="E1036" s="241">
        <v>1</v>
      </c>
      <c r="F1036" s="242">
        <v>592.88</v>
      </c>
      <c r="G1036" s="242">
        <v>592.88</v>
      </c>
    </row>
    <row r="1037" spans="1:7" ht="45" x14ac:dyDescent="0.25">
      <c r="A1037" s="240" t="s">
        <v>16483</v>
      </c>
      <c r="B1037" s="240" t="s">
        <v>47385</v>
      </c>
      <c r="C1037" s="240" t="s">
        <v>47386</v>
      </c>
      <c r="D1037" s="241" t="s">
        <v>14969</v>
      </c>
      <c r="E1037" s="241">
        <v>1</v>
      </c>
      <c r="F1037" s="242">
        <v>654.35</v>
      </c>
      <c r="G1037" s="242">
        <v>654.35</v>
      </c>
    </row>
    <row r="1038" spans="1:7" ht="45" x14ac:dyDescent="0.25">
      <c r="A1038" s="240" t="s">
        <v>16484</v>
      </c>
      <c r="B1038" s="240" t="s">
        <v>16485</v>
      </c>
      <c r="C1038" s="240" t="s">
        <v>47387</v>
      </c>
      <c r="D1038" s="241" t="s">
        <v>14969</v>
      </c>
      <c r="E1038" s="241">
        <v>1</v>
      </c>
      <c r="F1038" s="242">
        <v>72.37</v>
      </c>
      <c r="G1038" s="242">
        <v>72.37</v>
      </c>
    </row>
    <row r="1039" spans="1:7" ht="60" x14ac:dyDescent="0.25">
      <c r="A1039" s="240" t="s">
        <v>16486</v>
      </c>
      <c r="B1039" s="240" t="s">
        <v>16487</v>
      </c>
      <c r="C1039" s="240" t="s">
        <v>47388</v>
      </c>
      <c r="D1039" s="241" t="s">
        <v>14969</v>
      </c>
      <c r="E1039" s="241">
        <v>1</v>
      </c>
      <c r="F1039" s="243">
        <v>1027.1600000000001</v>
      </c>
      <c r="G1039" s="243">
        <v>1027.1600000000001</v>
      </c>
    </row>
    <row r="1040" spans="1:7" ht="60" x14ac:dyDescent="0.25">
      <c r="A1040" s="240" t="s">
        <v>16488</v>
      </c>
      <c r="B1040" s="240" t="s">
        <v>16489</v>
      </c>
      <c r="C1040" s="240" t="s">
        <v>47389</v>
      </c>
      <c r="D1040" s="241" t="s">
        <v>14969</v>
      </c>
      <c r="E1040" s="241">
        <v>1</v>
      </c>
      <c r="F1040" s="242">
        <v>349.61</v>
      </c>
      <c r="G1040" s="242">
        <v>349.61</v>
      </c>
    </row>
    <row r="1041" spans="1:7" ht="75" x14ac:dyDescent="0.25">
      <c r="A1041" s="240" t="s">
        <v>16490</v>
      </c>
      <c r="B1041" s="240" t="s">
        <v>16491</v>
      </c>
      <c r="C1041" s="240" t="s">
        <v>47390</v>
      </c>
      <c r="D1041" s="241" t="s">
        <v>14969</v>
      </c>
      <c r="E1041" s="241">
        <v>1</v>
      </c>
      <c r="F1041" s="242">
        <v>546.46</v>
      </c>
      <c r="G1041" s="242">
        <v>546.46</v>
      </c>
    </row>
    <row r="1042" spans="1:7" ht="60" x14ac:dyDescent="0.25">
      <c r="A1042" s="240" t="s">
        <v>16492</v>
      </c>
      <c r="B1042" s="240" t="s">
        <v>16493</v>
      </c>
      <c r="C1042" s="240" t="s">
        <v>47391</v>
      </c>
      <c r="D1042" s="241" t="s">
        <v>14969</v>
      </c>
      <c r="E1042" s="241">
        <v>1</v>
      </c>
      <c r="F1042" s="242">
        <v>243.73</v>
      </c>
      <c r="G1042" s="242">
        <v>243.73</v>
      </c>
    </row>
    <row r="1043" spans="1:7" ht="45" x14ac:dyDescent="0.25">
      <c r="A1043" s="240" t="s">
        <v>16494</v>
      </c>
      <c r="B1043" s="240" t="s">
        <v>16495</v>
      </c>
      <c r="C1043" s="240" t="s">
        <v>47392</v>
      </c>
      <c r="D1043" s="241" t="s">
        <v>14969</v>
      </c>
      <c r="E1043" s="241">
        <v>1</v>
      </c>
      <c r="F1043" s="242">
        <v>71.58</v>
      </c>
      <c r="G1043" s="242">
        <v>71.58</v>
      </c>
    </row>
    <row r="1044" spans="1:7" ht="60" x14ac:dyDescent="0.25">
      <c r="A1044" s="240" t="s">
        <v>16496</v>
      </c>
      <c r="B1044" s="240" t="s">
        <v>16497</v>
      </c>
      <c r="C1044" s="240" t="s">
        <v>47393</v>
      </c>
      <c r="D1044" s="241" t="s">
        <v>14969</v>
      </c>
      <c r="E1044" s="241">
        <v>1</v>
      </c>
      <c r="F1044" s="242">
        <v>370.89</v>
      </c>
      <c r="G1044" s="242">
        <v>370.89</v>
      </c>
    </row>
    <row r="1045" spans="1:7" ht="75" x14ac:dyDescent="0.25">
      <c r="A1045" s="240" t="s">
        <v>16498</v>
      </c>
      <c r="B1045" s="240" t="s">
        <v>16499</v>
      </c>
      <c r="C1045" s="240" t="s">
        <v>47394</v>
      </c>
      <c r="D1045" s="241" t="s">
        <v>14969</v>
      </c>
      <c r="E1045" s="241">
        <v>1</v>
      </c>
      <c r="F1045" s="242">
        <v>303.52</v>
      </c>
      <c r="G1045" s="242">
        <v>303.52</v>
      </c>
    </row>
    <row r="1046" spans="1:7" ht="60" x14ac:dyDescent="0.25">
      <c r="A1046" s="240" t="s">
        <v>16500</v>
      </c>
      <c r="B1046" s="240" t="s">
        <v>16501</v>
      </c>
      <c r="C1046" s="240" t="s">
        <v>47395</v>
      </c>
      <c r="D1046" s="241" t="s">
        <v>14969</v>
      </c>
      <c r="E1046" s="241">
        <v>1</v>
      </c>
      <c r="F1046" s="242">
        <v>351.15</v>
      </c>
      <c r="G1046" s="242">
        <v>351.15</v>
      </c>
    </row>
    <row r="1047" spans="1:7" ht="60" x14ac:dyDescent="0.25">
      <c r="A1047" s="240" t="s">
        <v>16502</v>
      </c>
      <c r="B1047" s="240" t="s">
        <v>16503</v>
      </c>
      <c r="C1047" s="240" t="s">
        <v>47396</v>
      </c>
      <c r="D1047" s="241" t="s">
        <v>14969</v>
      </c>
      <c r="E1047" s="241">
        <v>1</v>
      </c>
      <c r="F1047" s="242">
        <v>153.11000000000001</v>
      </c>
      <c r="G1047" s="242">
        <v>153.11000000000001</v>
      </c>
    </row>
    <row r="1048" spans="1:7" ht="45" x14ac:dyDescent="0.25">
      <c r="A1048" s="240" t="s">
        <v>16504</v>
      </c>
      <c r="B1048" s="240" t="s">
        <v>16505</v>
      </c>
      <c r="C1048" s="240" t="s">
        <v>47397</v>
      </c>
      <c r="D1048" s="241" t="s">
        <v>14969</v>
      </c>
      <c r="E1048" s="241">
        <v>1</v>
      </c>
      <c r="F1048" s="242">
        <v>534.82000000000005</v>
      </c>
      <c r="G1048" s="242">
        <v>534.82000000000005</v>
      </c>
    </row>
    <row r="1049" spans="1:7" ht="105" x14ac:dyDescent="0.25">
      <c r="A1049" s="240" t="s">
        <v>16506</v>
      </c>
      <c r="B1049" s="240" t="s">
        <v>16507</v>
      </c>
      <c r="C1049" s="240" t="s">
        <v>47398</v>
      </c>
      <c r="D1049" s="241" t="s">
        <v>14969</v>
      </c>
      <c r="E1049" s="241">
        <v>1</v>
      </c>
      <c r="F1049" s="243">
        <v>3093.59</v>
      </c>
      <c r="G1049" s="243">
        <v>3093.59</v>
      </c>
    </row>
    <row r="1050" spans="1:7" ht="105" x14ac:dyDescent="0.25">
      <c r="A1050" s="240" t="s">
        <v>16508</v>
      </c>
      <c r="B1050" s="240" t="s">
        <v>16509</v>
      </c>
      <c r="C1050" s="240" t="s">
        <v>47399</v>
      </c>
      <c r="D1050" s="241" t="s">
        <v>14969</v>
      </c>
      <c r="E1050" s="241">
        <v>1</v>
      </c>
      <c r="F1050" s="243">
        <v>1342.14</v>
      </c>
      <c r="G1050" s="243">
        <v>1342.14</v>
      </c>
    </row>
    <row r="1051" spans="1:7" ht="30" x14ac:dyDescent="0.25">
      <c r="A1051" s="240" t="s">
        <v>16510</v>
      </c>
      <c r="B1051" s="240" t="s">
        <v>16511</v>
      </c>
      <c r="C1051" s="240" t="s">
        <v>47400</v>
      </c>
      <c r="D1051" s="241" t="s">
        <v>14969</v>
      </c>
      <c r="E1051" s="241">
        <v>1</v>
      </c>
      <c r="F1051" s="242">
        <v>641.96</v>
      </c>
      <c r="G1051" s="242">
        <v>641.96</v>
      </c>
    </row>
    <row r="1052" spans="1:7" ht="45" x14ac:dyDescent="0.25">
      <c r="A1052" s="240" t="s">
        <v>16512</v>
      </c>
      <c r="B1052" s="240" t="s">
        <v>16513</v>
      </c>
      <c r="C1052" s="240" t="s">
        <v>47401</v>
      </c>
      <c r="D1052" s="241" t="s">
        <v>14969</v>
      </c>
      <c r="E1052" s="241">
        <v>1</v>
      </c>
      <c r="F1052" s="242">
        <v>720.97</v>
      </c>
      <c r="G1052" s="242">
        <v>720.97</v>
      </c>
    </row>
    <row r="1053" spans="1:7" ht="60" x14ac:dyDescent="0.25">
      <c r="A1053" s="240" t="s">
        <v>16514</v>
      </c>
      <c r="B1053" s="240" t="s">
        <v>16515</v>
      </c>
      <c r="C1053" s="240" t="s">
        <v>47402</v>
      </c>
      <c r="D1053" s="241" t="s">
        <v>14969</v>
      </c>
      <c r="E1053" s="241">
        <v>1</v>
      </c>
      <c r="F1053" s="243">
        <v>1342.18</v>
      </c>
      <c r="G1053" s="243">
        <v>1342.18</v>
      </c>
    </row>
    <row r="1054" spans="1:7" ht="75" x14ac:dyDescent="0.25">
      <c r="A1054" s="240" t="s">
        <v>16516</v>
      </c>
      <c r="B1054" s="240" t="s">
        <v>16517</v>
      </c>
      <c r="C1054" s="240" t="s">
        <v>47403</v>
      </c>
      <c r="D1054" s="241" t="s">
        <v>14969</v>
      </c>
      <c r="E1054" s="241">
        <v>1</v>
      </c>
      <c r="F1054" s="243">
        <v>1889.14</v>
      </c>
      <c r="G1054" s="243">
        <v>1889.14</v>
      </c>
    </row>
    <row r="1055" spans="1:7" ht="45" x14ac:dyDescent="0.25">
      <c r="A1055" s="240" t="s">
        <v>16518</v>
      </c>
      <c r="B1055" s="240" t="s">
        <v>16519</v>
      </c>
      <c r="C1055" s="240" t="s">
        <v>47404</v>
      </c>
      <c r="D1055" s="241" t="s">
        <v>14969</v>
      </c>
      <c r="E1055" s="241">
        <v>1</v>
      </c>
      <c r="F1055" s="242">
        <v>363.79</v>
      </c>
      <c r="G1055" s="242">
        <v>363.79</v>
      </c>
    </row>
    <row r="1056" spans="1:7" ht="60" x14ac:dyDescent="0.25">
      <c r="A1056" s="240" t="s">
        <v>16520</v>
      </c>
      <c r="B1056" s="240" t="s">
        <v>16521</v>
      </c>
      <c r="C1056" s="240" t="s">
        <v>47405</v>
      </c>
      <c r="D1056" s="241" t="s">
        <v>14969</v>
      </c>
      <c r="E1056" s="241">
        <v>1</v>
      </c>
      <c r="F1056" s="242">
        <v>663.24</v>
      </c>
      <c r="G1056" s="242">
        <v>663.24</v>
      </c>
    </row>
    <row r="1057" spans="1:7" ht="90" x14ac:dyDescent="0.25">
      <c r="A1057" s="240" t="s">
        <v>16522</v>
      </c>
      <c r="B1057" s="240" t="s">
        <v>16523</v>
      </c>
      <c r="C1057" s="240" t="s">
        <v>47406</v>
      </c>
      <c r="D1057" s="241" t="s">
        <v>14969</v>
      </c>
      <c r="E1057" s="241">
        <v>1</v>
      </c>
      <c r="F1057" s="243">
        <v>3193.58</v>
      </c>
      <c r="G1057" s="243">
        <v>3193.58</v>
      </c>
    </row>
    <row r="1058" spans="1:7" ht="75" x14ac:dyDescent="0.25">
      <c r="A1058" s="240" t="s">
        <v>16524</v>
      </c>
      <c r="B1058" s="240" t="s">
        <v>16525</v>
      </c>
      <c r="C1058" s="240" t="s">
        <v>47407</v>
      </c>
      <c r="D1058" s="241" t="s">
        <v>14969</v>
      </c>
      <c r="E1058" s="241">
        <v>1</v>
      </c>
      <c r="F1058" s="243">
        <v>1021.2</v>
      </c>
      <c r="G1058" s="243">
        <v>1021.2</v>
      </c>
    </row>
    <row r="1059" spans="1:7" x14ac:dyDescent="0.25">
      <c r="A1059" s="239" t="s">
        <v>16526</v>
      </c>
      <c r="B1059" s="240"/>
      <c r="C1059" s="239" t="s">
        <v>16527</v>
      </c>
      <c r="D1059" s="241"/>
      <c r="E1059" s="241"/>
      <c r="F1059" s="242"/>
      <c r="G1059" s="242"/>
    </row>
    <row r="1060" spans="1:7" x14ac:dyDescent="0.25">
      <c r="A1060" s="240" t="s">
        <v>16528</v>
      </c>
      <c r="B1060" s="240" t="s">
        <v>16529</v>
      </c>
      <c r="C1060" s="240" t="s">
        <v>47408</v>
      </c>
      <c r="D1060" s="241" t="s">
        <v>46115</v>
      </c>
      <c r="E1060" s="241">
        <v>1</v>
      </c>
      <c r="F1060" s="242">
        <v>518.01</v>
      </c>
      <c r="G1060" s="242">
        <v>518.01</v>
      </c>
    </row>
    <row r="1061" spans="1:7" ht="30" x14ac:dyDescent="0.25">
      <c r="A1061" s="240" t="s">
        <v>16530</v>
      </c>
      <c r="B1061" s="240" t="s">
        <v>16531</v>
      </c>
      <c r="C1061" s="240" t="s">
        <v>47409</v>
      </c>
      <c r="D1061" s="241" t="s">
        <v>46115</v>
      </c>
      <c r="E1061" s="241">
        <v>1</v>
      </c>
      <c r="F1061" s="242">
        <v>425.44</v>
      </c>
      <c r="G1061" s="242">
        <v>425.44</v>
      </c>
    </row>
    <row r="1062" spans="1:7" ht="30" x14ac:dyDescent="0.25">
      <c r="A1062" s="240" t="s">
        <v>16532</v>
      </c>
      <c r="B1062" s="240" t="s">
        <v>55740</v>
      </c>
      <c r="C1062" s="240" t="s">
        <v>47410</v>
      </c>
      <c r="D1062" s="241" t="s">
        <v>46115</v>
      </c>
      <c r="E1062" s="241">
        <v>1</v>
      </c>
      <c r="F1062" s="242">
        <v>22.93</v>
      </c>
      <c r="G1062" s="242">
        <v>22.93</v>
      </c>
    </row>
    <row r="1063" spans="1:7" ht="90" x14ac:dyDescent="0.25">
      <c r="A1063" s="240" t="s">
        <v>16533</v>
      </c>
      <c r="B1063" s="240" t="s">
        <v>55741</v>
      </c>
      <c r="C1063" s="240" t="s">
        <v>47411</v>
      </c>
      <c r="D1063" s="241" t="s">
        <v>14969</v>
      </c>
      <c r="E1063" s="241">
        <v>1</v>
      </c>
      <c r="F1063" s="243">
        <v>1993.22</v>
      </c>
      <c r="G1063" s="243">
        <v>1993.22</v>
      </c>
    </row>
    <row r="1064" spans="1:7" ht="30" x14ac:dyDescent="0.25">
      <c r="A1064" s="239" t="s">
        <v>16534</v>
      </c>
      <c r="B1064" s="240"/>
      <c r="C1064" s="239" t="s">
        <v>16535</v>
      </c>
      <c r="D1064" s="241"/>
      <c r="E1064" s="241"/>
      <c r="F1064" s="242"/>
      <c r="G1064" s="242"/>
    </row>
    <row r="1065" spans="1:7" ht="45" x14ac:dyDescent="0.25">
      <c r="A1065" s="240" t="s">
        <v>16536</v>
      </c>
      <c r="B1065" s="240" t="s">
        <v>16537</v>
      </c>
      <c r="C1065" s="240" t="s">
        <v>47412</v>
      </c>
      <c r="D1065" s="241" t="s">
        <v>14969</v>
      </c>
      <c r="E1065" s="241">
        <v>1</v>
      </c>
      <c r="F1065" s="242">
        <v>204.17</v>
      </c>
      <c r="G1065" s="242">
        <v>204.17</v>
      </c>
    </row>
    <row r="1066" spans="1:7" ht="30" x14ac:dyDescent="0.25">
      <c r="A1066" s="240" t="s">
        <v>16538</v>
      </c>
      <c r="B1066" s="240" t="s">
        <v>16539</v>
      </c>
      <c r="C1066" s="240" t="s">
        <v>47413</v>
      </c>
      <c r="D1066" s="241" t="s">
        <v>14969</v>
      </c>
      <c r="E1066" s="241">
        <v>1</v>
      </c>
      <c r="F1066" s="242">
        <v>178.67</v>
      </c>
      <c r="G1066" s="242">
        <v>178.67</v>
      </c>
    </row>
    <row r="1067" spans="1:7" ht="30" x14ac:dyDescent="0.25">
      <c r="A1067" s="240" t="s">
        <v>16540</v>
      </c>
      <c r="B1067" s="240" t="s">
        <v>16541</v>
      </c>
      <c r="C1067" s="240" t="s">
        <v>47414</v>
      </c>
      <c r="D1067" s="241" t="s">
        <v>14969</v>
      </c>
      <c r="E1067" s="241">
        <v>1</v>
      </c>
      <c r="F1067" s="242">
        <v>113.93</v>
      </c>
      <c r="G1067" s="242">
        <v>113.93</v>
      </c>
    </row>
    <row r="1068" spans="1:7" ht="45" x14ac:dyDescent="0.25">
      <c r="A1068" s="240" t="s">
        <v>16542</v>
      </c>
      <c r="B1068" s="240" t="s">
        <v>16543</v>
      </c>
      <c r="C1068" s="240" t="s">
        <v>47415</v>
      </c>
      <c r="D1068" s="241" t="s">
        <v>14969</v>
      </c>
      <c r="E1068" s="241">
        <v>1</v>
      </c>
      <c r="F1068" s="242">
        <v>155.9</v>
      </c>
      <c r="G1068" s="242">
        <v>155.9</v>
      </c>
    </row>
    <row r="1069" spans="1:7" ht="45" x14ac:dyDescent="0.25">
      <c r="A1069" s="240" t="s">
        <v>16544</v>
      </c>
      <c r="B1069" s="240" t="s">
        <v>16545</v>
      </c>
      <c r="C1069" s="240" t="s">
        <v>47416</v>
      </c>
      <c r="D1069" s="241" t="s">
        <v>14969</v>
      </c>
      <c r="E1069" s="241">
        <v>1</v>
      </c>
      <c r="F1069" s="242">
        <v>61.53</v>
      </c>
      <c r="G1069" s="242">
        <v>61.53</v>
      </c>
    </row>
    <row r="1070" spans="1:7" ht="45" x14ac:dyDescent="0.25">
      <c r="A1070" s="240" t="s">
        <v>16546</v>
      </c>
      <c r="B1070" s="240" t="s">
        <v>16547</v>
      </c>
      <c r="C1070" s="240" t="s">
        <v>47417</v>
      </c>
      <c r="D1070" s="241" t="s">
        <v>14969</v>
      </c>
      <c r="E1070" s="241">
        <v>1</v>
      </c>
      <c r="F1070" s="242">
        <v>178.67</v>
      </c>
      <c r="G1070" s="242">
        <v>178.67</v>
      </c>
    </row>
    <row r="1071" spans="1:7" ht="45" x14ac:dyDescent="0.25">
      <c r="A1071" s="240" t="s">
        <v>16548</v>
      </c>
      <c r="B1071" s="240" t="s">
        <v>16549</v>
      </c>
      <c r="C1071" s="240" t="s">
        <v>47418</v>
      </c>
      <c r="D1071" s="241" t="s">
        <v>14969</v>
      </c>
      <c r="E1071" s="241">
        <v>1</v>
      </c>
      <c r="F1071" s="242">
        <v>226.22</v>
      </c>
      <c r="G1071" s="242">
        <v>226.22</v>
      </c>
    </row>
    <row r="1072" spans="1:7" ht="45" x14ac:dyDescent="0.25">
      <c r="A1072" s="240" t="s">
        <v>16550</v>
      </c>
      <c r="B1072" s="240" t="s">
        <v>16551</v>
      </c>
      <c r="C1072" s="240" t="s">
        <v>47419</v>
      </c>
      <c r="D1072" s="241" t="s">
        <v>14969</v>
      </c>
      <c r="E1072" s="241">
        <v>1</v>
      </c>
      <c r="F1072" s="242">
        <v>117.79</v>
      </c>
      <c r="G1072" s="242">
        <v>117.79</v>
      </c>
    </row>
    <row r="1073" spans="1:7" ht="45" x14ac:dyDescent="0.25">
      <c r="A1073" s="240" t="s">
        <v>16552</v>
      </c>
      <c r="B1073" s="240" t="s">
        <v>16553</v>
      </c>
      <c r="C1073" s="240" t="s">
        <v>47420</v>
      </c>
      <c r="D1073" s="241" t="s">
        <v>14969</v>
      </c>
      <c r="E1073" s="241">
        <v>1</v>
      </c>
      <c r="F1073" s="242">
        <v>126.15</v>
      </c>
      <c r="G1073" s="242">
        <v>126.15</v>
      </c>
    </row>
    <row r="1074" spans="1:7" ht="30" x14ac:dyDescent="0.25">
      <c r="A1074" s="240" t="s">
        <v>16554</v>
      </c>
      <c r="B1074" s="240" t="s">
        <v>47421</v>
      </c>
      <c r="C1074" s="240" t="s">
        <v>47422</v>
      </c>
      <c r="D1074" s="241" t="s">
        <v>14969</v>
      </c>
      <c r="E1074" s="241">
        <v>1</v>
      </c>
      <c r="F1074" s="242">
        <v>66.11</v>
      </c>
      <c r="G1074" s="242">
        <v>66.11</v>
      </c>
    </row>
    <row r="1075" spans="1:7" ht="30" x14ac:dyDescent="0.25">
      <c r="A1075" s="240" t="s">
        <v>16555</v>
      </c>
      <c r="B1075" s="240" t="s">
        <v>16556</v>
      </c>
      <c r="C1075" s="240" t="s">
        <v>47423</v>
      </c>
      <c r="D1075" s="241" t="s">
        <v>14969</v>
      </c>
      <c r="E1075" s="241">
        <v>1</v>
      </c>
      <c r="F1075" s="242">
        <v>58.7</v>
      </c>
      <c r="G1075" s="242">
        <v>58.7</v>
      </c>
    </row>
    <row r="1076" spans="1:7" ht="30" x14ac:dyDescent="0.25">
      <c r="A1076" s="240" t="s">
        <v>16557</v>
      </c>
      <c r="B1076" s="240" t="s">
        <v>16558</v>
      </c>
      <c r="C1076" s="240" t="s">
        <v>47424</v>
      </c>
      <c r="D1076" s="241" t="s">
        <v>14969</v>
      </c>
      <c r="E1076" s="241">
        <v>1</v>
      </c>
      <c r="F1076" s="242">
        <v>63.01</v>
      </c>
      <c r="G1076" s="242">
        <v>63.01</v>
      </c>
    </row>
    <row r="1077" spans="1:7" ht="30" x14ac:dyDescent="0.25">
      <c r="A1077" s="240" t="s">
        <v>16559</v>
      </c>
      <c r="B1077" s="240" t="s">
        <v>16560</v>
      </c>
      <c r="C1077" s="240" t="s">
        <v>47425</v>
      </c>
      <c r="D1077" s="241" t="s">
        <v>14969</v>
      </c>
      <c r="E1077" s="241">
        <v>1</v>
      </c>
      <c r="F1077" s="242">
        <v>83.26</v>
      </c>
      <c r="G1077" s="242">
        <v>83.26</v>
      </c>
    </row>
    <row r="1078" spans="1:7" ht="30" x14ac:dyDescent="0.25">
      <c r="A1078" s="240" t="s">
        <v>16561</v>
      </c>
      <c r="B1078" s="240" t="s">
        <v>16562</v>
      </c>
      <c r="C1078" s="240" t="s">
        <v>47426</v>
      </c>
      <c r="D1078" s="241" t="s">
        <v>14969</v>
      </c>
      <c r="E1078" s="241">
        <v>1</v>
      </c>
      <c r="F1078" s="242">
        <v>115.61</v>
      </c>
      <c r="G1078" s="242">
        <v>115.61</v>
      </c>
    </row>
    <row r="1079" spans="1:7" ht="30" x14ac:dyDescent="0.25">
      <c r="A1079" s="240" t="s">
        <v>16563</v>
      </c>
      <c r="B1079" s="240" t="s">
        <v>16564</v>
      </c>
      <c r="C1079" s="240" t="s">
        <v>47427</v>
      </c>
      <c r="D1079" s="241" t="s">
        <v>14969</v>
      </c>
      <c r="E1079" s="241">
        <v>1</v>
      </c>
      <c r="F1079" s="242">
        <v>128.19999999999999</v>
      </c>
      <c r="G1079" s="242">
        <v>128.19999999999999</v>
      </c>
    </row>
    <row r="1080" spans="1:7" ht="30" x14ac:dyDescent="0.25">
      <c r="A1080" s="240" t="s">
        <v>16565</v>
      </c>
      <c r="B1080" s="240" t="s">
        <v>16566</v>
      </c>
      <c r="C1080" s="240" t="s">
        <v>47428</v>
      </c>
      <c r="D1080" s="241" t="s">
        <v>14969</v>
      </c>
      <c r="E1080" s="241">
        <v>1</v>
      </c>
      <c r="F1080" s="242">
        <v>198.77</v>
      </c>
      <c r="G1080" s="242">
        <v>198.77</v>
      </c>
    </row>
    <row r="1081" spans="1:7" ht="30" x14ac:dyDescent="0.25">
      <c r="A1081" s="240" t="s">
        <v>16567</v>
      </c>
      <c r="B1081" s="240" t="s">
        <v>16568</v>
      </c>
      <c r="C1081" s="240" t="s">
        <v>47429</v>
      </c>
      <c r="D1081" s="241" t="s">
        <v>14969</v>
      </c>
      <c r="E1081" s="241">
        <v>1</v>
      </c>
      <c r="F1081" s="242">
        <v>406.67</v>
      </c>
      <c r="G1081" s="242">
        <v>406.67</v>
      </c>
    </row>
    <row r="1082" spans="1:7" ht="30" x14ac:dyDescent="0.25">
      <c r="A1082" s="240" t="s">
        <v>16569</v>
      </c>
      <c r="B1082" s="240" t="s">
        <v>16570</v>
      </c>
      <c r="C1082" s="240" t="s">
        <v>47430</v>
      </c>
      <c r="D1082" s="241" t="s">
        <v>14969</v>
      </c>
      <c r="E1082" s="241">
        <v>1</v>
      </c>
      <c r="F1082" s="242">
        <v>594.4</v>
      </c>
      <c r="G1082" s="242">
        <v>594.4</v>
      </c>
    </row>
    <row r="1083" spans="1:7" ht="45" x14ac:dyDescent="0.25">
      <c r="A1083" s="240" t="s">
        <v>16571</v>
      </c>
      <c r="B1083" s="240" t="s">
        <v>16572</v>
      </c>
      <c r="C1083" s="240" t="s">
        <v>47431</v>
      </c>
      <c r="D1083" s="241" t="s">
        <v>14969</v>
      </c>
      <c r="E1083" s="241">
        <v>1</v>
      </c>
      <c r="F1083" s="242">
        <v>112.88</v>
      </c>
      <c r="G1083" s="242">
        <v>112.88</v>
      </c>
    </row>
    <row r="1084" spans="1:7" ht="45" x14ac:dyDescent="0.25">
      <c r="A1084" s="240" t="s">
        <v>16573</v>
      </c>
      <c r="B1084" s="240" t="s">
        <v>16574</v>
      </c>
      <c r="C1084" s="240" t="s">
        <v>47432</v>
      </c>
      <c r="D1084" s="241" t="s">
        <v>14969</v>
      </c>
      <c r="E1084" s="241">
        <v>1</v>
      </c>
      <c r="F1084" s="242">
        <v>123.91</v>
      </c>
      <c r="G1084" s="242">
        <v>123.91</v>
      </c>
    </row>
    <row r="1085" spans="1:7" ht="45" x14ac:dyDescent="0.25">
      <c r="A1085" s="240" t="s">
        <v>16575</v>
      </c>
      <c r="B1085" s="240" t="s">
        <v>16576</v>
      </c>
      <c r="C1085" s="240" t="s">
        <v>47433</v>
      </c>
      <c r="D1085" s="241" t="s">
        <v>14969</v>
      </c>
      <c r="E1085" s="241">
        <v>1</v>
      </c>
      <c r="F1085" s="242">
        <v>144.43</v>
      </c>
      <c r="G1085" s="242">
        <v>144.43</v>
      </c>
    </row>
    <row r="1086" spans="1:7" ht="45" x14ac:dyDescent="0.25">
      <c r="A1086" s="240" t="s">
        <v>16577</v>
      </c>
      <c r="B1086" s="240" t="s">
        <v>16578</v>
      </c>
      <c r="C1086" s="240" t="s">
        <v>47434</v>
      </c>
      <c r="D1086" s="241" t="s">
        <v>14969</v>
      </c>
      <c r="E1086" s="241">
        <v>1</v>
      </c>
      <c r="F1086" s="242">
        <v>205.82</v>
      </c>
      <c r="G1086" s="242">
        <v>205.82</v>
      </c>
    </row>
    <row r="1087" spans="1:7" ht="45" x14ac:dyDescent="0.25">
      <c r="A1087" s="240" t="s">
        <v>16579</v>
      </c>
      <c r="B1087" s="240" t="s">
        <v>16580</v>
      </c>
      <c r="C1087" s="240" t="s">
        <v>47435</v>
      </c>
      <c r="D1087" s="241" t="s">
        <v>14969</v>
      </c>
      <c r="E1087" s="241">
        <v>1</v>
      </c>
      <c r="F1087" s="242">
        <v>223.02</v>
      </c>
      <c r="G1087" s="242">
        <v>223.02</v>
      </c>
    </row>
    <row r="1088" spans="1:7" ht="30" x14ac:dyDescent="0.25">
      <c r="A1088" s="240" t="s">
        <v>16581</v>
      </c>
      <c r="B1088" s="240" t="s">
        <v>16582</v>
      </c>
      <c r="C1088" s="240" t="s">
        <v>47436</v>
      </c>
      <c r="D1088" s="241" t="s">
        <v>14969</v>
      </c>
      <c r="E1088" s="241">
        <v>1</v>
      </c>
      <c r="F1088" s="242">
        <v>94.39</v>
      </c>
      <c r="G1088" s="242">
        <v>94.39</v>
      </c>
    </row>
    <row r="1089" spans="1:7" ht="30" x14ac:dyDescent="0.25">
      <c r="A1089" s="240" t="s">
        <v>16583</v>
      </c>
      <c r="B1089" s="240" t="s">
        <v>16584</v>
      </c>
      <c r="C1089" s="240" t="s">
        <v>47437</v>
      </c>
      <c r="D1089" s="241" t="s">
        <v>14969</v>
      </c>
      <c r="E1089" s="241">
        <v>1</v>
      </c>
      <c r="F1089" s="242">
        <v>107.1</v>
      </c>
      <c r="G1089" s="242">
        <v>107.1</v>
      </c>
    </row>
    <row r="1090" spans="1:7" ht="30" x14ac:dyDescent="0.25">
      <c r="A1090" s="240" t="s">
        <v>16585</v>
      </c>
      <c r="B1090" s="240" t="s">
        <v>16586</v>
      </c>
      <c r="C1090" s="240" t="s">
        <v>47438</v>
      </c>
      <c r="D1090" s="241" t="s">
        <v>14969</v>
      </c>
      <c r="E1090" s="241">
        <v>1</v>
      </c>
      <c r="F1090" s="242">
        <v>138.1</v>
      </c>
      <c r="G1090" s="242">
        <v>138.1</v>
      </c>
    </row>
    <row r="1091" spans="1:7" ht="30" x14ac:dyDescent="0.25">
      <c r="A1091" s="240" t="s">
        <v>16587</v>
      </c>
      <c r="B1091" s="240" t="s">
        <v>16588</v>
      </c>
      <c r="C1091" s="240" t="s">
        <v>47439</v>
      </c>
      <c r="D1091" s="241" t="s">
        <v>14969</v>
      </c>
      <c r="E1091" s="241">
        <v>1</v>
      </c>
      <c r="F1091" s="242">
        <v>205.21</v>
      </c>
      <c r="G1091" s="242">
        <v>205.21</v>
      </c>
    </row>
    <row r="1092" spans="1:7" ht="30" x14ac:dyDescent="0.25">
      <c r="A1092" s="240" t="s">
        <v>16589</v>
      </c>
      <c r="B1092" s="240" t="s">
        <v>16590</v>
      </c>
      <c r="C1092" s="240" t="s">
        <v>47440</v>
      </c>
      <c r="D1092" s="241" t="s">
        <v>14969</v>
      </c>
      <c r="E1092" s="241">
        <v>1</v>
      </c>
      <c r="F1092" s="242">
        <v>235.28</v>
      </c>
      <c r="G1092" s="242">
        <v>235.28</v>
      </c>
    </row>
    <row r="1093" spans="1:7" ht="30" x14ac:dyDescent="0.25">
      <c r="A1093" s="240" t="s">
        <v>16591</v>
      </c>
      <c r="B1093" s="240" t="s">
        <v>16592</v>
      </c>
      <c r="C1093" s="240" t="s">
        <v>47441</v>
      </c>
      <c r="D1093" s="241" t="s">
        <v>14969</v>
      </c>
      <c r="E1093" s="241">
        <v>1</v>
      </c>
      <c r="F1093" s="242">
        <v>333.81</v>
      </c>
      <c r="G1093" s="242">
        <v>333.81</v>
      </c>
    </row>
    <row r="1094" spans="1:7" ht="30" x14ac:dyDescent="0.25">
      <c r="A1094" s="240" t="s">
        <v>16593</v>
      </c>
      <c r="B1094" s="240" t="s">
        <v>16594</v>
      </c>
      <c r="C1094" s="240" t="s">
        <v>47442</v>
      </c>
      <c r="D1094" s="241" t="s">
        <v>14969</v>
      </c>
      <c r="E1094" s="241">
        <v>1</v>
      </c>
      <c r="F1094" s="242">
        <v>558.48</v>
      </c>
      <c r="G1094" s="242">
        <v>558.48</v>
      </c>
    </row>
    <row r="1095" spans="1:7" ht="30" x14ac:dyDescent="0.25">
      <c r="A1095" s="240" t="s">
        <v>16595</v>
      </c>
      <c r="B1095" s="240" t="s">
        <v>16596</v>
      </c>
      <c r="C1095" s="240" t="s">
        <v>47443</v>
      </c>
      <c r="D1095" s="241" t="s">
        <v>14969</v>
      </c>
      <c r="E1095" s="241">
        <v>1</v>
      </c>
      <c r="F1095" s="242">
        <v>747.87</v>
      </c>
      <c r="G1095" s="242">
        <v>747.87</v>
      </c>
    </row>
    <row r="1096" spans="1:7" ht="45" x14ac:dyDescent="0.25">
      <c r="A1096" s="240" t="s">
        <v>16597</v>
      </c>
      <c r="B1096" s="240" t="s">
        <v>16598</v>
      </c>
      <c r="C1096" s="240" t="s">
        <v>47444</v>
      </c>
      <c r="D1096" s="241" t="s">
        <v>14969</v>
      </c>
      <c r="E1096" s="241">
        <v>1</v>
      </c>
      <c r="F1096" s="242">
        <v>405.84</v>
      </c>
      <c r="G1096" s="242">
        <v>405.84</v>
      </c>
    </row>
    <row r="1097" spans="1:7" ht="45" x14ac:dyDescent="0.25">
      <c r="A1097" s="240" t="s">
        <v>16599</v>
      </c>
      <c r="B1097" s="240" t="s">
        <v>16600</v>
      </c>
      <c r="C1097" s="240" t="s">
        <v>47445</v>
      </c>
      <c r="D1097" s="241" t="s">
        <v>14969</v>
      </c>
      <c r="E1097" s="241">
        <v>1</v>
      </c>
      <c r="F1097" s="242">
        <v>475.5</v>
      </c>
      <c r="G1097" s="242">
        <v>475.5</v>
      </c>
    </row>
    <row r="1098" spans="1:7" ht="30" x14ac:dyDescent="0.25">
      <c r="A1098" s="240" t="s">
        <v>16601</v>
      </c>
      <c r="B1098" s="240" t="s">
        <v>16602</v>
      </c>
      <c r="C1098" s="240" t="s">
        <v>47446</v>
      </c>
      <c r="D1098" s="241" t="s">
        <v>14969</v>
      </c>
      <c r="E1098" s="241">
        <v>1</v>
      </c>
      <c r="F1098" s="242">
        <v>14.54</v>
      </c>
      <c r="G1098" s="242">
        <v>14.54</v>
      </c>
    </row>
    <row r="1099" spans="1:7" ht="30" x14ac:dyDescent="0.25">
      <c r="A1099" s="240" t="s">
        <v>16603</v>
      </c>
      <c r="B1099" s="240" t="s">
        <v>16604</v>
      </c>
      <c r="C1099" s="240" t="s">
        <v>47447</v>
      </c>
      <c r="D1099" s="241" t="s">
        <v>14969</v>
      </c>
      <c r="E1099" s="241">
        <v>1</v>
      </c>
      <c r="F1099" s="242">
        <v>19.45</v>
      </c>
      <c r="G1099" s="242">
        <v>19.45</v>
      </c>
    </row>
    <row r="1100" spans="1:7" ht="45" x14ac:dyDescent="0.25">
      <c r="A1100" s="240" t="s">
        <v>16605</v>
      </c>
      <c r="B1100" s="240" t="s">
        <v>16606</v>
      </c>
      <c r="C1100" s="240" t="s">
        <v>47448</v>
      </c>
      <c r="D1100" s="241" t="s">
        <v>14969</v>
      </c>
      <c r="E1100" s="241">
        <v>1</v>
      </c>
      <c r="F1100" s="242">
        <v>66.69</v>
      </c>
      <c r="G1100" s="242">
        <v>66.69</v>
      </c>
    </row>
    <row r="1101" spans="1:7" ht="30" x14ac:dyDescent="0.25">
      <c r="A1101" s="240" t="s">
        <v>16607</v>
      </c>
      <c r="B1101" s="240" t="s">
        <v>16608</v>
      </c>
      <c r="C1101" s="240" t="s">
        <v>47449</v>
      </c>
      <c r="D1101" s="241" t="s">
        <v>14969</v>
      </c>
      <c r="E1101" s="241">
        <v>1</v>
      </c>
      <c r="F1101" s="242">
        <v>23.01</v>
      </c>
      <c r="G1101" s="242">
        <v>23.01</v>
      </c>
    </row>
    <row r="1102" spans="1:7" ht="45" x14ac:dyDescent="0.25">
      <c r="A1102" s="240" t="s">
        <v>16609</v>
      </c>
      <c r="B1102" s="240" t="s">
        <v>16610</v>
      </c>
      <c r="C1102" s="240" t="s">
        <v>47450</v>
      </c>
      <c r="D1102" s="241" t="s">
        <v>14969</v>
      </c>
      <c r="E1102" s="241">
        <v>1</v>
      </c>
      <c r="F1102" s="242">
        <v>403.61</v>
      </c>
      <c r="G1102" s="242">
        <v>403.61</v>
      </c>
    </row>
    <row r="1103" spans="1:7" ht="45" x14ac:dyDescent="0.25">
      <c r="A1103" s="240" t="s">
        <v>16611</v>
      </c>
      <c r="B1103" s="240" t="s">
        <v>16612</v>
      </c>
      <c r="C1103" s="240" t="s">
        <v>47451</v>
      </c>
      <c r="D1103" s="241" t="s">
        <v>14969</v>
      </c>
      <c r="E1103" s="241">
        <v>1</v>
      </c>
      <c r="F1103" s="242">
        <v>523.03</v>
      </c>
      <c r="G1103" s="242">
        <v>523.03</v>
      </c>
    </row>
    <row r="1104" spans="1:7" ht="45" x14ac:dyDescent="0.25">
      <c r="A1104" s="240" t="s">
        <v>16613</v>
      </c>
      <c r="B1104" s="240" t="s">
        <v>16614</v>
      </c>
      <c r="C1104" s="240" t="s">
        <v>47452</v>
      </c>
      <c r="D1104" s="241" t="s">
        <v>14969</v>
      </c>
      <c r="E1104" s="241">
        <v>1</v>
      </c>
      <c r="F1104" s="242">
        <v>552.87</v>
      </c>
      <c r="G1104" s="242">
        <v>552.87</v>
      </c>
    </row>
    <row r="1105" spans="1:7" ht="45" x14ac:dyDescent="0.25">
      <c r="A1105" s="240" t="s">
        <v>16615</v>
      </c>
      <c r="B1105" s="240" t="s">
        <v>16616</v>
      </c>
      <c r="C1105" s="240" t="s">
        <v>47453</v>
      </c>
      <c r="D1105" s="241" t="s">
        <v>14969</v>
      </c>
      <c r="E1105" s="241">
        <v>1</v>
      </c>
      <c r="F1105" s="243">
        <v>1442.56</v>
      </c>
      <c r="G1105" s="243">
        <v>1442.56</v>
      </c>
    </row>
    <row r="1106" spans="1:7" ht="45" x14ac:dyDescent="0.25">
      <c r="A1106" s="240" t="s">
        <v>16617</v>
      </c>
      <c r="B1106" s="240" t="s">
        <v>16618</v>
      </c>
      <c r="C1106" s="240" t="s">
        <v>47454</v>
      </c>
      <c r="D1106" s="241" t="s">
        <v>14969</v>
      </c>
      <c r="E1106" s="241">
        <v>1</v>
      </c>
      <c r="F1106" s="243">
        <v>1082.6600000000001</v>
      </c>
      <c r="G1106" s="243">
        <v>1082.6600000000001</v>
      </c>
    </row>
    <row r="1107" spans="1:7" x14ac:dyDescent="0.25">
      <c r="A1107" s="239" t="s">
        <v>16619</v>
      </c>
      <c r="B1107" s="240"/>
      <c r="C1107" s="239" t="s">
        <v>16620</v>
      </c>
      <c r="D1107" s="241"/>
      <c r="E1107" s="241"/>
      <c r="F1107" s="242"/>
      <c r="G1107" s="242"/>
    </row>
    <row r="1108" spans="1:7" ht="45" x14ac:dyDescent="0.25">
      <c r="A1108" s="240" t="s">
        <v>16621</v>
      </c>
      <c r="B1108" s="240" t="s">
        <v>16622</v>
      </c>
      <c r="C1108" s="240" t="s">
        <v>47455</v>
      </c>
      <c r="D1108" s="241" t="s">
        <v>14969</v>
      </c>
      <c r="E1108" s="241">
        <v>1</v>
      </c>
      <c r="F1108" s="242">
        <v>183.43</v>
      </c>
      <c r="G1108" s="242">
        <v>183.43</v>
      </c>
    </row>
    <row r="1109" spans="1:7" ht="45" x14ac:dyDescent="0.25">
      <c r="A1109" s="240" t="s">
        <v>16623</v>
      </c>
      <c r="B1109" s="240" t="s">
        <v>16624</v>
      </c>
      <c r="C1109" s="240" t="s">
        <v>47456</v>
      </c>
      <c r="D1109" s="241" t="s">
        <v>14969</v>
      </c>
      <c r="E1109" s="241">
        <v>1</v>
      </c>
      <c r="F1109" s="242">
        <v>686.2</v>
      </c>
      <c r="G1109" s="242">
        <v>686.2</v>
      </c>
    </row>
    <row r="1110" spans="1:7" ht="105" x14ac:dyDescent="0.25">
      <c r="A1110" s="240" t="s">
        <v>16625</v>
      </c>
      <c r="B1110" s="240" t="s">
        <v>16626</v>
      </c>
      <c r="C1110" s="240" t="s">
        <v>47457</v>
      </c>
      <c r="D1110" s="241" t="s">
        <v>5881</v>
      </c>
      <c r="E1110" s="241">
        <v>1</v>
      </c>
      <c r="F1110" s="243">
        <v>1762.75</v>
      </c>
      <c r="G1110" s="243">
        <v>1762.75</v>
      </c>
    </row>
    <row r="1111" spans="1:7" ht="105" x14ac:dyDescent="0.25">
      <c r="A1111" s="240" t="s">
        <v>16627</v>
      </c>
      <c r="B1111" s="240" t="s">
        <v>16628</v>
      </c>
      <c r="C1111" s="240" t="s">
        <v>47458</v>
      </c>
      <c r="D1111" s="241" t="s">
        <v>5881</v>
      </c>
      <c r="E1111" s="241">
        <v>1</v>
      </c>
      <c r="F1111" s="243">
        <v>1762.75</v>
      </c>
      <c r="G1111" s="243">
        <v>1762.75</v>
      </c>
    </row>
    <row r="1112" spans="1:7" ht="60" x14ac:dyDescent="0.25">
      <c r="A1112" s="240" t="s">
        <v>16629</v>
      </c>
      <c r="B1112" s="240" t="s">
        <v>16630</v>
      </c>
      <c r="C1112" s="240" t="s">
        <v>47459</v>
      </c>
      <c r="D1112" s="241" t="s">
        <v>14969</v>
      </c>
      <c r="E1112" s="241">
        <v>1</v>
      </c>
      <c r="F1112" s="243">
        <v>2212.35</v>
      </c>
      <c r="G1112" s="243">
        <v>2212.35</v>
      </c>
    </row>
    <row r="1113" spans="1:7" ht="90" x14ac:dyDescent="0.25">
      <c r="A1113" s="240" t="s">
        <v>16631</v>
      </c>
      <c r="B1113" s="240" t="s">
        <v>16632</v>
      </c>
      <c r="C1113" s="240" t="s">
        <v>47460</v>
      </c>
      <c r="D1113" s="241" t="s">
        <v>14969</v>
      </c>
      <c r="E1113" s="241">
        <v>1</v>
      </c>
      <c r="F1113" s="243">
        <v>5468.92</v>
      </c>
      <c r="G1113" s="243">
        <v>5468.92</v>
      </c>
    </row>
    <row r="1114" spans="1:7" ht="60" x14ac:dyDescent="0.25">
      <c r="A1114" s="240" t="s">
        <v>16633</v>
      </c>
      <c r="B1114" s="240" t="s">
        <v>16634</v>
      </c>
      <c r="C1114" s="240" t="s">
        <v>47461</v>
      </c>
      <c r="D1114" s="241" t="s">
        <v>14969</v>
      </c>
      <c r="E1114" s="241">
        <v>1</v>
      </c>
      <c r="F1114" s="243">
        <v>2542.31</v>
      </c>
      <c r="G1114" s="243">
        <v>2542.31</v>
      </c>
    </row>
    <row r="1115" spans="1:7" ht="75" x14ac:dyDescent="0.25">
      <c r="A1115" s="240" t="s">
        <v>16635</v>
      </c>
      <c r="B1115" s="240" t="s">
        <v>16636</v>
      </c>
      <c r="C1115" s="240" t="s">
        <v>47462</v>
      </c>
      <c r="D1115" s="241" t="s">
        <v>14969</v>
      </c>
      <c r="E1115" s="241">
        <v>1</v>
      </c>
      <c r="F1115" s="242">
        <v>601.03</v>
      </c>
      <c r="G1115" s="242">
        <v>601.03</v>
      </c>
    </row>
    <row r="1116" spans="1:7" ht="75" x14ac:dyDescent="0.25">
      <c r="A1116" s="240" t="s">
        <v>16637</v>
      </c>
      <c r="B1116" s="240" t="s">
        <v>16638</v>
      </c>
      <c r="C1116" s="240" t="s">
        <v>47463</v>
      </c>
      <c r="D1116" s="241" t="s">
        <v>14969</v>
      </c>
      <c r="E1116" s="241">
        <v>1</v>
      </c>
      <c r="F1116" s="243">
        <v>1865.01</v>
      </c>
      <c r="G1116" s="243">
        <v>1865.01</v>
      </c>
    </row>
    <row r="1117" spans="1:7" ht="75" x14ac:dyDescent="0.25">
      <c r="A1117" s="240" t="s">
        <v>16639</v>
      </c>
      <c r="B1117" s="240" t="s">
        <v>16640</v>
      </c>
      <c r="C1117" s="240" t="s">
        <v>47464</v>
      </c>
      <c r="D1117" s="241" t="s">
        <v>14969</v>
      </c>
      <c r="E1117" s="241">
        <v>1</v>
      </c>
      <c r="F1117" s="243">
        <v>2272.79</v>
      </c>
      <c r="G1117" s="243">
        <v>2272.79</v>
      </c>
    </row>
    <row r="1118" spans="1:7" ht="75" x14ac:dyDescent="0.25">
      <c r="A1118" s="240" t="s">
        <v>16641</v>
      </c>
      <c r="B1118" s="240" t="s">
        <v>16642</v>
      </c>
      <c r="C1118" s="240" t="s">
        <v>47465</v>
      </c>
      <c r="D1118" s="241" t="s">
        <v>14969</v>
      </c>
      <c r="E1118" s="241">
        <v>1</v>
      </c>
      <c r="F1118" s="243">
        <v>3438.18</v>
      </c>
      <c r="G1118" s="243">
        <v>3438.18</v>
      </c>
    </row>
    <row r="1119" spans="1:7" ht="60" x14ac:dyDescent="0.25">
      <c r="A1119" s="240" t="s">
        <v>16643</v>
      </c>
      <c r="B1119" s="240" t="s">
        <v>16644</v>
      </c>
      <c r="C1119" s="240" t="s">
        <v>47466</v>
      </c>
      <c r="D1119" s="241" t="s">
        <v>14969</v>
      </c>
      <c r="E1119" s="241">
        <v>1</v>
      </c>
      <c r="F1119" s="242">
        <v>322.61</v>
      </c>
      <c r="G1119" s="242">
        <v>322.61</v>
      </c>
    </row>
    <row r="1120" spans="1:7" ht="45" x14ac:dyDescent="0.25">
      <c r="A1120" s="240" t="s">
        <v>16645</v>
      </c>
      <c r="B1120" s="240" t="s">
        <v>16646</v>
      </c>
      <c r="C1120" s="240" t="s">
        <v>47467</v>
      </c>
      <c r="D1120" s="241" t="s">
        <v>14969</v>
      </c>
      <c r="E1120" s="241">
        <v>1</v>
      </c>
      <c r="F1120" s="242">
        <v>76.5</v>
      </c>
      <c r="G1120" s="242">
        <v>76.5</v>
      </c>
    </row>
    <row r="1121" spans="1:7" ht="60" x14ac:dyDescent="0.25">
      <c r="A1121" s="240" t="s">
        <v>16647</v>
      </c>
      <c r="B1121" s="240" t="s">
        <v>16648</v>
      </c>
      <c r="C1121" s="240" t="s">
        <v>47468</v>
      </c>
      <c r="D1121" s="241" t="s">
        <v>14969</v>
      </c>
      <c r="E1121" s="241">
        <v>1</v>
      </c>
      <c r="F1121" s="243">
        <v>3619.12</v>
      </c>
      <c r="G1121" s="243">
        <v>3619.12</v>
      </c>
    </row>
    <row r="1122" spans="1:7" ht="75" x14ac:dyDescent="0.25">
      <c r="A1122" s="240" t="s">
        <v>16649</v>
      </c>
      <c r="B1122" s="240" t="s">
        <v>16650</v>
      </c>
      <c r="C1122" s="240" t="s">
        <v>47469</v>
      </c>
      <c r="D1122" s="241" t="s">
        <v>14969</v>
      </c>
      <c r="E1122" s="241">
        <v>1</v>
      </c>
      <c r="F1122" s="242">
        <v>501.49</v>
      </c>
      <c r="G1122" s="242">
        <v>501.49</v>
      </c>
    </row>
    <row r="1123" spans="1:7" ht="45" x14ac:dyDescent="0.25">
      <c r="A1123" s="240" t="s">
        <v>16651</v>
      </c>
      <c r="B1123" s="240" t="s">
        <v>16652</v>
      </c>
      <c r="C1123" s="240" t="s">
        <v>47470</v>
      </c>
      <c r="D1123" s="241" t="s">
        <v>14969</v>
      </c>
      <c r="E1123" s="241">
        <v>1</v>
      </c>
      <c r="F1123" s="243">
        <v>1975.53</v>
      </c>
      <c r="G1123" s="243">
        <v>1975.53</v>
      </c>
    </row>
    <row r="1124" spans="1:7" ht="45" x14ac:dyDescent="0.25">
      <c r="A1124" s="240" t="s">
        <v>16653</v>
      </c>
      <c r="B1124" s="240" t="s">
        <v>16654</v>
      </c>
      <c r="C1124" s="240" t="s">
        <v>47471</v>
      </c>
      <c r="D1124" s="241" t="s">
        <v>14969</v>
      </c>
      <c r="E1124" s="241">
        <v>1</v>
      </c>
      <c r="F1124" s="243">
        <v>3044.01</v>
      </c>
      <c r="G1124" s="243">
        <v>3044.01</v>
      </c>
    </row>
    <row r="1125" spans="1:7" ht="45" x14ac:dyDescent="0.25">
      <c r="A1125" s="240" t="s">
        <v>16655</v>
      </c>
      <c r="B1125" s="240" t="s">
        <v>16656</v>
      </c>
      <c r="C1125" s="240" t="s">
        <v>47472</v>
      </c>
      <c r="D1125" s="241" t="s">
        <v>14969</v>
      </c>
      <c r="E1125" s="241">
        <v>1</v>
      </c>
      <c r="F1125" s="243">
        <v>2223.9499999999998</v>
      </c>
      <c r="G1125" s="243">
        <v>2223.9499999999998</v>
      </c>
    </row>
    <row r="1126" spans="1:7" ht="45" x14ac:dyDescent="0.25">
      <c r="A1126" s="240" t="s">
        <v>16657</v>
      </c>
      <c r="B1126" s="240" t="s">
        <v>16658</v>
      </c>
      <c r="C1126" s="240" t="s">
        <v>47473</v>
      </c>
      <c r="D1126" s="241" t="s">
        <v>14969</v>
      </c>
      <c r="E1126" s="241">
        <v>1</v>
      </c>
      <c r="F1126" s="243">
        <v>2783.68</v>
      </c>
      <c r="G1126" s="243">
        <v>2783.68</v>
      </c>
    </row>
    <row r="1127" spans="1:7" ht="45" x14ac:dyDescent="0.25">
      <c r="A1127" s="240" t="s">
        <v>16659</v>
      </c>
      <c r="B1127" s="240" t="s">
        <v>16660</v>
      </c>
      <c r="C1127" s="240" t="s">
        <v>47474</v>
      </c>
      <c r="D1127" s="241" t="s">
        <v>14969</v>
      </c>
      <c r="E1127" s="241">
        <v>1</v>
      </c>
      <c r="F1127" s="242">
        <v>62.48</v>
      </c>
      <c r="G1127" s="242">
        <v>62.48</v>
      </c>
    </row>
    <row r="1128" spans="1:7" ht="30" x14ac:dyDescent="0.25">
      <c r="A1128" s="240" t="s">
        <v>16661</v>
      </c>
      <c r="B1128" s="240" t="s">
        <v>16662</v>
      </c>
      <c r="C1128" s="240" t="s">
        <v>47475</v>
      </c>
      <c r="D1128" s="241" t="s">
        <v>14969</v>
      </c>
      <c r="E1128" s="241">
        <v>1</v>
      </c>
      <c r="F1128" s="242">
        <v>27.73</v>
      </c>
      <c r="G1128" s="242">
        <v>27.73</v>
      </c>
    </row>
    <row r="1129" spans="1:7" ht="60" x14ac:dyDescent="0.25">
      <c r="A1129" s="240" t="s">
        <v>16663</v>
      </c>
      <c r="B1129" s="240" t="s">
        <v>16664</v>
      </c>
      <c r="C1129" s="240" t="s">
        <v>47476</v>
      </c>
      <c r="D1129" s="241" t="s">
        <v>14969</v>
      </c>
      <c r="E1129" s="241">
        <v>1</v>
      </c>
      <c r="F1129" s="242">
        <v>617.04999999999995</v>
      </c>
      <c r="G1129" s="242">
        <v>617.04999999999995</v>
      </c>
    </row>
    <row r="1130" spans="1:7" ht="60" x14ac:dyDescent="0.25">
      <c r="A1130" s="240" t="s">
        <v>16665</v>
      </c>
      <c r="B1130" s="240" t="s">
        <v>16666</v>
      </c>
      <c r="C1130" s="240" t="s">
        <v>47477</v>
      </c>
      <c r="D1130" s="241" t="s">
        <v>14969</v>
      </c>
      <c r="E1130" s="241">
        <v>1</v>
      </c>
      <c r="F1130" s="242">
        <v>728.11</v>
      </c>
      <c r="G1130" s="242">
        <v>728.11</v>
      </c>
    </row>
    <row r="1131" spans="1:7" ht="30" x14ac:dyDescent="0.25">
      <c r="A1131" s="240" t="s">
        <v>16667</v>
      </c>
      <c r="B1131" s="240" t="s">
        <v>16668</v>
      </c>
      <c r="C1131" s="240" t="s">
        <v>47478</v>
      </c>
      <c r="D1131" s="241" t="s">
        <v>14969</v>
      </c>
      <c r="E1131" s="241">
        <v>1</v>
      </c>
      <c r="F1131" s="242">
        <v>193.92</v>
      </c>
      <c r="G1131" s="242">
        <v>193.92</v>
      </c>
    </row>
    <row r="1132" spans="1:7" ht="105" x14ac:dyDescent="0.25">
      <c r="A1132" s="240" t="s">
        <v>16669</v>
      </c>
      <c r="B1132" s="240" t="s">
        <v>16670</v>
      </c>
      <c r="C1132" s="240" t="s">
        <v>47479</v>
      </c>
      <c r="D1132" s="241" t="s">
        <v>5881</v>
      </c>
      <c r="E1132" s="241">
        <v>1</v>
      </c>
      <c r="F1132" s="243">
        <v>1655.2</v>
      </c>
      <c r="G1132" s="243">
        <v>1655.2</v>
      </c>
    </row>
    <row r="1133" spans="1:7" ht="30" x14ac:dyDescent="0.25">
      <c r="A1133" s="240" t="s">
        <v>16671</v>
      </c>
      <c r="B1133" s="240" t="s">
        <v>16672</v>
      </c>
      <c r="C1133" s="240" t="s">
        <v>47480</v>
      </c>
      <c r="D1133" s="241" t="s">
        <v>14969</v>
      </c>
      <c r="E1133" s="241">
        <v>1</v>
      </c>
      <c r="F1133" s="242">
        <v>360.77</v>
      </c>
      <c r="G1133" s="242">
        <v>360.77</v>
      </c>
    </row>
    <row r="1134" spans="1:7" ht="60" x14ac:dyDescent="0.25">
      <c r="A1134" s="240" t="s">
        <v>16673</v>
      </c>
      <c r="B1134" s="240" t="s">
        <v>16674</v>
      </c>
      <c r="C1134" s="240" t="s">
        <v>47481</v>
      </c>
      <c r="D1134" s="241" t="s">
        <v>14969</v>
      </c>
      <c r="E1134" s="241">
        <v>1</v>
      </c>
      <c r="F1134" s="242">
        <v>596.04999999999995</v>
      </c>
      <c r="G1134" s="242">
        <v>596.04999999999995</v>
      </c>
    </row>
    <row r="1135" spans="1:7" ht="45" x14ac:dyDescent="0.25">
      <c r="A1135" s="240" t="s">
        <v>16675</v>
      </c>
      <c r="B1135" s="240" t="s">
        <v>16676</v>
      </c>
      <c r="C1135" s="240" t="s">
        <v>47482</v>
      </c>
      <c r="D1135" s="241" t="s">
        <v>14969</v>
      </c>
      <c r="E1135" s="241">
        <v>1</v>
      </c>
      <c r="F1135" s="243">
        <v>1445.06</v>
      </c>
      <c r="G1135" s="243">
        <v>1445.06</v>
      </c>
    </row>
    <row r="1136" spans="1:7" ht="60" x14ac:dyDescent="0.25">
      <c r="A1136" s="240" t="s">
        <v>16677</v>
      </c>
      <c r="B1136" s="240" t="s">
        <v>16678</v>
      </c>
      <c r="C1136" s="240" t="s">
        <v>47483</v>
      </c>
      <c r="D1136" s="241" t="s">
        <v>14969</v>
      </c>
      <c r="E1136" s="241">
        <v>1</v>
      </c>
      <c r="F1136" s="243">
        <v>2452.81</v>
      </c>
      <c r="G1136" s="243">
        <v>2452.81</v>
      </c>
    </row>
    <row r="1137" spans="1:7" ht="45" x14ac:dyDescent="0.25">
      <c r="A1137" s="240" t="s">
        <v>16679</v>
      </c>
      <c r="B1137" s="240" t="s">
        <v>16680</v>
      </c>
      <c r="C1137" s="240" t="s">
        <v>47484</v>
      </c>
      <c r="D1137" s="241" t="s">
        <v>14969</v>
      </c>
      <c r="E1137" s="241">
        <v>1</v>
      </c>
      <c r="F1137" s="243">
        <v>1669.95</v>
      </c>
      <c r="G1137" s="243">
        <v>1669.95</v>
      </c>
    </row>
    <row r="1138" spans="1:7" ht="30" x14ac:dyDescent="0.25">
      <c r="A1138" s="240" t="s">
        <v>16681</v>
      </c>
      <c r="B1138" s="240" t="s">
        <v>16682</v>
      </c>
      <c r="C1138" s="240" t="s">
        <v>47485</v>
      </c>
      <c r="D1138" s="241" t="s">
        <v>14969</v>
      </c>
      <c r="E1138" s="241">
        <v>1</v>
      </c>
      <c r="F1138" s="242">
        <v>236.64</v>
      </c>
      <c r="G1138" s="242">
        <v>236.64</v>
      </c>
    </row>
    <row r="1139" spans="1:7" ht="105" x14ac:dyDescent="0.25">
      <c r="A1139" s="240" t="s">
        <v>16683</v>
      </c>
      <c r="B1139" s="240" t="s">
        <v>16684</v>
      </c>
      <c r="C1139" s="240" t="s">
        <v>47486</v>
      </c>
      <c r="D1139" s="241" t="s">
        <v>5881</v>
      </c>
      <c r="E1139" s="241">
        <v>1</v>
      </c>
      <c r="F1139" s="243">
        <v>1976.32</v>
      </c>
      <c r="G1139" s="243">
        <v>1976.32</v>
      </c>
    </row>
    <row r="1140" spans="1:7" ht="60" x14ac:dyDescent="0.25">
      <c r="A1140" s="240" t="s">
        <v>16685</v>
      </c>
      <c r="B1140" s="240" t="s">
        <v>16686</v>
      </c>
      <c r="C1140" s="240" t="s">
        <v>47487</v>
      </c>
      <c r="D1140" s="241" t="s">
        <v>14969</v>
      </c>
      <c r="E1140" s="241">
        <v>1</v>
      </c>
      <c r="F1140" s="243">
        <v>11595.21</v>
      </c>
      <c r="G1140" s="243">
        <v>11595.21</v>
      </c>
    </row>
    <row r="1141" spans="1:7" ht="45" x14ac:dyDescent="0.25">
      <c r="A1141" s="240" t="s">
        <v>16687</v>
      </c>
      <c r="B1141" s="240" t="s">
        <v>16688</v>
      </c>
      <c r="C1141" s="240" t="s">
        <v>47488</v>
      </c>
      <c r="D1141" s="241" t="s">
        <v>14969</v>
      </c>
      <c r="E1141" s="241">
        <v>1</v>
      </c>
      <c r="F1141" s="243">
        <v>3619.46</v>
      </c>
      <c r="G1141" s="243">
        <v>3619.46</v>
      </c>
    </row>
    <row r="1142" spans="1:7" x14ac:dyDescent="0.25">
      <c r="A1142" s="239" t="s">
        <v>47489</v>
      </c>
      <c r="B1142" s="240"/>
      <c r="C1142" s="239" t="s">
        <v>47490</v>
      </c>
      <c r="D1142" s="241"/>
      <c r="E1142" s="241"/>
      <c r="F1142" s="242"/>
      <c r="G1142" s="242"/>
    </row>
    <row r="1143" spans="1:7" ht="45" x14ac:dyDescent="0.25">
      <c r="A1143" s="240" t="s">
        <v>47491</v>
      </c>
      <c r="B1143" s="240" t="s">
        <v>47492</v>
      </c>
      <c r="C1143" s="240" t="s">
        <v>47493</v>
      </c>
      <c r="D1143" s="241" t="s">
        <v>14969</v>
      </c>
      <c r="E1143" s="241">
        <v>1</v>
      </c>
      <c r="F1143" s="242">
        <v>130.65</v>
      </c>
      <c r="G1143" s="242">
        <v>130.65</v>
      </c>
    </row>
    <row r="1144" spans="1:7" ht="45" x14ac:dyDescent="0.25">
      <c r="A1144" s="240" t="s">
        <v>47494</v>
      </c>
      <c r="B1144" s="240" t="s">
        <v>47495</v>
      </c>
      <c r="C1144" s="240" t="s">
        <v>47496</v>
      </c>
      <c r="D1144" s="241" t="s">
        <v>14969</v>
      </c>
      <c r="E1144" s="241">
        <v>1</v>
      </c>
      <c r="F1144" s="242">
        <v>150.21</v>
      </c>
      <c r="G1144" s="242">
        <v>150.21</v>
      </c>
    </row>
    <row r="1145" spans="1:7" ht="45" x14ac:dyDescent="0.25">
      <c r="A1145" s="240" t="s">
        <v>47497</v>
      </c>
      <c r="B1145" s="240" t="s">
        <v>47498</v>
      </c>
      <c r="C1145" s="240" t="s">
        <v>47499</v>
      </c>
      <c r="D1145" s="241" t="s">
        <v>14969</v>
      </c>
      <c r="E1145" s="241">
        <v>1</v>
      </c>
      <c r="F1145" s="242">
        <v>170.28</v>
      </c>
      <c r="G1145" s="242">
        <v>170.28</v>
      </c>
    </row>
    <row r="1146" spans="1:7" ht="45" x14ac:dyDescent="0.25">
      <c r="A1146" s="240" t="s">
        <v>47500</v>
      </c>
      <c r="B1146" s="240" t="s">
        <v>47501</v>
      </c>
      <c r="C1146" s="240" t="s">
        <v>47502</v>
      </c>
      <c r="D1146" s="241" t="s">
        <v>14969</v>
      </c>
      <c r="E1146" s="241">
        <v>1</v>
      </c>
      <c r="F1146" s="242">
        <v>173.98</v>
      </c>
      <c r="G1146" s="242">
        <v>173.98</v>
      </c>
    </row>
    <row r="1147" spans="1:7" ht="45" x14ac:dyDescent="0.25">
      <c r="A1147" s="240" t="s">
        <v>47503</v>
      </c>
      <c r="B1147" s="240" t="s">
        <v>47504</v>
      </c>
      <c r="C1147" s="240" t="s">
        <v>47505</v>
      </c>
      <c r="D1147" s="241" t="s">
        <v>14969</v>
      </c>
      <c r="E1147" s="241">
        <v>1</v>
      </c>
      <c r="F1147" s="242">
        <v>383.62</v>
      </c>
      <c r="G1147" s="242">
        <v>383.62</v>
      </c>
    </row>
    <row r="1148" spans="1:7" ht="105" x14ac:dyDescent="0.25">
      <c r="A1148" s="240" t="s">
        <v>47506</v>
      </c>
      <c r="B1148" s="240" t="s">
        <v>47507</v>
      </c>
      <c r="C1148" s="240" t="s">
        <v>47508</v>
      </c>
      <c r="D1148" s="241" t="s">
        <v>14969</v>
      </c>
      <c r="E1148" s="241">
        <v>1</v>
      </c>
      <c r="F1148" s="243">
        <v>1510.35</v>
      </c>
      <c r="G1148" s="243">
        <v>1510.35</v>
      </c>
    </row>
    <row r="1149" spans="1:7" ht="105" x14ac:dyDescent="0.25">
      <c r="A1149" s="240" t="s">
        <v>47509</v>
      </c>
      <c r="B1149" s="240" t="s">
        <v>47510</v>
      </c>
      <c r="C1149" s="240" t="s">
        <v>47511</v>
      </c>
      <c r="D1149" s="241" t="s">
        <v>14969</v>
      </c>
      <c r="E1149" s="241">
        <v>1</v>
      </c>
      <c r="F1149" s="243">
        <v>1510.35</v>
      </c>
      <c r="G1149" s="243">
        <v>1510.35</v>
      </c>
    </row>
    <row r="1150" spans="1:7" ht="60" x14ac:dyDescent="0.25">
      <c r="A1150" s="240" t="s">
        <v>47512</v>
      </c>
      <c r="B1150" s="240" t="s">
        <v>47513</v>
      </c>
      <c r="C1150" s="240" t="s">
        <v>47514</v>
      </c>
      <c r="D1150" s="241" t="s">
        <v>14969</v>
      </c>
      <c r="E1150" s="241">
        <v>1</v>
      </c>
      <c r="F1150" s="243">
        <v>1597.85</v>
      </c>
      <c r="G1150" s="243">
        <v>1597.85</v>
      </c>
    </row>
    <row r="1151" spans="1:7" ht="75" x14ac:dyDescent="0.25">
      <c r="A1151" s="240" t="s">
        <v>47515</v>
      </c>
      <c r="B1151" s="240" t="s">
        <v>47516</v>
      </c>
      <c r="C1151" s="240" t="s">
        <v>47517</v>
      </c>
      <c r="D1151" s="241" t="s">
        <v>14969</v>
      </c>
      <c r="E1151" s="241">
        <v>1</v>
      </c>
      <c r="F1151" s="243">
        <v>1625.93</v>
      </c>
      <c r="G1151" s="243">
        <v>1625.93</v>
      </c>
    </row>
    <row r="1152" spans="1:7" ht="90" x14ac:dyDescent="0.25">
      <c r="A1152" s="240" t="s">
        <v>47518</v>
      </c>
      <c r="B1152" s="240" t="s">
        <v>47519</v>
      </c>
      <c r="C1152" s="240" t="s">
        <v>47520</v>
      </c>
      <c r="D1152" s="241" t="s">
        <v>14969</v>
      </c>
      <c r="E1152" s="241">
        <v>1</v>
      </c>
      <c r="F1152" s="243">
        <v>1342.14</v>
      </c>
      <c r="G1152" s="243">
        <v>1342.14</v>
      </c>
    </row>
    <row r="1153" spans="1:7" ht="75" x14ac:dyDescent="0.25">
      <c r="A1153" s="240" t="s">
        <v>47521</v>
      </c>
      <c r="B1153" s="240" t="s">
        <v>47522</v>
      </c>
      <c r="C1153" s="240" t="s">
        <v>47523</v>
      </c>
      <c r="D1153" s="241" t="s">
        <v>14969</v>
      </c>
      <c r="E1153" s="241">
        <v>1</v>
      </c>
      <c r="F1153" s="243">
        <v>1889.14</v>
      </c>
      <c r="G1153" s="243">
        <v>1889.14</v>
      </c>
    </row>
    <row r="1154" spans="1:7" ht="75" x14ac:dyDescent="0.25">
      <c r="A1154" s="240" t="s">
        <v>47524</v>
      </c>
      <c r="B1154" s="240" t="s">
        <v>47525</v>
      </c>
      <c r="C1154" s="240" t="s">
        <v>47526</v>
      </c>
      <c r="D1154" s="241" t="s">
        <v>14969</v>
      </c>
      <c r="E1154" s="241">
        <v>1</v>
      </c>
      <c r="F1154" s="242">
        <v>238.13</v>
      </c>
      <c r="G1154" s="242">
        <v>238.13</v>
      </c>
    </row>
    <row r="1155" spans="1:7" ht="45" x14ac:dyDescent="0.25">
      <c r="A1155" s="240" t="s">
        <v>47527</v>
      </c>
      <c r="B1155" s="240" t="s">
        <v>47528</v>
      </c>
      <c r="C1155" s="240" t="s">
        <v>47529</v>
      </c>
      <c r="D1155" s="241" t="s">
        <v>14969</v>
      </c>
      <c r="E1155" s="241">
        <v>1</v>
      </c>
      <c r="F1155" s="242">
        <v>160.97</v>
      </c>
      <c r="G1155" s="242">
        <v>160.97</v>
      </c>
    </row>
    <row r="1156" spans="1:7" x14ac:dyDescent="0.25">
      <c r="A1156" s="239" t="s">
        <v>16689</v>
      </c>
      <c r="B1156" s="240"/>
      <c r="C1156" s="239" t="s">
        <v>16690</v>
      </c>
      <c r="D1156" s="241"/>
      <c r="E1156" s="241"/>
      <c r="F1156" s="242"/>
      <c r="G1156" s="242"/>
    </row>
    <row r="1157" spans="1:7" x14ac:dyDescent="0.25">
      <c r="A1157" s="239" t="s">
        <v>16691</v>
      </c>
      <c r="B1157" s="240"/>
      <c r="C1157" s="239" t="s">
        <v>16692</v>
      </c>
      <c r="D1157" s="241"/>
      <c r="E1157" s="241"/>
      <c r="F1157" s="242"/>
      <c r="G1157" s="242"/>
    </row>
    <row r="1158" spans="1:7" ht="45" x14ac:dyDescent="0.25">
      <c r="A1158" s="240" t="s">
        <v>16693</v>
      </c>
      <c r="B1158" s="240" t="s">
        <v>16694</v>
      </c>
      <c r="C1158" s="240" t="s">
        <v>47530</v>
      </c>
      <c r="D1158" s="241" t="s">
        <v>14969</v>
      </c>
      <c r="E1158" s="241">
        <v>1</v>
      </c>
      <c r="F1158" s="242">
        <v>619.55999999999995</v>
      </c>
      <c r="G1158" s="242">
        <v>619.55999999999995</v>
      </c>
    </row>
    <row r="1159" spans="1:7" ht="30" x14ac:dyDescent="0.25">
      <c r="A1159" s="240" t="s">
        <v>16695</v>
      </c>
      <c r="B1159" s="240" t="s">
        <v>16696</v>
      </c>
      <c r="C1159" s="240" t="s">
        <v>47531</v>
      </c>
      <c r="D1159" s="241" t="s">
        <v>14969</v>
      </c>
      <c r="E1159" s="241">
        <v>1</v>
      </c>
      <c r="F1159" s="242">
        <v>114.96</v>
      </c>
      <c r="G1159" s="242">
        <v>114.96</v>
      </c>
    </row>
    <row r="1160" spans="1:7" ht="30" x14ac:dyDescent="0.25">
      <c r="A1160" s="240" t="s">
        <v>16697</v>
      </c>
      <c r="B1160" s="240" t="s">
        <v>16698</v>
      </c>
      <c r="C1160" s="240" t="s">
        <v>47532</v>
      </c>
      <c r="D1160" s="241" t="s">
        <v>14969</v>
      </c>
      <c r="E1160" s="241">
        <v>1</v>
      </c>
      <c r="F1160" s="242">
        <v>66.650000000000006</v>
      </c>
      <c r="G1160" s="242">
        <v>66.650000000000006</v>
      </c>
    </row>
    <row r="1161" spans="1:7" x14ac:dyDescent="0.25">
      <c r="A1161" s="239" t="s">
        <v>16699</v>
      </c>
      <c r="B1161" s="240"/>
      <c r="C1161" s="239" t="s">
        <v>16700</v>
      </c>
      <c r="D1161" s="241"/>
      <c r="E1161" s="241"/>
      <c r="F1161" s="242"/>
      <c r="G1161" s="242"/>
    </row>
    <row r="1162" spans="1:7" ht="45" x14ac:dyDescent="0.25">
      <c r="A1162" s="240" t="s">
        <v>16701</v>
      </c>
      <c r="B1162" s="240" t="s">
        <v>16702</v>
      </c>
      <c r="C1162" s="240" t="s">
        <v>47533</v>
      </c>
      <c r="D1162" s="241" t="s">
        <v>14969</v>
      </c>
      <c r="E1162" s="241">
        <v>1</v>
      </c>
      <c r="F1162" s="242">
        <v>39.35</v>
      </c>
      <c r="G1162" s="242">
        <v>39.35</v>
      </c>
    </row>
    <row r="1163" spans="1:7" ht="45" x14ac:dyDescent="0.25">
      <c r="A1163" s="240" t="s">
        <v>16703</v>
      </c>
      <c r="B1163" s="240" t="s">
        <v>16704</v>
      </c>
      <c r="C1163" s="240" t="s">
        <v>47534</v>
      </c>
      <c r="D1163" s="241" t="s">
        <v>14969</v>
      </c>
      <c r="E1163" s="241">
        <v>1</v>
      </c>
      <c r="F1163" s="242">
        <v>46.48</v>
      </c>
      <c r="G1163" s="242">
        <v>46.48</v>
      </c>
    </row>
    <row r="1164" spans="1:7" ht="30" x14ac:dyDescent="0.25">
      <c r="A1164" s="240" t="s">
        <v>16705</v>
      </c>
      <c r="B1164" s="240" t="s">
        <v>16706</v>
      </c>
      <c r="C1164" s="240" t="s">
        <v>47535</v>
      </c>
      <c r="D1164" s="241" t="s">
        <v>14969</v>
      </c>
      <c r="E1164" s="241">
        <v>1</v>
      </c>
      <c r="F1164" s="242">
        <v>34.19</v>
      </c>
      <c r="G1164" s="242">
        <v>34.19</v>
      </c>
    </row>
    <row r="1165" spans="1:7" ht="30" x14ac:dyDescent="0.25">
      <c r="A1165" s="240" t="s">
        <v>16707</v>
      </c>
      <c r="B1165" s="240" t="s">
        <v>16708</v>
      </c>
      <c r="C1165" s="240" t="s">
        <v>47536</v>
      </c>
      <c r="D1165" s="241" t="s">
        <v>14969</v>
      </c>
      <c r="E1165" s="241">
        <v>1</v>
      </c>
      <c r="F1165" s="242">
        <v>56.65</v>
      </c>
      <c r="G1165" s="242">
        <v>56.65</v>
      </c>
    </row>
    <row r="1166" spans="1:7" ht="30" x14ac:dyDescent="0.25">
      <c r="A1166" s="240" t="s">
        <v>16709</v>
      </c>
      <c r="B1166" s="240" t="s">
        <v>16710</v>
      </c>
      <c r="C1166" s="240" t="s">
        <v>47537</v>
      </c>
      <c r="D1166" s="241" t="s">
        <v>14969</v>
      </c>
      <c r="E1166" s="241">
        <v>1</v>
      </c>
      <c r="F1166" s="242">
        <v>42.93</v>
      </c>
      <c r="G1166" s="242">
        <v>42.93</v>
      </c>
    </row>
    <row r="1167" spans="1:7" ht="60" x14ac:dyDescent="0.25">
      <c r="A1167" s="240" t="s">
        <v>16711</v>
      </c>
      <c r="B1167" s="240" t="s">
        <v>16712</v>
      </c>
      <c r="C1167" s="240" t="s">
        <v>47538</v>
      </c>
      <c r="D1167" s="241" t="s">
        <v>14969</v>
      </c>
      <c r="E1167" s="241">
        <v>1</v>
      </c>
      <c r="F1167" s="242">
        <v>61.81</v>
      </c>
      <c r="G1167" s="242">
        <v>61.81</v>
      </c>
    </row>
    <row r="1168" spans="1:7" ht="45" x14ac:dyDescent="0.25">
      <c r="A1168" s="240" t="s">
        <v>16713</v>
      </c>
      <c r="B1168" s="240" t="s">
        <v>16714</v>
      </c>
      <c r="C1168" s="240" t="s">
        <v>47539</v>
      </c>
      <c r="D1168" s="241" t="s">
        <v>14969</v>
      </c>
      <c r="E1168" s="241">
        <v>1</v>
      </c>
      <c r="F1168" s="242">
        <v>84.27</v>
      </c>
      <c r="G1168" s="242">
        <v>84.27</v>
      </c>
    </row>
    <row r="1169" spans="1:7" ht="30" x14ac:dyDescent="0.25">
      <c r="A1169" s="240" t="s">
        <v>16715</v>
      </c>
      <c r="B1169" s="240" t="s">
        <v>16716</v>
      </c>
      <c r="C1169" s="240" t="s">
        <v>47540</v>
      </c>
      <c r="D1169" s="241" t="s">
        <v>14969</v>
      </c>
      <c r="E1169" s="241">
        <v>1</v>
      </c>
      <c r="F1169" s="242">
        <v>36.729999999999997</v>
      </c>
      <c r="G1169" s="242">
        <v>36.729999999999997</v>
      </c>
    </row>
    <row r="1170" spans="1:7" ht="30" x14ac:dyDescent="0.25">
      <c r="A1170" s="240" t="s">
        <v>16717</v>
      </c>
      <c r="B1170" s="240" t="s">
        <v>16718</v>
      </c>
      <c r="C1170" s="240" t="s">
        <v>47541</v>
      </c>
      <c r="D1170" s="241" t="s">
        <v>14969</v>
      </c>
      <c r="E1170" s="241">
        <v>1</v>
      </c>
      <c r="F1170" s="242">
        <v>43.9</v>
      </c>
      <c r="G1170" s="242">
        <v>43.9</v>
      </c>
    </row>
    <row r="1171" spans="1:7" ht="45" x14ac:dyDescent="0.25">
      <c r="A1171" s="240" t="s">
        <v>16719</v>
      </c>
      <c r="B1171" s="240" t="s">
        <v>16720</v>
      </c>
      <c r="C1171" s="240" t="s">
        <v>47542</v>
      </c>
      <c r="D1171" s="241" t="s">
        <v>14969</v>
      </c>
      <c r="E1171" s="241">
        <v>1</v>
      </c>
      <c r="F1171" s="242">
        <v>135.07</v>
      </c>
      <c r="G1171" s="242">
        <v>135.07</v>
      </c>
    </row>
    <row r="1172" spans="1:7" ht="30" x14ac:dyDescent="0.25">
      <c r="A1172" s="240" t="s">
        <v>16721</v>
      </c>
      <c r="B1172" s="240" t="s">
        <v>16722</v>
      </c>
      <c r="C1172" s="240" t="s">
        <v>47543</v>
      </c>
      <c r="D1172" s="241" t="s">
        <v>14969</v>
      </c>
      <c r="E1172" s="241">
        <v>1</v>
      </c>
      <c r="F1172" s="242">
        <v>79.11</v>
      </c>
      <c r="G1172" s="242">
        <v>79.11</v>
      </c>
    </row>
    <row r="1173" spans="1:7" x14ac:dyDescent="0.25">
      <c r="A1173" s="240" t="s">
        <v>16723</v>
      </c>
      <c r="B1173" s="240" t="s">
        <v>16724</v>
      </c>
      <c r="C1173" s="240" t="s">
        <v>47544</v>
      </c>
      <c r="D1173" s="241" t="s">
        <v>14969</v>
      </c>
      <c r="E1173" s="241">
        <v>1</v>
      </c>
      <c r="F1173" s="242">
        <v>9.64</v>
      </c>
      <c r="G1173" s="242">
        <v>9.64</v>
      </c>
    </row>
    <row r="1174" spans="1:7" x14ac:dyDescent="0.25">
      <c r="A1174" s="240" t="s">
        <v>16725</v>
      </c>
      <c r="B1174" s="240" t="s">
        <v>16726</v>
      </c>
      <c r="C1174" s="240" t="s">
        <v>47545</v>
      </c>
      <c r="D1174" s="241" t="s">
        <v>14969</v>
      </c>
      <c r="E1174" s="241">
        <v>1</v>
      </c>
      <c r="F1174" s="242">
        <v>18.59</v>
      </c>
      <c r="G1174" s="242">
        <v>18.59</v>
      </c>
    </row>
    <row r="1175" spans="1:7" x14ac:dyDescent="0.25">
      <c r="A1175" s="240" t="s">
        <v>16727</v>
      </c>
      <c r="B1175" s="240" t="s">
        <v>16728</v>
      </c>
      <c r="C1175" s="240" t="s">
        <v>47546</v>
      </c>
      <c r="D1175" s="241" t="s">
        <v>14969</v>
      </c>
      <c r="E1175" s="241">
        <v>1</v>
      </c>
      <c r="F1175" s="242">
        <v>48.73</v>
      </c>
      <c r="G1175" s="242">
        <v>48.73</v>
      </c>
    </row>
    <row r="1176" spans="1:7" x14ac:dyDescent="0.25">
      <c r="A1176" s="239" t="s">
        <v>16729</v>
      </c>
      <c r="B1176" s="240"/>
      <c r="C1176" s="239" t="s">
        <v>16730</v>
      </c>
      <c r="D1176" s="241"/>
      <c r="E1176" s="241"/>
      <c r="F1176" s="242"/>
      <c r="G1176" s="242"/>
    </row>
    <row r="1177" spans="1:7" ht="30" x14ac:dyDescent="0.25">
      <c r="A1177" s="240" t="s">
        <v>16731</v>
      </c>
      <c r="B1177" s="240" t="s">
        <v>16732</v>
      </c>
      <c r="C1177" s="240" t="s">
        <v>47547</v>
      </c>
      <c r="D1177" s="241" t="s">
        <v>14969</v>
      </c>
      <c r="E1177" s="241">
        <v>1</v>
      </c>
      <c r="F1177" s="243">
        <v>5195.42</v>
      </c>
      <c r="G1177" s="243">
        <v>5195.42</v>
      </c>
    </row>
    <row r="1178" spans="1:7" x14ac:dyDescent="0.25">
      <c r="A1178" s="240" t="s">
        <v>16733</v>
      </c>
      <c r="B1178" s="240" t="s">
        <v>16734</v>
      </c>
      <c r="C1178" s="240" t="s">
        <v>47548</v>
      </c>
      <c r="D1178" s="241" t="s">
        <v>14969</v>
      </c>
      <c r="E1178" s="241">
        <v>1</v>
      </c>
      <c r="F1178" s="243">
        <v>1258.52</v>
      </c>
      <c r="G1178" s="243">
        <v>1258.52</v>
      </c>
    </row>
    <row r="1179" spans="1:7" x14ac:dyDescent="0.25">
      <c r="A1179" s="240" t="s">
        <v>16735</v>
      </c>
      <c r="B1179" s="240" t="s">
        <v>16736</v>
      </c>
      <c r="C1179" s="240" t="s">
        <v>47549</v>
      </c>
      <c r="D1179" s="241" t="s">
        <v>14969</v>
      </c>
      <c r="E1179" s="241">
        <v>1</v>
      </c>
      <c r="F1179" s="243">
        <v>1697.04</v>
      </c>
      <c r="G1179" s="243">
        <v>1697.04</v>
      </c>
    </row>
    <row r="1180" spans="1:7" x14ac:dyDescent="0.25">
      <c r="A1180" s="240" t="s">
        <v>16737</v>
      </c>
      <c r="B1180" s="240" t="s">
        <v>16738</v>
      </c>
      <c r="C1180" s="240" t="s">
        <v>47550</v>
      </c>
      <c r="D1180" s="241" t="s">
        <v>14969</v>
      </c>
      <c r="E1180" s="241">
        <v>1</v>
      </c>
      <c r="F1180" s="243">
        <v>1984.34</v>
      </c>
      <c r="G1180" s="243">
        <v>1984.34</v>
      </c>
    </row>
    <row r="1181" spans="1:7" ht="30" x14ac:dyDescent="0.25">
      <c r="A1181" s="240" t="s">
        <v>16739</v>
      </c>
      <c r="B1181" s="240" t="s">
        <v>16740</v>
      </c>
      <c r="C1181" s="240" t="s">
        <v>47551</v>
      </c>
      <c r="D1181" s="241" t="s">
        <v>14969</v>
      </c>
      <c r="E1181" s="241">
        <v>1</v>
      </c>
      <c r="F1181" s="243">
        <v>1791.72</v>
      </c>
      <c r="G1181" s="243">
        <v>1791.72</v>
      </c>
    </row>
    <row r="1182" spans="1:7" x14ac:dyDescent="0.25">
      <c r="A1182" s="239" t="s">
        <v>16741</v>
      </c>
      <c r="B1182" s="240"/>
      <c r="C1182" s="239" t="s">
        <v>16742</v>
      </c>
      <c r="D1182" s="241"/>
      <c r="E1182" s="241"/>
      <c r="F1182" s="242"/>
      <c r="G1182" s="242"/>
    </row>
    <row r="1183" spans="1:7" ht="90" x14ac:dyDescent="0.25">
      <c r="A1183" s="240" t="s">
        <v>16743</v>
      </c>
      <c r="B1183" s="240" t="s">
        <v>55742</v>
      </c>
      <c r="C1183" s="240" t="s">
        <v>47552</v>
      </c>
      <c r="D1183" s="241" t="s">
        <v>14969</v>
      </c>
      <c r="E1183" s="241">
        <v>1</v>
      </c>
      <c r="F1183" s="243">
        <v>5619.89</v>
      </c>
      <c r="G1183" s="243">
        <v>5619.89</v>
      </c>
    </row>
    <row r="1184" spans="1:7" x14ac:dyDescent="0.25">
      <c r="A1184" s="239" t="s">
        <v>47553</v>
      </c>
      <c r="B1184" s="240"/>
      <c r="C1184" s="239" t="s">
        <v>47554</v>
      </c>
      <c r="D1184" s="241"/>
      <c r="E1184" s="241"/>
      <c r="F1184" s="242"/>
      <c r="G1184" s="242"/>
    </row>
    <row r="1185" spans="1:7" ht="105" x14ac:dyDescent="0.25">
      <c r="A1185" s="240" t="s">
        <v>47555</v>
      </c>
      <c r="B1185" s="240" t="s">
        <v>47556</v>
      </c>
      <c r="C1185" s="240" t="s">
        <v>47557</v>
      </c>
      <c r="D1185" s="241" t="s">
        <v>14969</v>
      </c>
      <c r="E1185" s="241">
        <v>1</v>
      </c>
      <c r="F1185" s="243">
        <v>2272.2800000000002</v>
      </c>
      <c r="G1185" s="243">
        <v>2272.2800000000002</v>
      </c>
    </row>
    <row r="1186" spans="1:7" ht="105" x14ac:dyDescent="0.25">
      <c r="A1186" s="240" t="s">
        <v>47558</v>
      </c>
      <c r="B1186" s="240" t="s">
        <v>47559</v>
      </c>
      <c r="C1186" s="240" t="s">
        <v>47560</v>
      </c>
      <c r="D1186" s="241" t="s">
        <v>14969</v>
      </c>
      <c r="E1186" s="241">
        <v>1</v>
      </c>
      <c r="F1186" s="243">
        <v>2525.17</v>
      </c>
      <c r="G1186" s="243">
        <v>2525.17</v>
      </c>
    </row>
    <row r="1187" spans="1:7" ht="105" x14ac:dyDescent="0.25">
      <c r="A1187" s="240" t="s">
        <v>47561</v>
      </c>
      <c r="B1187" s="240" t="s">
        <v>47562</v>
      </c>
      <c r="C1187" s="240" t="s">
        <v>47563</v>
      </c>
      <c r="D1187" s="241" t="s">
        <v>14969</v>
      </c>
      <c r="E1187" s="241">
        <v>1</v>
      </c>
      <c r="F1187" s="243">
        <v>3508.29</v>
      </c>
      <c r="G1187" s="243">
        <v>3508.29</v>
      </c>
    </row>
    <row r="1188" spans="1:7" ht="105" x14ac:dyDescent="0.25">
      <c r="A1188" s="240" t="s">
        <v>47564</v>
      </c>
      <c r="B1188" s="240" t="s">
        <v>47565</v>
      </c>
      <c r="C1188" s="240" t="s">
        <v>47566</v>
      </c>
      <c r="D1188" s="241" t="s">
        <v>14969</v>
      </c>
      <c r="E1188" s="241">
        <v>1</v>
      </c>
      <c r="F1188" s="243">
        <v>4335.76</v>
      </c>
      <c r="G1188" s="243">
        <v>4335.76</v>
      </c>
    </row>
    <row r="1189" spans="1:7" ht="105" x14ac:dyDescent="0.25">
      <c r="A1189" s="240" t="s">
        <v>47567</v>
      </c>
      <c r="B1189" s="240" t="s">
        <v>47568</v>
      </c>
      <c r="C1189" s="240" t="s">
        <v>47569</v>
      </c>
      <c r="D1189" s="241" t="s">
        <v>14969</v>
      </c>
      <c r="E1189" s="241">
        <v>1</v>
      </c>
      <c r="F1189" s="243">
        <v>4641.0600000000004</v>
      </c>
      <c r="G1189" s="243">
        <v>4641.0600000000004</v>
      </c>
    </row>
    <row r="1190" spans="1:7" ht="105" x14ac:dyDescent="0.25">
      <c r="A1190" s="240" t="s">
        <v>47570</v>
      </c>
      <c r="B1190" s="240" t="s">
        <v>47571</v>
      </c>
      <c r="C1190" s="240" t="s">
        <v>47572</v>
      </c>
      <c r="D1190" s="241" t="s">
        <v>14969</v>
      </c>
      <c r="E1190" s="241">
        <v>1</v>
      </c>
      <c r="F1190" s="243">
        <v>6100.1</v>
      </c>
      <c r="G1190" s="243">
        <v>6100.1</v>
      </c>
    </row>
    <row r="1191" spans="1:7" ht="105" x14ac:dyDescent="0.25">
      <c r="A1191" s="240" t="s">
        <v>47573</v>
      </c>
      <c r="B1191" s="240" t="s">
        <v>47574</v>
      </c>
      <c r="C1191" s="240" t="s">
        <v>47575</v>
      </c>
      <c r="D1191" s="241" t="s">
        <v>14969</v>
      </c>
      <c r="E1191" s="241">
        <v>1</v>
      </c>
      <c r="F1191" s="243">
        <v>9646.41</v>
      </c>
      <c r="G1191" s="243">
        <v>9646.41</v>
      </c>
    </row>
    <row r="1192" spans="1:7" ht="105" x14ac:dyDescent="0.25">
      <c r="A1192" s="240" t="s">
        <v>47576</v>
      </c>
      <c r="B1192" s="240" t="s">
        <v>47577</v>
      </c>
      <c r="C1192" s="240" t="s">
        <v>47578</v>
      </c>
      <c r="D1192" s="241" t="s">
        <v>14969</v>
      </c>
      <c r="E1192" s="241">
        <v>1</v>
      </c>
      <c r="F1192" s="243">
        <v>12243.19</v>
      </c>
      <c r="G1192" s="243">
        <v>12243.19</v>
      </c>
    </row>
    <row r="1193" spans="1:7" x14ac:dyDescent="0.25">
      <c r="A1193" s="239" t="s">
        <v>16744</v>
      </c>
      <c r="B1193" s="240"/>
      <c r="C1193" s="239" t="s">
        <v>16745</v>
      </c>
      <c r="D1193" s="241"/>
      <c r="E1193" s="241"/>
      <c r="F1193" s="242"/>
      <c r="G1193" s="242"/>
    </row>
    <row r="1194" spans="1:7" ht="75" x14ac:dyDescent="0.25">
      <c r="A1194" s="240" t="s">
        <v>16746</v>
      </c>
      <c r="B1194" s="240" t="s">
        <v>16747</v>
      </c>
      <c r="C1194" s="240" t="s">
        <v>47579</v>
      </c>
      <c r="D1194" s="241" t="s">
        <v>14969</v>
      </c>
      <c r="E1194" s="241">
        <v>1</v>
      </c>
      <c r="F1194" s="242">
        <v>277.06</v>
      </c>
      <c r="G1194" s="242">
        <v>277.06</v>
      </c>
    </row>
    <row r="1195" spans="1:7" x14ac:dyDescent="0.25">
      <c r="A1195" s="239" t="s">
        <v>16748</v>
      </c>
      <c r="B1195" s="240"/>
      <c r="C1195" s="239" t="s">
        <v>16620</v>
      </c>
      <c r="D1195" s="241"/>
      <c r="E1195" s="241"/>
      <c r="F1195" s="242"/>
      <c r="G1195" s="242"/>
    </row>
    <row r="1196" spans="1:7" ht="30" x14ac:dyDescent="0.25">
      <c r="A1196" s="240" t="s">
        <v>16749</v>
      </c>
      <c r="B1196" s="240" t="s">
        <v>16750</v>
      </c>
      <c r="C1196" s="240" t="s">
        <v>47580</v>
      </c>
      <c r="D1196" s="241" t="s">
        <v>14969</v>
      </c>
      <c r="E1196" s="241">
        <v>1</v>
      </c>
      <c r="F1196" s="242">
        <v>144.53</v>
      </c>
      <c r="G1196" s="242">
        <v>144.53</v>
      </c>
    </row>
    <row r="1197" spans="1:7" x14ac:dyDescent="0.25">
      <c r="A1197" s="240" t="s">
        <v>16751</v>
      </c>
      <c r="B1197" s="240" t="s">
        <v>16752</v>
      </c>
      <c r="C1197" s="240" t="s">
        <v>47581</v>
      </c>
      <c r="D1197" s="241" t="s">
        <v>14969</v>
      </c>
      <c r="E1197" s="241">
        <v>1</v>
      </c>
      <c r="F1197" s="243">
        <v>1120.57</v>
      </c>
      <c r="G1197" s="243">
        <v>1120.57</v>
      </c>
    </row>
    <row r="1198" spans="1:7" ht="30" x14ac:dyDescent="0.25">
      <c r="A1198" s="240" t="s">
        <v>16753</v>
      </c>
      <c r="B1198" s="240" t="s">
        <v>16754</v>
      </c>
      <c r="C1198" s="240" t="s">
        <v>47582</v>
      </c>
      <c r="D1198" s="241" t="s">
        <v>14969</v>
      </c>
      <c r="E1198" s="241">
        <v>1</v>
      </c>
      <c r="F1198" s="242">
        <v>97.69</v>
      </c>
      <c r="G1198" s="242">
        <v>97.69</v>
      </c>
    </row>
    <row r="1199" spans="1:7" x14ac:dyDescent="0.25">
      <c r="A1199" s="239" t="s">
        <v>47583</v>
      </c>
      <c r="B1199" s="240"/>
      <c r="C1199" s="239" t="s">
        <v>47584</v>
      </c>
      <c r="D1199" s="241"/>
      <c r="E1199" s="241"/>
      <c r="F1199" s="242"/>
      <c r="G1199" s="242"/>
    </row>
    <row r="1200" spans="1:7" ht="105" x14ac:dyDescent="0.25">
      <c r="A1200" s="240" t="s">
        <v>47585</v>
      </c>
      <c r="B1200" s="240" t="s">
        <v>47586</v>
      </c>
      <c r="C1200" s="240" t="s">
        <v>47587</v>
      </c>
      <c r="D1200" s="241" t="s">
        <v>14969</v>
      </c>
      <c r="E1200" s="241">
        <v>1</v>
      </c>
      <c r="F1200" s="242">
        <v>177.72</v>
      </c>
      <c r="G1200" s="242">
        <v>177.72</v>
      </c>
    </row>
    <row r="1201" spans="1:7" ht="105" x14ac:dyDescent="0.25">
      <c r="A1201" s="240" t="s">
        <v>47588</v>
      </c>
      <c r="B1201" s="240" t="s">
        <v>47589</v>
      </c>
      <c r="C1201" s="240" t="s">
        <v>47590</v>
      </c>
      <c r="D1201" s="241" t="s">
        <v>14969</v>
      </c>
      <c r="E1201" s="241">
        <v>1</v>
      </c>
      <c r="F1201" s="242">
        <v>238.85</v>
      </c>
      <c r="G1201" s="242">
        <v>238.85</v>
      </c>
    </row>
    <row r="1202" spans="1:7" ht="105" x14ac:dyDescent="0.25">
      <c r="A1202" s="240" t="s">
        <v>47591</v>
      </c>
      <c r="B1202" s="240" t="s">
        <v>47592</v>
      </c>
      <c r="C1202" s="240" t="s">
        <v>47593</v>
      </c>
      <c r="D1202" s="241" t="s">
        <v>14969</v>
      </c>
      <c r="E1202" s="241">
        <v>1</v>
      </c>
      <c r="F1202" s="242">
        <v>159.97999999999999</v>
      </c>
      <c r="G1202" s="242">
        <v>159.97999999999999</v>
      </c>
    </row>
    <row r="1203" spans="1:7" ht="120" x14ac:dyDescent="0.25">
      <c r="A1203" s="240" t="s">
        <v>47594</v>
      </c>
      <c r="B1203" s="240" t="s">
        <v>47595</v>
      </c>
      <c r="C1203" s="240" t="s">
        <v>47596</v>
      </c>
      <c r="D1203" s="241" t="s">
        <v>14969</v>
      </c>
      <c r="E1203" s="241">
        <v>1</v>
      </c>
      <c r="F1203" s="242">
        <v>215.2</v>
      </c>
      <c r="G1203" s="242">
        <v>215.2</v>
      </c>
    </row>
    <row r="1204" spans="1:7" ht="105" x14ac:dyDescent="0.25">
      <c r="A1204" s="240" t="s">
        <v>47597</v>
      </c>
      <c r="B1204" s="240" t="s">
        <v>47598</v>
      </c>
      <c r="C1204" s="240" t="s">
        <v>47599</v>
      </c>
      <c r="D1204" s="241" t="s">
        <v>14969</v>
      </c>
      <c r="E1204" s="241">
        <v>1</v>
      </c>
      <c r="F1204" s="242">
        <v>306.92</v>
      </c>
      <c r="G1204" s="242">
        <v>306.92</v>
      </c>
    </row>
    <row r="1205" spans="1:7" ht="105" x14ac:dyDescent="0.25">
      <c r="A1205" s="240" t="s">
        <v>47600</v>
      </c>
      <c r="B1205" s="240" t="s">
        <v>47601</v>
      </c>
      <c r="C1205" s="240" t="s">
        <v>47602</v>
      </c>
      <c r="D1205" s="241" t="s">
        <v>14969</v>
      </c>
      <c r="E1205" s="241">
        <v>1</v>
      </c>
      <c r="F1205" s="242">
        <v>295.58</v>
      </c>
      <c r="G1205" s="242">
        <v>295.58</v>
      </c>
    </row>
    <row r="1206" spans="1:7" x14ac:dyDescent="0.25">
      <c r="A1206" s="239" t="s">
        <v>16755</v>
      </c>
      <c r="B1206" s="240"/>
      <c r="C1206" s="239" t="s">
        <v>7563</v>
      </c>
      <c r="D1206" s="241"/>
      <c r="E1206" s="241"/>
      <c r="F1206" s="242"/>
      <c r="G1206" s="242"/>
    </row>
    <row r="1207" spans="1:7" x14ac:dyDescent="0.25">
      <c r="A1207" s="239" t="s">
        <v>16756</v>
      </c>
      <c r="B1207" s="240"/>
      <c r="C1207" s="239" t="s">
        <v>16757</v>
      </c>
      <c r="D1207" s="241"/>
      <c r="E1207" s="241"/>
      <c r="F1207" s="242"/>
      <c r="G1207" s="242"/>
    </row>
    <row r="1208" spans="1:7" ht="90" x14ac:dyDescent="0.25">
      <c r="A1208" s="240" t="s">
        <v>16758</v>
      </c>
      <c r="B1208" s="240" t="s">
        <v>55743</v>
      </c>
      <c r="C1208" s="240" t="s">
        <v>55744</v>
      </c>
      <c r="D1208" s="241" t="s">
        <v>46115</v>
      </c>
      <c r="E1208" s="241">
        <v>1</v>
      </c>
      <c r="F1208" s="242">
        <v>17.190000000000001</v>
      </c>
      <c r="G1208" s="242">
        <v>17.190000000000001</v>
      </c>
    </row>
    <row r="1209" spans="1:7" ht="60" x14ac:dyDescent="0.25">
      <c r="A1209" s="240" t="s">
        <v>16759</v>
      </c>
      <c r="B1209" s="240" t="s">
        <v>16760</v>
      </c>
      <c r="C1209" s="240" t="s">
        <v>47603</v>
      </c>
      <c r="D1209" s="241" t="s">
        <v>46115</v>
      </c>
      <c r="E1209" s="241">
        <v>1</v>
      </c>
      <c r="F1209" s="242">
        <v>22.31</v>
      </c>
      <c r="G1209" s="242">
        <v>22.31</v>
      </c>
    </row>
    <row r="1210" spans="1:7" ht="60" x14ac:dyDescent="0.25">
      <c r="A1210" s="240" t="s">
        <v>16761</v>
      </c>
      <c r="B1210" s="240" t="s">
        <v>16762</v>
      </c>
      <c r="C1210" s="240" t="s">
        <v>47604</v>
      </c>
      <c r="D1210" s="241" t="s">
        <v>46115</v>
      </c>
      <c r="E1210" s="241">
        <v>1</v>
      </c>
      <c r="F1210" s="242">
        <v>18.329999999999998</v>
      </c>
      <c r="G1210" s="242">
        <v>18.329999999999998</v>
      </c>
    </row>
    <row r="1211" spans="1:7" ht="90" x14ac:dyDescent="0.25">
      <c r="A1211" s="240" t="s">
        <v>16763</v>
      </c>
      <c r="B1211" s="240" t="s">
        <v>55745</v>
      </c>
      <c r="C1211" s="240" t="s">
        <v>55746</v>
      </c>
      <c r="D1211" s="241" t="s">
        <v>46115</v>
      </c>
      <c r="E1211" s="241">
        <v>1</v>
      </c>
      <c r="F1211" s="242">
        <v>26.6</v>
      </c>
      <c r="G1211" s="242">
        <v>26.6</v>
      </c>
    </row>
    <row r="1212" spans="1:7" ht="120" x14ac:dyDescent="0.25">
      <c r="A1212" s="240" t="s">
        <v>16764</v>
      </c>
      <c r="B1212" s="240" t="s">
        <v>55747</v>
      </c>
      <c r="C1212" s="240" t="s">
        <v>55748</v>
      </c>
      <c r="D1212" s="241" t="s">
        <v>46115</v>
      </c>
      <c r="E1212" s="241">
        <v>1</v>
      </c>
      <c r="F1212" s="242">
        <v>31.26</v>
      </c>
      <c r="G1212" s="242">
        <v>31.26</v>
      </c>
    </row>
    <row r="1213" spans="1:7" ht="105" x14ac:dyDescent="0.25">
      <c r="A1213" s="240" t="s">
        <v>16765</v>
      </c>
      <c r="B1213" s="240" t="s">
        <v>55749</v>
      </c>
      <c r="C1213" s="240" t="s">
        <v>55750</v>
      </c>
      <c r="D1213" s="241" t="s">
        <v>46115</v>
      </c>
      <c r="E1213" s="241">
        <v>1</v>
      </c>
      <c r="F1213" s="242">
        <v>25.99</v>
      </c>
      <c r="G1213" s="242">
        <v>25.99</v>
      </c>
    </row>
    <row r="1214" spans="1:7" ht="30" x14ac:dyDescent="0.25">
      <c r="A1214" s="240" t="s">
        <v>16766</v>
      </c>
      <c r="B1214" s="240" t="s">
        <v>16767</v>
      </c>
      <c r="C1214" s="240" t="s">
        <v>47605</v>
      </c>
      <c r="D1214" s="241" t="s">
        <v>46115</v>
      </c>
      <c r="E1214" s="241">
        <v>1</v>
      </c>
      <c r="F1214" s="242">
        <v>3.96</v>
      </c>
      <c r="G1214" s="242">
        <v>3.96</v>
      </c>
    </row>
    <row r="1215" spans="1:7" ht="30" x14ac:dyDescent="0.25">
      <c r="A1215" s="240" t="s">
        <v>16768</v>
      </c>
      <c r="B1215" s="240" t="s">
        <v>55751</v>
      </c>
      <c r="C1215" s="240" t="s">
        <v>55752</v>
      </c>
      <c r="D1215" s="241" t="s">
        <v>46115</v>
      </c>
      <c r="E1215" s="241">
        <v>1</v>
      </c>
      <c r="F1215" s="242">
        <v>11.83</v>
      </c>
      <c r="G1215" s="242">
        <v>11.83</v>
      </c>
    </row>
    <row r="1216" spans="1:7" ht="60" x14ac:dyDescent="0.25">
      <c r="A1216" s="240" t="s">
        <v>16769</v>
      </c>
      <c r="B1216" s="240" t="s">
        <v>55753</v>
      </c>
      <c r="C1216" s="240" t="s">
        <v>55754</v>
      </c>
      <c r="D1216" s="241" t="s">
        <v>14969</v>
      </c>
      <c r="E1216" s="241">
        <v>1</v>
      </c>
      <c r="F1216" s="242">
        <v>99.47</v>
      </c>
      <c r="G1216" s="242">
        <v>99.47</v>
      </c>
    </row>
    <row r="1217" spans="1:7" ht="60" x14ac:dyDescent="0.25">
      <c r="A1217" s="240" t="s">
        <v>16770</v>
      </c>
      <c r="B1217" s="240" t="s">
        <v>55755</v>
      </c>
      <c r="C1217" s="240" t="s">
        <v>55756</v>
      </c>
      <c r="D1217" s="241" t="s">
        <v>46115</v>
      </c>
      <c r="E1217" s="241">
        <v>1</v>
      </c>
      <c r="F1217" s="242">
        <v>2.42</v>
      </c>
      <c r="G1217" s="242">
        <v>2.42</v>
      </c>
    </row>
    <row r="1218" spans="1:7" ht="105" x14ac:dyDescent="0.25">
      <c r="A1218" s="240" t="s">
        <v>16771</v>
      </c>
      <c r="B1218" s="240" t="s">
        <v>55757</v>
      </c>
      <c r="C1218" s="240" t="s">
        <v>55758</v>
      </c>
      <c r="D1218" s="241" t="s">
        <v>46115</v>
      </c>
      <c r="E1218" s="241">
        <v>1</v>
      </c>
      <c r="F1218" s="242">
        <v>21.5</v>
      </c>
      <c r="G1218" s="242">
        <v>21.5</v>
      </c>
    </row>
    <row r="1219" spans="1:7" ht="105" x14ac:dyDescent="0.25">
      <c r="A1219" s="240" t="s">
        <v>16772</v>
      </c>
      <c r="B1219" s="240" t="s">
        <v>55759</v>
      </c>
      <c r="C1219" s="240" t="s">
        <v>55760</v>
      </c>
      <c r="D1219" s="241" t="s">
        <v>46115</v>
      </c>
      <c r="E1219" s="241">
        <v>1</v>
      </c>
      <c r="F1219" s="242">
        <v>24.75</v>
      </c>
      <c r="G1219" s="242">
        <v>24.75</v>
      </c>
    </row>
    <row r="1220" spans="1:7" ht="105" x14ac:dyDescent="0.25">
      <c r="A1220" s="240" t="s">
        <v>16773</v>
      </c>
      <c r="B1220" s="240" t="s">
        <v>55761</v>
      </c>
      <c r="C1220" s="240" t="s">
        <v>55762</v>
      </c>
      <c r="D1220" s="241" t="s">
        <v>46115</v>
      </c>
      <c r="E1220" s="241">
        <v>1</v>
      </c>
      <c r="F1220" s="242">
        <v>20.88</v>
      </c>
      <c r="G1220" s="242">
        <v>20.88</v>
      </c>
    </row>
    <row r="1221" spans="1:7" ht="60" x14ac:dyDescent="0.25">
      <c r="A1221" s="240" t="s">
        <v>16774</v>
      </c>
      <c r="B1221" s="240" t="s">
        <v>55763</v>
      </c>
      <c r="C1221" s="240" t="s">
        <v>55764</v>
      </c>
      <c r="D1221" s="241" t="s">
        <v>46115</v>
      </c>
      <c r="E1221" s="241">
        <v>1</v>
      </c>
      <c r="F1221" s="242">
        <v>2.59</v>
      </c>
      <c r="G1221" s="242">
        <v>2.59</v>
      </c>
    </row>
    <row r="1222" spans="1:7" ht="30" x14ac:dyDescent="0.25">
      <c r="A1222" s="239" t="s">
        <v>16775</v>
      </c>
      <c r="B1222" s="240"/>
      <c r="C1222" s="239" t="s">
        <v>16776</v>
      </c>
      <c r="D1222" s="241"/>
      <c r="E1222" s="241"/>
      <c r="F1222" s="242"/>
      <c r="G1222" s="242"/>
    </row>
    <row r="1223" spans="1:7" ht="90" x14ac:dyDescent="0.25">
      <c r="A1223" s="240" t="s">
        <v>16777</v>
      </c>
      <c r="B1223" s="240" t="s">
        <v>55765</v>
      </c>
      <c r="C1223" s="240" t="s">
        <v>55766</v>
      </c>
      <c r="D1223" s="241" t="s">
        <v>46115</v>
      </c>
      <c r="E1223" s="241">
        <v>1</v>
      </c>
      <c r="F1223" s="242">
        <v>15.64</v>
      </c>
      <c r="G1223" s="242">
        <v>15.64</v>
      </c>
    </row>
    <row r="1224" spans="1:7" ht="75" x14ac:dyDescent="0.25">
      <c r="A1224" s="240" t="s">
        <v>16778</v>
      </c>
      <c r="B1224" s="240" t="s">
        <v>55767</v>
      </c>
      <c r="C1224" s="240" t="s">
        <v>55768</v>
      </c>
      <c r="D1224" s="241" t="s">
        <v>46115</v>
      </c>
      <c r="E1224" s="241">
        <v>1</v>
      </c>
      <c r="F1224" s="242">
        <v>21.3</v>
      </c>
      <c r="G1224" s="242">
        <v>21.3</v>
      </c>
    </row>
    <row r="1225" spans="1:7" ht="120" x14ac:dyDescent="0.25">
      <c r="A1225" s="240" t="s">
        <v>16779</v>
      </c>
      <c r="B1225" s="240" t="s">
        <v>55769</v>
      </c>
      <c r="C1225" s="240" t="s">
        <v>55770</v>
      </c>
      <c r="D1225" s="241" t="s">
        <v>46115</v>
      </c>
      <c r="E1225" s="241">
        <v>1</v>
      </c>
      <c r="F1225" s="242">
        <v>24.51</v>
      </c>
      <c r="G1225" s="242">
        <v>24.51</v>
      </c>
    </row>
    <row r="1226" spans="1:7" ht="105" x14ac:dyDescent="0.25">
      <c r="A1226" s="240" t="s">
        <v>16780</v>
      </c>
      <c r="B1226" s="240" t="s">
        <v>55771</v>
      </c>
      <c r="C1226" s="240" t="s">
        <v>55772</v>
      </c>
      <c r="D1226" s="241" t="s">
        <v>46115</v>
      </c>
      <c r="E1226" s="241">
        <v>1</v>
      </c>
      <c r="F1226" s="242">
        <v>31.54</v>
      </c>
      <c r="G1226" s="242">
        <v>31.54</v>
      </c>
    </row>
    <row r="1227" spans="1:7" ht="45" x14ac:dyDescent="0.25">
      <c r="A1227" s="240" t="s">
        <v>16781</v>
      </c>
      <c r="B1227" s="240" t="s">
        <v>55773</v>
      </c>
      <c r="C1227" s="240" t="s">
        <v>55774</v>
      </c>
      <c r="D1227" s="241" t="s">
        <v>46115</v>
      </c>
      <c r="E1227" s="241">
        <v>1</v>
      </c>
      <c r="F1227" s="242">
        <v>11.94</v>
      </c>
      <c r="G1227" s="242">
        <v>11.94</v>
      </c>
    </row>
    <row r="1228" spans="1:7" ht="105" x14ac:dyDescent="0.25">
      <c r="A1228" s="240" t="s">
        <v>16782</v>
      </c>
      <c r="B1228" s="240" t="s">
        <v>55775</v>
      </c>
      <c r="C1228" s="240" t="s">
        <v>55776</v>
      </c>
      <c r="D1228" s="241" t="s">
        <v>46115</v>
      </c>
      <c r="E1228" s="241">
        <v>1</v>
      </c>
      <c r="F1228" s="242">
        <v>21.5</v>
      </c>
      <c r="G1228" s="242">
        <v>21.5</v>
      </c>
    </row>
    <row r="1229" spans="1:7" x14ac:dyDescent="0.25">
      <c r="A1229" s="239" t="s">
        <v>16783</v>
      </c>
      <c r="B1229" s="240"/>
      <c r="C1229" s="239" t="s">
        <v>16784</v>
      </c>
      <c r="D1229" s="241"/>
      <c r="E1229" s="241"/>
      <c r="F1229" s="242"/>
      <c r="G1229" s="242"/>
    </row>
    <row r="1230" spans="1:7" ht="120" x14ac:dyDescent="0.25">
      <c r="A1230" s="240" t="s">
        <v>16785</v>
      </c>
      <c r="B1230" s="240" t="s">
        <v>55777</v>
      </c>
      <c r="C1230" s="240" t="s">
        <v>55778</v>
      </c>
      <c r="D1230" s="241" t="s">
        <v>46115</v>
      </c>
      <c r="E1230" s="241">
        <v>1</v>
      </c>
      <c r="F1230" s="242">
        <v>49.44</v>
      </c>
      <c r="G1230" s="242">
        <v>49.44</v>
      </c>
    </row>
    <row r="1231" spans="1:7" ht="105" x14ac:dyDescent="0.25">
      <c r="A1231" s="240" t="s">
        <v>16786</v>
      </c>
      <c r="B1231" s="240" t="s">
        <v>55779</v>
      </c>
      <c r="C1231" s="240" t="s">
        <v>55780</v>
      </c>
      <c r="D1231" s="241" t="s">
        <v>46115</v>
      </c>
      <c r="E1231" s="241">
        <v>1</v>
      </c>
      <c r="F1231" s="242">
        <v>45.01</v>
      </c>
      <c r="G1231" s="242">
        <v>45.01</v>
      </c>
    </row>
    <row r="1232" spans="1:7" ht="90" x14ac:dyDescent="0.25">
      <c r="A1232" s="240" t="s">
        <v>16787</v>
      </c>
      <c r="B1232" s="240" t="s">
        <v>55781</v>
      </c>
      <c r="C1232" s="240" t="s">
        <v>55782</v>
      </c>
      <c r="D1232" s="241" t="s">
        <v>46115</v>
      </c>
      <c r="E1232" s="241">
        <v>1</v>
      </c>
      <c r="F1232" s="242">
        <v>28.63</v>
      </c>
      <c r="G1232" s="242">
        <v>28.63</v>
      </c>
    </row>
    <row r="1233" spans="1:7" ht="90" x14ac:dyDescent="0.25">
      <c r="A1233" s="240" t="s">
        <v>16788</v>
      </c>
      <c r="B1233" s="240" t="s">
        <v>55783</v>
      </c>
      <c r="C1233" s="240" t="s">
        <v>55784</v>
      </c>
      <c r="D1233" s="241" t="s">
        <v>46115</v>
      </c>
      <c r="E1233" s="241">
        <v>1</v>
      </c>
      <c r="F1233" s="242">
        <v>24.51</v>
      </c>
      <c r="G1233" s="242">
        <v>24.51</v>
      </c>
    </row>
    <row r="1234" spans="1:7" ht="75" x14ac:dyDescent="0.25">
      <c r="A1234" s="240" t="s">
        <v>55785</v>
      </c>
      <c r="B1234" s="240" t="s">
        <v>55786</v>
      </c>
      <c r="C1234" s="240" t="s">
        <v>55787</v>
      </c>
      <c r="D1234" s="241" t="s">
        <v>46115</v>
      </c>
      <c r="E1234" s="241">
        <v>1</v>
      </c>
      <c r="F1234" s="242">
        <v>28.18</v>
      </c>
      <c r="G1234" s="242">
        <v>28.18</v>
      </c>
    </row>
    <row r="1235" spans="1:7" x14ac:dyDescent="0.25">
      <c r="A1235" s="239" t="s">
        <v>16789</v>
      </c>
      <c r="B1235" s="240"/>
      <c r="C1235" s="239" t="s">
        <v>16790</v>
      </c>
      <c r="D1235" s="241"/>
      <c r="E1235" s="241"/>
      <c r="F1235" s="242"/>
      <c r="G1235" s="242"/>
    </row>
    <row r="1236" spans="1:7" ht="75" x14ac:dyDescent="0.25">
      <c r="A1236" s="240" t="s">
        <v>16791</v>
      </c>
      <c r="B1236" s="240" t="s">
        <v>55788</v>
      </c>
      <c r="C1236" s="240" t="s">
        <v>55789</v>
      </c>
      <c r="D1236" s="241" t="s">
        <v>46115</v>
      </c>
      <c r="E1236" s="241">
        <v>1</v>
      </c>
      <c r="F1236" s="242">
        <v>45.67</v>
      </c>
      <c r="G1236" s="242">
        <v>45.67</v>
      </c>
    </row>
    <row r="1237" spans="1:7" ht="45" x14ac:dyDescent="0.25">
      <c r="A1237" s="240" t="s">
        <v>16792</v>
      </c>
      <c r="B1237" s="240" t="s">
        <v>16793</v>
      </c>
      <c r="C1237" s="240" t="s">
        <v>47606</v>
      </c>
      <c r="D1237" s="241" t="s">
        <v>46115</v>
      </c>
      <c r="E1237" s="241">
        <v>1</v>
      </c>
      <c r="F1237" s="242">
        <v>43.14</v>
      </c>
      <c r="G1237" s="242">
        <v>43.14</v>
      </c>
    </row>
    <row r="1238" spans="1:7" x14ac:dyDescent="0.25">
      <c r="A1238" s="239" t="s">
        <v>16794</v>
      </c>
      <c r="B1238" s="240"/>
      <c r="C1238" s="239" t="s">
        <v>16795</v>
      </c>
      <c r="D1238" s="241"/>
      <c r="E1238" s="241"/>
      <c r="F1238" s="242"/>
      <c r="G1238" s="242"/>
    </row>
    <row r="1239" spans="1:7" ht="90" x14ac:dyDescent="0.25">
      <c r="A1239" s="240" t="s">
        <v>16796</v>
      </c>
      <c r="B1239" s="240" t="s">
        <v>55790</v>
      </c>
      <c r="C1239" s="240" t="s">
        <v>55791</v>
      </c>
      <c r="D1239" s="241" t="s">
        <v>14969</v>
      </c>
      <c r="E1239" s="241">
        <v>1</v>
      </c>
      <c r="F1239" s="242">
        <v>5.49</v>
      </c>
      <c r="G1239" s="242">
        <v>5.49</v>
      </c>
    </row>
    <row r="1240" spans="1:7" x14ac:dyDescent="0.25">
      <c r="A1240" s="239" t="s">
        <v>16797</v>
      </c>
      <c r="B1240" s="240"/>
      <c r="C1240" s="239" t="s">
        <v>16798</v>
      </c>
      <c r="D1240" s="241"/>
      <c r="E1240" s="241"/>
      <c r="F1240" s="242"/>
      <c r="G1240" s="242"/>
    </row>
    <row r="1241" spans="1:7" ht="75" x14ac:dyDescent="0.25">
      <c r="A1241" s="240" t="s">
        <v>16799</v>
      </c>
      <c r="B1241" s="240" t="s">
        <v>55792</v>
      </c>
      <c r="C1241" s="240" t="s">
        <v>55793</v>
      </c>
      <c r="D1241" s="241" t="s">
        <v>5881</v>
      </c>
      <c r="E1241" s="241">
        <v>1</v>
      </c>
      <c r="F1241" s="242">
        <v>9.26</v>
      </c>
      <c r="G1241" s="242">
        <v>9.26</v>
      </c>
    </row>
    <row r="1242" spans="1:7" ht="75" x14ac:dyDescent="0.25">
      <c r="A1242" s="240" t="s">
        <v>16800</v>
      </c>
      <c r="B1242" s="240" t="s">
        <v>55794</v>
      </c>
      <c r="C1242" s="240" t="s">
        <v>55795</v>
      </c>
      <c r="D1242" s="241" t="s">
        <v>46115</v>
      </c>
      <c r="E1242" s="241">
        <v>1</v>
      </c>
      <c r="F1242" s="242">
        <v>18.41</v>
      </c>
      <c r="G1242" s="242">
        <v>18.41</v>
      </c>
    </row>
    <row r="1243" spans="1:7" ht="45" x14ac:dyDescent="0.25">
      <c r="A1243" s="240" t="s">
        <v>16801</v>
      </c>
      <c r="B1243" s="240" t="s">
        <v>16802</v>
      </c>
      <c r="C1243" s="240" t="s">
        <v>47607</v>
      </c>
      <c r="D1243" s="241" t="s">
        <v>46115</v>
      </c>
      <c r="E1243" s="241">
        <v>1</v>
      </c>
      <c r="F1243" s="242">
        <v>21.41</v>
      </c>
      <c r="G1243" s="242">
        <v>21.41</v>
      </c>
    </row>
    <row r="1244" spans="1:7" ht="75" x14ac:dyDescent="0.25">
      <c r="A1244" s="240" t="s">
        <v>16803</v>
      </c>
      <c r="B1244" s="240" t="s">
        <v>55796</v>
      </c>
      <c r="C1244" s="240" t="s">
        <v>55797</v>
      </c>
      <c r="D1244" s="241" t="s">
        <v>5881</v>
      </c>
      <c r="E1244" s="241">
        <v>1</v>
      </c>
      <c r="F1244" s="242">
        <v>10.25</v>
      </c>
      <c r="G1244" s="242">
        <v>10.25</v>
      </c>
    </row>
    <row r="1245" spans="1:7" ht="90" x14ac:dyDescent="0.25">
      <c r="A1245" s="240" t="s">
        <v>16804</v>
      </c>
      <c r="B1245" s="240" t="s">
        <v>16805</v>
      </c>
      <c r="C1245" s="240" t="s">
        <v>47608</v>
      </c>
      <c r="D1245" s="241" t="s">
        <v>46115</v>
      </c>
      <c r="E1245" s="241">
        <v>1</v>
      </c>
      <c r="F1245" s="242">
        <v>56.27</v>
      </c>
      <c r="G1245" s="242">
        <v>56.27</v>
      </c>
    </row>
    <row r="1246" spans="1:7" ht="30" x14ac:dyDescent="0.25">
      <c r="A1246" s="239" t="s">
        <v>16806</v>
      </c>
      <c r="B1246" s="240"/>
      <c r="C1246" s="239" t="s">
        <v>16807</v>
      </c>
      <c r="D1246" s="241"/>
      <c r="E1246" s="241"/>
      <c r="F1246" s="242"/>
      <c r="G1246" s="242"/>
    </row>
    <row r="1247" spans="1:7" x14ac:dyDescent="0.25">
      <c r="A1247" s="239" t="s">
        <v>16808</v>
      </c>
      <c r="B1247" s="240"/>
      <c r="C1247" s="239" t="s">
        <v>16809</v>
      </c>
      <c r="D1247" s="241"/>
      <c r="E1247" s="241"/>
      <c r="F1247" s="242"/>
      <c r="G1247" s="242"/>
    </row>
    <row r="1248" spans="1:7" ht="90" x14ac:dyDescent="0.25">
      <c r="A1248" s="240" t="s">
        <v>16810</v>
      </c>
      <c r="B1248" s="240" t="s">
        <v>16811</v>
      </c>
      <c r="C1248" s="240" t="s">
        <v>47609</v>
      </c>
      <c r="D1248" s="241" t="s">
        <v>46115</v>
      </c>
      <c r="E1248" s="241">
        <v>1</v>
      </c>
      <c r="F1248" s="242">
        <v>252.49</v>
      </c>
      <c r="G1248" s="242">
        <v>252.49</v>
      </c>
    </row>
    <row r="1249" spans="1:7" ht="45" x14ac:dyDescent="0.25">
      <c r="A1249" s="240" t="s">
        <v>16812</v>
      </c>
      <c r="B1249" s="240" t="s">
        <v>16813</v>
      </c>
      <c r="C1249" s="240" t="s">
        <v>47610</v>
      </c>
      <c r="D1249" s="241" t="s">
        <v>5881</v>
      </c>
      <c r="E1249" s="241">
        <v>1</v>
      </c>
      <c r="F1249" s="242">
        <v>320.01</v>
      </c>
      <c r="G1249" s="242">
        <v>320.01</v>
      </c>
    </row>
    <row r="1250" spans="1:7" ht="90" x14ac:dyDescent="0.25">
      <c r="A1250" s="240" t="s">
        <v>16814</v>
      </c>
      <c r="B1250" s="240" t="s">
        <v>16815</v>
      </c>
      <c r="C1250" s="240" t="s">
        <v>47611</v>
      </c>
      <c r="D1250" s="241" t="s">
        <v>5881</v>
      </c>
      <c r="E1250" s="241">
        <v>1</v>
      </c>
      <c r="F1250" s="242">
        <v>244.61</v>
      </c>
      <c r="G1250" s="242">
        <v>244.61</v>
      </c>
    </row>
    <row r="1251" spans="1:7" ht="60" x14ac:dyDescent="0.25">
      <c r="A1251" s="240" t="s">
        <v>16816</v>
      </c>
      <c r="B1251" s="240" t="s">
        <v>16817</v>
      </c>
      <c r="C1251" s="240" t="s">
        <v>47612</v>
      </c>
      <c r="D1251" s="241" t="s">
        <v>5881</v>
      </c>
      <c r="E1251" s="241">
        <v>1</v>
      </c>
      <c r="F1251" s="242">
        <v>133.29</v>
      </c>
      <c r="G1251" s="242">
        <v>133.29</v>
      </c>
    </row>
    <row r="1252" spans="1:7" ht="45" x14ac:dyDescent="0.25">
      <c r="A1252" s="240" t="s">
        <v>16818</v>
      </c>
      <c r="B1252" s="240" t="s">
        <v>55798</v>
      </c>
      <c r="C1252" s="240" t="s">
        <v>47613</v>
      </c>
      <c r="D1252" s="241" t="s">
        <v>46124</v>
      </c>
      <c r="E1252" s="241">
        <v>1</v>
      </c>
      <c r="F1252" s="243">
        <v>1086.3599999999999</v>
      </c>
      <c r="G1252" s="243">
        <v>1086.3599999999999</v>
      </c>
    </row>
    <row r="1253" spans="1:7" ht="105" x14ac:dyDescent="0.25">
      <c r="A1253" s="240" t="s">
        <v>16819</v>
      </c>
      <c r="B1253" s="240" t="s">
        <v>55799</v>
      </c>
      <c r="C1253" s="240" t="s">
        <v>47614</v>
      </c>
      <c r="D1253" s="241" t="s">
        <v>5881</v>
      </c>
      <c r="E1253" s="241">
        <v>1</v>
      </c>
      <c r="F1253" s="242">
        <v>248.28</v>
      </c>
      <c r="G1253" s="242">
        <v>248.28</v>
      </c>
    </row>
    <row r="1254" spans="1:7" ht="90" x14ac:dyDescent="0.25">
      <c r="A1254" s="240" t="s">
        <v>16820</v>
      </c>
      <c r="B1254" s="240" t="s">
        <v>55800</v>
      </c>
      <c r="C1254" s="240" t="s">
        <v>47615</v>
      </c>
      <c r="D1254" s="241" t="s">
        <v>5881</v>
      </c>
      <c r="E1254" s="241">
        <v>1</v>
      </c>
      <c r="F1254" s="242">
        <v>931.67</v>
      </c>
      <c r="G1254" s="242">
        <v>931.67</v>
      </c>
    </row>
    <row r="1255" spans="1:7" ht="90" x14ac:dyDescent="0.25">
      <c r="A1255" s="240" t="s">
        <v>16821</v>
      </c>
      <c r="B1255" s="240" t="s">
        <v>55801</v>
      </c>
      <c r="C1255" s="240" t="s">
        <v>47616</v>
      </c>
      <c r="D1255" s="241" t="s">
        <v>46115</v>
      </c>
      <c r="E1255" s="241">
        <v>1</v>
      </c>
      <c r="F1255" s="242">
        <v>282.70999999999998</v>
      </c>
      <c r="G1255" s="242">
        <v>282.70999999999998</v>
      </c>
    </row>
    <row r="1256" spans="1:7" ht="60" x14ac:dyDescent="0.25">
      <c r="A1256" s="240" t="s">
        <v>16822</v>
      </c>
      <c r="B1256" s="240" t="s">
        <v>55802</v>
      </c>
      <c r="C1256" s="240" t="s">
        <v>47617</v>
      </c>
      <c r="D1256" s="241" t="s">
        <v>5881</v>
      </c>
      <c r="E1256" s="241">
        <v>1</v>
      </c>
      <c r="F1256" s="242">
        <v>119.74</v>
      </c>
      <c r="G1256" s="242">
        <v>119.74</v>
      </c>
    </row>
    <row r="1257" spans="1:7" ht="60" x14ac:dyDescent="0.25">
      <c r="A1257" s="240" t="s">
        <v>16823</v>
      </c>
      <c r="B1257" s="240" t="s">
        <v>16824</v>
      </c>
      <c r="C1257" s="240" t="s">
        <v>47618</v>
      </c>
      <c r="D1257" s="241" t="s">
        <v>5881</v>
      </c>
      <c r="E1257" s="241">
        <v>1</v>
      </c>
      <c r="F1257" s="242">
        <v>981.08</v>
      </c>
      <c r="G1257" s="242">
        <v>981.08</v>
      </c>
    </row>
    <row r="1258" spans="1:7" ht="60" x14ac:dyDescent="0.25">
      <c r="A1258" s="240" t="s">
        <v>16825</v>
      </c>
      <c r="B1258" s="240" t="s">
        <v>16826</v>
      </c>
      <c r="C1258" s="240" t="s">
        <v>47619</v>
      </c>
      <c r="D1258" s="241" t="s">
        <v>5881</v>
      </c>
      <c r="E1258" s="241">
        <v>1</v>
      </c>
      <c r="F1258" s="243">
        <v>1784.17</v>
      </c>
      <c r="G1258" s="243">
        <v>1784.17</v>
      </c>
    </row>
    <row r="1259" spans="1:7" x14ac:dyDescent="0.25">
      <c r="A1259" s="239" t="s">
        <v>16827</v>
      </c>
      <c r="B1259" s="240"/>
      <c r="C1259" s="239" t="s">
        <v>10228</v>
      </c>
      <c r="D1259" s="241"/>
      <c r="E1259" s="241"/>
      <c r="F1259" s="242"/>
      <c r="G1259" s="242"/>
    </row>
    <row r="1260" spans="1:7" ht="60" x14ac:dyDescent="0.25">
      <c r="A1260" s="240" t="s">
        <v>16828</v>
      </c>
      <c r="B1260" s="240" t="s">
        <v>16829</v>
      </c>
      <c r="C1260" s="240" t="s">
        <v>47620</v>
      </c>
      <c r="D1260" s="241" t="s">
        <v>5881</v>
      </c>
      <c r="E1260" s="241">
        <v>1</v>
      </c>
      <c r="F1260" s="242">
        <v>61.64</v>
      </c>
      <c r="G1260" s="242">
        <v>61.64</v>
      </c>
    </row>
    <row r="1261" spans="1:7" ht="75" x14ac:dyDescent="0.25">
      <c r="A1261" s="240" t="s">
        <v>16830</v>
      </c>
      <c r="B1261" s="240" t="s">
        <v>16831</v>
      </c>
      <c r="C1261" s="240" t="s">
        <v>47621</v>
      </c>
      <c r="D1261" s="241" t="s">
        <v>46115</v>
      </c>
      <c r="E1261" s="241">
        <v>1</v>
      </c>
      <c r="F1261" s="242">
        <v>97.85</v>
      </c>
      <c r="G1261" s="242">
        <v>97.85</v>
      </c>
    </row>
    <row r="1262" spans="1:7" ht="75" x14ac:dyDescent="0.25">
      <c r="A1262" s="240" t="s">
        <v>16832</v>
      </c>
      <c r="B1262" s="240" t="s">
        <v>16833</v>
      </c>
      <c r="C1262" s="240" t="s">
        <v>47622</v>
      </c>
      <c r="D1262" s="241" t="s">
        <v>46115</v>
      </c>
      <c r="E1262" s="241">
        <v>1</v>
      </c>
      <c r="F1262" s="242">
        <v>149.21</v>
      </c>
      <c r="G1262" s="242">
        <v>149.21</v>
      </c>
    </row>
    <row r="1263" spans="1:7" ht="75" x14ac:dyDescent="0.25">
      <c r="A1263" s="240" t="s">
        <v>16834</v>
      </c>
      <c r="B1263" s="240" t="s">
        <v>16835</v>
      </c>
      <c r="C1263" s="240" t="s">
        <v>47623</v>
      </c>
      <c r="D1263" s="241" t="s">
        <v>46115</v>
      </c>
      <c r="E1263" s="241">
        <v>1</v>
      </c>
      <c r="F1263" s="242">
        <v>121.37</v>
      </c>
      <c r="G1263" s="242">
        <v>121.37</v>
      </c>
    </row>
    <row r="1264" spans="1:7" ht="30" x14ac:dyDescent="0.25">
      <c r="A1264" s="240" t="s">
        <v>16836</v>
      </c>
      <c r="B1264" s="240" t="s">
        <v>55803</v>
      </c>
      <c r="C1264" s="240" t="s">
        <v>47624</v>
      </c>
      <c r="D1264" s="241" t="s">
        <v>46124</v>
      </c>
      <c r="E1264" s="241">
        <v>1</v>
      </c>
      <c r="F1264" s="242">
        <v>256.12</v>
      </c>
      <c r="G1264" s="242">
        <v>256.12</v>
      </c>
    </row>
    <row r="1265" spans="1:7" ht="75" x14ac:dyDescent="0.25">
      <c r="A1265" s="240" t="s">
        <v>16837</v>
      </c>
      <c r="B1265" s="240" t="s">
        <v>55804</v>
      </c>
      <c r="C1265" s="240" t="s">
        <v>47625</v>
      </c>
      <c r="D1265" s="241" t="s">
        <v>5881</v>
      </c>
      <c r="E1265" s="241">
        <v>1</v>
      </c>
      <c r="F1265" s="242">
        <v>82.98</v>
      </c>
      <c r="G1265" s="242">
        <v>82.98</v>
      </c>
    </row>
    <row r="1266" spans="1:7" ht="75" x14ac:dyDescent="0.25">
      <c r="A1266" s="240" t="s">
        <v>16838</v>
      </c>
      <c r="B1266" s="240" t="s">
        <v>16839</v>
      </c>
      <c r="C1266" s="240" t="s">
        <v>47626</v>
      </c>
      <c r="D1266" s="241" t="s">
        <v>46115</v>
      </c>
      <c r="E1266" s="241">
        <v>1</v>
      </c>
      <c r="F1266" s="242">
        <v>83.45</v>
      </c>
      <c r="G1266" s="242">
        <v>83.45</v>
      </c>
    </row>
    <row r="1267" spans="1:7" ht="90" x14ac:dyDescent="0.25">
      <c r="A1267" s="240" t="s">
        <v>16840</v>
      </c>
      <c r="B1267" s="240" t="s">
        <v>55805</v>
      </c>
      <c r="C1267" s="240" t="s">
        <v>47627</v>
      </c>
      <c r="D1267" s="241" t="s">
        <v>5881</v>
      </c>
      <c r="E1267" s="241">
        <v>1</v>
      </c>
      <c r="F1267" s="242">
        <v>272.98</v>
      </c>
      <c r="G1267" s="242">
        <v>272.98</v>
      </c>
    </row>
    <row r="1268" spans="1:7" ht="90" x14ac:dyDescent="0.25">
      <c r="A1268" s="240" t="s">
        <v>16841</v>
      </c>
      <c r="B1268" s="240" t="s">
        <v>16842</v>
      </c>
      <c r="C1268" s="240" t="s">
        <v>47628</v>
      </c>
      <c r="D1268" s="241" t="s">
        <v>46115</v>
      </c>
      <c r="E1268" s="241">
        <v>1</v>
      </c>
      <c r="F1268" s="242">
        <v>79.95</v>
      </c>
      <c r="G1268" s="242">
        <v>79.95</v>
      </c>
    </row>
    <row r="1269" spans="1:7" ht="90" x14ac:dyDescent="0.25">
      <c r="A1269" s="240" t="s">
        <v>16843</v>
      </c>
      <c r="B1269" s="240" t="s">
        <v>16844</v>
      </c>
      <c r="C1269" s="240" t="s">
        <v>47629</v>
      </c>
      <c r="D1269" s="241" t="s">
        <v>46115</v>
      </c>
      <c r="E1269" s="241">
        <v>1</v>
      </c>
      <c r="F1269" s="242">
        <v>79.95</v>
      </c>
      <c r="G1269" s="242">
        <v>79.95</v>
      </c>
    </row>
    <row r="1270" spans="1:7" x14ac:dyDescent="0.25">
      <c r="A1270" s="239" t="s">
        <v>16845</v>
      </c>
      <c r="B1270" s="240"/>
      <c r="C1270" s="239" t="s">
        <v>16846</v>
      </c>
      <c r="D1270" s="241"/>
      <c r="E1270" s="241"/>
      <c r="F1270" s="242"/>
      <c r="G1270" s="242"/>
    </row>
    <row r="1271" spans="1:7" ht="45" x14ac:dyDescent="0.25">
      <c r="A1271" s="240" t="s">
        <v>16847</v>
      </c>
      <c r="B1271" s="240" t="s">
        <v>16848</v>
      </c>
      <c r="C1271" s="240" t="s">
        <v>47630</v>
      </c>
      <c r="D1271" s="241" t="s">
        <v>46115</v>
      </c>
      <c r="E1271" s="241">
        <v>1</v>
      </c>
      <c r="F1271" s="242">
        <v>15.31</v>
      </c>
      <c r="G1271" s="242">
        <v>15.31</v>
      </c>
    </row>
    <row r="1272" spans="1:7" ht="30" x14ac:dyDescent="0.25">
      <c r="A1272" s="240" t="s">
        <v>16849</v>
      </c>
      <c r="B1272" s="240" t="s">
        <v>16850</v>
      </c>
      <c r="C1272" s="240" t="s">
        <v>47631</v>
      </c>
      <c r="D1272" s="241" t="s">
        <v>46124</v>
      </c>
      <c r="E1272" s="241">
        <v>1</v>
      </c>
      <c r="F1272" s="242">
        <v>227.23</v>
      </c>
      <c r="G1272" s="242">
        <v>227.23</v>
      </c>
    </row>
    <row r="1273" spans="1:7" ht="30" x14ac:dyDescent="0.25">
      <c r="A1273" s="240" t="s">
        <v>16851</v>
      </c>
      <c r="B1273" s="240" t="s">
        <v>16852</v>
      </c>
      <c r="C1273" s="240" t="s">
        <v>47632</v>
      </c>
      <c r="D1273" s="241" t="s">
        <v>46124</v>
      </c>
      <c r="E1273" s="241">
        <v>1</v>
      </c>
      <c r="F1273" s="242">
        <v>205.77</v>
      </c>
      <c r="G1273" s="242">
        <v>205.77</v>
      </c>
    </row>
    <row r="1274" spans="1:7" ht="30" x14ac:dyDescent="0.25">
      <c r="A1274" s="240" t="s">
        <v>16853</v>
      </c>
      <c r="B1274" s="240" t="s">
        <v>16854</v>
      </c>
      <c r="C1274" s="240" t="s">
        <v>47633</v>
      </c>
      <c r="D1274" s="241" t="s">
        <v>46124</v>
      </c>
      <c r="E1274" s="241">
        <v>1</v>
      </c>
      <c r="F1274" s="242">
        <v>244.47</v>
      </c>
      <c r="G1274" s="242">
        <v>244.47</v>
      </c>
    </row>
    <row r="1275" spans="1:7" ht="30" x14ac:dyDescent="0.25">
      <c r="A1275" s="240" t="s">
        <v>16855</v>
      </c>
      <c r="B1275" s="240" t="s">
        <v>16856</v>
      </c>
      <c r="C1275" s="240" t="s">
        <v>47634</v>
      </c>
      <c r="D1275" s="241" t="s">
        <v>46124</v>
      </c>
      <c r="E1275" s="241">
        <v>1</v>
      </c>
      <c r="F1275" s="242">
        <v>148.63999999999999</v>
      </c>
      <c r="G1275" s="242">
        <v>148.63999999999999</v>
      </c>
    </row>
    <row r="1276" spans="1:7" ht="45" x14ac:dyDescent="0.25">
      <c r="A1276" s="240" t="s">
        <v>16857</v>
      </c>
      <c r="B1276" s="240" t="s">
        <v>16858</v>
      </c>
      <c r="C1276" s="240" t="s">
        <v>47635</v>
      </c>
      <c r="D1276" s="241" t="s">
        <v>46115</v>
      </c>
      <c r="E1276" s="241">
        <v>1</v>
      </c>
      <c r="F1276" s="242">
        <v>31.14</v>
      </c>
      <c r="G1276" s="242">
        <v>31.14</v>
      </c>
    </row>
    <row r="1277" spans="1:7" ht="30" x14ac:dyDescent="0.25">
      <c r="A1277" s="239" t="s">
        <v>16859</v>
      </c>
      <c r="B1277" s="240"/>
      <c r="C1277" s="239" t="s">
        <v>16860</v>
      </c>
      <c r="D1277" s="241"/>
      <c r="E1277" s="241"/>
      <c r="F1277" s="242"/>
      <c r="G1277" s="242"/>
    </row>
    <row r="1278" spans="1:7" x14ac:dyDescent="0.25">
      <c r="A1278" s="240" t="s">
        <v>16861</v>
      </c>
      <c r="B1278" s="240" t="s">
        <v>16862</v>
      </c>
      <c r="C1278" s="240" t="s">
        <v>47636</v>
      </c>
      <c r="D1278" s="241" t="s">
        <v>46115</v>
      </c>
      <c r="E1278" s="241">
        <v>1</v>
      </c>
      <c r="F1278" s="242">
        <v>11.82</v>
      </c>
      <c r="G1278" s="242">
        <v>11.82</v>
      </c>
    </row>
    <row r="1279" spans="1:7" ht="30" x14ac:dyDescent="0.25">
      <c r="A1279" s="240" t="s">
        <v>16863</v>
      </c>
      <c r="B1279" s="240" t="s">
        <v>16864</v>
      </c>
      <c r="C1279" s="240" t="s">
        <v>47637</v>
      </c>
      <c r="D1279" s="241" t="s">
        <v>46115</v>
      </c>
      <c r="E1279" s="241">
        <v>1</v>
      </c>
      <c r="F1279" s="242">
        <v>1.18</v>
      </c>
      <c r="G1279" s="242">
        <v>1.18</v>
      </c>
    </row>
    <row r="1280" spans="1:7" ht="30" x14ac:dyDescent="0.25">
      <c r="A1280" s="240" t="s">
        <v>16865</v>
      </c>
      <c r="B1280" s="240" t="s">
        <v>16866</v>
      </c>
      <c r="C1280" s="240" t="s">
        <v>47638</v>
      </c>
      <c r="D1280" s="241" t="s">
        <v>46115</v>
      </c>
      <c r="E1280" s="241">
        <v>1</v>
      </c>
      <c r="F1280" s="242">
        <v>23.78</v>
      </c>
      <c r="G1280" s="242">
        <v>23.78</v>
      </c>
    </row>
    <row r="1281" spans="1:7" x14ac:dyDescent="0.25">
      <c r="A1281" s="239" t="s">
        <v>16867</v>
      </c>
      <c r="B1281" s="240"/>
      <c r="C1281" s="239" t="s">
        <v>16868</v>
      </c>
      <c r="D1281" s="241"/>
      <c r="E1281" s="241"/>
      <c r="F1281" s="242"/>
      <c r="G1281" s="242"/>
    </row>
    <row r="1282" spans="1:7" ht="60" x14ac:dyDescent="0.25">
      <c r="A1282" s="240" t="s">
        <v>16869</v>
      </c>
      <c r="B1282" s="240" t="s">
        <v>55806</v>
      </c>
      <c r="C1282" s="240" t="s">
        <v>47639</v>
      </c>
      <c r="D1282" s="241" t="s">
        <v>14969</v>
      </c>
      <c r="E1282" s="241">
        <v>1</v>
      </c>
      <c r="F1282" s="242">
        <v>164.09</v>
      </c>
      <c r="G1282" s="242">
        <v>164.09</v>
      </c>
    </row>
    <row r="1283" spans="1:7" ht="90" x14ac:dyDescent="0.25">
      <c r="A1283" s="240" t="s">
        <v>16870</v>
      </c>
      <c r="B1283" s="240" t="s">
        <v>55807</v>
      </c>
      <c r="C1283" s="240" t="s">
        <v>47640</v>
      </c>
      <c r="D1283" s="241" t="s">
        <v>14969</v>
      </c>
      <c r="E1283" s="241">
        <v>1</v>
      </c>
      <c r="F1283" s="242">
        <v>489.01</v>
      </c>
      <c r="G1283" s="242">
        <v>489.01</v>
      </c>
    </row>
    <row r="1284" spans="1:7" ht="75" x14ac:dyDescent="0.25">
      <c r="A1284" s="240" t="s">
        <v>16871</v>
      </c>
      <c r="B1284" s="240" t="s">
        <v>16872</v>
      </c>
      <c r="C1284" s="240" t="s">
        <v>47641</v>
      </c>
      <c r="D1284" s="241" t="s">
        <v>14969</v>
      </c>
      <c r="E1284" s="241">
        <v>1</v>
      </c>
      <c r="F1284" s="243">
        <v>1741.9</v>
      </c>
      <c r="G1284" s="243">
        <v>1741.9</v>
      </c>
    </row>
    <row r="1285" spans="1:7" ht="45" x14ac:dyDescent="0.25">
      <c r="A1285" s="240" t="s">
        <v>16873</v>
      </c>
      <c r="B1285" s="240" t="s">
        <v>16874</v>
      </c>
      <c r="C1285" s="240" t="s">
        <v>47642</v>
      </c>
      <c r="D1285" s="241" t="s">
        <v>14969</v>
      </c>
      <c r="E1285" s="241">
        <v>1</v>
      </c>
      <c r="F1285" s="242">
        <v>409.1</v>
      </c>
      <c r="G1285" s="242">
        <v>409.1</v>
      </c>
    </row>
    <row r="1286" spans="1:7" ht="60" x14ac:dyDescent="0.25">
      <c r="A1286" s="240" t="s">
        <v>16875</v>
      </c>
      <c r="B1286" s="240" t="s">
        <v>16876</v>
      </c>
      <c r="C1286" s="240" t="s">
        <v>47643</v>
      </c>
      <c r="D1286" s="241" t="s">
        <v>5881</v>
      </c>
      <c r="E1286" s="241">
        <v>1</v>
      </c>
      <c r="F1286" s="242">
        <v>169.13</v>
      </c>
      <c r="G1286" s="242">
        <v>169.13</v>
      </c>
    </row>
    <row r="1287" spans="1:7" ht="45" x14ac:dyDescent="0.25">
      <c r="A1287" s="240" t="s">
        <v>16877</v>
      </c>
      <c r="B1287" s="240" t="s">
        <v>16878</v>
      </c>
      <c r="C1287" s="240" t="s">
        <v>47644</v>
      </c>
      <c r="D1287" s="241" t="s">
        <v>14969</v>
      </c>
      <c r="E1287" s="241">
        <v>1</v>
      </c>
      <c r="F1287" s="243">
        <v>3016.73</v>
      </c>
      <c r="G1287" s="243">
        <v>3016.73</v>
      </c>
    </row>
    <row r="1288" spans="1:7" ht="60" x14ac:dyDescent="0.25">
      <c r="A1288" s="240" t="s">
        <v>16879</v>
      </c>
      <c r="B1288" s="240" t="s">
        <v>55808</v>
      </c>
      <c r="C1288" s="240" t="s">
        <v>47645</v>
      </c>
      <c r="D1288" s="241" t="s">
        <v>5881</v>
      </c>
      <c r="E1288" s="241">
        <v>1</v>
      </c>
      <c r="F1288" s="242">
        <v>244.1</v>
      </c>
      <c r="G1288" s="242">
        <v>244.1</v>
      </c>
    </row>
    <row r="1289" spans="1:7" ht="60" x14ac:dyDescent="0.25">
      <c r="A1289" s="240" t="s">
        <v>16880</v>
      </c>
      <c r="B1289" s="240" t="s">
        <v>16881</v>
      </c>
      <c r="C1289" s="240" t="s">
        <v>47646</v>
      </c>
      <c r="D1289" s="241" t="s">
        <v>14969</v>
      </c>
      <c r="E1289" s="241">
        <v>1</v>
      </c>
      <c r="F1289" s="242">
        <v>647.37</v>
      </c>
      <c r="G1289" s="242">
        <v>647.37</v>
      </c>
    </row>
    <row r="1290" spans="1:7" ht="30" x14ac:dyDescent="0.25">
      <c r="A1290" s="239" t="s">
        <v>16882</v>
      </c>
      <c r="B1290" s="240"/>
      <c r="C1290" s="239" t="s">
        <v>47647</v>
      </c>
      <c r="D1290" s="241"/>
      <c r="E1290" s="241"/>
      <c r="F1290" s="242"/>
      <c r="G1290" s="242"/>
    </row>
    <row r="1291" spans="1:7" ht="105" x14ac:dyDescent="0.25">
      <c r="A1291" s="240" t="s">
        <v>16883</v>
      </c>
      <c r="B1291" s="240" t="s">
        <v>55809</v>
      </c>
      <c r="C1291" s="240" t="s">
        <v>47648</v>
      </c>
      <c r="D1291" s="241" t="s">
        <v>46115</v>
      </c>
      <c r="E1291" s="241">
        <v>1</v>
      </c>
      <c r="F1291" s="242">
        <v>137.68</v>
      </c>
      <c r="G1291" s="242">
        <v>137.68</v>
      </c>
    </row>
    <row r="1292" spans="1:7" ht="60" x14ac:dyDescent="0.25">
      <c r="A1292" s="240" t="s">
        <v>16884</v>
      </c>
      <c r="B1292" s="240" t="s">
        <v>16885</v>
      </c>
      <c r="C1292" s="240" t="s">
        <v>47649</v>
      </c>
      <c r="D1292" s="241" t="s">
        <v>5881</v>
      </c>
      <c r="E1292" s="241">
        <v>1</v>
      </c>
      <c r="F1292" s="242">
        <v>35.229999999999997</v>
      </c>
      <c r="G1292" s="242">
        <v>35.229999999999997</v>
      </c>
    </row>
    <row r="1293" spans="1:7" ht="60" x14ac:dyDescent="0.25">
      <c r="A1293" s="240" t="s">
        <v>16886</v>
      </c>
      <c r="B1293" s="240" t="s">
        <v>16887</v>
      </c>
      <c r="C1293" s="240" t="s">
        <v>47650</v>
      </c>
      <c r="D1293" s="241" t="s">
        <v>46115</v>
      </c>
      <c r="E1293" s="241">
        <v>1</v>
      </c>
      <c r="F1293" s="242">
        <v>37.74</v>
      </c>
      <c r="G1293" s="242">
        <v>37.74</v>
      </c>
    </row>
    <row r="1294" spans="1:7" ht="30" x14ac:dyDescent="0.25">
      <c r="A1294" s="240" t="s">
        <v>16888</v>
      </c>
      <c r="B1294" s="240" t="s">
        <v>16889</v>
      </c>
      <c r="C1294" s="240" t="s">
        <v>47651</v>
      </c>
      <c r="D1294" s="241" t="s">
        <v>14969</v>
      </c>
      <c r="E1294" s="241">
        <v>1</v>
      </c>
      <c r="F1294" s="242">
        <v>217.92</v>
      </c>
      <c r="G1294" s="242">
        <v>217.92</v>
      </c>
    </row>
    <row r="1295" spans="1:7" ht="60" x14ac:dyDescent="0.25">
      <c r="A1295" s="240" t="s">
        <v>16890</v>
      </c>
      <c r="B1295" s="240" t="s">
        <v>55810</v>
      </c>
      <c r="C1295" s="240" t="s">
        <v>47652</v>
      </c>
      <c r="D1295" s="241" t="s">
        <v>14969</v>
      </c>
      <c r="E1295" s="241">
        <v>1</v>
      </c>
      <c r="F1295" s="243">
        <v>3694.22</v>
      </c>
      <c r="G1295" s="243">
        <v>3694.22</v>
      </c>
    </row>
    <row r="1296" spans="1:7" ht="45" x14ac:dyDescent="0.25">
      <c r="A1296" s="240" t="s">
        <v>16891</v>
      </c>
      <c r="B1296" s="240" t="s">
        <v>16892</v>
      </c>
      <c r="C1296" s="240" t="s">
        <v>47653</v>
      </c>
      <c r="D1296" s="241" t="s">
        <v>14969</v>
      </c>
      <c r="E1296" s="241">
        <v>1</v>
      </c>
      <c r="F1296" s="243">
        <v>1794.93</v>
      </c>
      <c r="G1296" s="243">
        <v>1794.93</v>
      </c>
    </row>
    <row r="1297" spans="1:7" ht="75" x14ac:dyDescent="0.25">
      <c r="A1297" s="240" t="s">
        <v>16893</v>
      </c>
      <c r="B1297" s="240" t="s">
        <v>16894</v>
      </c>
      <c r="C1297" s="240" t="s">
        <v>47654</v>
      </c>
      <c r="D1297" s="241" t="s">
        <v>14969</v>
      </c>
      <c r="E1297" s="241">
        <v>1</v>
      </c>
      <c r="F1297" s="243">
        <v>1544.98</v>
      </c>
      <c r="G1297" s="243">
        <v>1544.98</v>
      </c>
    </row>
    <row r="1298" spans="1:7" ht="30" x14ac:dyDescent="0.25">
      <c r="A1298" s="240" t="s">
        <v>16895</v>
      </c>
      <c r="B1298" s="240" t="s">
        <v>16896</v>
      </c>
      <c r="C1298" s="240" t="s">
        <v>47655</v>
      </c>
      <c r="D1298" s="241" t="s">
        <v>14969</v>
      </c>
      <c r="E1298" s="241">
        <v>1</v>
      </c>
      <c r="F1298" s="242">
        <v>989.94</v>
      </c>
      <c r="G1298" s="242">
        <v>989.94</v>
      </c>
    </row>
    <row r="1299" spans="1:7" ht="75" x14ac:dyDescent="0.25">
      <c r="A1299" s="240" t="s">
        <v>16897</v>
      </c>
      <c r="B1299" s="240" t="s">
        <v>16898</v>
      </c>
      <c r="C1299" s="240" t="s">
        <v>47656</v>
      </c>
      <c r="D1299" s="241" t="s">
        <v>46115</v>
      </c>
      <c r="E1299" s="241">
        <v>1</v>
      </c>
      <c r="F1299" s="242">
        <v>303.92</v>
      </c>
      <c r="G1299" s="242">
        <v>303.92</v>
      </c>
    </row>
    <row r="1300" spans="1:7" x14ac:dyDescent="0.25">
      <c r="A1300" s="240" t="s">
        <v>16899</v>
      </c>
      <c r="B1300" s="240" t="s">
        <v>16900</v>
      </c>
      <c r="C1300" s="240" t="s">
        <v>47657</v>
      </c>
      <c r="D1300" s="241" t="s">
        <v>14969</v>
      </c>
      <c r="E1300" s="241">
        <v>1</v>
      </c>
      <c r="F1300" s="242">
        <v>155.97999999999999</v>
      </c>
      <c r="G1300" s="242">
        <v>155.97999999999999</v>
      </c>
    </row>
    <row r="1301" spans="1:7" ht="45" x14ac:dyDescent="0.25">
      <c r="A1301" s="240" t="s">
        <v>16901</v>
      </c>
      <c r="B1301" s="240" t="s">
        <v>55811</v>
      </c>
      <c r="C1301" s="240" t="s">
        <v>47658</v>
      </c>
      <c r="D1301" s="241" t="s">
        <v>46115</v>
      </c>
      <c r="E1301" s="241">
        <v>1</v>
      </c>
      <c r="F1301" s="242">
        <v>16.54</v>
      </c>
      <c r="G1301" s="242">
        <v>16.54</v>
      </c>
    </row>
    <row r="1302" spans="1:7" ht="75" x14ac:dyDescent="0.25">
      <c r="A1302" s="240" t="s">
        <v>16902</v>
      </c>
      <c r="B1302" s="240" t="s">
        <v>55812</v>
      </c>
      <c r="C1302" s="240" t="s">
        <v>47659</v>
      </c>
      <c r="D1302" s="241" t="s">
        <v>46115</v>
      </c>
      <c r="E1302" s="241">
        <v>1</v>
      </c>
      <c r="F1302" s="242">
        <v>183.09</v>
      </c>
      <c r="G1302" s="242">
        <v>183.09</v>
      </c>
    </row>
    <row r="1303" spans="1:7" ht="75" x14ac:dyDescent="0.25">
      <c r="A1303" s="240" t="s">
        <v>16903</v>
      </c>
      <c r="B1303" s="240" t="s">
        <v>55813</v>
      </c>
      <c r="C1303" s="240" t="s">
        <v>47660</v>
      </c>
      <c r="D1303" s="241" t="s">
        <v>46115</v>
      </c>
      <c r="E1303" s="241">
        <v>1</v>
      </c>
      <c r="F1303" s="242">
        <v>152.46</v>
      </c>
      <c r="G1303" s="242">
        <v>152.46</v>
      </c>
    </row>
    <row r="1304" spans="1:7" ht="30" x14ac:dyDescent="0.25">
      <c r="A1304" s="240" t="s">
        <v>16904</v>
      </c>
      <c r="B1304" s="240" t="s">
        <v>16905</v>
      </c>
      <c r="C1304" s="240" t="s">
        <v>47661</v>
      </c>
      <c r="D1304" s="241" t="s">
        <v>5881</v>
      </c>
      <c r="E1304" s="241">
        <v>1</v>
      </c>
      <c r="F1304" s="242">
        <v>5.87</v>
      </c>
      <c r="G1304" s="242">
        <v>5.87</v>
      </c>
    </row>
    <row r="1305" spans="1:7" ht="105" x14ac:dyDescent="0.25">
      <c r="A1305" s="240" t="s">
        <v>16906</v>
      </c>
      <c r="B1305" s="240" t="s">
        <v>16907</v>
      </c>
      <c r="C1305" s="240" t="s">
        <v>47662</v>
      </c>
      <c r="D1305" s="241" t="s">
        <v>46115</v>
      </c>
      <c r="E1305" s="241">
        <v>1</v>
      </c>
      <c r="F1305" s="242">
        <v>67.33</v>
      </c>
      <c r="G1305" s="242">
        <v>67.33</v>
      </c>
    </row>
    <row r="1306" spans="1:7" ht="45" x14ac:dyDescent="0.25">
      <c r="A1306" s="240" t="s">
        <v>16908</v>
      </c>
      <c r="B1306" s="240" t="s">
        <v>16909</v>
      </c>
      <c r="C1306" s="240" t="s">
        <v>47663</v>
      </c>
      <c r="D1306" s="241" t="s">
        <v>46115</v>
      </c>
      <c r="E1306" s="241">
        <v>1</v>
      </c>
      <c r="F1306" s="242">
        <v>17.98</v>
      </c>
      <c r="G1306" s="242">
        <v>17.98</v>
      </c>
    </row>
    <row r="1307" spans="1:7" ht="60" x14ac:dyDescent="0.25">
      <c r="A1307" s="240" t="s">
        <v>16910</v>
      </c>
      <c r="B1307" s="240" t="s">
        <v>16911</v>
      </c>
      <c r="C1307" s="240" t="s">
        <v>47664</v>
      </c>
      <c r="D1307" s="241" t="s">
        <v>5881</v>
      </c>
      <c r="E1307" s="241">
        <v>1</v>
      </c>
      <c r="F1307" s="242">
        <v>56.37</v>
      </c>
      <c r="G1307" s="242">
        <v>56.37</v>
      </c>
    </row>
    <row r="1308" spans="1:7" ht="60" x14ac:dyDescent="0.25">
      <c r="A1308" s="240" t="s">
        <v>16912</v>
      </c>
      <c r="B1308" s="240" t="s">
        <v>16913</v>
      </c>
      <c r="C1308" s="240" t="s">
        <v>47665</v>
      </c>
      <c r="D1308" s="241" t="s">
        <v>46115</v>
      </c>
      <c r="E1308" s="241">
        <v>1</v>
      </c>
      <c r="F1308" s="242">
        <v>164.12</v>
      </c>
      <c r="G1308" s="242">
        <v>164.12</v>
      </c>
    </row>
    <row r="1309" spans="1:7" ht="90" x14ac:dyDescent="0.25">
      <c r="A1309" s="240" t="s">
        <v>16914</v>
      </c>
      <c r="B1309" s="240" t="s">
        <v>16915</v>
      </c>
      <c r="C1309" s="240" t="s">
        <v>47666</v>
      </c>
      <c r="D1309" s="241" t="s">
        <v>46115</v>
      </c>
      <c r="E1309" s="241">
        <v>1</v>
      </c>
      <c r="F1309" s="242">
        <v>226.95</v>
      </c>
      <c r="G1309" s="242">
        <v>226.95</v>
      </c>
    </row>
    <row r="1310" spans="1:7" ht="90" x14ac:dyDescent="0.25">
      <c r="A1310" s="240" t="s">
        <v>16916</v>
      </c>
      <c r="B1310" s="240" t="s">
        <v>16917</v>
      </c>
      <c r="C1310" s="240" t="s">
        <v>47667</v>
      </c>
      <c r="D1310" s="241" t="s">
        <v>6114</v>
      </c>
      <c r="E1310" s="241">
        <v>1</v>
      </c>
      <c r="F1310" s="242">
        <v>37.51</v>
      </c>
      <c r="G1310" s="242">
        <v>37.51</v>
      </c>
    </row>
    <row r="1311" spans="1:7" ht="30" x14ac:dyDescent="0.25">
      <c r="A1311" s="239" t="s">
        <v>16918</v>
      </c>
      <c r="B1311" s="240"/>
      <c r="C1311" s="239" t="s">
        <v>16919</v>
      </c>
      <c r="D1311" s="241"/>
      <c r="E1311" s="241"/>
      <c r="F1311" s="242"/>
      <c r="G1311" s="242"/>
    </row>
    <row r="1312" spans="1:7" x14ac:dyDescent="0.25">
      <c r="A1312" s="239" t="s">
        <v>16920</v>
      </c>
      <c r="B1312" s="240"/>
      <c r="C1312" s="239" t="s">
        <v>16921</v>
      </c>
      <c r="D1312" s="241"/>
      <c r="E1312" s="241"/>
      <c r="F1312" s="242"/>
      <c r="G1312" s="242"/>
    </row>
    <row r="1313" spans="1:7" ht="30" x14ac:dyDescent="0.25">
      <c r="A1313" s="240" t="s">
        <v>16922</v>
      </c>
      <c r="B1313" s="240" t="s">
        <v>16923</v>
      </c>
      <c r="C1313" s="240" t="s">
        <v>47668</v>
      </c>
      <c r="D1313" s="241" t="s">
        <v>46115</v>
      </c>
      <c r="E1313" s="241">
        <v>1</v>
      </c>
      <c r="F1313" s="242">
        <v>130.94</v>
      </c>
      <c r="G1313" s="242">
        <v>130.94</v>
      </c>
    </row>
    <row r="1314" spans="1:7" ht="60" x14ac:dyDescent="0.25">
      <c r="A1314" s="240" t="s">
        <v>16924</v>
      </c>
      <c r="B1314" s="240" t="s">
        <v>16925</v>
      </c>
      <c r="C1314" s="240" t="s">
        <v>47669</v>
      </c>
      <c r="D1314" s="241" t="s">
        <v>14969</v>
      </c>
      <c r="E1314" s="241">
        <v>1</v>
      </c>
      <c r="F1314" s="242">
        <v>592.73</v>
      </c>
      <c r="G1314" s="242">
        <v>592.73</v>
      </c>
    </row>
    <row r="1315" spans="1:7" ht="105" x14ac:dyDescent="0.25">
      <c r="A1315" s="240" t="s">
        <v>47670</v>
      </c>
      <c r="B1315" s="240" t="s">
        <v>47671</v>
      </c>
      <c r="C1315" s="240" t="s">
        <v>47672</v>
      </c>
      <c r="D1315" s="241" t="s">
        <v>14969</v>
      </c>
      <c r="E1315" s="241">
        <v>1</v>
      </c>
      <c r="F1315" s="243">
        <v>4914.79</v>
      </c>
      <c r="G1315" s="243">
        <v>4914.79</v>
      </c>
    </row>
    <row r="1316" spans="1:7" x14ac:dyDescent="0.25">
      <c r="A1316" s="239" t="s">
        <v>16926</v>
      </c>
      <c r="B1316" s="240"/>
      <c r="C1316" s="239" t="s">
        <v>16927</v>
      </c>
      <c r="D1316" s="241"/>
      <c r="E1316" s="241"/>
      <c r="F1316" s="242"/>
      <c r="G1316" s="242"/>
    </row>
    <row r="1317" spans="1:7" ht="30" x14ac:dyDescent="0.25">
      <c r="A1317" s="240" t="s">
        <v>16928</v>
      </c>
      <c r="B1317" s="240" t="s">
        <v>16929</v>
      </c>
      <c r="C1317" s="240" t="s">
        <v>47673</v>
      </c>
      <c r="D1317" s="241" t="s">
        <v>46115</v>
      </c>
      <c r="E1317" s="241">
        <v>1</v>
      </c>
      <c r="F1317" s="242">
        <v>419.74</v>
      </c>
      <c r="G1317" s="242">
        <v>419.74</v>
      </c>
    </row>
    <row r="1318" spans="1:7" x14ac:dyDescent="0.25">
      <c r="A1318" s="239" t="s">
        <v>16930</v>
      </c>
      <c r="B1318" s="240"/>
      <c r="C1318" s="239" t="s">
        <v>16931</v>
      </c>
      <c r="D1318" s="241"/>
      <c r="E1318" s="241"/>
      <c r="F1318" s="242"/>
      <c r="G1318" s="242"/>
    </row>
    <row r="1319" spans="1:7" ht="45" x14ac:dyDescent="0.25">
      <c r="A1319" s="240" t="s">
        <v>16932</v>
      </c>
      <c r="B1319" s="240" t="s">
        <v>16933</v>
      </c>
      <c r="C1319" s="240" t="s">
        <v>47674</v>
      </c>
      <c r="D1319" s="241" t="s">
        <v>5881</v>
      </c>
      <c r="E1319" s="241">
        <v>1</v>
      </c>
      <c r="F1319" s="242">
        <v>376.77</v>
      </c>
      <c r="G1319" s="242">
        <v>376.77</v>
      </c>
    </row>
    <row r="1320" spans="1:7" ht="60" x14ac:dyDescent="0.25">
      <c r="A1320" s="240" t="s">
        <v>16934</v>
      </c>
      <c r="B1320" s="240" t="s">
        <v>47675</v>
      </c>
      <c r="C1320" s="240" t="s">
        <v>47676</v>
      </c>
      <c r="D1320" s="241" t="s">
        <v>5881</v>
      </c>
      <c r="E1320" s="241">
        <v>1</v>
      </c>
      <c r="F1320" s="242">
        <v>281.48</v>
      </c>
      <c r="G1320" s="242">
        <v>281.48</v>
      </c>
    </row>
    <row r="1321" spans="1:7" ht="60" x14ac:dyDescent="0.25">
      <c r="A1321" s="240" t="s">
        <v>16935</v>
      </c>
      <c r="B1321" s="240" t="s">
        <v>55814</v>
      </c>
      <c r="C1321" s="240" t="s">
        <v>47677</v>
      </c>
      <c r="D1321" s="241" t="s">
        <v>5881</v>
      </c>
      <c r="E1321" s="241">
        <v>1</v>
      </c>
      <c r="F1321" s="242">
        <v>224.98</v>
      </c>
      <c r="G1321" s="242">
        <v>224.98</v>
      </c>
    </row>
    <row r="1322" spans="1:7" ht="60" x14ac:dyDescent="0.25">
      <c r="A1322" s="240" t="s">
        <v>16936</v>
      </c>
      <c r="B1322" s="240" t="s">
        <v>16937</v>
      </c>
      <c r="C1322" s="240" t="s">
        <v>47678</v>
      </c>
      <c r="D1322" s="241" t="s">
        <v>14969</v>
      </c>
      <c r="E1322" s="241">
        <v>1</v>
      </c>
      <c r="F1322" s="242">
        <v>593.25</v>
      </c>
      <c r="G1322" s="242">
        <v>593.25</v>
      </c>
    </row>
    <row r="1323" spans="1:7" ht="45" x14ac:dyDescent="0.25">
      <c r="A1323" s="240" t="s">
        <v>16938</v>
      </c>
      <c r="B1323" s="240" t="s">
        <v>16939</v>
      </c>
      <c r="C1323" s="240" t="s">
        <v>47679</v>
      </c>
      <c r="D1323" s="241" t="s">
        <v>14969</v>
      </c>
      <c r="E1323" s="241">
        <v>1</v>
      </c>
      <c r="F1323" s="242">
        <v>183.78</v>
      </c>
      <c r="G1323" s="242">
        <v>183.78</v>
      </c>
    </row>
    <row r="1324" spans="1:7" ht="30" x14ac:dyDescent="0.25">
      <c r="A1324" s="240" t="s">
        <v>16940</v>
      </c>
      <c r="B1324" s="240" t="s">
        <v>16941</v>
      </c>
      <c r="C1324" s="240" t="s">
        <v>47680</v>
      </c>
      <c r="D1324" s="241" t="s">
        <v>5881</v>
      </c>
      <c r="E1324" s="241">
        <v>1</v>
      </c>
      <c r="F1324" s="242">
        <v>149.82</v>
      </c>
      <c r="G1324" s="242">
        <v>149.82</v>
      </c>
    </row>
    <row r="1325" spans="1:7" x14ac:dyDescent="0.25">
      <c r="A1325" s="239" t="s">
        <v>16942</v>
      </c>
      <c r="B1325" s="240"/>
      <c r="C1325" s="239" t="s">
        <v>16943</v>
      </c>
      <c r="D1325" s="241"/>
      <c r="E1325" s="241"/>
      <c r="F1325" s="242"/>
      <c r="G1325" s="242"/>
    </row>
    <row r="1326" spans="1:7" ht="60" x14ac:dyDescent="0.25">
      <c r="A1326" s="239" t="s">
        <v>16944</v>
      </c>
      <c r="B1326" s="240"/>
      <c r="C1326" s="239" t="s">
        <v>47681</v>
      </c>
      <c r="D1326" s="241"/>
      <c r="E1326" s="241"/>
      <c r="F1326" s="242"/>
      <c r="G1326" s="242"/>
    </row>
    <row r="1327" spans="1:7" ht="105" x14ac:dyDescent="0.25">
      <c r="A1327" s="793" t="s">
        <v>55854</v>
      </c>
      <c r="B1327" s="240" t="s">
        <v>47682</v>
      </c>
      <c r="C1327" s="240" t="s">
        <v>47683</v>
      </c>
      <c r="D1327" s="241" t="s">
        <v>15067</v>
      </c>
      <c r="E1327" s="241">
        <v>1</v>
      </c>
      <c r="F1327" s="243">
        <v>3774.5</v>
      </c>
      <c r="G1327" s="243">
        <v>3774.5</v>
      </c>
    </row>
    <row r="1328" spans="1:7" x14ac:dyDescent="0.25">
      <c r="A1328" s="239" t="s">
        <v>16946</v>
      </c>
      <c r="B1328" s="240"/>
      <c r="C1328" s="239" t="s">
        <v>16947</v>
      </c>
      <c r="D1328" s="241"/>
      <c r="E1328" s="241"/>
      <c r="F1328" s="242"/>
      <c r="G1328" s="242"/>
    </row>
    <row r="1329" spans="1:7" ht="30" x14ac:dyDescent="0.25">
      <c r="A1329" s="239" t="s">
        <v>16948</v>
      </c>
      <c r="B1329" s="240"/>
      <c r="C1329" s="239" t="s">
        <v>16949</v>
      </c>
      <c r="D1329" s="241"/>
      <c r="E1329" s="241"/>
      <c r="F1329" s="242"/>
      <c r="G1329" s="242"/>
    </row>
    <row r="1330" spans="1:7" ht="30" x14ac:dyDescent="0.25">
      <c r="A1330" s="240" t="s">
        <v>16950</v>
      </c>
      <c r="B1330" s="240" t="s">
        <v>47684</v>
      </c>
      <c r="C1330" s="240" t="s">
        <v>47685</v>
      </c>
      <c r="D1330" s="241" t="s">
        <v>16951</v>
      </c>
      <c r="E1330" s="241">
        <v>1</v>
      </c>
      <c r="F1330" s="243">
        <v>1308.51</v>
      </c>
      <c r="G1330" s="243">
        <v>1308.51</v>
      </c>
    </row>
    <row r="1331" spans="1:7" ht="45" x14ac:dyDescent="0.25">
      <c r="A1331" s="239" t="s">
        <v>16952</v>
      </c>
      <c r="B1331" s="240"/>
      <c r="C1331" s="239" t="s">
        <v>16953</v>
      </c>
      <c r="D1331" s="241"/>
      <c r="E1331" s="241"/>
      <c r="F1331" s="242"/>
      <c r="G1331" s="242"/>
    </row>
    <row r="1332" spans="1:7" x14ac:dyDescent="0.25">
      <c r="A1332" s="240" t="s">
        <v>16954</v>
      </c>
      <c r="B1332" s="240" t="s">
        <v>16955</v>
      </c>
      <c r="C1332" s="240" t="s">
        <v>47686</v>
      </c>
      <c r="D1332" s="241" t="s">
        <v>14969</v>
      </c>
      <c r="E1332" s="241">
        <v>1</v>
      </c>
      <c r="F1332" s="242">
        <v>16.45</v>
      </c>
      <c r="G1332" s="242">
        <v>16.45</v>
      </c>
    </row>
    <row r="1333" spans="1:7" x14ac:dyDescent="0.25">
      <c r="A1333" s="240" t="s">
        <v>16956</v>
      </c>
      <c r="B1333" s="240" t="s">
        <v>16957</v>
      </c>
      <c r="C1333" s="240" t="s">
        <v>47687</v>
      </c>
      <c r="D1333" s="241" t="s">
        <v>14969</v>
      </c>
      <c r="E1333" s="241">
        <v>1</v>
      </c>
      <c r="F1333" s="242">
        <v>149.27000000000001</v>
      </c>
      <c r="G1333" s="242">
        <v>149.27000000000001</v>
      </c>
    </row>
    <row r="1334" spans="1:7" x14ac:dyDescent="0.25">
      <c r="A1334" s="240" t="s">
        <v>16958</v>
      </c>
      <c r="B1334" s="240" t="s">
        <v>16959</v>
      </c>
      <c r="C1334" s="240" t="s">
        <v>47688</v>
      </c>
      <c r="D1334" s="241" t="s">
        <v>14969</v>
      </c>
      <c r="E1334" s="241">
        <v>1</v>
      </c>
      <c r="F1334" s="242">
        <v>33.32</v>
      </c>
      <c r="G1334" s="242">
        <v>33.32</v>
      </c>
    </row>
    <row r="1335" spans="1:7" x14ac:dyDescent="0.25">
      <c r="A1335" s="240" t="s">
        <v>16960</v>
      </c>
      <c r="B1335" s="240" t="s">
        <v>16961</v>
      </c>
      <c r="C1335" s="240" t="s">
        <v>47689</v>
      </c>
      <c r="D1335" s="241" t="s">
        <v>14969</v>
      </c>
      <c r="E1335" s="241">
        <v>1</v>
      </c>
      <c r="F1335" s="242">
        <v>62.04</v>
      </c>
      <c r="G1335" s="242">
        <v>62.04</v>
      </c>
    </row>
    <row r="1336" spans="1:7" x14ac:dyDescent="0.25">
      <c r="A1336" s="240" t="s">
        <v>16962</v>
      </c>
      <c r="B1336" s="240" t="s">
        <v>16963</v>
      </c>
      <c r="C1336" s="240" t="s">
        <v>47690</v>
      </c>
      <c r="D1336" s="241" t="s">
        <v>14969</v>
      </c>
      <c r="E1336" s="241">
        <v>1</v>
      </c>
      <c r="F1336" s="242">
        <v>5.18</v>
      </c>
      <c r="G1336" s="242">
        <v>5.18</v>
      </c>
    </row>
    <row r="1337" spans="1:7" x14ac:dyDescent="0.25">
      <c r="A1337" s="240" t="s">
        <v>16964</v>
      </c>
      <c r="B1337" s="240" t="s">
        <v>16965</v>
      </c>
      <c r="C1337" s="240" t="s">
        <v>47691</v>
      </c>
      <c r="D1337" s="241" t="s">
        <v>14969</v>
      </c>
      <c r="E1337" s="241">
        <v>1</v>
      </c>
      <c r="F1337" s="242">
        <v>13.74</v>
      </c>
      <c r="G1337" s="242">
        <v>13.74</v>
      </c>
    </row>
    <row r="1338" spans="1:7" x14ac:dyDescent="0.25">
      <c r="A1338" s="240" t="s">
        <v>16966</v>
      </c>
      <c r="B1338" s="240" t="s">
        <v>16967</v>
      </c>
      <c r="C1338" s="240" t="s">
        <v>47692</v>
      </c>
      <c r="D1338" s="241" t="s">
        <v>14969</v>
      </c>
      <c r="E1338" s="241">
        <v>1</v>
      </c>
      <c r="F1338" s="242">
        <v>25.97</v>
      </c>
      <c r="G1338" s="242">
        <v>25.97</v>
      </c>
    </row>
    <row r="1339" spans="1:7" x14ac:dyDescent="0.25">
      <c r="A1339" s="240" t="s">
        <v>16968</v>
      </c>
      <c r="B1339" s="240" t="s">
        <v>16969</v>
      </c>
      <c r="C1339" s="240" t="s">
        <v>47693</v>
      </c>
      <c r="D1339" s="241" t="s">
        <v>14969</v>
      </c>
      <c r="E1339" s="241">
        <v>1</v>
      </c>
      <c r="F1339" s="242">
        <v>2.44</v>
      </c>
      <c r="G1339" s="242">
        <v>2.44</v>
      </c>
    </row>
    <row r="1340" spans="1:7" x14ac:dyDescent="0.25">
      <c r="A1340" s="240" t="s">
        <v>16970</v>
      </c>
      <c r="B1340" s="240" t="s">
        <v>16971</v>
      </c>
      <c r="C1340" s="240" t="s">
        <v>47694</v>
      </c>
      <c r="D1340" s="241" t="s">
        <v>14969</v>
      </c>
      <c r="E1340" s="241">
        <v>1</v>
      </c>
      <c r="F1340" s="242">
        <v>142.19999999999999</v>
      </c>
      <c r="G1340" s="242">
        <v>142.19999999999999</v>
      </c>
    </row>
    <row r="1341" spans="1:7" ht="30" x14ac:dyDescent="0.25">
      <c r="A1341" s="239" t="s">
        <v>16972</v>
      </c>
      <c r="B1341" s="240"/>
      <c r="C1341" s="239" t="s">
        <v>16973</v>
      </c>
      <c r="D1341" s="241"/>
      <c r="E1341" s="241"/>
      <c r="F1341" s="242"/>
      <c r="G1341" s="242"/>
    </row>
    <row r="1342" spans="1:7" x14ac:dyDescent="0.25">
      <c r="A1342" s="240" t="s">
        <v>16974</v>
      </c>
      <c r="B1342" s="240" t="s">
        <v>16975</v>
      </c>
      <c r="C1342" s="240" t="s">
        <v>47695</v>
      </c>
      <c r="D1342" s="241" t="s">
        <v>14969</v>
      </c>
      <c r="E1342" s="241">
        <v>1</v>
      </c>
      <c r="F1342" s="242">
        <v>110.26</v>
      </c>
      <c r="G1342" s="242">
        <v>110.26</v>
      </c>
    </row>
    <row r="1343" spans="1:7" x14ac:dyDescent="0.25">
      <c r="A1343" s="240" t="s">
        <v>16976</v>
      </c>
      <c r="B1343" s="240" t="s">
        <v>16977</v>
      </c>
      <c r="C1343" s="240" t="s">
        <v>47696</v>
      </c>
      <c r="D1343" s="241" t="s">
        <v>14969</v>
      </c>
      <c r="E1343" s="241">
        <v>1</v>
      </c>
      <c r="F1343" s="242">
        <v>44.15</v>
      </c>
      <c r="G1343" s="242">
        <v>44.15</v>
      </c>
    </row>
    <row r="1344" spans="1:7" x14ac:dyDescent="0.25">
      <c r="A1344" s="240" t="s">
        <v>16978</v>
      </c>
      <c r="B1344" s="240" t="s">
        <v>16979</v>
      </c>
      <c r="C1344" s="240" t="s">
        <v>47697</v>
      </c>
      <c r="D1344" s="241" t="s">
        <v>14969</v>
      </c>
      <c r="E1344" s="241">
        <v>1</v>
      </c>
      <c r="F1344" s="242">
        <v>59.47</v>
      </c>
      <c r="G1344" s="242">
        <v>59.47</v>
      </c>
    </row>
    <row r="1345" spans="1:7" x14ac:dyDescent="0.25">
      <c r="A1345" s="240" t="s">
        <v>16980</v>
      </c>
      <c r="B1345" s="240" t="s">
        <v>16981</v>
      </c>
      <c r="C1345" s="240" t="s">
        <v>47698</v>
      </c>
      <c r="D1345" s="241" t="s">
        <v>14969</v>
      </c>
      <c r="E1345" s="241">
        <v>1</v>
      </c>
      <c r="F1345" s="242">
        <v>83.17</v>
      </c>
      <c r="G1345" s="242">
        <v>83.17</v>
      </c>
    </row>
    <row r="1346" spans="1:7" x14ac:dyDescent="0.25">
      <c r="A1346" s="240" t="s">
        <v>16982</v>
      </c>
      <c r="B1346" s="240" t="s">
        <v>16983</v>
      </c>
      <c r="C1346" s="240" t="s">
        <v>47699</v>
      </c>
      <c r="D1346" s="241" t="s">
        <v>14969</v>
      </c>
      <c r="E1346" s="241">
        <v>1</v>
      </c>
      <c r="F1346" s="242">
        <v>38.700000000000003</v>
      </c>
      <c r="G1346" s="242">
        <v>38.700000000000003</v>
      </c>
    </row>
    <row r="1347" spans="1:7" x14ac:dyDescent="0.25">
      <c r="A1347" s="240" t="s">
        <v>16984</v>
      </c>
      <c r="B1347" s="240" t="s">
        <v>16985</v>
      </c>
      <c r="C1347" s="240" t="s">
        <v>47700</v>
      </c>
      <c r="D1347" s="241" t="s">
        <v>14969</v>
      </c>
      <c r="E1347" s="241">
        <v>1</v>
      </c>
      <c r="F1347" s="242">
        <v>35.729999999999997</v>
      </c>
      <c r="G1347" s="242">
        <v>35.729999999999997</v>
      </c>
    </row>
    <row r="1348" spans="1:7" x14ac:dyDescent="0.25">
      <c r="A1348" s="240" t="s">
        <v>16986</v>
      </c>
      <c r="B1348" s="240" t="s">
        <v>16987</v>
      </c>
      <c r="C1348" s="240" t="s">
        <v>47701</v>
      </c>
      <c r="D1348" s="241" t="s">
        <v>14969</v>
      </c>
      <c r="E1348" s="241">
        <v>1</v>
      </c>
      <c r="F1348" s="242">
        <v>36.549999999999997</v>
      </c>
      <c r="G1348" s="242">
        <v>36.549999999999997</v>
      </c>
    </row>
    <row r="1349" spans="1:7" x14ac:dyDescent="0.25">
      <c r="A1349" s="240" t="s">
        <v>16988</v>
      </c>
      <c r="B1349" s="240" t="s">
        <v>16989</v>
      </c>
      <c r="C1349" s="240" t="s">
        <v>47702</v>
      </c>
      <c r="D1349" s="241" t="s">
        <v>14969</v>
      </c>
      <c r="E1349" s="241">
        <v>1</v>
      </c>
      <c r="F1349" s="242">
        <v>165.97</v>
      </c>
      <c r="G1349" s="242">
        <v>165.97</v>
      </c>
    </row>
    <row r="1350" spans="1:7" x14ac:dyDescent="0.25">
      <c r="A1350" s="240" t="s">
        <v>16990</v>
      </c>
      <c r="B1350" s="240" t="s">
        <v>16991</v>
      </c>
      <c r="C1350" s="240" t="s">
        <v>47703</v>
      </c>
      <c r="D1350" s="241" t="s">
        <v>14969</v>
      </c>
      <c r="E1350" s="241">
        <v>1</v>
      </c>
      <c r="F1350" s="242">
        <v>66.27</v>
      </c>
      <c r="G1350" s="242">
        <v>66.27</v>
      </c>
    </row>
    <row r="1351" spans="1:7" x14ac:dyDescent="0.25">
      <c r="A1351" s="240" t="s">
        <v>16992</v>
      </c>
      <c r="B1351" s="240" t="s">
        <v>16993</v>
      </c>
      <c r="C1351" s="240" t="s">
        <v>47704</v>
      </c>
      <c r="D1351" s="241" t="s">
        <v>14969</v>
      </c>
      <c r="E1351" s="241">
        <v>1</v>
      </c>
      <c r="F1351" s="242">
        <v>48.61</v>
      </c>
      <c r="G1351" s="242">
        <v>48.61</v>
      </c>
    </row>
    <row r="1352" spans="1:7" x14ac:dyDescent="0.25">
      <c r="A1352" s="240" t="s">
        <v>16994</v>
      </c>
      <c r="B1352" s="240" t="s">
        <v>16995</v>
      </c>
      <c r="C1352" s="240" t="s">
        <v>47705</v>
      </c>
      <c r="D1352" s="241" t="s">
        <v>14969</v>
      </c>
      <c r="E1352" s="241">
        <v>1</v>
      </c>
      <c r="F1352" s="242">
        <v>85</v>
      </c>
      <c r="G1352" s="242">
        <v>85</v>
      </c>
    </row>
    <row r="1353" spans="1:7" x14ac:dyDescent="0.25">
      <c r="A1353" s="240" t="s">
        <v>16996</v>
      </c>
      <c r="B1353" s="240" t="s">
        <v>16997</v>
      </c>
      <c r="C1353" s="240" t="s">
        <v>47706</v>
      </c>
      <c r="D1353" s="241" t="s">
        <v>14969</v>
      </c>
      <c r="E1353" s="241">
        <v>1</v>
      </c>
      <c r="F1353" s="242">
        <v>469.67</v>
      </c>
      <c r="G1353" s="242">
        <v>469.67</v>
      </c>
    </row>
    <row r="1354" spans="1:7" x14ac:dyDescent="0.25">
      <c r="A1354" s="240" t="s">
        <v>16998</v>
      </c>
      <c r="B1354" s="240" t="s">
        <v>16999</v>
      </c>
      <c r="C1354" s="240" t="s">
        <v>47707</v>
      </c>
      <c r="D1354" s="241" t="s">
        <v>14969</v>
      </c>
      <c r="E1354" s="241">
        <v>1</v>
      </c>
      <c r="F1354" s="242">
        <v>756.28</v>
      </c>
      <c r="G1354" s="242">
        <v>756.28</v>
      </c>
    </row>
    <row r="1355" spans="1:7" x14ac:dyDescent="0.25">
      <c r="A1355" s="240" t="s">
        <v>17000</v>
      </c>
      <c r="B1355" s="240" t="s">
        <v>17001</v>
      </c>
      <c r="C1355" s="240" t="s">
        <v>47708</v>
      </c>
      <c r="D1355" s="241" t="s">
        <v>14969</v>
      </c>
      <c r="E1355" s="241">
        <v>1</v>
      </c>
      <c r="F1355" s="242">
        <v>215.35</v>
      </c>
      <c r="G1355" s="242">
        <v>215.35</v>
      </c>
    </row>
    <row r="1356" spans="1:7" ht="30" x14ac:dyDescent="0.25">
      <c r="A1356" s="239" t="s">
        <v>47709</v>
      </c>
      <c r="B1356" s="240"/>
      <c r="C1356" s="239" t="s">
        <v>47710</v>
      </c>
      <c r="D1356" s="241"/>
      <c r="E1356" s="241"/>
      <c r="F1356" s="242"/>
      <c r="G1356" s="242"/>
    </row>
    <row r="1357" spans="1:7" ht="30" x14ac:dyDescent="0.25">
      <c r="A1357" s="240" t="s">
        <v>47711</v>
      </c>
      <c r="B1357" s="240" t="s">
        <v>47712</v>
      </c>
      <c r="C1357" s="240" t="s">
        <v>47713</v>
      </c>
      <c r="D1357" s="241" t="s">
        <v>17002</v>
      </c>
      <c r="E1357" s="241">
        <v>1</v>
      </c>
      <c r="F1357" s="243">
        <v>10793.15</v>
      </c>
      <c r="G1357" s="243">
        <v>10793.15</v>
      </c>
    </row>
    <row r="1358" spans="1:7" ht="30" x14ac:dyDescent="0.25">
      <c r="A1358" s="240" t="s">
        <v>47714</v>
      </c>
      <c r="B1358" s="240" t="s">
        <v>47715</v>
      </c>
      <c r="C1358" s="240" t="s">
        <v>47716</v>
      </c>
      <c r="D1358" s="241" t="s">
        <v>17002</v>
      </c>
      <c r="E1358" s="241">
        <v>1</v>
      </c>
      <c r="F1358" s="243">
        <v>28277.23</v>
      </c>
      <c r="G1358" s="243">
        <v>28277.23</v>
      </c>
    </row>
    <row r="1359" spans="1:7" x14ac:dyDescent="0.25">
      <c r="A1359" s="240" t="s">
        <v>47717</v>
      </c>
      <c r="B1359" s="240" t="s">
        <v>47718</v>
      </c>
      <c r="C1359" s="240" t="s">
        <v>47719</v>
      </c>
      <c r="D1359" s="241" t="s">
        <v>17002</v>
      </c>
      <c r="E1359" s="241">
        <v>1</v>
      </c>
      <c r="F1359" s="243">
        <v>11752.7</v>
      </c>
      <c r="G1359" s="243">
        <v>11752.7</v>
      </c>
    </row>
    <row r="1360" spans="1:7" ht="30" x14ac:dyDescent="0.25">
      <c r="A1360" s="240" t="s">
        <v>47720</v>
      </c>
      <c r="B1360" s="240" t="s">
        <v>47721</v>
      </c>
      <c r="C1360" s="240" t="s">
        <v>47722</v>
      </c>
      <c r="D1360" s="241" t="s">
        <v>17002</v>
      </c>
      <c r="E1360" s="241">
        <v>1</v>
      </c>
      <c r="F1360" s="243">
        <v>3589.66</v>
      </c>
      <c r="G1360" s="243">
        <v>3589.66</v>
      </c>
    </row>
    <row r="1361" spans="1:7" ht="30" x14ac:dyDescent="0.25">
      <c r="A1361" s="240" t="s">
        <v>47723</v>
      </c>
      <c r="B1361" s="240" t="s">
        <v>47724</v>
      </c>
      <c r="C1361" s="240" t="s">
        <v>47725</v>
      </c>
      <c r="D1361" s="241" t="s">
        <v>17002</v>
      </c>
      <c r="E1361" s="241">
        <v>1</v>
      </c>
      <c r="F1361" s="243">
        <v>20222.919999999998</v>
      </c>
      <c r="G1361" s="243">
        <v>20222.919999999998</v>
      </c>
    </row>
    <row r="1362" spans="1:7" ht="30" x14ac:dyDescent="0.25">
      <c r="A1362" s="240" t="s">
        <v>47726</v>
      </c>
      <c r="B1362" s="240" t="s">
        <v>47727</v>
      </c>
      <c r="C1362" s="240" t="s">
        <v>47728</v>
      </c>
      <c r="D1362" s="241" t="s">
        <v>17002</v>
      </c>
      <c r="E1362" s="241">
        <v>1</v>
      </c>
      <c r="F1362" s="243">
        <v>8634.73</v>
      </c>
      <c r="G1362" s="243">
        <v>8634.73</v>
      </c>
    </row>
    <row r="1363" spans="1:7" ht="30" x14ac:dyDescent="0.25">
      <c r="A1363" s="240" t="s">
        <v>47729</v>
      </c>
      <c r="B1363" s="240" t="s">
        <v>47730</v>
      </c>
      <c r="C1363" s="240" t="s">
        <v>47731</v>
      </c>
      <c r="D1363" s="241" t="s">
        <v>17002</v>
      </c>
      <c r="E1363" s="241">
        <v>1</v>
      </c>
      <c r="F1363" s="243">
        <v>6906.65</v>
      </c>
      <c r="G1363" s="243">
        <v>6906.65</v>
      </c>
    </row>
    <row r="1364" spans="1:7" ht="30" x14ac:dyDescent="0.25">
      <c r="A1364" s="240" t="s">
        <v>47732</v>
      </c>
      <c r="B1364" s="240" t="s">
        <v>47733</v>
      </c>
      <c r="C1364" s="240" t="s">
        <v>47734</v>
      </c>
      <c r="D1364" s="241" t="s">
        <v>17002</v>
      </c>
      <c r="E1364" s="241">
        <v>1</v>
      </c>
      <c r="F1364" s="243">
        <v>16153.49</v>
      </c>
      <c r="G1364" s="243">
        <v>16153.49</v>
      </c>
    </row>
    <row r="1365" spans="1:7" ht="30" x14ac:dyDescent="0.25">
      <c r="A1365" s="240" t="s">
        <v>47735</v>
      </c>
      <c r="B1365" s="240" t="s">
        <v>47736</v>
      </c>
      <c r="C1365" s="240" t="s">
        <v>47737</v>
      </c>
      <c r="D1365" s="241" t="s">
        <v>17002</v>
      </c>
      <c r="E1365" s="241">
        <v>1</v>
      </c>
      <c r="F1365" s="243">
        <v>13374.95</v>
      </c>
      <c r="G1365" s="243">
        <v>13374.95</v>
      </c>
    </row>
    <row r="1366" spans="1:7" ht="30" x14ac:dyDescent="0.25">
      <c r="A1366" s="240" t="s">
        <v>47738</v>
      </c>
      <c r="B1366" s="240" t="s">
        <v>47739</v>
      </c>
      <c r="C1366" s="240" t="s">
        <v>47740</v>
      </c>
      <c r="D1366" s="241" t="s">
        <v>17002</v>
      </c>
      <c r="E1366" s="241">
        <v>1</v>
      </c>
      <c r="F1366" s="243">
        <v>13374.95</v>
      </c>
      <c r="G1366" s="243">
        <v>13374.95</v>
      </c>
    </row>
    <row r="1367" spans="1:7" ht="30" x14ac:dyDescent="0.25">
      <c r="A1367" s="240" t="s">
        <v>47741</v>
      </c>
      <c r="B1367" s="240" t="s">
        <v>47742</v>
      </c>
      <c r="C1367" s="240" t="s">
        <v>47743</v>
      </c>
      <c r="D1367" s="241" t="s">
        <v>17002</v>
      </c>
      <c r="E1367" s="241">
        <v>1</v>
      </c>
      <c r="F1367" s="243">
        <v>12391.24</v>
      </c>
      <c r="G1367" s="243">
        <v>12391.24</v>
      </c>
    </row>
    <row r="1368" spans="1:7" x14ac:dyDescent="0.25">
      <c r="A1368" s="240" t="s">
        <v>47744</v>
      </c>
      <c r="B1368" s="240" t="s">
        <v>47745</v>
      </c>
      <c r="C1368" s="240" t="s">
        <v>47746</v>
      </c>
      <c r="D1368" s="241" t="s">
        <v>17002</v>
      </c>
      <c r="E1368" s="241">
        <v>1</v>
      </c>
      <c r="F1368" s="243">
        <v>12520.68</v>
      </c>
      <c r="G1368" s="243">
        <v>12520.68</v>
      </c>
    </row>
    <row r="1369" spans="1:7" ht="30" x14ac:dyDescent="0.25">
      <c r="A1369" s="240" t="s">
        <v>47747</v>
      </c>
      <c r="B1369" s="240" t="s">
        <v>47748</v>
      </c>
      <c r="C1369" s="240" t="s">
        <v>47749</v>
      </c>
      <c r="D1369" s="241" t="s">
        <v>17002</v>
      </c>
      <c r="E1369" s="241">
        <v>1</v>
      </c>
      <c r="F1369" s="243">
        <v>13374.95</v>
      </c>
      <c r="G1369" s="243">
        <v>13374.95</v>
      </c>
    </row>
    <row r="1370" spans="1:7" ht="30" x14ac:dyDescent="0.25">
      <c r="A1370" s="240" t="s">
        <v>47750</v>
      </c>
      <c r="B1370" s="240" t="s">
        <v>47751</v>
      </c>
      <c r="C1370" s="240" t="s">
        <v>47752</v>
      </c>
      <c r="D1370" s="241" t="s">
        <v>17002</v>
      </c>
      <c r="E1370" s="241">
        <v>1</v>
      </c>
      <c r="F1370" s="243">
        <v>28950.3</v>
      </c>
      <c r="G1370" s="243">
        <v>28950.3</v>
      </c>
    </row>
    <row r="1371" spans="1:7" x14ac:dyDescent="0.25">
      <c r="A1371" s="240" t="s">
        <v>47753</v>
      </c>
      <c r="B1371" s="240" t="s">
        <v>47754</v>
      </c>
      <c r="C1371" s="240" t="s">
        <v>47755</v>
      </c>
      <c r="D1371" s="241" t="s">
        <v>17002</v>
      </c>
      <c r="E1371" s="241">
        <v>1</v>
      </c>
      <c r="F1371" s="243">
        <v>7179.33</v>
      </c>
      <c r="G1371" s="243">
        <v>7179.33</v>
      </c>
    </row>
    <row r="1372" spans="1:7" ht="30" x14ac:dyDescent="0.25">
      <c r="A1372" s="240" t="s">
        <v>47756</v>
      </c>
      <c r="B1372" s="240" t="s">
        <v>47757</v>
      </c>
      <c r="C1372" s="240" t="s">
        <v>47758</v>
      </c>
      <c r="D1372" s="241" t="s">
        <v>17002</v>
      </c>
      <c r="E1372" s="241">
        <v>1</v>
      </c>
      <c r="F1372" s="243">
        <v>16153.49</v>
      </c>
      <c r="G1372" s="243">
        <v>16153.49</v>
      </c>
    </row>
    <row r="1373" spans="1:7" ht="30" x14ac:dyDescent="0.25">
      <c r="A1373" s="240" t="s">
        <v>47759</v>
      </c>
      <c r="B1373" s="240" t="s">
        <v>47760</v>
      </c>
      <c r="C1373" s="240" t="s">
        <v>47761</v>
      </c>
      <c r="D1373" s="241" t="s">
        <v>17002</v>
      </c>
      <c r="E1373" s="241">
        <v>1</v>
      </c>
      <c r="F1373" s="243">
        <v>24219.88</v>
      </c>
      <c r="G1373" s="243">
        <v>24219.88</v>
      </c>
    </row>
    <row r="1374" spans="1:7" x14ac:dyDescent="0.25">
      <c r="A1374" s="240" t="s">
        <v>47762</v>
      </c>
      <c r="B1374" s="240" t="s">
        <v>47763</v>
      </c>
      <c r="C1374" s="240" t="s">
        <v>47764</v>
      </c>
      <c r="D1374" s="241" t="s">
        <v>17002</v>
      </c>
      <c r="E1374" s="241">
        <v>1</v>
      </c>
      <c r="F1374" s="243">
        <v>3356.34</v>
      </c>
      <c r="G1374" s="243">
        <v>3356.34</v>
      </c>
    </row>
    <row r="1375" spans="1:7" ht="30" x14ac:dyDescent="0.25">
      <c r="A1375" s="240" t="s">
        <v>47765</v>
      </c>
      <c r="B1375" s="240" t="s">
        <v>47766</v>
      </c>
      <c r="C1375" s="240" t="s">
        <v>47767</v>
      </c>
      <c r="D1375" s="241" t="s">
        <v>17002</v>
      </c>
      <c r="E1375" s="241">
        <v>1</v>
      </c>
      <c r="F1375" s="243">
        <v>6071.02</v>
      </c>
      <c r="G1375" s="243">
        <v>6071.02</v>
      </c>
    </row>
    <row r="1376" spans="1:7" x14ac:dyDescent="0.25">
      <c r="A1376" s="240" t="s">
        <v>47768</v>
      </c>
      <c r="B1376" s="240" t="s">
        <v>47769</v>
      </c>
      <c r="C1376" s="240" t="s">
        <v>47770</v>
      </c>
      <c r="D1376" s="241" t="s">
        <v>17002</v>
      </c>
      <c r="E1376" s="241">
        <v>1</v>
      </c>
      <c r="F1376" s="243">
        <v>2490.67</v>
      </c>
      <c r="G1376" s="243">
        <v>2490.67</v>
      </c>
    </row>
    <row r="1377" spans="1:7" ht="30" x14ac:dyDescent="0.25">
      <c r="A1377" s="240" t="s">
        <v>47771</v>
      </c>
      <c r="B1377" s="240" t="s">
        <v>47772</v>
      </c>
      <c r="C1377" s="240" t="s">
        <v>47773</v>
      </c>
      <c r="D1377" s="241" t="s">
        <v>17002</v>
      </c>
      <c r="E1377" s="241">
        <v>1</v>
      </c>
      <c r="F1377" s="243">
        <v>2490.67</v>
      </c>
      <c r="G1377" s="243">
        <v>2490.67</v>
      </c>
    </row>
    <row r="1378" spans="1:7" ht="30" x14ac:dyDescent="0.25">
      <c r="A1378" s="239" t="s">
        <v>47774</v>
      </c>
      <c r="B1378" s="240"/>
      <c r="C1378" s="239" t="s">
        <v>47775</v>
      </c>
      <c r="D1378" s="241"/>
      <c r="E1378" s="241"/>
      <c r="F1378" s="242"/>
      <c r="G1378" s="242"/>
    </row>
    <row r="1379" spans="1:7" ht="30" x14ac:dyDescent="0.25">
      <c r="A1379" s="240" t="s">
        <v>47776</v>
      </c>
      <c r="B1379" s="240" t="s">
        <v>47777</v>
      </c>
      <c r="C1379" s="240" t="s">
        <v>47778</v>
      </c>
      <c r="D1379" s="241" t="s">
        <v>17002</v>
      </c>
      <c r="E1379" s="241">
        <v>1</v>
      </c>
      <c r="F1379" s="243">
        <v>9310.33</v>
      </c>
      <c r="G1379" s="243">
        <v>9310.33</v>
      </c>
    </row>
    <row r="1380" spans="1:7" ht="30" x14ac:dyDescent="0.25">
      <c r="A1380" s="240" t="s">
        <v>47779</v>
      </c>
      <c r="B1380" s="240" t="s">
        <v>47780</v>
      </c>
      <c r="C1380" s="240" t="s">
        <v>47781</v>
      </c>
      <c r="D1380" s="241" t="s">
        <v>17002</v>
      </c>
      <c r="E1380" s="241">
        <v>1</v>
      </c>
      <c r="F1380" s="243">
        <v>24392.35</v>
      </c>
      <c r="G1380" s="243">
        <v>24392.35</v>
      </c>
    </row>
    <row r="1381" spans="1:7" x14ac:dyDescent="0.25">
      <c r="A1381" s="240" t="s">
        <v>47782</v>
      </c>
      <c r="B1381" s="240" t="s">
        <v>47783</v>
      </c>
      <c r="C1381" s="240" t="s">
        <v>47784</v>
      </c>
      <c r="D1381" s="241" t="s">
        <v>17002</v>
      </c>
      <c r="E1381" s="241">
        <v>1</v>
      </c>
      <c r="F1381" s="243">
        <v>10138.049999999999</v>
      </c>
      <c r="G1381" s="243">
        <v>10138.049999999999</v>
      </c>
    </row>
    <row r="1382" spans="1:7" ht="30" x14ac:dyDescent="0.25">
      <c r="A1382" s="240" t="s">
        <v>47785</v>
      </c>
      <c r="B1382" s="240" t="s">
        <v>47786</v>
      </c>
      <c r="C1382" s="240" t="s">
        <v>47787</v>
      </c>
      <c r="D1382" s="241" t="s">
        <v>17002</v>
      </c>
      <c r="E1382" s="241">
        <v>1</v>
      </c>
      <c r="F1382" s="243">
        <v>3096.5</v>
      </c>
      <c r="G1382" s="243">
        <v>3096.5</v>
      </c>
    </row>
    <row r="1383" spans="1:7" ht="30" x14ac:dyDescent="0.25">
      <c r="A1383" s="240" t="s">
        <v>47788</v>
      </c>
      <c r="B1383" s="240" t="s">
        <v>47789</v>
      </c>
      <c r="C1383" s="240" t="s">
        <v>47790</v>
      </c>
      <c r="D1383" s="241" t="s">
        <v>17002</v>
      </c>
      <c r="E1383" s="241">
        <v>1</v>
      </c>
      <c r="F1383" s="243">
        <v>17444.59</v>
      </c>
      <c r="G1383" s="243">
        <v>17444.59</v>
      </c>
    </row>
    <row r="1384" spans="1:7" ht="30" x14ac:dyDescent="0.25">
      <c r="A1384" s="240" t="s">
        <v>47791</v>
      </c>
      <c r="B1384" s="240" t="s">
        <v>47792</v>
      </c>
      <c r="C1384" s="240" t="s">
        <v>47793</v>
      </c>
      <c r="D1384" s="241" t="s">
        <v>17002</v>
      </c>
      <c r="E1384" s="241">
        <v>1</v>
      </c>
      <c r="F1384" s="243">
        <v>7448.44</v>
      </c>
      <c r="G1384" s="243">
        <v>7448.44</v>
      </c>
    </row>
    <row r="1385" spans="1:7" ht="30" x14ac:dyDescent="0.25">
      <c r="A1385" s="240" t="s">
        <v>47794</v>
      </c>
      <c r="B1385" s="240" t="s">
        <v>47795</v>
      </c>
      <c r="C1385" s="240" t="s">
        <v>47796</v>
      </c>
      <c r="D1385" s="241" t="s">
        <v>17002</v>
      </c>
      <c r="E1385" s="241">
        <v>1</v>
      </c>
      <c r="F1385" s="243">
        <v>5957.78</v>
      </c>
      <c r="G1385" s="243">
        <v>5957.78</v>
      </c>
    </row>
    <row r="1386" spans="1:7" ht="30" x14ac:dyDescent="0.25">
      <c r="A1386" s="240" t="s">
        <v>47797</v>
      </c>
      <c r="B1386" s="240" t="s">
        <v>47798</v>
      </c>
      <c r="C1386" s="240" t="s">
        <v>47799</v>
      </c>
      <c r="D1386" s="241" t="s">
        <v>17002</v>
      </c>
      <c r="E1386" s="241">
        <v>1</v>
      </c>
      <c r="F1386" s="243">
        <v>13934.23</v>
      </c>
      <c r="G1386" s="243">
        <v>13934.23</v>
      </c>
    </row>
    <row r="1387" spans="1:7" ht="30" x14ac:dyDescent="0.25">
      <c r="A1387" s="240" t="s">
        <v>47800</v>
      </c>
      <c r="B1387" s="240" t="s">
        <v>47801</v>
      </c>
      <c r="C1387" s="240" t="s">
        <v>47802</v>
      </c>
      <c r="D1387" s="241" t="s">
        <v>17002</v>
      </c>
      <c r="E1387" s="241">
        <v>1</v>
      </c>
      <c r="F1387" s="243">
        <v>11537.43</v>
      </c>
      <c r="G1387" s="243">
        <v>11537.43</v>
      </c>
    </row>
    <row r="1388" spans="1:7" ht="30" x14ac:dyDescent="0.25">
      <c r="A1388" s="240" t="s">
        <v>47803</v>
      </c>
      <c r="B1388" s="240" t="s">
        <v>47804</v>
      </c>
      <c r="C1388" s="240" t="s">
        <v>47805</v>
      </c>
      <c r="D1388" s="241" t="s">
        <v>17002</v>
      </c>
      <c r="E1388" s="241">
        <v>1</v>
      </c>
      <c r="F1388" s="243">
        <v>11537.43</v>
      </c>
      <c r="G1388" s="243">
        <v>11537.43</v>
      </c>
    </row>
    <row r="1389" spans="1:7" ht="30" x14ac:dyDescent="0.25">
      <c r="A1389" s="240" t="s">
        <v>47806</v>
      </c>
      <c r="B1389" s="240" t="s">
        <v>47807</v>
      </c>
      <c r="C1389" s="240" t="s">
        <v>47808</v>
      </c>
      <c r="D1389" s="241" t="s">
        <v>17002</v>
      </c>
      <c r="E1389" s="241">
        <v>1</v>
      </c>
      <c r="F1389" s="243">
        <v>10688.87</v>
      </c>
      <c r="G1389" s="243">
        <v>10688.87</v>
      </c>
    </row>
    <row r="1390" spans="1:7" x14ac:dyDescent="0.25">
      <c r="A1390" s="240" t="s">
        <v>47809</v>
      </c>
      <c r="B1390" s="240" t="s">
        <v>47810</v>
      </c>
      <c r="C1390" s="240" t="s">
        <v>47811</v>
      </c>
      <c r="D1390" s="241" t="s">
        <v>17002</v>
      </c>
      <c r="E1390" s="241">
        <v>1</v>
      </c>
      <c r="F1390" s="243">
        <v>10800.52</v>
      </c>
      <c r="G1390" s="243">
        <v>10800.52</v>
      </c>
    </row>
    <row r="1391" spans="1:7" ht="30" x14ac:dyDescent="0.25">
      <c r="A1391" s="240" t="s">
        <v>47812</v>
      </c>
      <c r="B1391" s="240" t="s">
        <v>47813</v>
      </c>
      <c r="C1391" s="240" t="s">
        <v>47814</v>
      </c>
      <c r="D1391" s="241" t="s">
        <v>17002</v>
      </c>
      <c r="E1391" s="241">
        <v>1</v>
      </c>
      <c r="F1391" s="243">
        <v>11537.43</v>
      </c>
      <c r="G1391" s="243">
        <v>11537.43</v>
      </c>
    </row>
    <row r="1392" spans="1:7" ht="30" x14ac:dyDescent="0.25">
      <c r="A1392" s="240" t="s">
        <v>47815</v>
      </c>
      <c r="B1392" s="240" t="s">
        <v>47816</v>
      </c>
      <c r="C1392" s="240" t="s">
        <v>47817</v>
      </c>
      <c r="D1392" s="241" t="s">
        <v>17002</v>
      </c>
      <c r="E1392" s="241">
        <v>1</v>
      </c>
      <c r="F1392" s="243">
        <v>24972.94</v>
      </c>
      <c r="G1392" s="243">
        <v>24972.94</v>
      </c>
    </row>
    <row r="1393" spans="1:7" x14ac:dyDescent="0.25">
      <c r="A1393" s="240" t="s">
        <v>47818</v>
      </c>
      <c r="B1393" s="240" t="s">
        <v>47819</v>
      </c>
      <c r="C1393" s="240" t="s">
        <v>47820</v>
      </c>
      <c r="D1393" s="241" t="s">
        <v>17002</v>
      </c>
      <c r="E1393" s="241">
        <v>1</v>
      </c>
      <c r="F1393" s="243">
        <v>6192.99</v>
      </c>
      <c r="G1393" s="243">
        <v>6192.99</v>
      </c>
    </row>
    <row r="1394" spans="1:7" ht="30" x14ac:dyDescent="0.25">
      <c r="A1394" s="240" t="s">
        <v>47821</v>
      </c>
      <c r="B1394" s="240" t="s">
        <v>47822</v>
      </c>
      <c r="C1394" s="240" t="s">
        <v>47823</v>
      </c>
      <c r="D1394" s="241" t="s">
        <v>17002</v>
      </c>
      <c r="E1394" s="241">
        <v>1</v>
      </c>
      <c r="F1394" s="243">
        <v>13934.23</v>
      </c>
      <c r="G1394" s="243">
        <v>13934.23</v>
      </c>
    </row>
    <row r="1395" spans="1:7" ht="30" x14ac:dyDescent="0.25">
      <c r="A1395" s="240" t="s">
        <v>47824</v>
      </c>
      <c r="B1395" s="240" t="s">
        <v>47825</v>
      </c>
      <c r="C1395" s="240" t="s">
        <v>47826</v>
      </c>
      <c r="D1395" s="241" t="s">
        <v>17002</v>
      </c>
      <c r="E1395" s="241">
        <v>1</v>
      </c>
      <c r="F1395" s="243">
        <v>20892.419999999998</v>
      </c>
      <c r="G1395" s="243">
        <v>20892.419999999998</v>
      </c>
    </row>
    <row r="1396" spans="1:7" x14ac:dyDescent="0.25">
      <c r="A1396" s="240" t="s">
        <v>47827</v>
      </c>
      <c r="B1396" s="240" t="s">
        <v>47828</v>
      </c>
      <c r="C1396" s="240" t="s">
        <v>47829</v>
      </c>
      <c r="D1396" s="241" t="s">
        <v>17002</v>
      </c>
      <c r="E1396" s="241">
        <v>1</v>
      </c>
      <c r="F1396" s="243">
        <v>2895.22</v>
      </c>
      <c r="G1396" s="243">
        <v>2895.22</v>
      </c>
    </row>
    <row r="1397" spans="1:7" ht="30" x14ac:dyDescent="0.25">
      <c r="A1397" s="240" t="s">
        <v>47830</v>
      </c>
      <c r="B1397" s="240" t="s">
        <v>47831</v>
      </c>
      <c r="C1397" s="240" t="s">
        <v>47832</v>
      </c>
      <c r="D1397" s="241" t="s">
        <v>17002</v>
      </c>
      <c r="E1397" s="241">
        <v>1</v>
      </c>
      <c r="F1397" s="243">
        <v>5236.95</v>
      </c>
      <c r="G1397" s="243">
        <v>5236.95</v>
      </c>
    </row>
    <row r="1398" spans="1:7" x14ac:dyDescent="0.25">
      <c r="A1398" s="240" t="s">
        <v>47833</v>
      </c>
      <c r="B1398" s="240" t="s">
        <v>47834</v>
      </c>
      <c r="C1398" s="240" t="s">
        <v>47835</v>
      </c>
      <c r="D1398" s="241" t="s">
        <v>17002</v>
      </c>
      <c r="E1398" s="241">
        <v>1</v>
      </c>
      <c r="F1398" s="243">
        <v>2148.4899999999998</v>
      </c>
      <c r="G1398" s="243">
        <v>2148.4899999999998</v>
      </c>
    </row>
    <row r="1399" spans="1:7" ht="30" x14ac:dyDescent="0.25">
      <c r="A1399" s="240" t="s">
        <v>47836</v>
      </c>
      <c r="B1399" s="240" t="s">
        <v>47837</v>
      </c>
      <c r="C1399" s="240" t="s">
        <v>47838</v>
      </c>
      <c r="D1399" s="241" t="s">
        <v>17002</v>
      </c>
      <c r="E1399" s="241">
        <v>1</v>
      </c>
      <c r="F1399" s="243">
        <v>2148.4899999999998</v>
      </c>
      <c r="G1399" s="243">
        <v>2148.4899999999998</v>
      </c>
    </row>
    <row r="1400" spans="1:7" ht="30" x14ac:dyDescent="0.25">
      <c r="A1400" s="240" t="s">
        <v>47839</v>
      </c>
      <c r="B1400" s="240" t="s">
        <v>47840</v>
      </c>
      <c r="C1400" s="240" t="s">
        <v>47841</v>
      </c>
      <c r="D1400" s="241" t="s">
        <v>17002</v>
      </c>
      <c r="E1400" s="241">
        <v>1</v>
      </c>
      <c r="F1400" s="243">
        <v>4028.42</v>
      </c>
      <c r="G1400" s="243">
        <v>4028.42</v>
      </c>
    </row>
  </sheetData>
  <mergeCells count="14">
    <mergeCell ref="A6:E6"/>
    <mergeCell ref="F6:G6"/>
    <mergeCell ref="A1:G1"/>
    <mergeCell ref="A2:G2"/>
    <mergeCell ref="A3:G3"/>
    <mergeCell ref="A4:G4"/>
    <mergeCell ref="A5:G5"/>
    <mergeCell ref="A11:G11"/>
    <mergeCell ref="A7:E7"/>
    <mergeCell ref="F7:G7"/>
    <mergeCell ref="A8:G8"/>
    <mergeCell ref="A9:E9"/>
    <mergeCell ref="F9:G9"/>
    <mergeCell ref="A10:G10"/>
  </mergeCells>
  <pageMargins left="0.78740157499999996" right="0.78740157499999996" top="0.984251969" bottom="0.984251969" header="0.4921259845" footer="0.4921259845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B20EAA-28A6-4F49-AAA8-9B226C599329}">
  <sheetPr>
    <tabColor theme="8" tint="0.79998168889431442"/>
  </sheetPr>
  <dimension ref="A1:F1426"/>
  <sheetViews>
    <sheetView showGridLines="0" zoomScaleNormal="100" workbookViewId="0">
      <selection activeCell="D3" sqref="D3"/>
    </sheetView>
  </sheetViews>
  <sheetFormatPr defaultColWidth="9.140625" defaultRowHeight="15" x14ac:dyDescent="0.25"/>
  <cols>
    <col min="1" max="1" width="14.5703125" style="326" bestFit="1" customWidth="1"/>
    <col min="2" max="2" width="104.7109375" style="326" customWidth="1"/>
    <col min="3" max="3" width="15" style="326" bestFit="1" customWidth="1"/>
    <col min="4" max="4" width="16.28515625" style="326" customWidth="1"/>
    <col min="5" max="5" width="14.28515625" style="326" bestFit="1" customWidth="1"/>
    <col min="6" max="6" width="9.85546875" style="326" customWidth="1"/>
    <col min="7" max="16384" width="9.140625" style="326"/>
  </cols>
  <sheetData>
    <row r="1" spans="1:6" ht="28.5" customHeight="1" x14ac:dyDescent="0.25">
      <c r="A1" s="1685" t="s">
        <v>33606</v>
      </c>
      <c r="B1" s="1686"/>
      <c r="C1" s="1686"/>
      <c r="D1" s="1686"/>
      <c r="E1" s="1686"/>
      <c r="F1" s="1686"/>
    </row>
    <row r="2" spans="1:6" ht="39.950000000000003" customHeight="1" x14ac:dyDescent="0.25">
      <c r="A2" s="327" t="s">
        <v>17026</v>
      </c>
      <c r="B2" s="328" t="s">
        <v>17027</v>
      </c>
      <c r="C2" s="329" t="s">
        <v>17028</v>
      </c>
      <c r="D2" s="327" t="s">
        <v>17029</v>
      </c>
      <c r="E2" s="328" t="s">
        <v>17030</v>
      </c>
    </row>
    <row r="3" spans="1:6" ht="30" customHeight="1" x14ac:dyDescent="0.2">
      <c r="A3" s="330">
        <v>40373</v>
      </c>
      <c r="B3" s="331" t="s">
        <v>33603</v>
      </c>
      <c r="C3" s="332" t="s">
        <v>18262</v>
      </c>
      <c r="D3" s="553">
        <f>302.36/1.2963</f>
        <v>233.24847643292449</v>
      </c>
      <c r="E3" s="333"/>
    </row>
    <row r="4" spans="1:6" ht="30" customHeight="1" x14ac:dyDescent="0.2">
      <c r="A4" s="330">
        <v>40892</v>
      </c>
      <c r="B4" s="331" t="s">
        <v>33604</v>
      </c>
      <c r="C4" s="332" t="s">
        <v>18238</v>
      </c>
      <c r="D4" s="553">
        <f>116/1.2963</f>
        <v>89.485458612975393</v>
      </c>
      <c r="E4" s="333" t="s">
        <v>17031</v>
      </c>
    </row>
    <row r="5" spans="1:6" ht="30" customHeight="1" x14ac:dyDescent="0.2">
      <c r="A5" s="330">
        <v>41148</v>
      </c>
      <c r="B5" s="331" t="s">
        <v>33605</v>
      </c>
      <c r="C5" s="332" t="s">
        <v>18292</v>
      </c>
      <c r="D5" s="553">
        <f>15.41/1.2963</f>
        <v>11.887680320913368</v>
      </c>
      <c r="E5" s="333"/>
    </row>
    <row r="6" spans="1:6" ht="30" customHeight="1" x14ac:dyDescent="0.2">
      <c r="A6" s="330">
        <v>43332</v>
      </c>
      <c r="B6" s="331" t="s">
        <v>55815</v>
      </c>
      <c r="C6" s="332" t="s">
        <v>32632</v>
      </c>
      <c r="D6" s="336">
        <f>8745.69/1.2963</f>
        <v>6746.6558666975243</v>
      </c>
      <c r="E6" s="333"/>
    </row>
    <row r="7" spans="1:6" ht="30" customHeight="1" x14ac:dyDescent="0.2">
      <c r="A7" s="330"/>
      <c r="B7" s="331"/>
      <c r="C7" s="332"/>
      <c r="D7" s="336"/>
      <c r="E7" s="333"/>
    </row>
    <row r="8" spans="1:6" ht="30" customHeight="1" x14ac:dyDescent="0.2">
      <c r="A8" s="330"/>
      <c r="B8" s="331"/>
      <c r="C8" s="332"/>
      <c r="D8" s="336"/>
      <c r="E8" s="333"/>
    </row>
    <row r="9" spans="1:6" ht="30" customHeight="1" x14ac:dyDescent="0.2">
      <c r="A9" s="330"/>
      <c r="B9" s="331"/>
      <c r="C9" s="332"/>
      <c r="D9" s="336"/>
      <c r="E9" s="333"/>
    </row>
    <row r="10" spans="1:6" ht="30" customHeight="1" x14ac:dyDescent="0.2">
      <c r="A10" s="330"/>
      <c r="B10" s="331"/>
      <c r="C10" s="332"/>
      <c r="D10" s="336"/>
      <c r="E10" s="333"/>
    </row>
    <row r="11" spans="1:6" ht="30" customHeight="1" x14ac:dyDescent="0.2">
      <c r="A11" s="330"/>
      <c r="B11" s="331"/>
      <c r="C11" s="332"/>
      <c r="D11" s="336"/>
      <c r="E11" s="333"/>
    </row>
    <row r="12" spans="1:6" ht="30" customHeight="1" x14ac:dyDescent="0.2">
      <c r="A12" s="330"/>
      <c r="B12" s="331"/>
      <c r="C12" s="332"/>
      <c r="D12" s="336"/>
      <c r="E12" s="333"/>
    </row>
    <row r="13" spans="1:6" ht="30" customHeight="1" x14ac:dyDescent="0.2">
      <c r="A13" s="330"/>
      <c r="B13" s="331"/>
      <c r="C13" s="332"/>
      <c r="D13" s="336"/>
      <c r="E13" s="333"/>
    </row>
    <row r="14" spans="1:6" ht="30" customHeight="1" x14ac:dyDescent="0.25">
      <c r="A14" s="330"/>
      <c r="B14" s="334"/>
      <c r="C14" s="332"/>
      <c r="D14" s="336"/>
      <c r="E14" s="335"/>
    </row>
    <row r="15" spans="1:6" ht="30" customHeight="1" x14ac:dyDescent="0.25">
      <c r="A15" s="330"/>
      <c r="B15" s="334"/>
      <c r="C15" s="332"/>
      <c r="D15" s="336"/>
      <c r="E15" s="335"/>
    </row>
    <row r="16" spans="1:6" ht="30" customHeight="1" x14ac:dyDescent="0.2">
      <c r="A16" s="330"/>
      <c r="B16" s="331"/>
      <c r="C16" s="332"/>
      <c r="D16" s="336"/>
      <c r="E16" s="333"/>
    </row>
    <row r="17" spans="1:5" ht="30" customHeight="1" x14ac:dyDescent="0.2">
      <c r="A17" s="330"/>
      <c r="B17" s="331"/>
      <c r="C17" s="332"/>
      <c r="D17" s="336"/>
      <c r="E17" s="333"/>
    </row>
    <row r="18" spans="1:5" ht="30" customHeight="1" x14ac:dyDescent="0.2">
      <c r="A18" s="330"/>
      <c r="B18" s="331"/>
      <c r="C18" s="332"/>
      <c r="D18" s="336"/>
      <c r="E18" s="333"/>
    </row>
    <row r="19" spans="1:5" ht="30" customHeight="1" x14ac:dyDescent="0.2">
      <c r="A19" s="330"/>
      <c r="B19" s="331"/>
      <c r="C19" s="332"/>
      <c r="D19" s="336"/>
      <c r="E19" s="333"/>
    </row>
    <row r="20" spans="1:5" ht="30" customHeight="1" x14ac:dyDescent="0.2">
      <c r="A20" s="330"/>
      <c r="B20" s="331"/>
      <c r="C20" s="332"/>
      <c r="D20" s="336"/>
      <c r="E20" s="333"/>
    </row>
    <row r="21" spans="1:5" ht="30" customHeight="1" x14ac:dyDescent="0.25">
      <c r="A21" s="330"/>
      <c r="B21" s="334"/>
      <c r="C21" s="332"/>
      <c r="D21" s="336"/>
      <c r="E21" s="335"/>
    </row>
    <row r="22" spans="1:5" ht="30" customHeight="1" x14ac:dyDescent="0.25">
      <c r="A22" s="330"/>
      <c r="B22" s="334"/>
      <c r="C22" s="332"/>
      <c r="D22" s="336"/>
      <c r="E22" s="335"/>
    </row>
    <row r="23" spans="1:5" ht="30" customHeight="1" x14ac:dyDescent="0.25">
      <c r="A23" s="330"/>
      <c r="B23" s="334"/>
      <c r="C23" s="332"/>
      <c r="D23" s="336"/>
      <c r="E23" s="335"/>
    </row>
    <row r="24" spans="1:5" ht="30" customHeight="1" x14ac:dyDescent="0.25">
      <c r="A24" s="330"/>
      <c r="B24" s="334"/>
      <c r="C24" s="332"/>
      <c r="D24" s="336"/>
      <c r="E24" s="335"/>
    </row>
    <row r="25" spans="1:5" ht="30" customHeight="1" x14ac:dyDescent="0.25">
      <c r="A25" s="330"/>
      <c r="B25" s="334"/>
      <c r="C25" s="332"/>
      <c r="D25" s="336"/>
      <c r="E25" s="335"/>
    </row>
    <row r="26" spans="1:5" ht="30" customHeight="1" x14ac:dyDescent="0.25">
      <c r="A26" s="330"/>
      <c r="B26" s="334"/>
      <c r="C26" s="332"/>
      <c r="D26" s="336"/>
      <c r="E26" s="335"/>
    </row>
    <row r="27" spans="1:5" ht="30" customHeight="1" x14ac:dyDescent="0.25">
      <c r="A27" s="330"/>
      <c r="B27" s="334"/>
      <c r="C27" s="332"/>
      <c r="D27" s="336"/>
      <c r="E27" s="335"/>
    </row>
    <row r="28" spans="1:5" ht="30" customHeight="1" x14ac:dyDescent="0.25">
      <c r="A28" s="330"/>
      <c r="B28" s="334"/>
      <c r="C28" s="332"/>
      <c r="D28" s="336"/>
      <c r="E28" s="335"/>
    </row>
    <row r="29" spans="1:5" ht="30" customHeight="1" x14ac:dyDescent="0.25">
      <c r="A29" s="330"/>
      <c r="B29" s="334"/>
      <c r="C29" s="332"/>
      <c r="D29" s="336"/>
      <c r="E29" s="335"/>
    </row>
    <row r="30" spans="1:5" ht="30" customHeight="1" x14ac:dyDescent="0.25">
      <c r="A30" s="330"/>
      <c r="B30" s="334"/>
      <c r="C30" s="332"/>
      <c r="D30" s="336"/>
      <c r="E30" s="335"/>
    </row>
    <row r="31" spans="1:5" ht="30" customHeight="1" x14ac:dyDescent="0.25">
      <c r="A31" s="330"/>
      <c r="B31" s="334"/>
      <c r="C31" s="332"/>
      <c r="D31" s="336"/>
      <c r="E31" s="335"/>
    </row>
    <row r="32" spans="1:5" ht="30" customHeight="1" x14ac:dyDescent="0.25">
      <c r="A32" s="330"/>
      <c r="B32" s="334"/>
      <c r="C32" s="332"/>
      <c r="D32" s="336"/>
      <c r="E32" s="335"/>
    </row>
    <row r="33" spans="1:5" ht="30" customHeight="1" x14ac:dyDescent="0.2">
      <c r="A33" s="330"/>
      <c r="B33" s="331"/>
      <c r="C33" s="332"/>
      <c r="D33" s="336"/>
      <c r="E33" s="333"/>
    </row>
    <row r="34" spans="1:5" ht="30" customHeight="1" x14ac:dyDescent="0.2">
      <c r="A34" s="330"/>
      <c r="B34" s="331"/>
      <c r="C34" s="332"/>
      <c r="D34" s="336"/>
      <c r="E34" s="333"/>
    </row>
    <row r="35" spans="1:5" ht="30" customHeight="1" x14ac:dyDescent="0.2">
      <c r="A35" s="330"/>
      <c r="B35" s="331"/>
      <c r="C35" s="332"/>
      <c r="D35" s="336"/>
      <c r="E35" s="333"/>
    </row>
    <row r="36" spans="1:5" ht="30" customHeight="1" x14ac:dyDescent="0.2">
      <c r="A36" s="330"/>
      <c r="B36" s="331"/>
      <c r="C36" s="332"/>
      <c r="D36" s="336"/>
      <c r="E36" s="333"/>
    </row>
    <row r="37" spans="1:5" ht="30" customHeight="1" x14ac:dyDescent="0.2">
      <c r="A37" s="330"/>
      <c r="B37" s="331"/>
      <c r="C37" s="332"/>
      <c r="D37" s="336"/>
      <c r="E37" s="333"/>
    </row>
    <row r="38" spans="1:5" ht="30" customHeight="1" x14ac:dyDescent="0.2">
      <c r="A38" s="330"/>
      <c r="B38" s="331"/>
      <c r="C38" s="332"/>
      <c r="D38" s="336"/>
      <c r="E38" s="333"/>
    </row>
    <row r="39" spans="1:5" ht="30" customHeight="1" x14ac:dyDescent="0.2">
      <c r="A39" s="330"/>
      <c r="B39" s="331"/>
      <c r="C39" s="332"/>
      <c r="D39" s="336"/>
      <c r="E39" s="333"/>
    </row>
    <row r="40" spans="1:5" ht="30" customHeight="1" x14ac:dyDescent="0.2">
      <c r="A40" s="330"/>
      <c r="B40" s="331"/>
      <c r="C40" s="332"/>
      <c r="D40" s="336"/>
      <c r="E40" s="333"/>
    </row>
    <row r="41" spans="1:5" ht="30" customHeight="1" x14ac:dyDescent="0.2">
      <c r="A41" s="330"/>
      <c r="B41" s="331"/>
      <c r="C41" s="332"/>
      <c r="D41" s="336"/>
      <c r="E41" s="333"/>
    </row>
    <row r="42" spans="1:5" ht="30" customHeight="1" x14ac:dyDescent="0.2">
      <c r="A42" s="330"/>
      <c r="B42" s="331"/>
      <c r="C42" s="332"/>
      <c r="D42" s="336"/>
      <c r="E42" s="333"/>
    </row>
    <row r="43" spans="1:5" ht="30" customHeight="1" x14ac:dyDescent="0.25">
      <c r="A43" s="330"/>
      <c r="B43" s="334"/>
      <c r="C43" s="332"/>
      <c r="D43" s="336"/>
      <c r="E43" s="335"/>
    </row>
    <row r="44" spans="1:5" ht="30" customHeight="1" x14ac:dyDescent="0.2">
      <c r="A44" s="330"/>
      <c r="B44" s="331"/>
      <c r="C44" s="332"/>
      <c r="D44" s="336"/>
      <c r="E44" s="333"/>
    </row>
    <row r="45" spans="1:5" ht="30" customHeight="1" x14ac:dyDescent="0.25">
      <c r="A45" s="330"/>
      <c r="B45" s="334"/>
      <c r="C45" s="332"/>
      <c r="D45" s="336"/>
      <c r="E45" s="335"/>
    </row>
    <row r="46" spans="1:5" ht="30" customHeight="1" x14ac:dyDescent="0.25">
      <c r="A46" s="330"/>
      <c r="B46" s="334"/>
      <c r="C46" s="332"/>
      <c r="D46" s="336"/>
      <c r="E46" s="335"/>
    </row>
    <row r="47" spans="1:5" ht="30" customHeight="1" x14ac:dyDescent="0.25">
      <c r="A47" s="330"/>
      <c r="B47" s="334"/>
      <c r="C47" s="332"/>
      <c r="D47" s="336"/>
      <c r="E47" s="335"/>
    </row>
    <row r="48" spans="1:5" ht="30" customHeight="1" x14ac:dyDescent="0.2">
      <c r="A48" s="330"/>
      <c r="B48" s="331"/>
      <c r="C48" s="332"/>
      <c r="D48" s="336"/>
      <c r="E48" s="333"/>
    </row>
    <row r="49" spans="1:5" ht="30" customHeight="1" x14ac:dyDescent="0.25">
      <c r="A49" s="330"/>
      <c r="B49" s="334"/>
      <c r="C49" s="332"/>
      <c r="D49" s="336"/>
      <c r="E49" s="335"/>
    </row>
    <row r="50" spans="1:5" ht="30" customHeight="1" x14ac:dyDescent="0.2">
      <c r="A50" s="330"/>
      <c r="B50" s="331"/>
      <c r="C50" s="332"/>
      <c r="D50" s="336"/>
      <c r="E50" s="333"/>
    </row>
    <row r="51" spans="1:5" ht="30" customHeight="1" x14ac:dyDescent="0.25">
      <c r="A51" s="330"/>
      <c r="B51" s="334"/>
      <c r="C51" s="332"/>
      <c r="D51" s="336"/>
      <c r="E51" s="335"/>
    </row>
    <row r="52" spans="1:5" ht="30" customHeight="1" x14ac:dyDescent="0.2">
      <c r="A52" s="330"/>
      <c r="B52" s="331"/>
      <c r="C52" s="332"/>
      <c r="D52" s="336"/>
      <c r="E52" s="333"/>
    </row>
    <row r="53" spans="1:5" ht="30" customHeight="1" x14ac:dyDescent="0.2">
      <c r="A53" s="330"/>
      <c r="B53" s="331"/>
      <c r="C53" s="332"/>
      <c r="D53" s="336"/>
      <c r="E53" s="333"/>
    </row>
    <row r="54" spans="1:5" ht="30" customHeight="1" x14ac:dyDescent="0.2">
      <c r="A54" s="330"/>
      <c r="B54" s="331"/>
      <c r="C54" s="332"/>
      <c r="D54" s="336"/>
      <c r="E54" s="333"/>
    </row>
    <row r="55" spans="1:5" ht="30" customHeight="1" x14ac:dyDescent="0.25">
      <c r="A55" s="330"/>
      <c r="B55" s="334"/>
      <c r="C55" s="332"/>
      <c r="D55" s="336"/>
      <c r="E55" s="335"/>
    </row>
    <row r="56" spans="1:5" ht="30" customHeight="1" x14ac:dyDescent="0.2">
      <c r="A56" s="330"/>
      <c r="B56" s="331"/>
      <c r="C56" s="332"/>
      <c r="D56" s="336"/>
      <c r="E56" s="333"/>
    </row>
    <row r="57" spans="1:5" ht="30" customHeight="1" x14ac:dyDescent="0.2">
      <c r="A57" s="330"/>
      <c r="B57" s="331"/>
      <c r="C57" s="332"/>
      <c r="D57" s="336"/>
      <c r="E57" s="333"/>
    </row>
    <row r="58" spans="1:5" ht="30" customHeight="1" x14ac:dyDescent="0.2">
      <c r="A58" s="330"/>
      <c r="B58" s="331"/>
      <c r="C58" s="332"/>
      <c r="D58" s="336"/>
      <c r="E58" s="333"/>
    </row>
    <row r="59" spans="1:5" ht="30" customHeight="1" x14ac:dyDescent="0.25">
      <c r="A59" s="330"/>
      <c r="B59" s="334"/>
      <c r="C59" s="332"/>
      <c r="D59" s="336"/>
      <c r="E59" s="331"/>
    </row>
    <row r="60" spans="1:5" ht="30" customHeight="1" x14ac:dyDescent="0.25">
      <c r="A60" s="330"/>
      <c r="B60" s="334"/>
      <c r="C60" s="332"/>
      <c r="D60" s="336"/>
      <c r="E60" s="331"/>
    </row>
    <row r="61" spans="1:5" ht="30" customHeight="1" x14ac:dyDescent="0.25">
      <c r="A61" s="330"/>
      <c r="B61" s="334"/>
      <c r="C61" s="332"/>
      <c r="D61" s="336"/>
      <c r="E61" s="331"/>
    </row>
    <row r="62" spans="1:5" ht="30" customHeight="1" x14ac:dyDescent="0.25">
      <c r="A62" s="330"/>
      <c r="B62" s="334"/>
      <c r="C62" s="332"/>
      <c r="D62" s="336"/>
      <c r="E62" s="331"/>
    </row>
    <row r="63" spans="1:5" ht="30" customHeight="1" x14ac:dyDescent="0.2">
      <c r="A63" s="330"/>
      <c r="B63" s="331"/>
      <c r="C63" s="332"/>
      <c r="D63" s="336"/>
      <c r="E63" s="333"/>
    </row>
    <row r="64" spans="1:5" ht="30" customHeight="1" x14ac:dyDescent="0.25">
      <c r="A64" s="330"/>
      <c r="B64" s="331"/>
      <c r="C64" s="332"/>
      <c r="D64" s="336"/>
      <c r="E64" s="331"/>
    </row>
    <row r="65" spans="1:5" ht="30" customHeight="1" x14ac:dyDescent="0.25">
      <c r="A65" s="330"/>
      <c r="B65" s="331"/>
      <c r="C65" s="332"/>
      <c r="D65" s="336"/>
      <c r="E65" s="331"/>
    </row>
    <row r="66" spans="1:5" ht="30" customHeight="1" x14ac:dyDescent="0.2">
      <c r="A66" s="330"/>
      <c r="B66" s="331"/>
      <c r="C66" s="332"/>
      <c r="D66" s="336"/>
      <c r="E66" s="333"/>
    </row>
    <row r="67" spans="1:5" ht="30" customHeight="1" x14ac:dyDescent="0.2">
      <c r="A67" s="330"/>
      <c r="B67" s="331"/>
      <c r="C67" s="332"/>
      <c r="D67" s="336"/>
      <c r="E67" s="333"/>
    </row>
    <row r="68" spans="1:5" ht="30" customHeight="1" x14ac:dyDescent="0.25">
      <c r="A68" s="330"/>
      <c r="B68" s="331"/>
      <c r="C68" s="332"/>
      <c r="D68" s="336"/>
      <c r="E68" s="331"/>
    </row>
    <row r="69" spans="1:5" ht="30" customHeight="1" x14ac:dyDescent="0.25">
      <c r="A69" s="330"/>
      <c r="B69" s="334"/>
      <c r="C69" s="332"/>
      <c r="D69" s="336"/>
      <c r="E69" s="331"/>
    </row>
    <row r="70" spans="1:5" ht="30" customHeight="1" x14ac:dyDescent="0.25">
      <c r="A70" s="330"/>
      <c r="B70" s="334"/>
      <c r="C70" s="332"/>
      <c r="D70" s="336"/>
      <c r="E70" s="335"/>
    </row>
    <row r="71" spans="1:5" ht="30" customHeight="1" x14ac:dyDescent="0.25">
      <c r="A71" s="330"/>
      <c r="B71" s="334"/>
      <c r="C71" s="332"/>
      <c r="D71" s="336"/>
      <c r="E71" s="335"/>
    </row>
    <row r="72" spans="1:5" ht="30" customHeight="1" x14ac:dyDescent="0.2">
      <c r="A72" s="330"/>
      <c r="B72" s="331"/>
      <c r="C72" s="332"/>
      <c r="D72" s="336"/>
      <c r="E72" s="333"/>
    </row>
    <row r="73" spans="1:5" ht="30" customHeight="1" x14ac:dyDescent="0.2">
      <c r="A73" s="330"/>
      <c r="B73" s="331"/>
      <c r="C73" s="332"/>
      <c r="D73" s="336"/>
      <c r="E73" s="333"/>
    </row>
    <row r="74" spans="1:5" ht="30" customHeight="1" x14ac:dyDescent="0.2">
      <c r="A74" s="330"/>
      <c r="B74" s="331"/>
      <c r="C74" s="332"/>
      <c r="D74" s="336"/>
      <c r="E74" s="333"/>
    </row>
    <row r="75" spans="1:5" ht="30" customHeight="1" x14ac:dyDescent="0.25">
      <c r="A75" s="330"/>
      <c r="B75" s="331"/>
      <c r="C75" s="332"/>
      <c r="D75" s="336"/>
      <c r="E75" s="331"/>
    </row>
    <row r="76" spans="1:5" ht="30" customHeight="1" x14ac:dyDescent="0.25">
      <c r="A76" s="330"/>
      <c r="B76" s="334"/>
      <c r="C76" s="332"/>
      <c r="D76" s="336"/>
      <c r="E76" s="335"/>
    </row>
    <row r="77" spans="1:5" ht="30" customHeight="1" x14ac:dyDescent="0.25">
      <c r="A77" s="330"/>
      <c r="B77" s="331"/>
      <c r="C77" s="332"/>
      <c r="D77" s="336"/>
      <c r="E77" s="331"/>
    </row>
    <row r="78" spans="1:5" ht="30" customHeight="1" x14ac:dyDescent="0.25">
      <c r="A78" s="330"/>
      <c r="B78" s="331"/>
      <c r="C78" s="332"/>
      <c r="D78" s="336"/>
      <c r="E78" s="331"/>
    </row>
    <row r="79" spans="1:5" ht="30" customHeight="1" x14ac:dyDescent="0.25">
      <c r="A79" s="330"/>
      <c r="B79" s="331"/>
      <c r="C79" s="332"/>
      <c r="D79" s="336"/>
      <c r="E79" s="331"/>
    </row>
    <row r="80" spans="1:5" ht="30" customHeight="1" x14ac:dyDescent="0.25">
      <c r="A80" s="330"/>
      <c r="B80" s="331"/>
      <c r="C80" s="332"/>
      <c r="D80" s="336"/>
      <c r="E80" s="331"/>
    </row>
    <row r="81" spans="1:5" ht="30" customHeight="1" x14ac:dyDescent="0.2">
      <c r="A81" s="330"/>
      <c r="B81" s="331"/>
      <c r="C81" s="332"/>
      <c r="D81" s="336"/>
      <c r="E81" s="333"/>
    </row>
    <row r="82" spans="1:5" ht="30" customHeight="1" x14ac:dyDescent="0.25">
      <c r="A82" s="330"/>
      <c r="B82" s="334"/>
      <c r="C82" s="332"/>
      <c r="D82" s="336"/>
      <c r="E82" s="331"/>
    </row>
    <row r="83" spans="1:5" ht="30" customHeight="1" x14ac:dyDescent="0.25">
      <c r="A83" s="330"/>
      <c r="B83" s="331"/>
      <c r="C83" s="332"/>
      <c r="D83" s="336"/>
      <c r="E83" s="331"/>
    </row>
    <row r="84" spans="1:5" ht="30" customHeight="1" x14ac:dyDescent="0.25">
      <c r="A84" s="330"/>
      <c r="B84" s="334"/>
      <c r="C84" s="332"/>
      <c r="D84" s="336"/>
      <c r="E84" s="331"/>
    </row>
    <row r="85" spans="1:5" ht="30" customHeight="1" x14ac:dyDescent="0.25">
      <c r="A85" s="330"/>
      <c r="B85" s="334"/>
      <c r="C85" s="332"/>
      <c r="D85" s="336"/>
      <c r="E85" s="331"/>
    </row>
    <row r="86" spans="1:5" ht="30" customHeight="1" x14ac:dyDescent="0.25">
      <c r="A86" s="330"/>
      <c r="B86" s="331"/>
      <c r="C86" s="332"/>
      <c r="D86" s="336"/>
      <c r="E86" s="331"/>
    </row>
    <row r="87" spans="1:5" ht="30" customHeight="1" x14ac:dyDescent="0.25">
      <c r="A87" s="330"/>
      <c r="B87" s="334"/>
      <c r="C87" s="332"/>
      <c r="D87" s="336"/>
      <c r="E87" s="331"/>
    </row>
    <row r="88" spans="1:5" ht="30" customHeight="1" x14ac:dyDescent="0.25">
      <c r="A88" s="330"/>
      <c r="B88" s="334"/>
      <c r="C88" s="332"/>
      <c r="D88" s="336"/>
      <c r="E88" s="331"/>
    </row>
    <row r="89" spans="1:5" ht="30" customHeight="1" x14ac:dyDescent="0.25">
      <c r="A89" s="330"/>
      <c r="B89" s="334"/>
      <c r="C89" s="332"/>
      <c r="D89" s="336"/>
      <c r="E89" s="331"/>
    </row>
    <row r="90" spans="1:5" ht="30" customHeight="1" x14ac:dyDescent="0.25">
      <c r="A90" s="330"/>
      <c r="B90" s="334"/>
      <c r="C90" s="332"/>
      <c r="D90" s="336"/>
      <c r="E90" s="331"/>
    </row>
    <row r="91" spans="1:5" ht="30" customHeight="1" x14ac:dyDescent="0.25">
      <c r="A91" s="330"/>
      <c r="B91" s="331"/>
      <c r="C91" s="332"/>
      <c r="D91" s="336"/>
      <c r="E91" s="331"/>
    </row>
    <row r="92" spans="1:5" ht="30" customHeight="1" x14ac:dyDescent="0.25">
      <c r="A92" s="330"/>
      <c r="B92" s="331"/>
      <c r="C92" s="332"/>
      <c r="D92" s="336"/>
      <c r="E92" s="331"/>
    </row>
    <row r="93" spans="1:5" ht="30" customHeight="1" x14ac:dyDescent="0.25">
      <c r="A93" s="330"/>
      <c r="B93" s="334"/>
      <c r="C93" s="332"/>
      <c r="D93" s="336"/>
      <c r="E93" s="335"/>
    </row>
    <row r="94" spans="1:5" ht="30" customHeight="1" x14ac:dyDescent="0.25">
      <c r="A94" s="330"/>
      <c r="B94" s="331"/>
      <c r="C94" s="332"/>
      <c r="D94" s="336"/>
      <c r="E94" s="331"/>
    </row>
    <row r="95" spans="1:5" ht="30" customHeight="1" x14ac:dyDescent="0.25">
      <c r="A95" s="330"/>
      <c r="B95" s="334"/>
      <c r="C95" s="332"/>
      <c r="D95" s="336"/>
      <c r="E95" s="331"/>
    </row>
    <row r="96" spans="1:5" ht="30" customHeight="1" x14ac:dyDescent="0.2">
      <c r="A96" s="330"/>
      <c r="B96" s="331"/>
      <c r="C96" s="332"/>
      <c r="D96" s="336"/>
      <c r="E96" s="333"/>
    </row>
    <row r="97" spans="1:5" ht="30" customHeight="1" x14ac:dyDescent="0.2">
      <c r="A97" s="330"/>
      <c r="B97" s="331"/>
      <c r="C97" s="332"/>
      <c r="D97" s="336"/>
      <c r="E97" s="333"/>
    </row>
    <row r="98" spans="1:5" ht="30" customHeight="1" x14ac:dyDescent="0.2">
      <c r="A98" s="330"/>
      <c r="B98" s="331"/>
      <c r="C98" s="332"/>
      <c r="D98" s="336"/>
      <c r="E98" s="333"/>
    </row>
    <row r="99" spans="1:5" ht="30" customHeight="1" x14ac:dyDescent="0.2">
      <c r="A99" s="330"/>
      <c r="B99" s="331"/>
      <c r="C99" s="332"/>
      <c r="D99" s="336"/>
      <c r="E99" s="333"/>
    </row>
    <row r="100" spans="1:5" ht="30" customHeight="1" x14ac:dyDescent="0.2">
      <c r="A100" s="330"/>
      <c r="B100" s="331"/>
      <c r="C100" s="332"/>
      <c r="D100" s="336"/>
      <c r="E100" s="333"/>
    </row>
    <row r="101" spans="1:5" ht="30" customHeight="1" x14ac:dyDescent="0.25">
      <c r="A101" s="330"/>
      <c r="B101" s="334"/>
      <c r="C101" s="332"/>
      <c r="D101" s="336"/>
      <c r="E101" s="335"/>
    </row>
    <row r="102" spans="1:5" ht="30" customHeight="1" x14ac:dyDescent="0.2">
      <c r="A102" s="330"/>
      <c r="B102" s="331"/>
      <c r="C102" s="332"/>
      <c r="D102" s="336"/>
      <c r="E102" s="333"/>
    </row>
    <row r="103" spans="1:5" ht="30" customHeight="1" x14ac:dyDescent="0.2">
      <c r="A103" s="330"/>
      <c r="B103" s="331"/>
      <c r="C103" s="332"/>
      <c r="D103" s="336"/>
      <c r="E103" s="333"/>
    </row>
    <row r="104" spans="1:5" ht="30" customHeight="1" x14ac:dyDescent="0.2">
      <c r="A104" s="330"/>
      <c r="B104" s="331"/>
      <c r="C104" s="332"/>
      <c r="D104" s="336"/>
      <c r="E104" s="333"/>
    </row>
    <row r="105" spans="1:5" ht="30" customHeight="1" x14ac:dyDescent="0.2">
      <c r="A105" s="330"/>
      <c r="B105" s="331"/>
      <c r="C105" s="332"/>
      <c r="D105" s="336"/>
      <c r="E105" s="333"/>
    </row>
    <row r="106" spans="1:5" ht="30" customHeight="1" x14ac:dyDescent="0.2">
      <c r="A106" s="330"/>
      <c r="B106" s="331"/>
      <c r="C106" s="332"/>
      <c r="D106" s="336"/>
      <c r="E106" s="333"/>
    </row>
    <row r="107" spans="1:5" ht="30" customHeight="1" x14ac:dyDescent="0.2">
      <c r="A107" s="330"/>
      <c r="B107" s="331"/>
      <c r="C107" s="332"/>
      <c r="D107" s="336"/>
      <c r="E107" s="333"/>
    </row>
    <row r="108" spans="1:5" ht="30" customHeight="1" x14ac:dyDescent="0.25">
      <c r="A108" s="330"/>
      <c r="B108" s="331"/>
      <c r="C108" s="332"/>
      <c r="D108" s="336"/>
      <c r="E108" s="331"/>
    </row>
    <row r="109" spans="1:5" ht="30" customHeight="1" x14ac:dyDescent="0.25">
      <c r="A109" s="330"/>
      <c r="B109" s="331"/>
      <c r="C109" s="332"/>
      <c r="D109" s="336"/>
      <c r="E109" s="331"/>
    </row>
    <row r="110" spans="1:5" ht="30" customHeight="1" x14ac:dyDescent="0.25">
      <c r="A110" s="330"/>
      <c r="B110" s="331"/>
      <c r="C110" s="332"/>
      <c r="D110" s="336"/>
      <c r="E110" s="331"/>
    </row>
    <row r="111" spans="1:5" ht="30" customHeight="1" x14ac:dyDescent="0.25">
      <c r="A111" s="330"/>
      <c r="B111" s="331"/>
      <c r="C111" s="332"/>
      <c r="D111" s="336"/>
      <c r="E111" s="331"/>
    </row>
    <row r="112" spans="1:5" ht="30" customHeight="1" x14ac:dyDescent="0.25">
      <c r="A112" s="330"/>
      <c r="B112" s="331"/>
      <c r="C112" s="332"/>
      <c r="D112" s="336"/>
      <c r="E112" s="331"/>
    </row>
    <row r="113" spans="1:5" ht="30" customHeight="1" x14ac:dyDescent="0.25">
      <c r="A113" s="330"/>
      <c r="B113" s="331"/>
      <c r="C113" s="332"/>
      <c r="D113" s="336"/>
      <c r="E113" s="331"/>
    </row>
    <row r="114" spans="1:5" ht="30" customHeight="1" x14ac:dyDescent="0.25">
      <c r="A114" s="330"/>
      <c r="B114" s="331"/>
      <c r="C114" s="332"/>
      <c r="D114" s="336"/>
      <c r="E114" s="331"/>
    </row>
    <row r="115" spans="1:5" ht="30" customHeight="1" x14ac:dyDescent="0.25">
      <c r="A115" s="330"/>
      <c r="B115" s="331"/>
      <c r="C115" s="332"/>
      <c r="D115" s="336"/>
      <c r="E115" s="331"/>
    </row>
    <row r="116" spans="1:5" ht="30" customHeight="1" x14ac:dyDescent="0.25">
      <c r="A116" s="330"/>
      <c r="B116" s="331"/>
      <c r="C116" s="332"/>
      <c r="D116" s="336"/>
      <c r="E116" s="331"/>
    </row>
    <row r="117" spans="1:5" ht="30" customHeight="1" x14ac:dyDescent="0.2">
      <c r="A117" s="330"/>
      <c r="B117" s="331"/>
      <c r="C117" s="332"/>
      <c r="D117" s="336"/>
      <c r="E117" s="333"/>
    </row>
    <row r="118" spans="1:5" ht="30" customHeight="1" x14ac:dyDescent="0.2">
      <c r="A118" s="330"/>
      <c r="B118" s="331"/>
      <c r="C118" s="332"/>
      <c r="D118" s="336"/>
      <c r="E118" s="333"/>
    </row>
    <row r="119" spans="1:5" ht="30" customHeight="1" x14ac:dyDescent="0.25">
      <c r="A119" s="330"/>
      <c r="B119" s="334"/>
      <c r="C119" s="332"/>
      <c r="D119" s="336"/>
      <c r="E119" s="331"/>
    </row>
    <row r="120" spans="1:5" ht="30" customHeight="1" x14ac:dyDescent="0.25">
      <c r="A120" s="330"/>
      <c r="B120" s="334"/>
      <c r="C120" s="332"/>
      <c r="D120" s="336"/>
      <c r="E120" s="335"/>
    </row>
    <row r="121" spans="1:5" ht="30" customHeight="1" x14ac:dyDescent="0.25">
      <c r="A121" s="330"/>
      <c r="B121" s="334"/>
      <c r="C121" s="332"/>
      <c r="D121" s="336"/>
      <c r="E121" s="331"/>
    </row>
    <row r="122" spans="1:5" ht="30" customHeight="1" x14ac:dyDescent="0.25">
      <c r="A122" s="330"/>
      <c r="B122" s="334"/>
      <c r="C122" s="332"/>
      <c r="D122" s="336"/>
      <c r="E122" s="331"/>
    </row>
    <row r="123" spans="1:5" ht="30" customHeight="1" x14ac:dyDescent="0.25">
      <c r="A123" s="330"/>
      <c r="B123" s="334"/>
      <c r="C123" s="332"/>
      <c r="D123" s="336"/>
      <c r="E123" s="331"/>
    </row>
    <row r="124" spans="1:5" ht="30" customHeight="1" x14ac:dyDescent="0.25">
      <c r="A124" s="330"/>
      <c r="B124" s="334"/>
      <c r="C124" s="332"/>
      <c r="D124" s="336"/>
      <c r="E124" s="331"/>
    </row>
    <row r="125" spans="1:5" ht="30" customHeight="1" x14ac:dyDescent="0.25">
      <c r="A125" s="330"/>
      <c r="B125" s="331"/>
      <c r="C125" s="332"/>
      <c r="D125" s="336"/>
      <c r="E125" s="331"/>
    </row>
    <row r="126" spans="1:5" ht="30" customHeight="1" x14ac:dyDescent="0.25">
      <c r="A126" s="330"/>
      <c r="B126" s="334"/>
      <c r="C126" s="332"/>
      <c r="D126" s="336"/>
      <c r="E126" s="335"/>
    </row>
    <row r="127" spans="1:5" ht="30" customHeight="1" x14ac:dyDescent="0.25">
      <c r="A127" s="330"/>
      <c r="B127" s="331"/>
      <c r="C127" s="332"/>
      <c r="D127" s="336"/>
      <c r="E127" s="331"/>
    </row>
    <row r="128" spans="1:5" ht="30" customHeight="1" x14ac:dyDescent="0.25">
      <c r="A128" s="330"/>
      <c r="B128" s="331"/>
      <c r="C128" s="332"/>
      <c r="D128" s="336"/>
      <c r="E128" s="331"/>
    </row>
    <row r="129" spans="1:5" ht="30" customHeight="1" x14ac:dyDescent="0.25">
      <c r="A129" s="330"/>
      <c r="B129" s="331"/>
      <c r="C129" s="332"/>
      <c r="D129" s="336"/>
      <c r="E129" s="331"/>
    </row>
    <row r="130" spans="1:5" ht="30" customHeight="1" x14ac:dyDescent="0.25">
      <c r="A130" s="330"/>
      <c r="B130" s="331"/>
      <c r="C130" s="332"/>
      <c r="D130" s="336"/>
      <c r="E130" s="331"/>
    </row>
    <row r="131" spans="1:5" ht="30" customHeight="1" x14ac:dyDescent="0.25">
      <c r="A131" s="330"/>
      <c r="B131" s="334"/>
      <c r="C131" s="332"/>
      <c r="D131" s="336"/>
      <c r="E131" s="331"/>
    </row>
    <row r="132" spans="1:5" ht="30" customHeight="1" x14ac:dyDescent="0.25">
      <c r="A132" s="330"/>
      <c r="B132" s="334"/>
      <c r="C132" s="332"/>
      <c r="D132" s="336"/>
      <c r="E132" s="331"/>
    </row>
    <row r="133" spans="1:5" ht="30" customHeight="1" x14ac:dyDescent="0.25">
      <c r="A133" s="330"/>
      <c r="B133" s="334"/>
      <c r="C133" s="332"/>
      <c r="D133" s="336"/>
      <c r="E133" s="335"/>
    </row>
    <row r="134" spans="1:5" ht="30" customHeight="1" x14ac:dyDescent="0.25">
      <c r="A134" s="330"/>
      <c r="B134" s="334"/>
      <c r="C134" s="332"/>
      <c r="D134" s="336"/>
      <c r="E134" s="331"/>
    </row>
    <row r="135" spans="1:5" ht="30" customHeight="1" x14ac:dyDescent="0.25">
      <c r="A135" s="330"/>
      <c r="B135" s="334"/>
      <c r="C135" s="332"/>
      <c r="D135" s="336"/>
      <c r="E135" s="335"/>
    </row>
    <row r="136" spans="1:5" ht="30" customHeight="1" x14ac:dyDescent="0.25">
      <c r="A136" s="330"/>
      <c r="B136" s="334"/>
      <c r="C136" s="332"/>
      <c r="D136" s="336"/>
      <c r="E136" s="335"/>
    </row>
    <row r="137" spans="1:5" ht="30" customHeight="1" x14ac:dyDescent="0.25">
      <c r="A137" s="330"/>
      <c r="B137" s="334"/>
      <c r="C137" s="332"/>
      <c r="D137" s="336"/>
      <c r="E137" s="331"/>
    </row>
    <row r="138" spans="1:5" ht="30" customHeight="1" x14ac:dyDescent="0.25">
      <c r="A138" s="330"/>
      <c r="B138" s="334"/>
      <c r="C138" s="332"/>
      <c r="D138" s="336"/>
      <c r="E138" s="331"/>
    </row>
    <row r="139" spans="1:5" ht="30" customHeight="1" x14ac:dyDescent="0.25">
      <c r="A139" s="330"/>
      <c r="B139" s="334"/>
      <c r="C139" s="332"/>
      <c r="D139" s="336"/>
      <c r="E139" s="331"/>
    </row>
    <row r="140" spans="1:5" ht="30" customHeight="1" x14ac:dyDescent="0.25">
      <c r="A140" s="330"/>
      <c r="B140" s="334"/>
      <c r="C140" s="332"/>
      <c r="D140" s="336"/>
      <c r="E140" s="331"/>
    </row>
    <row r="141" spans="1:5" ht="30" customHeight="1" x14ac:dyDescent="0.2">
      <c r="A141" s="330"/>
      <c r="B141" s="331"/>
      <c r="C141" s="332"/>
      <c r="D141" s="336"/>
      <c r="E141" s="333"/>
    </row>
    <row r="142" spans="1:5" ht="30" customHeight="1" x14ac:dyDescent="0.25">
      <c r="A142" s="330"/>
      <c r="B142" s="331"/>
      <c r="C142" s="332"/>
      <c r="D142" s="336"/>
      <c r="E142" s="331"/>
    </row>
    <row r="143" spans="1:5" ht="30" customHeight="1" x14ac:dyDescent="0.25">
      <c r="A143" s="330"/>
      <c r="B143" s="331"/>
      <c r="C143" s="332"/>
      <c r="D143" s="336"/>
      <c r="E143" s="331"/>
    </row>
    <row r="144" spans="1:5" ht="30" customHeight="1" x14ac:dyDescent="0.25">
      <c r="A144" s="330"/>
      <c r="B144" s="331"/>
      <c r="C144" s="332"/>
      <c r="D144" s="336"/>
      <c r="E144" s="331"/>
    </row>
    <row r="145" spans="1:5" ht="30" customHeight="1" x14ac:dyDescent="0.25">
      <c r="A145" s="330"/>
      <c r="B145" s="331"/>
      <c r="C145" s="332"/>
      <c r="D145" s="336"/>
      <c r="E145" s="331"/>
    </row>
    <row r="146" spans="1:5" ht="30" customHeight="1" x14ac:dyDescent="0.2">
      <c r="A146" s="330"/>
      <c r="B146" s="331"/>
      <c r="C146" s="332"/>
      <c r="D146" s="336"/>
      <c r="E146" s="333"/>
    </row>
    <row r="147" spans="1:5" ht="30" customHeight="1" x14ac:dyDescent="0.25">
      <c r="A147" s="330"/>
      <c r="B147" s="331"/>
      <c r="C147" s="332"/>
      <c r="D147" s="336"/>
      <c r="E147" s="331"/>
    </row>
    <row r="148" spans="1:5" ht="30" customHeight="1" x14ac:dyDescent="0.2">
      <c r="A148" s="330"/>
      <c r="B148" s="331"/>
      <c r="C148" s="332"/>
      <c r="D148" s="336"/>
      <c r="E148" s="333"/>
    </row>
    <row r="149" spans="1:5" ht="30" customHeight="1" x14ac:dyDescent="0.2">
      <c r="A149" s="330"/>
      <c r="B149" s="331"/>
      <c r="C149" s="332"/>
      <c r="D149" s="336"/>
      <c r="E149" s="333"/>
    </row>
    <row r="150" spans="1:5" ht="30" customHeight="1" x14ac:dyDescent="0.25">
      <c r="A150" s="330"/>
      <c r="B150" s="334"/>
      <c r="C150" s="332"/>
      <c r="D150" s="336"/>
      <c r="E150" s="331"/>
    </row>
    <row r="151" spans="1:5" ht="30" customHeight="1" x14ac:dyDescent="0.2">
      <c r="A151" s="330"/>
      <c r="B151" s="331"/>
      <c r="C151" s="332"/>
      <c r="D151" s="336"/>
      <c r="E151" s="333"/>
    </row>
    <row r="152" spans="1:5" ht="30" customHeight="1" x14ac:dyDescent="0.25">
      <c r="A152" s="330"/>
      <c r="B152" s="334"/>
      <c r="C152" s="332"/>
      <c r="D152" s="336"/>
      <c r="E152" s="331"/>
    </row>
    <row r="153" spans="1:5" ht="30" customHeight="1" x14ac:dyDescent="0.25">
      <c r="A153" s="330"/>
      <c r="B153" s="334"/>
      <c r="C153" s="332"/>
      <c r="D153" s="336"/>
      <c r="E153" s="335"/>
    </row>
    <row r="154" spans="1:5" ht="30" customHeight="1" x14ac:dyDescent="0.25">
      <c r="A154" s="330"/>
      <c r="B154" s="334"/>
      <c r="C154" s="332"/>
      <c r="D154" s="336"/>
      <c r="E154" s="331"/>
    </row>
    <row r="155" spans="1:5" ht="30" customHeight="1" x14ac:dyDescent="0.25">
      <c r="A155" s="330"/>
      <c r="B155" s="334"/>
      <c r="C155" s="332"/>
      <c r="D155" s="336"/>
      <c r="E155" s="331"/>
    </row>
    <row r="156" spans="1:5" ht="30" customHeight="1" x14ac:dyDescent="0.25">
      <c r="A156" s="330"/>
      <c r="B156" s="334"/>
      <c r="C156" s="332"/>
      <c r="D156" s="336"/>
      <c r="E156" s="331"/>
    </row>
    <row r="157" spans="1:5" ht="30" customHeight="1" x14ac:dyDescent="0.2">
      <c r="A157" s="330"/>
      <c r="B157" s="331"/>
      <c r="C157" s="332"/>
      <c r="D157" s="336"/>
      <c r="E157" s="333"/>
    </row>
    <row r="158" spans="1:5" ht="30" customHeight="1" x14ac:dyDescent="0.25">
      <c r="A158" s="330"/>
      <c r="B158" s="334"/>
      <c r="C158" s="332"/>
      <c r="D158" s="336"/>
      <c r="E158" s="331"/>
    </row>
    <row r="159" spans="1:5" ht="30" customHeight="1" x14ac:dyDescent="0.25">
      <c r="A159" s="330"/>
      <c r="B159" s="334"/>
      <c r="C159" s="332"/>
      <c r="D159" s="336"/>
      <c r="E159" s="331"/>
    </row>
    <row r="160" spans="1:5" ht="30" customHeight="1" x14ac:dyDescent="0.25">
      <c r="A160" s="330"/>
      <c r="B160" s="334"/>
      <c r="C160" s="332"/>
      <c r="D160" s="336"/>
      <c r="E160" s="335"/>
    </row>
    <row r="161" spans="1:5" ht="30" customHeight="1" x14ac:dyDescent="0.2">
      <c r="A161" s="330"/>
      <c r="B161" s="331"/>
      <c r="C161" s="332"/>
      <c r="D161" s="336"/>
      <c r="E161" s="333"/>
    </row>
    <row r="162" spans="1:5" ht="30" customHeight="1" x14ac:dyDescent="0.25">
      <c r="A162" s="330"/>
      <c r="B162" s="331"/>
      <c r="C162" s="332"/>
      <c r="D162" s="336"/>
      <c r="E162" s="331"/>
    </row>
    <row r="163" spans="1:5" ht="30" customHeight="1" x14ac:dyDescent="0.25">
      <c r="A163" s="330"/>
      <c r="B163" s="334"/>
      <c r="C163" s="332"/>
      <c r="D163" s="336"/>
      <c r="E163" s="335"/>
    </row>
    <row r="164" spans="1:5" ht="30" customHeight="1" x14ac:dyDescent="0.25">
      <c r="A164" s="330"/>
      <c r="B164" s="334"/>
      <c r="C164" s="332"/>
      <c r="D164" s="336"/>
      <c r="E164" s="331"/>
    </row>
    <row r="165" spans="1:5" ht="30" customHeight="1" x14ac:dyDescent="0.2">
      <c r="A165" s="330"/>
      <c r="B165" s="331"/>
      <c r="C165" s="332"/>
      <c r="D165" s="336"/>
      <c r="E165" s="333"/>
    </row>
    <row r="166" spans="1:5" ht="30" customHeight="1" x14ac:dyDescent="0.2">
      <c r="A166" s="330"/>
      <c r="B166" s="331"/>
      <c r="C166" s="332"/>
      <c r="D166" s="336"/>
      <c r="E166" s="333"/>
    </row>
    <row r="167" spans="1:5" ht="30" customHeight="1" x14ac:dyDescent="0.2">
      <c r="A167" s="330"/>
      <c r="B167" s="331"/>
      <c r="C167" s="332"/>
      <c r="D167" s="336"/>
      <c r="E167" s="333"/>
    </row>
    <row r="168" spans="1:5" ht="30" customHeight="1" x14ac:dyDescent="0.2">
      <c r="A168" s="330"/>
      <c r="B168" s="331"/>
      <c r="C168" s="332"/>
      <c r="D168" s="336"/>
      <c r="E168" s="333"/>
    </row>
    <row r="169" spans="1:5" ht="30" customHeight="1" x14ac:dyDescent="0.2">
      <c r="A169" s="330"/>
      <c r="B169" s="331"/>
      <c r="C169" s="332"/>
      <c r="D169" s="336"/>
      <c r="E169" s="333"/>
    </row>
    <row r="170" spans="1:5" ht="30" customHeight="1" x14ac:dyDescent="0.25">
      <c r="A170" s="330"/>
      <c r="B170" s="331"/>
      <c r="C170" s="332"/>
      <c r="D170" s="336"/>
      <c r="E170" s="331"/>
    </row>
    <row r="171" spans="1:5" ht="30" customHeight="1" x14ac:dyDescent="0.25">
      <c r="A171" s="330"/>
      <c r="B171" s="334"/>
      <c r="C171" s="332"/>
      <c r="D171" s="336"/>
      <c r="E171" s="331"/>
    </row>
    <row r="172" spans="1:5" ht="30" customHeight="1" x14ac:dyDescent="0.2">
      <c r="A172" s="330"/>
      <c r="B172" s="331"/>
      <c r="C172" s="332"/>
      <c r="D172" s="336"/>
      <c r="E172" s="333"/>
    </row>
    <row r="173" spans="1:5" ht="30" customHeight="1" x14ac:dyDescent="0.2">
      <c r="A173" s="330"/>
      <c r="B173" s="331"/>
      <c r="C173" s="332"/>
      <c r="D173" s="336"/>
      <c r="E173" s="333"/>
    </row>
    <row r="174" spans="1:5" ht="30" customHeight="1" x14ac:dyDescent="0.25">
      <c r="A174" s="330"/>
      <c r="B174" s="334"/>
      <c r="C174" s="332"/>
      <c r="D174" s="336"/>
      <c r="E174" s="331"/>
    </row>
    <row r="175" spans="1:5" ht="30" customHeight="1" x14ac:dyDescent="0.25">
      <c r="A175" s="330"/>
      <c r="B175" s="331"/>
      <c r="C175" s="332"/>
      <c r="D175" s="336"/>
      <c r="E175" s="331"/>
    </row>
    <row r="176" spans="1:5" ht="30" customHeight="1" x14ac:dyDescent="0.25">
      <c r="A176" s="330"/>
      <c r="B176" s="334"/>
      <c r="C176" s="332"/>
      <c r="D176" s="336"/>
      <c r="E176" s="331"/>
    </row>
    <row r="177" spans="1:5" ht="30" customHeight="1" x14ac:dyDescent="0.25">
      <c r="A177" s="330"/>
      <c r="B177" s="334"/>
      <c r="C177" s="332"/>
      <c r="D177" s="336"/>
      <c r="E177" s="335"/>
    </row>
    <row r="178" spans="1:5" ht="30" customHeight="1" x14ac:dyDescent="0.25">
      <c r="A178" s="330"/>
      <c r="B178" s="331"/>
      <c r="C178" s="332"/>
      <c r="D178" s="336"/>
      <c r="E178" s="331"/>
    </row>
    <row r="179" spans="1:5" ht="30" customHeight="1" x14ac:dyDescent="0.2">
      <c r="A179" s="330"/>
      <c r="B179" s="331"/>
      <c r="C179" s="332"/>
      <c r="D179" s="336"/>
      <c r="E179" s="333"/>
    </row>
    <row r="180" spans="1:5" ht="30" customHeight="1" x14ac:dyDescent="0.2">
      <c r="A180" s="330"/>
      <c r="B180" s="331"/>
      <c r="C180" s="332"/>
      <c r="D180" s="336"/>
      <c r="E180" s="333"/>
    </row>
    <row r="181" spans="1:5" ht="30" customHeight="1" x14ac:dyDescent="0.25">
      <c r="A181" s="330"/>
      <c r="B181" s="331"/>
      <c r="C181" s="332"/>
      <c r="D181" s="336"/>
      <c r="E181" s="331"/>
    </row>
    <row r="182" spans="1:5" ht="30" customHeight="1" x14ac:dyDescent="0.2">
      <c r="A182" s="330"/>
      <c r="B182" s="331"/>
      <c r="C182" s="332"/>
      <c r="D182" s="336"/>
      <c r="E182" s="333"/>
    </row>
    <row r="183" spans="1:5" ht="30" customHeight="1" x14ac:dyDescent="0.25">
      <c r="A183" s="330"/>
      <c r="B183" s="331"/>
      <c r="C183" s="332"/>
      <c r="D183" s="336"/>
      <c r="E183" s="331"/>
    </row>
    <row r="184" spans="1:5" ht="30" customHeight="1" x14ac:dyDescent="0.25">
      <c r="A184" s="330"/>
      <c r="B184" s="331"/>
      <c r="C184" s="332"/>
      <c r="D184" s="336"/>
      <c r="E184" s="331"/>
    </row>
    <row r="185" spans="1:5" ht="30" customHeight="1" x14ac:dyDescent="0.25">
      <c r="A185" s="330"/>
      <c r="B185" s="331"/>
      <c r="C185" s="332"/>
      <c r="D185" s="336"/>
      <c r="E185" s="331"/>
    </row>
    <row r="186" spans="1:5" ht="30" customHeight="1" x14ac:dyDescent="0.25">
      <c r="A186" s="330"/>
      <c r="B186" s="331"/>
      <c r="C186" s="332"/>
      <c r="D186" s="336"/>
      <c r="E186" s="331"/>
    </row>
    <row r="187" spans="1:5" ht="30" customHeight="1" x14ac:dyDescent="0.25">
      <c r="A187" s="330"/>
      <c r="B187" s="334"/>
      <c r="C187" s="332"/>
      <c r="D187" s="336"/>
      <c r="E187" s="331"/>
    </row>
    <row r="188" spans="1:5" ht="30" customHeight="1" x14ac:dyDescent="0.25">
      <c r="A188" s="330"/>
      <c r="B188" s="334"/>
      <c r="C188" s="332"/>
      <c r="D188" s="336"/>
      <c r="E188" s="331"/>
    </row>
    <row r="189" spans="1:5" ht="30" customHeight="1" x14ac:dyDescent="0.25">
      <c r="A189" s="330"/>
      <c r="B189" s="334"/>
      <c r="C189" s="332"/>
      <c r="D189" s="336"/>
      <c r="E189" s="335"/>
    </row>
    <row r="190" spans="1:5" ht="30" customHeight="1" x14ac:dyDescent="0.25">
      <c r="A190" s="330"/>
      <c r="B190" s="334"/>
      <c r="C190" s="332"/>
      <c r="D190" s="336"/>
      <c r="E190" s="331"/>
    </row>
    <row r="191" spans="1:5" ht="30" customHeight="1" x14ac:dyDescent="0.25">
      <c r="A191" s="330"/>
      <c r="B191" s="334"/>
      <c r="C191" s="332"/>
      <c r="D191" s="336"/>
      <c r="E191" s="331"/>
    </row>
    <row r="192" spans="1:5" ht="30" customHeight="1" x14ac:dyDescent="0.25">
      <c r="A192" s="330"/>
      <c r="B192" s="334"/>
      <c r="C192" s="332"/>
      <c r="D192" s="336"/>
      <c r="E192" s="331"/>
    </row>
    <row r="193" spans="1:5" ht="30" customHeight="1" x14ac:dyDescent="0.25">
      <c r="A193" s="330"/>
      <c r="B193" s="334"/>
      <c r="C193" s="332"/>
      <c r="D193" s="336"/>
      <c r="E193" s="331"/>
    </row>
    <row r="194" spans="1:5" ht="30" customHeight="1" x14ac:dyDescent="0.25">
      <c r="A194" s="330"/>
      <c r="B194" s="334"/>
      <c r="C194" s="332"/>
      <c r="D194" s="336"/>
      <c r="E194" s="331"/>
    </row>
    <row r="195" spans="1:5" ht="30" customHeight="1" x14ac:dyDescent="0.25">
      <c r="A195" s="330"/>
      <c r="B195" s="334"/>
      <c r="C195" s="332"/>
      <c r="D195" s="336"/>
      <c r="E195" s="335"/>
    </row>
    <row r="196" spans="1:5" ht="30" customHeight="1" x14ac:dyDescent="0.25">
      <c r="A196" s="330"/>
      <c r="B196" s="334"/>
      <c r="C196" s="332"/>
      <c r="D196" s="336"/>
      <c r="E196" s="331"/>
    </row>
    <row r="197" spans="1:5" ht="30" customHeight="1" x14ac:dyDescent="0.25">
      <c r="A197" s="330"/>
      <c r="B197" s="334"/>
      <c r="C197" s="332"/>
      <c r="D197" s="336"/>
      <c r="E197" s="331"/>
    </row>
    <row r="198" spans="1:5" ht="30" customHeight="1" x14ac:dyDescent="0.25">
      <c r="A198" s="330"/>
      <c r="B198" s="334"/>
      <c r="C198" s="332"/>
      <c r="D198" s="336"/>
      <c r="E198" s="331"/>
    </row>
    <row r="199" spans="1:5" ht="30" customHeight="1" x14ac:dyDescent="0.25">
      <c r="A199" s="330"/>
      <c r="B199" s="334"/>
      <c r="C199" s="332"/>
      <c r="D199" s="336"/>
      <c r="E199" s="331"/>
    </row>
    <row r="200" spans="1:5" ht="30" customHeight="1" x14ac:dyDescent="0.25">
      <c r="A200" s="330"/>
      <c r="B200" s="331"/>
      <c r="C200" s="332"/>
      <c r="D200" s="336"/>
      <c r="E200" s="331"/>
    </row>
    <row r="201" spans="1:5" ht="30" customHeight="1" x14ac:dyDescent="0.25">
      <c r="A201" s="330"/>
      <c r="B201" s="334"/>
      <c r="C201" s="332"/>
      <c r="D201" s="336"/>
      <c r="E201" s="331"/>
    </row>
    <row r="202" spans="1:5" ht="30" customHeight="1" x14ac:dyDescent="0.2">
      <c r="A202" s="330"/>
      <c r="B202" s="331"/>
      <c r="C202" s="332"/>
      <c r="D202" s="336"/>
      <c r="E202" s="333"/>
    </row>
    <row r="203" spans="1:5" ht="30" customHeight="1" x14ac:dyDescent="0.2">
      <c r="A203" s="330"/>
      <c r="B203" s="331"/>
      <c r="C203" s="332"/>
      <c r="D203" s="336"/>
      <c r="E203" s="333"/>
    </row>
    <row r="204" spans="1:5" ht="30" customHeight="1" x14ac:dyDescent="0.2">
      <c r="A204" s="330"/>
      <c r="B204" s="331"/>
      <c r="C204" s="332"/>
      <c r="D204" s="336"/>
      <c r="E204" s="333"/>
    </row>
    <row r="205" spans="1:5" ht="30" customHeight="1" x14ac:dyDescent="0.25">
      <c r="A205" s="330"/>
      <c r="B205" s="334"/>
      <c r="C205" s="332"/>
      <c r="D205" s="336"/>
      <c r="E205" s="335"/>
    </row>
    <row r="206" spans="1:5" ht="30" customHeight="1" x14ac:dyDescent="0.2">
      <c r="A206" s="330"/>
      <c r="B206" s="331"/>
      <c r="C206" s="332"/>
      <c r="D206" s="336"/>
      <c r="E206" s="333"/>
    </row>
    <row r="207" spans="1:5" ht="30" customHeight="1" x14ac:dyDescent="0.2">
      <c r="A207" s="330"/>
      <c r="B207" s="331"/>
      <c r="C207" s="332"/>
      <c r="D207" s="336"/>
      <c r="E207" s="333"/>
    </row>
    <row r="208" spans="1:5" ht="30" customHeight="1" x14ac:dyDescent="0.2">
      <c r="A208" s="330"/>
      <c r="B208" s="331"/>
      <c r="C208" s="332"/>
      <c r="D208" s="336"/>
      <c r="E208" s="333"/>
    </row>
    <row r="209" spans="1:5" ht="30" customHeight="1" x14ac:dyDescent="0.25">
      <c r="A209" s="330"/>
      <c r="B209" s="334"/>
      <c r="C209" s="332"/>
      <c r="D209" s="336"/>
      <c r="E209" s="331"/>
    </row>
    <row r="210" spans="1:5" ht="30" customHeight="1" x14ac:dyDescent="0.25">
      <c r="A210" s="330"/>
      <c r="B210" s="334"/>
      <c r="C210" s="332"/>
      <c r="D210" s="336"/>
      <c r="E210" s="331"/>
    </row>
    <row r="211" spans="1:5" ht="30" customHeight="1" x14ac:dyDescent="0.25">
      <c r="A211" s="330"/>
      <c r="B211" s="334"/>
      <c r="C211" s="332"/>
      <c r="D211" s="336"/>
      <c r="E211" s="331"/>
    </row>
    <row r="212" spans="1:5" ht="30" customHeight="1" x14ac:dyDescent="0.25">
      <c r="A212" s="330"/>
      <c r="B212" s="334"/>
      <c r="C212" s="332"/>
      <c r="D212" s="336"/>
      <c r="E212" s="331"/>
    </row>
    <row r="213" spans="1:5" ht="30" customHeight="1" x14ac:dyDescent="0.25">
      <c r="A213" s="330"/>
      <c r="B213" s="331"/>
      <c r="C213" s="332"/>
      <c r="D213" s="336"/>
      <c r="E213" s="331"/>
    </row>
    <row r="214" spans="1:5" ht="30" customHeight="1" x14ac:dyDescent="0.2">
      <c r="A214" s="330"/>
      <c r="B214" s="331"/>
      <c r="C214" s="332"/>
      <c r="D214" s="336"/>
      <c r="E214" s="333"/>
    </row>
    <row r="215" spans="1:5" ht="30" customHeight="1" x14ac:dyDescent="0.2">
      <c r="A215" s="330"/>
      <c r="B215" s="331"/>
      <c r="C215" s="332"/>
      <c r="D215" s="336"/>
      <c r="E215" s="333"/>
    </row>
    <row r="216" spans="1:5" ht="30" customHeight="1" x14ac:dyDescent="0.2">
      <c r="A216" s="330"/>
      <c r="B216" s="331"/>
      <c r="C216" s="332"/>
      <c r="D216" s="336"/>
      <c r="E216" s="333"/>
    </row>
    <row r="217" spans="1:5" ht="30" customHeight="1" x14ac:dyDescent="0.2">
      <c r="A217" s="330"/>
      <c r="B217" s="331"/>
      <c r="C217" s="332"/>
      <c r="D217" s="336"/>
      <c r="E217" s="333"/>
    </row>
    <row r="218" spans="1:5" ht="30" customHeight="1" x14ac:dyDescent="0.25">
      <c r="A218" s="330"/>
      <c r="B218" s="331"/>
      <c r="C218" s="332"/>
      <c r="D218" s="336"/>
      <c r="E218" s="331"/>
    </row>
    <row r="219" spans="1:5" ht="30" customHeight="1" x14ac:dyDescent="0.25">
      <c r="A219" s="330"/>
      <c r="B219" s="331"/>
      <c r="C219" s="332"/>
      <c r="D219" s="336"/>
      <c r="E219" s="331"/>
    </row>
    <row r="220" spans="1:5" ht="30" customHeight="1" x14ac:dyDescent="0.25">
      <c r="A220" s="330"/>
      <c r="B220" s="331"/>
      <c r="C220" s="332"/>
      <c r="D220" s="336"/>
      <c r="E220" s="331"/>
    </row>
    <row r="221" spans="1:5" ht="30" customHeight="1" x14ac:dyDescent="0.2">
      <c r="A221" s="330"/>
      <c r="B221" s="331"/>
      <c r="C221" s="332"/>
      <c r="D221" s="336"/>
      <c r="E221" s="333"/>
    </row>
    <row r="222" spans="1:5" ht="30" customHeight="1" x14ac:dyDescent="0.25">
      <c r="A222" s="330"/>
      <c r="B222" s="331"/>
      <c r="C222" s="332"/>
      <c r="D222" s="336"/>
      <c r="E222" s="331"/>
    </row>
    <row r="223" spans="1:5" ht="30" customHeight="1" x14ac:dyDescent="0.25">
      <c r="A223" s="330"/>
      <c r="B223" s="331"/>
      <c r="C223" s="332"/>
      <c r="D223" s="336"/>
      <c r="E223" s="331"/>
    </row>
    <row r="224" spans="1:5" ht="30" customHeight="1" x14ac:dyDescent="0.25">
      <c r="A224" s="330"/>
      <c r="B224" s="331"/>
      <c r="C224" s="332"/>
      <c r="D224" s="336"/>
      <c r="E224" s="331"/>
    </row>
    <row r="225" spans="1:5" ht="30" customHeight="1" x14ac:dyDescent="0.25">
      <c r="A225" s="330"/>
      <c r="B225" s="331"/>
      <c r="C225" s="332"/>
      <c r="D225" s="336"/>
      <c r="E225" s="331"/>
    </row>
    <row r="226" spans="1:5" ht="30" customHeight="1" x14ac:dyDescent="0.25">
      <c r="A226" s="330"/>
      <c r="B226" s="331"/>
      <c r="C226" s="332"/>
      <c r="D226" s="336"/>
      <c r="E226" s="331"/>
    </row>
    <row r="227" spans="1:5" ht="30" customHeight="1" x14ac:dyDescent="0.25">
      <c r="A227" s="330"/>
      <c r="B227" s="331"/>
      <c r="C227" s="332"/>
      <c r="D227" s="336"/>
      <c r="E227" s="331"/>
    </row>
    <row r="228" spans="1:5" ht="30" customHeight="1" x14ac:dyDescent="0.25">
      <c r="A228" s="330"/>
      <c r="B228" s="331"/>
      <c r="C228" s="332"/>
      <c r="D228" s="336"/>
      <c r="E228" s="331"/>
    </row>
    <row r="229" spans="1:5" ht="30" customHeight="1" x14ac:dyDescent="0.25">
      <c r="A229" s="330"/>
      <c r="B229" s="331"/>
      <c r="C229" s="332"/>
      <c r="D229" s="336"/>
      <c r="E229" s="331"/>
    </row>
    <row r="230" spans="1:5" ht="30" customHeight="1" x14ac:dyDescent="0.25">
      <c r="A230" s="330"/>
      <c r="B230" s="331"/>
      <c r="C230" s="332"/>
      <c r="D230" s="336"/>
      <c r="E230" s="331"/>
    </row>
    <row r="231" spans="1:5" ht="30" customHeight="1" x14ac:dyDescent="0.25">
      <c r="A231" s="330"/>
      <c r="B231" s="331"/>
      <c r="C231" s="332"/>
      <c r="D231" s="336"/>
      <c r="E231" s="331"/>
    </row>
    <row r="232" spans="1:5" ht="30" customHeight="1" x14ac:dyDescent="0.25">
      <c r="A232" s="330"/>
      <c r="B232" s="331"/>
      <c r="C232" s="332"/>
      <c r="D232" s="336"/>
      <c r="E232" s="331"/>
    </row>
    <row r="233" spans="1:5" ht="30" customHeight="1" x14ac:dyDescent="0.25">
      <c r="A233" s="330"/>
      <c r="B233" s="331"/>
      <c r="C233" s="332"/>
      <c r="D233" s="336"/>
      <c r="E233" s="331"/>
    </row>
    <row r="234" spans="1:5" ht="30" customHeight="1" x14ac:dyDescent="0.25">
      <c r="A234" s="330"/>
      <c r="B234" s="331"/>
      <c r="C234" s="332"/>
      <c r="D234" s="336"/>
      <c r="E234" s="331"/>
    </row>
    <row r="235" spans="1:5" ht="30" customHeight="1" x14ac:dyDescent="0.25">
      <c r="A235" s="330"/>
      <c r="B235" s="331"/>
      <c r="C235" s="332"/>
      <c r="D235" s="336"/>
      <c r="E235" s="331"/>
    </row>
    <row r="236" spans="1:5" ht="30" customHeight="1" x14ac:dyDescent="0.25">
      <c r="A236" s="330"/>
      <c r="B236" s="331"/>
      <c r="C236" s="332"/>
      <c r="D236" s="336"/>
      <c r="E236" s="331"/>
    </row>
    <row r="237" spans="1:5" ht="30" customHeight="1" x14ac:dyDescent="0.25">
      <c r="A237" s="330"/>
      <c r="B237" s="331"/>
      <c r="C237" s="332"/>
      <c r="D237" s="336"/>
      <c r="E237" s="331"/>
    </row>
    <row r="238" spans="1:5" ht="30" customHeight="1" x14ac:dyDescent="0.25">
      <c r="A238" s="330"/>
      <c r="B238" s="331"/>
      <c r="C238" s="332"/>
      <c r="D238" s="336"/>
      <c r="E238" s="331"/>
    </row>
    <row r="239" spans="1:5" ht="30" customHeight="1" x14ac:dyDescent="0.25">
      <c r="A239" s="330"/>
      <c r="B239" s="331" t="s">
        <v>20</v>
      </c>
      <c r="C239" s="332"/>
      <c r="D239" s="336"/>
      <c r="E239" s="331"/>
    </row>
    <row r="240" spans="1:5" ht="30" customHeight="1" x14ac:dyDescent="0.25">
      <c r="A240" s="330">
        <v>41172</v>
      </c>
      <c r="B240" s="331" t="s">
        <v>17037</v>
      </c>
      <c r="C240" s="332" t="s">
        <v>5881</v>
      </c>
      <c r="D240" s="336">
        <v>83.26</v>
      </c>
      <c r="E240" s="331" t="s">
        <v>17031</v>
      </c>
    </row>
    <row r="241" spans="1:5" ht="30" customHeight="1" x14ac:dyDescent="0.2">
      <c r="A241" s="330">
        <v>40620</v>
      </c>
      <c r="B241" s="331" t="s">
        <v>17038</v>
      </c>
      <c r="C241" s="332" t="s">
        <v>14873</v>
      </c>
      <c r="D241" s="336">
        <v>14613.96</v>
      </c>
      <c r="E241" s="333"/>
    </row>
    <row r="242" spans="1:5" ht="30" customHeight="1" x14ac:dyDescent="0.2">
      <c r="A242" s="330">
        <v>40626</v>
      </c>
      <c r="B242" s="331" t="s">
        <v>17039</v>
      </c>
      <c r="C242" s="332" t="s">
        <v>14873</v>
      </c>
      <c r="D242" s="336">
        <v>14029.1</v>
      </c>
      <c r="E242" s="333"/>
    </row>
    <row r="243" spans="1:5" ht="30" customHeight="1" x14ac:dyDescent="0.2">
      <c r="A243" s="330">
        <v>40621</v>
      </c>
      <c r="B243" s="331" t="s">
        <v>17040</v>
      </c>
      <c r="C243" s="332" t="s">
        <v>14873</v>
      </c>
      <c r="D243" s="336">
        <v>22235.58</v>
      </c>
      <c r="E243" s="333"/>
    </row>
    <row r="244" spans="1:5" ht="30" customHeight="1" x14ac:dyDescent="0.2">
      <c r="A244" s="330">
        <v>40622</v>
      </c>
      <c r="B244" s="331" t="s">
        <v>17041</v>
      </c>
      <c r="C244" s="332" t="s">
        <v>14873</v>
      </c>
      <c r="D244" s="336">
        <v>34438.800000000003</v>
      </c>
      <c r="E244" s="333"/>
    </row>
    <row r="245" spans="1:5" ht="30" customHeight="1" x14ac:dyDescent="0.2">
      <c r="A245" s="330">
        <v>40627</v>
      </c>
      <c r="B245" s="331" t="s">
        <v>17042</v>
      </c>
      <c r="C245" s="332" t="s">
        <v>14873</v>
      </c>
      <c r="D245" s="336">
        <v>25685.52</v>
      </c>
      <c r="E245" s="333"/>
    </row>
    <row r="246" spans="1:5" ht="30" customHeight="1" x14ac:dyDescent="0.2">
      <c r="A246" s="330">
        <v>40623</v>
      </c>
      <c r="B246" s="331" t="s">
        <v>17043</v>
      </c>
      <c r="C246" s="332" t="s">
        <v>14873</v>
      </c>
      <c r="D246" s="336">
        <v>30832.43</v>
      </c>
      <c r="E246" s="333"/>
    </row>
    <row r="247" spans="1:5" ht="30" customHeight="1" x14ac:dyDescent="0.2">
      <c r="A247" s="330">
        <v>40624</v>
      </c>
      <c r="B247" s="331" t="s">
        <v>17044</v>
      </c>
      <c r="C247" s="332" t="s">
        <v>14873</v>
      </c>
      <c r="D247" s="336">
        <v>39026.620000000003</v>
      </c>
      <c r="E247" s="333"/>
    </row>
    <row r="248" spans="1:5" ht="30" customHeight="1" x14ac:dyDescent="0.2">
      <c r="A248" s="330">
        <v>40625</v>
      </c>
      <c r="B248" s="331" t="s">
        <v>17045</v>
      </c>
      <c r="C248" s="332" t="s">
        <v>14873</v>
      </c>
      <c r="D248" s="336">
        <v>43765.93</v>
      </c>
      <c r="E248" s="333"/>
    </row>
    <row r="249" spans="1:5" ht="30" customHeight="1" x14ac:dyDescent="0.2">
      <c r="A249" s="330">
        <v>40613</v>
      </c>
      <c r="B249" s="331" t="s">
        <v>17046</v>
      </c>
      <c r="C249" s="332" t="s">
        <v>14873</v>
      </c>
      <c r="D249" s="336">
        <v>12769.09</v>
      </c>
      <c r="E249" s="333"/>
    </row>
    <row r="250" spans="1:5" ht="30" customHeight="1" x14ac:dyDescent="0.2">
      <c r="A250" s="330">
        <v>40614</v>
      </c>
      <c r="B250" s="331" t="s">
        <v>17047</v>
      </c>
      <c r="C250" s="332" t="s">
        <v>14873</v>
      </c>
      <c r="D250" s="336">
        <v>19538.72</v>
      </c>
      <c r="E250" s="333"/>
    </row>
    <row r="251" spans="1:5" ht="30" customHeight="1" x14ac:dyDescent="0.2">
      <c r="A251" s="330">
        <v>40615</v>
      </c>
      <c r="B251" s="331" t="s">
        <v>17048</v>
      </c>
      <c r="C251" s="332" t="s">
        <v>14873</v>
      </c>
      <c r="D251" s="336">
        <v>29240.62</v>
      </c>
      <c r="E251" s="333"/>
    </row>
    <row r="252" spans="1:5" ht="30" customHeight="1" x14ac:dyDescent="0.2">
      <c r="A252" s="330">
        <v>40616</v>
      </c>
      <c r="B252" s="331" t="s">
        <v>17049</v>
      </c>
      <c r="C252" s="332" t="s">
        <v>14873</v>
      </c>
      <c r="D252" s="336">
        <v>25621.05</v>
      </c>
      <c r="E252" s="333"/>
    </row>
    <row r="253" spans="1:5" ht="30" customHeight="1" x14ac:dyDescent="0.2">
      <c r="A253" s="330">
        <v>40617</v>
      </c>
      <c r="B253" s="331" t="s">
        <v>17050</v>
      </c>
      <c r="C253" s="332" t="s">
        <v>14873</v>
      </c>
      <c r="D253" s="336">
        <v>32661.03</v>
      </c>
      <c r="E253" s="333"/>
    </row>
    <row r="254" spans="1:5" ht="30" customHeight="1" x14ac:dyDescent="0.2">
      <c r="A254" s="330">
        <v>40618</v>
      </c>
      <c r="B254" s="331" t="s">
        <v>17051</v>
      </c>
      <c r="C254" s="332" t="s">
        <v>14873</v>
      </c>
      <c r="D254" s="336">
        <v>36543.43</v>
      </c>
      <c r="E254" s="333"/>
    </row>
    <row r="255" spans="1:5" ht="30" customHeight="1" x14ac:dyDescent="0.2">
      <c r="A255" s="330">
        <v>40629</v>
      </c>
      <c r="B255" s="331" t="s">
        <v>17052</v>
      </c>
      <c r="C255" s="332" t="s">
        <v>14873</v>
      </c>
      <c r="D255" s="336">
        <v>18018.71</v>
      </c>
      <c r="E255" s="333"/>
    </row>
    <row r="256" spans="1:5" ht="30" customHeight="1" x14ac:dyDescent="0.2">
      <c r="A256" s="330">
        <v>40630</v>
      </c>
      <c r="B256" s="331" t="s">
        <v>17053</v>
      </c>
      <c r="C256" s="332" t="s">
        <v>14873</v>
      </c>
      <c r="D256" s="336">
        <v>27128.51</v>
      </c>
      <c r="E256" s="333"/>
    </row>
    <row r="257" spans="1:5" ht="30" customHeight="1" x14ac:dyDescent="0.2">
      <c r="A257" s="330">
        <v>40631</v>
      </c>
      <c r="B257" s="331" t="s">
        <v>17054</v>
      </c>
      <c r="C257" s="332" t="s">
        <v>14873</v>
      </c>
      <c r="D257" s="336">
        <v>40848.26</v>
      </c>
      <c r="E257" s="333"/>
    </row>
    <row r="258" spans="1:5" ht="30" customHeight="1" x14ac:dyDescent="0.2">
      <c r="A258" s="330">
        <v>40632</v>
      </c>
      <c r="B258" s="331" t="s">
        <v>17055</v>
      </c>
      <c r="C258" s="332" t="s">
        <v>14873</v>
      </c>
      <c r="D258" s="336">
        <v>37712.449999999997</v>
      </c>
      <c r="E258" s="333"/>
    </row>
    <row r="259" spans="1:5" ht="30" customHeight="1" x14ac:dyDescent="0.2">
      <c r="A259" s="330">
        <v>40633</v>
      </c>
      <c r="B259" s="331" t="s">
        <v>17056</v>
      </c>
      <c r="C259" s="332" t="s">
        <v>14873</v>
      </c>
      <c r="D259" s="336">
        <v>46482.5</v>
      </c>
      <c r="E259" s="333"/>
    </row>
    <row r="260" spans="1:5" ht="30" customHeight="1" x14ac:dyDescent="0.2">
      <c r="A260" s="330">
        <v>40634</v>
      </c>
      <c r="B260" s="331" t="s">
        <v>17057</v>
      </c>
      <c r="C260" s="332" t="s">
        <v>14873</v>
      </c>
      <c r="D260" s="336">
        <v>52584.92</v>
      </c>
      <c r="E260" s="333"/>
    </row>
    <row r="261" spans="1:5" ht="30" customHeight="1" x14ac:dyDescent="0.25">
      <c r="A261" s="330">
        <v>40535</v>
      </c>
      <c r="B261" s="331" t="s">
        <v>17058</v>
      </c>
      <c r="C261" s="332" t="s">
        <v>14873</v>
      </c>
      <c r="D261" s="336">
        <v>1338.77</v>
      </c>
      <c r="E261" s="331" t="s">
        <v>17031</v>
      </c>
    </row>
    <row r="262" spans="1:5" ht="30" customHeight="1" x14ac:dyDescent="0.25">
      <c r="A262" s="330">
        <v>40536</v>
      </c>
      <c r="B262" s="331" t="s">
        <v>17059</v>
      </c>
      <c r="C262" s="332" t="s">
        <v>14873</v>
      </c>
      <c r="D262" s="336">
        <v>2211.65</v>
      </c>
      <c r="E262" s="331" t="s">
        <v>17031</v>
      </c>
    </row>
    <row r="263" spans="1:5" ht="30" customHeight="1" x14ac:dyDescent="0.25">
      <c r="A263" s="330">
        <v>40537</v>
      </c>
      <c r="B263" s="331" t="s">
        <v>17060</v>
      </c>
      <c r="C263" s="332" t="s">
        <v>14873</v>
      </c>
      <c r="D263" s="336">
        <v>4139</v>
      </c>
      <c r="E263" s="331" t="s">
        <v>17031</v>
      </c>
    </row>
    <row r="264" spans="1:5" ht="30" customHeight="1" x14ac:dyDescent="0.25">
      <c r="A264" s="330">
        <v>40538</v>
      </c>
      <c r="B264" s="331" t="s">
        <v>17061</v>
      </c>
      <c r="C264" s="332" t="s">
        <v>14873</v>
      </c>
      <c r="D264" s="336">
        <v>5952.27</v>
      </c>
      <c r="E264" s="331" t="s">
        <v>17031</v>
      </c>
    </row>
    <row r="265" spans="1:5" ht="30" customHeight="1" x14ac:dyDescent="0.25">
      <c r="A265" s="330">
        <v>40539</v>
      </c>
      <c r="B265" s="331" t="s">
        <v>17062</v>
      </c>
      <c r="C265" s="332" t="s">
        <v>14873</v>
      </c>
      <c r="D265" s="336">
        <v>10401.26</v>
      </c>
      <c r="E265" s="331" t="s">
        <v>17031</v>
      </c>
    </row>
    <row r="266" spans="1:5" ht="30" customHeight="1" x14ac:dyDescent="0.25">
      <c r="A266" s="330">
        <v>40529</v>
      </c>
      <c r="B266" s="331" t="s">
        <v>17063</v>
      </c>
      <c r="C266" s="332" t="s">
        <v>14873</v>
      </c>
      <c r="D266" s="336">
        <v>390</v>
      </c>
      <c r="E266" s="331" t="s">
        <v>17031</v>
      </c>
    </row>
    <row r="267" spans="1:5" ht="30" customHeight="1" x14ac:dyDescent="0.25">
      <c r="A267" s="330">
        <v>40530</v>
      </c>
      <c r="B267" s="331" t="s">
        <v>17064</v>
      </c>
      <c r="C267" s="332" t="s">
        <v>14873</v>
      </c>
      <c r="D267" s="336">
        <v>1181.7</v>
      </c>
      <c r="E267" s="331" t="s">
        <v>17031</v>
      </c>
    </row>
    <row r="268" spans="1:5" ht="30" customHeight="1" x14ac:dyDescent="0.25">
      <c r="A268" s="330">
        <v>40531</v>
      </c>
      <c r="B268" s="331" t="s">
        <v>17065</v>
      </c>
      <c r="C268" s="332" t="s">
        <v>14873</v>
      </c>
      <c r="D268" s="336">
        <v>1949.2</v>
      </c>
      <c r="E268" s="331" t="s">
        <v>17031</v>
      </c>
    </row>
    <row r="269" spans="1:5" ht="30" customHeight="1" x14ac:dyDescent="0.25">
      <c r="A269" s="330">
        <v>40532</v>
      </c>
      <c r="B269" s="331" t="s">
        <v>17066</v>
      </c>
      <c r="C269" s="332" t="s">
        <v>14873</v>
      </c>
      <c r="D269" s="336">
        <v>2979.07</v>
      </c>
      <c r="E269" s="331" t="s">
        <v>17031</v>
      </c>
    </row>
    <row r="270" spans="1:5" ht="30" customHeight="1" x14ac:dyDescent="0.25">
      <c r="A270" s="330">
        <v>40533</v>
      </c>
      <c r="B270" s="331" t="s">
        <v>17067</v>
      </c>
      <c r="C270" s="332" t="s">
        <v>14873</v>
      </c>
      <c r="D270" s="336">
        <v>4272.07</v>
      </c>
      <c r="E270" s="331" t="s">
        <v>17031</v>
      </c>
    </row>
    <row r="271" spans="1:5" ht="30" customHeight="1" x14ac:dyDescent="0.25">
      <c r="A271" s="330">
        <v>40534</v>
      </c>
      <c r="B271" s="331" t="s">
        <v>17068</v>
      </c>
      <c r="C271" s="332" t="s">
        <v>14873</v>
      </c>
      <c r="D271" s="336">
        <v>7652.35</v>
      </c>
      <c r="E271" s="331" t="s">
        <v>17031</v>
      </c>
    </row>
    <row r="272" spans="1:5" ht="30" customHeight="1" x14ac:dyDescent="0.25">
      <c r="A272" s="330">
        <v>40540</v>
      </c>
      <c r="B272" s="331" t="s">
        <v>17069</v>
      </c>
      <c r="C272" s="332" t="s">
        <v>14873</v>
      </c>
      <c r="D272" s="336">
        <v>1665.48</v>
      </c>
      <c r="E272" s="331" t="s">
        <v>17031</v>
      </c>
    </row>
    <row r="273" spans="1:5" ht="30" customHeight="1" x14ac:dyDescent="0.25">
      <c r="A273" s="330">
        <v>40541</v>
      </c>
      <c r="B273" s="331" t="s">
        <v>17070</v>
      </c>
      <c r="C273" s="332" t="s">
        <v>14873</v>
      </c>
      <c r="D273" s="336">
        <v>2707.14</v>
      </c>
      <c r="E273" s="331" t="s">
        <v>17031</v>
      </c>
    </row>
    <row r="274" spans="1:5" ht="30" customHeight="1" x14ac:dyDescent="0.25">
      <c r="A274" s="330">
        <v>40542</v>
      </c>
      <c r="B274" s="331" t="s">
        <v>17071</v>
      </c>
      <c r="C274" s="332" t="s">
        <v>14873</v>
      </c>
      <c r="D274" s="336">
        <v>5298.95</v>
      </c>
      <c r="E274" s="331" t="s">
        <v>17031</v>
      </c>
    </row>
    <row r="275" spans="1:5" ht="30" customHeight="1" x14ac:dyDescent="0.25">
      <c r="A275" s="330">
        <v>40543</v>
      </c>
      <c r="B275" s="331" t="s">
        <v>17072</v>
      </c>
      <c r="C275" s="332" t="s">
        <v>14873</v>
      </c>
      <c r="D275" s="336">
        <v>7631.53</v>
      </c>
      <c r="E275" s="331" t="s">
        <v>17031</v>
      </c>
    </row>
    <row r="276" spans="1:5" ht="30" customHeight="1" x14ac:dyDescent="0.25">
      <c r="A276" s="330">
        <v>40544</v>
      </c>
      <c r="B276" s="331" t="s">
        <v>17073</v>
      </c>
      <c r="C276" s="332" t="s">
        <v>14873</v>
      </c>
      <c r="D276" s="336">
        <v>13202.03</v>
      </c>
      <c r="E276" s="331" t="s">
        <v>17031</v>
      </c>
    </row>
    <row r="277" spans="1:5" ht="30" customHeight="1" x14ac:dyDescent="0.2">
      <c r="A277" s="330">
        <v>40565</v>
      </c>
      <c r="B277" s="331" t="s">
        <v>10407</v>
      </c>
      <c r="C277" s="332" t="s">
        <v>14873</v>
      </c>
      <c r="D277" s="336">
        <v>3224.87</v>
      </c>
      <c r="E277" s="333"/>
    </row>
    <row r="278" spans="1:5" ht="30" customHeight="1" x14ac:dyDescent="0.25">
      <c r="A278" s="330">
        <v>40656</v>
      </c>
      <c r="B278" s="331" t="s">
        <v>17074</v>
      </c>
      <c r="C278" s="332" t="s">
        <v>14873</v>
      </c>
      <c r="D278" s="336">
        <v>248.99</v>
      </c>
      <c r="E278" s="331" t="s">
        <v>17031</v>
      </c>
    </row>
    <row r="279" spans="1:5" ht="30" customHeight="1" x14ac:dyDescent="0.25">
      <c r="A279" s="330">
        <v>41102</v>
      </c>
      <c r="B279" s="334" t="s">
        <v>17075</v>
      </c>
      <c r="C279" s="332" t="s">
        <v>5881</v>
      </c>
      <c r="D279" s="336">
        <v>2443.33</v>
      </c>
      <c r="E279" s="331" t="s">
        <v>17031</v>
      </c>
    </row>
    <row r="280" spans="1:5" ht="30" customHeight="1" x14ac:dyDescent="0.25">
      <c r="A280" s="330">
        <v>41103</v>
      </c>
      <c r="B280" s="334" t="s">
        <v>17076</v>
      </c>
      <c r="C280" s="332" t="s">
        <v>5881</v>
      </c>
      <c r="D280" s="336">
        <v>3285.35</v>
      </c>
      <c r="E280" s="331" t="s">
        <v>17031</v>
      </c>
    </row>
    <row r="281" spans="1:5" ht="30" customHeight="1" x14ac:dyDescent="0.25">
      <c r="A281" s="330">
        <v>41104</v>
      </c>
      <c r="B281" s="334" t="s">
        <v>17077</v>
      </c>
      <c r="C281" s="332" t="s">
        <v>5881</v>
      </c>
      <c r="D281" s="336">
        <v>3909.22</v>
      </c>
      <c r="E281" s="331" t="s">
        <v>17031</v>
      </c>
    </row>
    <row r="282" spans="1:5" ht="30" customHeight="1" x14ac:dyDescent="0.25">
      <c r="A282" s="330">
        <v>41155</v>
      </c>
      <c r="B282" s="334" t="s">
        <v>17078</v>
      </c>
      <c r="C282" s="332" t="s">
        <v>5881</v>
      </c>
      <c r="D282" s="336">
        <v>4764.58</v>
      </c>
      <c r="E282" s="331" t="s">
        <v>17031</v>
      </c>
    </row>
    <row r="283" spans="1:5" ht="30" customHeight="1" x14ac:dyDescent="0.25">
      <c r="A283" s="330">
        <v>40635</v>
      </c>
      <c r="B283" s="334" t="s">
        <v>17079</v>
      </c>
      <c r="C283" s="332" t="s">
        <v>5881</v>
      </c>
      <c r="D283" s="336">
        <v>11566.21</v>
      </c>
      <c r="E283" s="331" t="s">
        <v>17031</v>
      </c>
    </row>
    <row r="284" spans="1:5" ht="30" customHeight="1" x14ac:dyDescent="0.25">
      <c r="A284" s="330">
        <v>42230</v>
      </c>
      <c r="B284" s="334" t="s">
        <v>17080</v>
      </c>
      <c r="C284" s="332" t="s">
        <v>5881</v>
      </c>
      <c r="D284" s="336">
        <v>8448.6200000000008</v>
      </c>
      <c r="E284" s="331" t="s">
        <v>17031</v>
      </c>
    </row>
    <row r="285" spans="1:5" ht="30" customHeight="1" x14ac:dyDescent="0.2">
      <c r="A285" s="330">
        <v>40658</v>
      </c>
      <c r="B285" s="331" t="s">
        <v>17081</v>
      </c>
      <c r="C285" s="332" t="s">
        <v>5853</v>
      </c>
      <c r="D285" s="336">
        <v>5.66</v>
      </c>
      <c r="E285" s="333"/>
    </row>
    <row r="286" spans="1:5" ht="30" customHeight="1" x14ac:dyDescent="0.2">
      <c r="A286" s="330">
        <v>41161</v>
      </c>
      <c r="B286" s="331" t="s">
        <v>17082</v>
      </c>
      <c r="C286" s="332" t="s">
        <v>14873</v>
      </c>
      <c r="D286" s="336">
        <v>4391.8100000000004</v>
      </c>
      <c r="E286" s="333"/>
    </row>
    <row r="287" spans="1:5" ht="30" customHeight="1" x14ac:dyDescent="0.2">
      <c r="A287" s="330">
        <v>40563</v>
      </c>
      <c r="B287" s="331" t="s">
        <v>17083</v>
      </c>
      <c r="C287" s="332" t="s">
        <v>14873</v>
      </c>
      <c r="D287" s="336">
        <v>4603.6099999999997</v>
      </c>
      <c r="E287" s="333"/>
    </row>
    <row r="288" spans="1:5" ht="30" customHeight="1" x14ac:dyDescent="0.2">
      <c r="A288" s="330">
        <v>40564</v>
      </c>
      <c r="B288" s="331" t="s">
        <v>17084</v>
      </c>
      <c r="C288" s="332" t="s">
        <v>14873</v>
      </c>
      <c r="D288" s="336">
        <v>5655.83</v>
      </c>
      <c r="E288" s="333"/>
    </row>
    <row r="289" spans="1:5" ht="30" customHeight="1" x14ac:dyDescent="0.25">
      <c r="A289" s="330">
        <v>41333</v>
      </c>
      <c r="B289" s="331" t="s">
        <v>17085</v>
      </c>
      <c r="C289" s="332" t="s">
        <v>14873</v>
      </c>
      <c r="D289" s="336">
        <v>2226.7800000000002</v>
      </c>
      <c r="E289" s="331" t="s">
        <v>17031</v>
      </c>
    </row>
    <row r="290" spans="1:5" ht="30" customHeight="1" x14ac:dyDescent="0.25">
      <c r="A290" s="330">
        <v>40545</v>
      </c>
      <c r="B290" s="331" t="s">
        <v>17086</v>
      </c>
      <c r="C290" s="332" t="s">
        <v>14873</v>
      </c>
      <c r="D290" s="336">
        <v>2154.59</v>
      </c>
      <c r="E290" s="331" t="s">
        <v>17031</v>
      </c>
    </row>
    <row r="291" spans="1:5" ht="30" customHeight="1" x14ac:dyDescent="0.25">
      <c r="A291" s="330">
        <v>40546</v>
      </c>
      <c r="B291" s="331" t="s">
        <v>17087</v>
      </c>
      <c r="C291" s="332" t="s">
        <v>14873</v>
      </c>
      <c r="D291" s="336">
        <v>3342.26</v>
      </c>
      <c r="E291" s="331" t="s">
        <v>17031</v>
      </c>
    </row>
    <row r="292" spans="1:5" ht="30" customHeight="1" x14ac:dyDescent="0.25">
      <c r="A292" s="330">
        <v>40547</v>
      </c>
      <c r="B292" s="331" t="s">
        <v>17088</v>
      </c>
      <c r="C292" s="332" t="s">
        <v>14873</v>
      </c>
      <c r="D292" s="336">
        <v>4152.1499999999996</v>
      </c>
      <c r="E292" s="331" t="s">
        <v>17031</v>
      </c>
    </row>
    <row r="293" spans="1:5" ht="30" customHeight="1" x14ac:dyDescent="0.25">
      <c r="A293" s="330">
        <v>40548</v>
      </c>
      <c r="B293" s="331" t="s">
        <v>17089</v>
      </c>
      <c r="C293" s="332" t="s">
        <v>14873</v>
      </c>
      <c r="D293" s="336">
        <v>4932.18</v>
      </c>
      <c r="E293" s="331" t="s">
        <v>17031</v>
      </c>
    </row>
    <row r="294" spans="1:5" ht="30" customHeight="1" x14ac:dyDescent="0.2">
      <c r="A294" s="330">
        <v>40549</v>
      </c>
      <c r="B294" s="331" t="s">
        <v>17090</v>
      </c>
      <c r="C294" s="332" t="s">
        <v>14873</v>
      </c>
      <c r="D294" s="336">
        <v>1420.52</v>
      </c>
      <c r="E294" s="333"/>
    </row>
    <row r="295" spans="1:5" ht="30" customHeight="1" x14ac:dyDescent="0.2">
      <c r="A295" s="330">
        <v>40550</v>
      </c>
      <c r="B295" s="331" t="s">
        <v>17091</v>
      </c>
      <c r="C295" s="332" t="s">
        <v>14873</v>
      </c>
      <c r="D295" s="336">
        <v>1796.58</v>
      </c>
      <c r="E295" s="333"/>
    </row>
    <row r="296" spans="1:5" ht="30" customHeight="1" x14ac:dyDescent="0.2">
      <c r="A296" s="330">
        <v>40551</v>
      </c>
      <c r="B296" s="331" t="s">
        <v>17092</v>
      </c>
      <c r="C296" s="332" t="s">
        <v>14873</v>
      </c>
      <c r="D296" s="336">
        <v>2262.08</v>
      </c>
      <c r="E296" s="333"/>
    </row>
    <row r="297" spans="1:5" ht="30" customHeight="1" x14ac:dyDescent="0.2">
      <c r="A297" s="330">
        <v>40552</v>
      </c>
      <c r="B297" s="331" t="s">
        <v>17093</v>
      </c>
      <c r="C297" s="332" t="s">
        <v>14873</v>
      </c>
      <c r="D297" s="336">
        <v>3609.49</v>
      </c>
      <c r="E297" s="333"/>
    </row>
    <row r="298" spans="1:5" ht="30" customHeight="1" x14ac:dyDescent="0.25">
      <c r="A298" s="330">
        <v>41320</v>
      </c>
      <c r="B298" s="331" t="s">
        <v>17094</v>
      </c>
      <c r="C298" s="332" t="s">
        <v>14873</v>
      </c>
      <c r="D298" s="336">
        <v>8209.7900000000009</v>
      </c>
      <c r="E298" s="331" t="s">
        <v>17031</v>
      </c>
    </row>
    <row r="299" spans="1:5" ht="30" customHeight="1" x14ac:dyDescent="0.2">
      <c r="A299" s="330">
        <v>41184</v>
      </c>
      <c r="B299" s="331" t="s">
        <v>17095</v>
      </c>
      <c r="C299" s="332" t="s">
        <v>5881</v>
      </c>
      <c r="D299" s="336">
        <v>1321.05</v>
      </c>
      <c r="E299" s="333"/>
    </row>
    <row r="300" spans="1:5" ht="30" customHeight="1" x14ac:dyDescent="0.2">
      <c r="A300" s="330">
        <v>41338</v>
      </c>
      <c r="B300" s="331" t="s">
        <v>17096</v>
      </c>
      <c r="C300" s="332" t="s">
        <v>14873</v>
      </c>
      <c r="D300" s="336">
        <v>605.37</v>
      </c>
      <c r="E300" s="333"/>
    </row>
    <row r="301" spans="1:5" ht="30" customHeight="1" x14ac:dyDescent="0.25">
      <c r="A301" s="330">
        <v>40561</v>
      </c>
      <c r="B301" s="331" t="s">
        <v>17097</v>
      </c>
      <c r="C301" s="332" t="s">
        <v>14873</v>
      </c>
      <c r="D301" s="336">
        <v>777.22</v>
      </c>
      <c r="E301" s="331" t="s">
        <v>17031</v>
      </c>
    </row>
    <row r="302" spans="1:5" ht="30" customHeight="1" x14ac:dyDescent="0.25">
      <c r="A302" s="330">
        <v>40672</v>
      </c>
      <c r="B302" s="331" t="s">
        <v>17098</v>
      </c>
      <c r="C302" s="332" t="s">
        <v>5881</v>
      </c>
      <c r="D302" s="336">
        <v>691.95</v>
      </c>
      <c r="E302" s="331" t="s">
        <v>17031</v>
      </c>
    </row>
    <row r="303" spans="1:5" ht="30" customHeight="1" x14ac:dyDescent="0.2">
      <c r="A303" s="330">
        <v>40703</v>
      </c>
      <c r="B303" s="331" t="s">
        <v>17099</v>
      </c>
      <c r="C303" s="332" t="s">
        <v>5881</v>
      </c>
      <c r="D303" s="336">
        <v>205.72</v>
      </c>
      <c r="E303" s="333"/>
    </row>
    <row r="304" spans="1:5" ht="30" customHeight="1" x14ac:dyDescent="0.2">
      <c r="A304" s="330">
        <v>40671</v>
      </c>
      <c r="B304" s="331" t="s">
        <v>17100</v>
      </c>
      <c r="C304" s="332" t="s">
        <v>5881</v>
      </c>
      <c r="D304" s="336">
        <v>261.98</v>
      </c>
      <c r="E304" s="333"/>
    </row>
    <row r="305" spans="1:5" ht="30" customHeight="1" x14ac:dyDescent="0.25">
      <c r="A305" s="330">
        <v>41016</v>
      </c>
      <c r="B305" s="331" t="s">
        <v>17101</v>
      </c>
      <c r="C305" s="332" t="s">
        <v>5881</v>
      </c>
      <c r="D305" s="336">
        <v>193.77</v>
      </c>
      <c r="E305" s="331" t="s">
        <v>17031</v>
      </c>
    </row>
    <row r="306" spans="1:5" ht="30" customHeight="1" x14ac:dyDescent="0.2">
      <c r="A306" s="330">
        <v>40952</v>
      </c>
      <c r="B306" s="331" t="s">
        <v>17102</v>
      </c>
      <c r="C306" s="332" t="s">
        <v>5853</v>
      </c>
      <c r="D306" s="336">
        <v>36.89</v>
      </c>
      <c r="E306" s="333"/>
    </row>
    <row r="307" spans="1:5" ht="30" customHeight="1" x14ac:dyDescent="0.25">
      <c r="A307" s="330">
        <v>40953</v>
      </c>
      <c r="B307" s="331" t="s">
        <v>17103</v>
      </c>
      <c r="C307" s="332" t="s">
        <v>5881</v>
      </c>
      <c r="D307" s="336">
        <v>83.72</v>
      </c>
      <c r="E307" s="331" t="s">
        <v>17031</v>
      </c>
    </row>
    <row r="308" spans="1:5" ht="30" customHeight="1" x14ac:dyDescent="0.25">
      <c r="A308" s="330">
        <v>40708</v>
      </c>
      <c r="B308" s="334" t="s">
        <v>17104</v>
      </c>
      <c r="C308" s="332" t="s">
        <v>5853</v>
      </c>
      <c r="D308" s="336">
        <v>86.83</v>
      </c>
      <c r="E308" s="335"/>
    </row>
    <row r="309" spans="1:5" ht="30" customHeight="1" x14ac:dyDescent="0.2">
      <c r="A309" s="330">
        <v>40377</v>
      </c>
      <c r="B309" s="331" t="s">
        <v>17105</v>
      </c>
      <c r="C309" s="332" t="s">
        <v>5853</v>
      </c>
      <c r="D309" s="336">
        <v>5.52</v>
      </c>
      <c r="E309" s="333"/>
    </row>
    <row r="310" spans="1:5" ht="30" customHeight="1" x14ac:dyDescent="0.2">
      <c r="A310" s="330">
        <v>40378</v>
      </c>
      <c r="B310" s="331" t="s">
        <v>17106</v>
      </c>
      <c r="C310" s="332" t="s">
        <v>5853</v>
      </c>
      <c r="D310" s="336">
        <v>9.17</v>
      </c>
      <c r="E310" s="333"/>
    </row>
    <row r="311" spans="1:5" ht="30" customHeight="1" x14ac:dyDescent="0.2">
      <c r="A311" s="330">
        <v>41389</v>
      </c>
      <c r="B311" s="331" t="s">
        <v>17107</v>
      </c>
      <c r="C311" s="332" t="s">
        <v>5815</v>
      </c>
      <c r="D311" s="336">
        <v>4.84</v>
      </c>
      <c r="E311" s="333"/>
    </row>
    <row r="312" spans="1:5" ht="30" customHeight="1" x14ac:dyDescent="0.25">
      <c r="A312" s="330">
        <v>40715</v>
      </c>
      <c r="B312" s="334" t="s">
        <v>17108</v>
      </c>
      <c r="C312" s="332" t="s">
        <v>5815</v>
      </c>
      <c r="D312" s="336">
        <v>86.41</v>
      </c>
      <c r="E312" s="331" t="s">
        <v>17031</v>
      </c>
    </row>
    <row r="313" spans="1:5" ht="30" customHeight="1" x14ac:dyDescent="0.25">
      <c r="A313" s="330">
        <v>40716</v>
      </c>
      <c r="B313" s="334" t="s">
        <v>17109</v>
      </c>
      <c r="C313" s="332" t="s">
        <v>5815</v>
      </c>
      <c r="D313" s="336">
        <v>107.19</v>
      </c>
      <c r="E313" s="331" t="s">
        <v>17031</v>
      </c>
    </row>
    <row r="314" spans="1:5" ht="30" customHeight="1" x14ac:dyDescent="0.25">
      <c r="A314" s="330">
        <v>40717</v>
      </c>
      <c r="B314" s="334" t="s">
        <v>17110</v>
      </c>
      <c r="C314" s="332" t="s">
        <v>5815</v>
      </c>
      <c r="D314" s="336">
        <v>107.19</v>
      </c>
      <c r="E314" s="331" t="s">
        <v>17031</v>
      </c>
    </row>
    <row r="315" spans="1:5" ht="30" customHeight="1" x14ac:dyDescent="0.25">
      <c r="A315" s="330">
        <v>40718</v>
      </c>
      <c r="B315" s="334" t="s">
        <v>17111</v>
      </c>
      <c r="C315" s="332" t="s">
        <v>5815</v>
      </c>
      <c r="D315" s="336">
        <v>107.19</v>
      </c>
      <c r="E315" s="331" t="s">
        <v>17031</v>
      </c>
    </row>
    <row r="316" spans="1:5" ht="30" customHeight="1" x14ac:dyDescent="0.25">
      <c r="A316" s="330">
        <v>40652</v>
      </c>
      <c r="B316" s="331" t="s">
        <v>17112</v>
      </c>
      <c r="C316" s="332" t="s">
        <v>5881</v>
      </c>
      <c r="D316" s="336">
        <v>403.64</v>
      </c>
      <c r="E316" s="331" t="s">
        <v>17031</v>
      </c>
    </row>
    <row r="317" spans="1:5" ht="30" customHeight="1" x14ac:dyDescent="0.25">
      <c r="A317" s="330">
        <v>41090</v>
      </c>
      <c r="B317" s="334" t="s">
        <v>17113</v>
      </c>
      <c r="C317" s="332" t="s">
        <v>5815</v>
      </c>
      <c r="D317" s="336">
        <v>951.8</v>
      </c>
      <c r="E317" s="335"/>
    </row>
    <row r="318" spans="1:5" ht="30" customHeight="1" x14ac:dyDescent="0.25">
      <c r="A318" s="330">
        <v>40350</v>
      </c>
      <c r="B318" s="331" t="s">
        <v>17114</v>
      </c>
      <c r="C318" s="332" t="s">
        <v>5815</v>
      </c>
      <c r="D318" s="336">
        <v>406.22</v>
      </c>
      <c r="E318" s="331" t="s">
        <v>17031</v>
      </c>
    </row>
    <row r="319" spans="1:5" ht="30" customHeight="1" x14ac:dyDescent="0.25">
      <c r="A319" s="330">
        <v>40351</v>
      </c>
      <c r="B319" s="331" t="s">
        <v>17115</v>
      </c>
      <c r="C319" s="332" t="s">
        <v>5815</v>
      </c>
      <c r="D319" s="336">
        <v>431.39</v>
      </c>
      <c r="E319" s="331" t="s">
        <v>17031</v>
      </c>
    </row>
    <row r="320" spans="1:5" ht="30" customHeight="1" x14ac:dyDescent="0.25">
      <c r="A320" s="330">
        <v>40353</v>
      </c>
      <c r="B320" s="331" t="s">
        <v>17116</v>
      </c>
      <c r="C320" s="332" t="s">
        <v>5815</v>
      </c>
      <c r="D320" s="336">
        <v>443.94</v>
      </c>
      <c r="E320" s="331" t="s">
        <v>17031</v>
      </c>
    </row>
    <row r="321" spans="1:5" ht="30" customHeight="1" x14ac:dyDescent="0.25">
      <c r="A321" s="330">
        <v>40349</v>
      </c>
      <c r="B321" s="331" t="s">
        <v>17117</v>
      </c>
      <c r="C321" s="332" t="s">
        <v>5815</v>
      </c>
      <c r="D321" s="336">
        <v>445.13</v>
      </c>
      <c r="E321" s="331" t="s">
        <v>17031</v>
      </c>
    </row>
    <row r="322" spans="1:5" ht="30" customHeight="1" x14ac:dyDescent="0.25">
      <c r="A322" s="330">
        <v>40358</v>
      </c>
      <c r="B322" s="331" t="s">
        <v>17118</v>
      </c>
      <c r="C322" s="332" t="s">
        <v>5815</v>
      </c>
      <c r="D322" s="336">
        <v>559.88</v>
      </c>
      <c r="E322" s="331" t="s">
        <v>17031</v>
      </c>
    </row>
    <row r="323" spans="1:5" ht="30" customHeight="1" x14ac:dyDescent="0.25">
      <c r="A323" s="330">
        <v>40361</v>
      </c>
      <c r="B323" s="331" t="s">
        <v>17119</v>
      </c>
      <c r="C323" s="332" t="s">
        <v>5815</v>
      </c>
      <c r="D323" s="336">
        <v>582.75</v>
      </c>
      <c r="E323" s="331" t="s">
        <v>17031</v>
      </c>
    </row>
    <row r="324" spans="1:5" ht="30" customHeight="1" x14ac:dyDescent="0.25">
      <c r="A324" s="330">
        <v>40360</v>
      </c>
      <c r="B324" s="331" t="s">
        <v>17120</v>
      </c>
      <c r="C324" s="332" t="s">
        <v>5815</v>
      </c>
      <c r="D324" s="336">
        <v>577.79</v>
      </c>
      <c r="E324" s="331" t="s">
        <v>17031</v>
      </c>
    </row>
    <row r="325" spans="1:5" ht="30" customHeight="1" x14ac:dyDescent="0.25">
      <c r="A325" s="330">
        <v>40363</v>
      </c>
      <c r="B325" s="331" t="s">
        <v>17121</v>
      </c>
      <c r="C325" s="332" t="s">
        <v>5815</v>
      </c>
      <c r="D325" s="336">
        <v>602.36</v>
      </c>
      <c r="E325" s="331" t="s">
        <v>17031</v>
      </c>
    </row>
    <row r="326" spans="1:5" ht="30" customHeight="1" x14ac:dyDescent="0.25">
      <c r="A326" s="330">
        <v>40362</v>
      </c>
      <c r="B326" s="334" t="s">
        <v>17122</v>
      </c>
      <c r="C326" s="332" t="s">
        <v>5815</v>
      </c>
      <c r="D326" s="336">
        <v>596.80999999999995</v>
      </c>
      <c r="E326" s="331" t="s">
        <v>17031</v>
      </c>
    </row>
    <row r="327" spans="1:5" ht="30" customHeight="1" x14ac:dyDescent="0.25">
      <c r="A327" s="330">
        <v>40368</v>
      </c>
      <c r="B327" s="331" t="s">
        <v>17123</v>
      </c>
      <c r="C327" s="332" t="s">
        <v>5815</v>
      </c>
      <c r="D327" s="336">
        <v>790.88</v>
      </c>
      <c r="E327" s="331" t="s">
        <v>17031</v>
      </c>
    </row>
    <row r="328" spans="1:5" ht="30" customHeight="1" x14ac:dyDescent="0.25">
      <c r="A328" s="330">
        <v>40365</v>
      </c>
      <c r="B328" s="331" t="s">
        <v>17124</v>
      </c>
      <c r="C328" s="332" t="s">
        <v>5815</v>
      </c>
      <c r="D328" s="336">
        <v>620.48</v>
      </c>
      <c r="E328" s="331" t="s">
        <v>17031</v>
      </c>
    </row>
    <row r="329" spans="1:5" ht="30" customHeight="1" x14ac:dyDescent="0.25">
      <c r="A329" s="330">
        <v>40364</v>
      </c>
      <c r="B329" s="331" t="s">
        <v>17125</v>
      </c>
      <c r="C329" s="332" t="s">
        <v>5815</v>
      </c>
      <c r="D329" s="336">
        <v>614.38</v>
      </c>
      <c r="E329" s="331" t="s">
        <v>17031</v>
      </c>
    </row>
    <row r="330" spans="1:5" ht="30" customHeight="1" x14ac:dyDescent="0.25">
      <c r="A330" s="330">
        <v>40369</v>
      </c>
      <c r="B330" s="331" t="s">
        <v>17126</v>
      </c>
      <c r="C330" s="332" t="s">
        <v>5815</v>
      </c>
      <c r="D330" s="336">
        <v>829.61</v>
      </c>
      <c r="E330" s="331" t="s">
        <v>17031</v>
      </c>
    </row>
    <row r="331" spans="1:5" ht="30" customHeight="1" x14ac:dyDescent="0.25">
      <c r="A331" s="330">
        <v>40371</v>
      </c>
      <c r="B331" s="331" t="s">
        <v>17127</v>
      </c>
      <c r="C331" s="332" t="s">
        <v>5815</v>
      </c>
      <c r="D331" s="336">
        <v>1102.6400000000001</v>
      </c>
      <c r="E331" s="331" t="s">
        <v>17031</v>
      </c>
    </row>
    <row r="332" spans="1:5" ht="30" customHeight="1" x14ac:dyDescent="0.25">
      <c r="A332" s="330">
        <v>40467</v>
      </c>
      <c r="B332" s="334" t="s">
        <v>17128</v>
      </c>
      <c r="C332" s="332" t="s">
        <v>5881</v>
      </c>
      <c r="D332" s="336">
        <v>302.20999999999998</v>
      </c>
      <c r="E332" s="331" t="s">
        <v>17031</v>
      </c>
    </row>
    <row r="333" spans="1:5" ht="30" customHeight="1" x14ac:dyDescent="0.25">
      <c r="A333" s="330">
        <v>40468</v>
      </c>
      <c r="B333" s="334" t="s">
        <v>17129</v>
      </c>
      <c r="C333" s="332" t="s">
        <v>5881</v>
      </c>
      <c r="D333" s="336">
        <v>326.56</v>
      </c>
      <c r="E333" s="331" t="s">
        <v>17031</v>
      </c>
    </row>
    <row r="334" spans="1:5" ht="30" customHeight="1" x14ac:dyDescent="0.25">
      <c r="A334" s="330">
        <v>40469</v>
      </c>
      <c r="B334" s="334" t="s">
        <v>17130</v>
      </c>
      <c r="C334" s="332" t="s">
        <v>5881</v>
      </c>
      <c r="D334" s="336">
        <v>376</v>
      </c>
      <c r="E334" s="331" t="s">
        <v>17031</v>
      </c>
    </row>
    <row r="335" spans="1:5" ht="30" customHeight="1" x14ac:dyDescent="0.25">
      <c r="A335" s="330">
        <v>40470</v>
      </c>
      <c r="B335" s="334" t="s">
        <v>17131</v>
      </c>
      <c r="C335" s="332" t="s">
        <v>5881</v>
      </c>
      <c r="D335" s="336">
        <v>367.94</v>
      </c>
      <c r="E335" s="331" t="s">
        <v>17031</v>
      </c>
    </row>
    <row r="336" spans="1:5" ht="30" customHeight="1" x14ac:dyDescent="0.25">
      <c r="A336" s="330">
        <v>40471</v>
      </c>
      <c r="B336" s="334" t="s">
        <v>17132</v>
      </c>
      <c r="C336" s="332" t="s">
        <v>5881</v>
      </c>
      <c r="D336" s="336">
        <v>720.47</v>
      </c>
      <c r="E336" s="331" t="s">
        <v>17031</v>
      </c>
    </row>
    <row r="337" spans="1:5" ht="30" customHeight="1" x14ac:dyDescent="0.25">
      <c r="A337" s="330">
        <v>40472</v>
      </c>
      <c r="B337" s="334" t="s">
        <v>17133</v>
      </c>
      <c r="C337" s="332" t="s">
        <v>5881</v>
      </c>
      <c r="D337" s="336">
        <v>716.16</v>
      </c>
      <c r="E337" s="331" t="s">
        <v>17031</v>
      </c>
    </row>
    <row r="338" spans="1:5" ht="30" customHeight="1" x14ac:dyDescent="0.25">
      <c r="A338" s="330">
        <v>40473</v>
      </c>
      <c r="B338" s="334" t="s">
        <v>17134</v>
      </c>
      <c r="C338" s="332" t="s">
        <v>5881</v>
      </c>
      <c r="D338" s="336">
        <v>773.3</v>
      </c>
      <c r="E338" s="331" t="s">
        <v>17031</v>
      </c>
    </row>
    <row r="339" spans="1:5" ht="30" customHeight="1" x14ac:dyDescent="0.25">
      <c r="A339" s="330">
        <v>40474</v>
      </c>
      <c r="B339" s="334" t="s">
        <v>17135</v>
      </c>
      <c r="C339" s="332" t="s">
        <v>5881</v>
      </c>
      <c r="D339" s="336">
        <v>730.29</v>
      </c>
      <c r="E339" s="331" t="s">
        <v>17031</v>
      </c>
    </row>
    <row r="340" spans="1:5" ht="30" customHeight="1" x14ac:dyDescent="0.25">
      <c r="A340" s="330">
        <v>40475</v>
      </c>
      <c r="B340" s="334" t="s">
        <v>17136</v>
      </c>
      <c r="C340" s="332" t="s">
        <v>5881</v>
      </c>
      <c r="D340" s="336">
        <v>888.67</v>
      </c>
      <c r="E340" s="331" t="s">
        <v>17031</v>
      </c>
    </row>
    <row r="341" spans="1:5" ht="30" customHeight="1" x14ac:dyDescent="0.25">
      <c r="A341" s="330">
        <v>40476</v>
      </c>
      <c r="B341" s="334" t="s">
        <v>17137</v>
      </c>
      <c r="C341" s="332" t="s">
        <v>5881</v>
      </c>
      <c r="D341" s="336">
        <v>906.69</v>
      </c>
      <c r="E341" s="331" t="s">
        <v>17031</v>
      </c>
    </row>
    <row r="342" spans="1:5" ht="30" customHeight="1" x14ac:dyDescent="0.25">
      <c r="A342" s="330">
        <v>40477</v>
      </c>
      <c r="B342" s="334" t="s">
        <v>17138</v>
      </c>
      <c r="C342" s="332" t="s">
        <v>5881</v>
      </c>
      <c r="D342" s="336">
        <v>1029.1400000000001</v>
      </c>
      <c r="E342" s="331" t="s">
        <v>17031</v>
      </c>
    </row>
    <row r="343" spans="1:5" ht="30" customHeight="1" x14ac:dyDescent="0.25">
      <c r="A343" s="330">
        <v>40478</v>
      </c>
      <c r="B343" s="334" t="s">
        <v>17139</v>
      </c>
      <c r="C343" s="332" t="s">
        <v>5881</v>
      </c>
      <c r="D343" s="336">
        <v>962.85</v>
      </c>
      <c r="E343" s="331" t="s">
        <v>17031</v>
      </c>
    </row>
    <row r="344" spans="1:5" ht="30" customHeight="1" x14ac:dyDescent="0.25">
      <c r="A344" s="330">
        <v>40479</v>
      </c>
      <c r="B344" s="334" t="s">
        <v>17140</v>
      </c>
      <c r="C344" s="332" t="s">
        <v>5881</v>
      </c>
      <c r="D344" s="336">
        <v>1168.47</v>
      </c>
      <c r="E344" s="331" t="s">
        <v>17031</v>
      </c>
    </row>
    <row r="345" spans="1:5" ht="30" customHeight="1" x14ac:dyDescent="0.25">
      <c r="A345" s="330">
        <v>40480</v>
      </c>
      <c r="B345" s="334" t="s">
        <v>17141</v>
      </c>
      <c r="C345" s="332" t="s">
        <v>5881</v>
      </c>
      <c r="D345" s="336">
        <v>1247.92</v>
      </c>
      <c r="E345" s="331" t="s">
        <v>17031</v>
      </c>
    </row>
    <row r="346" spans="1:5" ht="30" customHeight="1" x14ac:dyDescent="0.25">
      <c r="A346" s="330">
        <v>40481</v>
      </c>
      <c r="B346" s="334" t="s">
        <v>17142</v>
      </c>
      <c r="C346" s="332" t="s">
        <v>5881</v>
      </c>
      <c r="D346" s="336">
        <v>1225.8</v>
      </c>
      <c r="E346" s="331" t="s">
        <v>17031</v>
      </c>
    </row>
    <row r="347" spans="1:5" ht="30" customHeight="1" x14ac:dyDescent="0.25">
      <c r="A347" s="330">
        <v>40482</v>
      </c>
      <c r="B347" s="334" t="s">
        <v>17143</v>
      </c>
      <c r="C347" s="332" t="s">
        <v>5881</v>
      </c>
      <c r="D347" s="336">
        <v>1234.0999999999999</v>
      </c>
      <c r="E347" s="331" t="s">
        <v>17031</v>
      </c>
    </row>
    <row r="348" spans="1:5" ht="30" customHeight="1" x14ac:dyDescent="0.25">
      <c r="A348" s="330">
        <v>40483</v>
      </c>
      <c r="B348" s="334" t="s">
        <v>17144</v>
      </c>
      <c r="C348" s="332" t="s">
        <v>5881</v>
      </c>
      <c r="D348" s="336">
        <v>1327.48</v>
      </c>
      <c r="E348" s="331" t="s">
        <v>17031</v>
      </c>
    </row>
    <row r="349" spans="1:5" ht="30" customHeight="1" x14ac:dyDescent="0.25">
      <c r="A349" s="330">
        <v>40484</v>
      </c>
      <c r="B349" s="334" t="s">
        <v>17145</v>
      </c>
      <c r="C349" s="332" t="s">
        <v>5881</v>
      </c>
      <c r="D349" s="336">
        <v>1555.43</v>
      </c>
      <c r="E349" s="331" t="s">
        <v>17031</v>
      </c>
    </row>
    <row r="350" spans="1:5" ht="30" customHeight="1" x14ac:dyDescent="0.25">
      <c r="A350" s="330">
        <v>40485</v>
      </c>
      <c r="B350" s="334" t="s">
        <v>17146</v>
      </c>
      <c r="C350" s="332" t="s">
        <v>5881</v>
      </c>
      <c r="D350" s="336">
        <v>1681.83</v>
      </c>
      <c r="E350" s="331" t="s">
        <v>17031</v>
      </c>
    </row>
    <row r="351" spans="1:5" ht="30" customHeight="1" x14ac:dyDescent="0.25">
      <c r="A351" s="330">
        <v>40486</v>
      </c>
      <c r="B351" s="334" t="s">
        <v>17147</v>
      </c>
      <c r="C351" s="332" t="s">
        <v>5881</v>
      </c>
      <c r="D351" s="336">
        <v>1713.69</v>
      </c>
      <c r="E351" s="331" t="s">
        <v>17031</v>
      </c>
    </row>
    <row r="352" spans="1:5" ht="30" customHeight="1" x14ac:dyDescent="0.25">
      <c r="A352" s="330">
        <v>40487</v>
      </c>
      <c r="B352" s="334" t="s">
        <v>17148</v>
      </c>
      <c r="C352" s="332" t="s">
        <v>5881</v>
      </c>
      <c r="D352" s="336">
        <v>1900.49</v>
      </c>
      <c r="E352" s="331" t="s">
        <v>17031</v>
      </c>
    </row>
    <row r="353" spans="1:5" ht="30" customHeight="1" x14ac:dyDescent="0.25">
      <c r="A353" s="330">
        <v>40488</v>
      </c>
      <c r="B353" s="334" t="s">
        <v>17149</v>
      </c>
      <c r="C353" s="332" t="s">
        <v>5881</v>
      </c>
      <c r="D353" s="336">
        <v>1911.19</v>
      </c>
      <c r="E353" s="331" t="s">
        <v>17031</v>
      </c>
    </row>
    <row r="354" spans="1:5" ht="30" customHeight="1" x14ac:dyDescent="0.25">
      <c r="A354" s="330">
        <v>40489</v>
      </c>
      <c r="B354" s="334" t="s">
        <v>17150</v>
      </c>
      <c r="C354" s="332" t="s">
        <v>5881</v>
      </c>
      <c r="D354" s="336">
        <v>2182.56</v>
      </c>
      <c r="E354" s="331" t="s">
        <v>17031</v>
      </c>
    </row>
    <row r="355" spans="1:5" ht="30" customHeight="1" x14ac:dyDescent="0.25">
      <c r="A355" s="330">
        <v>40417</v>
      </c>
      <c r="B355" s="331" t="s">
        <v>17151</v>
      </c>
      <c r="C355" s="332" t="s">
        <v>5881</v>
      </c>
      <c r="D355" s="336">
        <v>96.45</v>
      </c>
      <c r="E355" s="331" t="s">
        <v>17031</v>
      </c>
    </row>
    <row r="356" spans="1:5" ht="30" customHeight="1" x14ac:dyDescent="0.25">
      <c r="A356" s="330">
        <v>40418</v>
      </c>
      <c r="B356" s="331" t="s">
        <v>17152</v>
      </c>
      <c r="C356" s="332" t="s">
        <v>5881</v>
      </c>
      <c r="D356" s="336">
        <v>101.62</v>
      </c>
      <c r="E356" s="331" t="s">
        <v>17031</v>
      </c>
    </row>
    <row r="357" spans="1:5" ht="30" customHeight="1" x14ac:dyDescent="0.25">
      <c r="A357" s="330">
        <v>40419</v>
      </c>
      <c r="B357" s="331" t="s">
        <v>17153</v>
      </c>
      <c r="C357" s="332" t="s">
        <v>5881</v>
      </c>
      <c r="D357" s="336">
        <v>118.74</v>
      </c>
      <c r="E357" s="331" t="s">
        <v>17031</v>
      </c>
    </row>
    <row r="358" spans="1:5" ht="30" customHeight="1" x14ac:dyDescent="0.25">
      <c r="A358" s="330">
        <v>40420</v>
      </c>
      <c r="B358" s="331" t="s">
        <v>17154</v>
      </c>
      <c r="C358" s="332" t="s">
        <v>5881</v>
      </c>
      <c r="D358" s="336">
        <v>124.5</v>
      </c>
      <c r="E358" s="331" t="s">
        <v>17031</v>
      </c>
    </row>
    <row r="359" spans="1:5" ht="30" customHeight="1" x14ac:dyDescent="0.25">
      <c r="A359" s="330">
        <v>40422</v>
      </c>
      <c r="B359" s="331" t="s">
        <v>17155</v>
      </c>
      <c r="C359" s="332" t="s">
        <v>5881</v>
      </c>
      <c r="D359" s="336">
        <v>171.53</v>
      </c>
      <c r="E359" s="331" t="s">
        <v>17031</v>
      </c>
    </row>
    <row r="360" spans="1:5" ht="30" customHeight="1" x14ac:dyDescent="0.25">
      <c r="A360" s="330">
        <v>40423</v>
      </c>
      <c r="B360" s="331" t="s">
        <v>17156</v>
      </c>
      <c r="C360" s="332" t="s">
        <v>5881</v>
      </c>
      <c r="D360" s="336">
        <v>171.24</v>
      </c>
      <c r="E360" s="331" t="s">
        <v>17031</v>
      </c>
    </row>
    <row r="361" spans="1:5" ht="30" customHeight="1" x14ac:dyDescent="0.25">
      <c r="A361" s="330">
        <v>40426</v>
      </c>
      <c r="B361" s="331" t="s">
        <v>17157</v>
      </c>
      <c r="C361" s="332" t="s">
        <v>5881</v>
      </c>
      <c r="D361" s="336">
        <v>272.20999999999998</v>
      </c>
      <c r="E361" s="331" t="s">
        <v>17031</v>
      </c>
    </row>
    <row r="362" spans="1:5" ht="30" customHeight="1" x14ac:dyDescent="0.25">
      <c r="A362" s="330">
        <v>40427</v>
      </c>
      <c r="B362" s="331" t="s">
        <v>17158</v>
      </c>
      <c r="C362" s="332" t="s">
        <v>5881</v>
      </c>
      <c r="D362" s="336">
        <v>282.19</v>
      </c>
      <c r="E362" s="331" t="s">
        <v>17031</v>
      </c>
    </row>
    <row r="363" spans="1:5" ht="30" customHeight="1" x14ac:dyDescent="0.25">
      <c r="A363" s="330">
        <v>40421</v>
      </c>
      <c r="B363" s="334" t="s">
        <v>17159</v>
      </c>
      <c r="C363" s="332" t="s">
        <v>5881</v>
      </c>
      <c r="D363" s="336">
        <v>144.58000000000001</v>
      </c>
      <c r="E363" s="331" t="s">
        <v>17031</v>
      </c>
    </row>
    <row r="364" spans="1:5" ht="30" customHeight="1" x14ac:dyDescent="0.25">
      <c r="A364" s="330">
        <v>40424</v>
      </c>
      <c r="B364" s="334" t="s">
        <v>17160</v>
      </c>
      <c r="C364" s="332" t="s">
        <v>5881</v>
      </c>
      <c r="D364" s="336">
        <v>196.38</v>
      </c>
      <c r="E364" s="331" t="s">
        <v>17031</v>
      </c>
    </row>
    <row r="365" spans="1:5" ht="30" customHeight="1" x14ac:dyDescent="0.25">
      <c r="A365" s="330">
        <v>40425</v>
      </c>
      <c r="B365" s="334" t="s">
        <v>17161</v>
      </c>
      <c r="C365" s="332" t="s">
        <v>5881</v>
      </c>
      <c r="D365" s="336">
        <v>202.76</v>
      </c>
      <c r="E365" s="331" t="s">
        <v>17031</v>
      </c>
    </row>
    <row r="366" spans="1:5" ht="30" customHeight="1" x14ac:dyDescent="0.25">
      <c r="A366" s="330">
        <v>40428</v>
      </c>
      <c r="B366" s="334" t="s">
        <v>17162</v>
      </c>
      <c r="C366" s="332" t="s">
        <v>5881</v>
      </c>
      <c r="D366" s="336">
        <v>261.04000000000002</v>
      </c>
      <c r="E366" s="331" t="s">
        <v>17031</v>
      </c>
    </row>
    <row r="367" spans="1:5" ht="30" customHeight="1" x14ac:dyDescent="0.25">
      <c r="A367" s="330">
        <v>40429</v>
      </c>
      <c r="B367" s="334" t="s">
        <v>17163</v>
      </c>
      <c r="C367" s="332" t="s">
        <v>5881</v>
      </c>
      <c r="D367" s="336">
        <v>273.22000000000003</v>
      </c>
      <c r="E367" s="331" t="s">
        <v>17031</v>
      </c>
    </row>
    <row r="368" spans="1:5" ht="30" customHeight="1" x14ac:dyDescent="0.25">
      <c r="A368" s="330">
        <v>40430</v>
      </c>
      <c r="B368" s="334" t="s">
        <v>17164</v>
      </c>
      <c r="C368" s="332" t="s">
        <v>5881</v>
      </c>
      <c r="D368" s="336">
        <v>297.94</v>
      </c>
      <c r="E368" s="331" t="s">
        <v>17031</v>
      </c>
    </row>
    <row r="369" spans="1:5" ht="30" customHeight="1" x14ac:dyDescent="0.25">
      <c r="A369" s="330">
        <v>40431</v>
      </c>
      <c r="B369" s="334" t="s">
        <v>17165</v>
      </c>
      <c r="C369" s="332" t="s">
        <v>5881</v>
      </c>
      <c r="D369" s="336">
        <v>293.91000000000003</v>
      </c>
      <c r="E369" s="331" t="s">
        <v>17031</v>
      </c>
    </row>
    <row r="370" spans="1:5" ht="30" customHeight="1" x14ac:dyDescent="0.25">
      <c r="A370" s="330">
        <v>40432</v>
      </c>
      <c r="B370" s="334" t="s">
        <v>17166</v>
      </c>
      <c r="C370" s="332" t="s">
        <v>5881</v>
      </c>
      <c r="D370" s="336">
        <v>555.23</v>
      </c>
      <c r="E370" s="331" t="s">
        <v>17031</v>
      </c>
    </row>
    <row r="371" spans="1:5" ht="30" customHeight="1" x14ac:dyDescent="0.25">
      <c r="A371" s="330">
        <v>40433</v>
      </c>
      <c r="B371" s="334" t="s">
        <v>17167</v>
      </c>
      <c r="C371" s="332" t="s">
        <v>5881</v>
      </c>
      <c r="D371" s="336">
        <v>553.07000000000005</v>
      </c>
      <c r="E371" s="331" t="s">
        <v>17031</v>
      </c>
    </row>
    <row r="372" spans="1:5" ht="30" customHeight="1" x14ac:dyDescent="0.25">
      <c r="A372" s="330">
        <v>40434</v>
      </c>
      <c r="B372" s="334" t="s">
        <v>17168</v>
      </c>
      <c r="C372" s="332" t="s">
        <v>5881</v>
      </c>
      <c r="D372" s="336">
        <v>581.64</v>
      </c>
      <c r="E372" s="331" t="s">
        <v>17031</v>
      </c>
    </row>
    <row r="373" spans="1:5" ht="30" customHeight="1" x14ac:dyDescent="0.25">
      <c r="A373" s="330">
        <v>40435</v>
      </c>
      <c r="B373" s="334" t="s">
        <v>17169</v>
      </c>
      <c r="C373" s="332" t="s">
        <v>5881</v>
      </c>
      <c r="D373" s="336">
        <v>560.14</v>
      </c>
      <c r="E373" s="331" t="s">
        <v>17031</v>
      </c>
    </row>
    <row r="374" spans="1:5" ht="30" customHeight="1" x14ac:dyDescent="0.25">
      <c r="A374" s="330">
        <v>40436</v>
      </c>
      <c r="B374" s="334" t="s">
        <v>17170</v>
      </c>
      <c r="C374" s="332" t="s">
        <v>5881</v>
      </c>
      <c r="D374" s="336">
        <v>731.95</v>
      </c>
      <c r="E374" s="331" t="s">
        <v>17031</v>
      </c>
    </row>
    <row r="375" spans="1:5" ht="30" customHeight="1" x14ac:dyDescent="0.25">
      <c r="A375" s="330">
        <v>40437</v>
      </c>
      <c r="B375" s="334" t="s">
        <v>17171</v>
      </c>
      <c r="C375" s="332" t="s">
        <v>5881</v>
      </c>
      <c r="D375" s="336">
        <v>740.96</v>
      </c>
      <c r="E375" s="331" t="s">
        <v>17031</v>
      </c>
    </row>
    <row r="376" spans="1:5" ht="30" customHeight="1" x14ac:dyDescent="0.25">
      <c r="A376" s="330">
        <v>40438</v>
      </c>
      <c r="B376" s="334" t="s">
        <v>17172</v>
      </c>
      <c r="C376" s="332" t="s">
        <v>5881</v>
      </c>
      <c r="D376" s="336">
        <v>802.18</v>
      </c>
      <c r="E376" s="331" t="s">
        <v>17031</v>
      </c>
    </row>
    <row r="377" spans="1:5" ht="30" customHeight="1" x14ac:dyDescent="0.25">
      <c r="A377" s="330">
        <v>40439</v>
      </c>
      <c r="B377" s="334" t="s">
        <v>17173</v>
      </c>
      <c r="C377" s="332" t="s">
        <v>5881</v>
      </c>
      <c r="D377" s="336">
        <v>769.04</v>
      </c>
      <c r="E377" s="331" t="s">
        <v>17031</v>
      </c>
    </row>
    <row r="378" spans="1:5" ht="30" customHeight="1" x14ac:dyDescent="0.25">
      <c r="A378" s="330">
        <v>40440</v>
      </c>
      <c r="B378" s="334" t="s">
        <v>17174</v>
      </c>
      <c r="C378" s="332" t="s">
        <v>5881</v>
      </c>
      <c r="D378" s="336">
        <v>1001.92</v>
      </c>
      <c r="E378" s="331" t="s">
        <v>17031</v>
      </c>
    </row>
    <row r="379" spans="1:5" ht="30" customHeight="1" x14ac:dyDescent="0.25">
      <c r="A379" s="330">
        <v>40441</v>
      </c>
      <c r="B379" s="334" t="s">
        <v>17175</v>
      </c>
      <c r="C379" s="332" t="s">
        <v>5881</v>
      </c>
      <c r="D379" s="336">
        <v>990.86</v>
      </c>
      <c r="E379" s="331" t="s">
        <v>17031</v>
      </c>
    </row>
    <row r="380" spans="1:5" ht="30" customHeight="1" x14ac:dyDescent="0.25">
      <c r="A380" s="330">
        <v>40442</v>
      </c>
      <c r="B380" s="334" t="s">
        <v>17176</v>
      </c>
      <c r="C380" s="332" t="s">
        <v>5881</v>
      </c>
      <c r="D380" s="336">
        <v>995.01</v>
      </c>
      <c r="E380" s="331" t="s">
        <v>17031</v>
      </c>
    </row>
    <row r="381" spans="1:5" ht="30" customHeight="1" x14ac:dyDescent="0.25">
      <c r="A381" s="330">
        <v>40443</v>
      </c>
      <c r="B381" s="334" t="s">
        <v>17177</v>
      </c>
      <c r="C381" s="332" t="s">
        <v>5881</v>
      </c>
      <c r="D381" s="336">
        <v>1041.7</v>
      </c>
      <c r="E381" s="331" t="s">
        <v>17031</v>
      </c>
    </row>
    <row r="382" spans="1:5" ht="30" customHeight="1" x14ac:dyDescent="0.25">
      <c r="A382" s="330">
        <v>40444</v>
      </c>
      <c r="B382" s="334" t="s">
        <v>17178</v>
      </c>
      <c r="C382" s="332" t="s">
        <v>5881</v>
      </c>
      <c r="D382" s="336">
        <v>152.75</v>
      </c>
      <c r="E382" s="331" t="s">
        <v>17031</v>
      </c>
    </row>
    <row r="383" spans="1:5" ht="30" customHeight="1" x14ac:dyDescent="0.25">
      <c r="A383" s="330">
        <v>40445</v>
      </c>
      <c r="B383" s="334" t="s">
        <v>17179</v>
      </c>
      <c r="C383" s="332" t="s">
        <v>5881</v>
      </c>
      <c r="D383" s="336">
        <v>164.92</v>
      </c>
      <c r="E383" s="331" t="s">
        <v>17031</v>
      </c>
    </row>
    <row r="384" spans="1:5" ht="30" customHeight="1" x14ac:dyDescent="0.25">
      <c r="A384" s="330">
        <v>40446</v>
      </c>
      <c r="B384" s="334" t="s">
        <v>17180</v>
      </c>
      <c r="C384" s="332" t="s">
        <v>5881</v>
      </c>
      <c r="D384" s="336">
        <v>189.64</v>
      </c>
      <c r="E384" s="331" t="s">
        <v>17031</v>
      </c>
    </row>
    <row r="385" spans="1:5" ht="30" customHeight="1" x14ac:dyDescent="0.25">
      <c r="A385" s="330">
        <v>40447</v>
      </c>
      <c r="B385" s="334" t="s">
        <v>17181</v>
      </c>
      <c r="C385" s="332" t="s">
        <v>5881</v>
      </c>
      <c r="D385" s="336">
        <v>185.61</v>
      </c>
      <c r="E385" s="331" t="s">
        <v>17031</v>
      </c>
    </row>
    <row r="386" spans="1:5" ht="30" customHeight="1" x14ac:dyDescent="0.25">
      <c r="A386" s="330">
        <v>40448</v>
      </c>
      <c r="B386" s="334" t="s">
        <v>17182</v>
      </c>
      <c r="C386" s="332" t="s">
        <v>5881</v>
      </c>
      <c r="D386" s="336">
        <v>402.41</v>
      </c>
      <c r="E386" s="331" t="s">
        <v>17031</v>
      </c>
    </row>
    <row r="387" spans="1:5" ht="30" customHeight="1" x14ac:dyDescent="0.25">
      <c r="A387" s="330">
        <v>40449</v>
      </c>
      <c r="B387" s="334" t="s">
        <v>17183</v>
      </c>
      <c r="C387" s="332" t="s">
        <v>5881</v>
      </c>
      <c r="D387" s="336">
        <v>400.25</v>
      </c>
      <c r="E387" s="331" t="s">
        <v>17031</v>
      </c>
    </row>
    <row r="388" spans="1:5" ht="30" customHeight="1" x14ac:dyDescent="0.25">
      <c r="A388" s="330">
        <v>40450</v>
      </c>
      <c r="B388" s="334" t="s">
        <v>17184</v>
      </c>
      <c r="C388" s="332" t="s">
        <v>5881</v>
      </c>
      <c r="D388" s="336">
        <v>428.82</v>
      </c>
      <c r="E388" s="331" t="s">
        <v>17031</v>
      </c>
    </row>
    <row r="389" spans="1:5" ht="30" customHeight="1" x14ac:dyDescent="0.25">
      <c r="A389" s="330">
        <v>40451</v>
      </c>
      <c r="B389" s="334" t="s">
        <v>17185</v>
      </c>
      <c r="C389" s="332" t="s">
        <v>5881</v>
      </c>
      <c r="D389" s="336">
        <v>407.32</v>
      </c>
      <c r="E389" s="331" t="s">
        <v>17031</v>
      </c>
    </row>
    <row r="390" spans="1:5" ht="30" customHeight="1" x14ac:dyDescent="0.25">
      <c r="A390" s="330">
        <v>40452</v>
      </c>
      <c r="B390" s="334" t="s">
        <v>17186</v>
      </c>
      <c r="C390" s="332" t="s">
        <v>5881</v>
      </c>
      <c r="D390" s="336">
        <v>485.6</v>
      </c>
      <c r="E390" s="331" t="s">
        <v>17031</v>
      </c>
    </row>
    <row r="391" spans="1:5" ht="30" customHeight="1" x14ac:dyDescent="0.25">
      <c r="A391" s="330">
        <v>40453</v>
      </c>
      <c r="B391" s="334" t="s">
        <v>17187</v>
      </c>
      <c r="C391" s="332" t="s">
        <v>5881</v>
      </c>
      <c r="D391" s="336">
        <v>494.61</v>
      </c>
      <c r="E391" s="331" t="s">
        <v>17031</v>
      </c>
    </row>
    <row r="392" spans="1:5" ht="30" customHeight="1" x14ac:dyDescent="0.25">
      <c r="A392" s="330">
        <v>40454</v>
      </c>
      <c r="B392" s="334" t="s">
        <v>17188</v>
      </c>
      <c r="C392" s="332" t="s">
        <v>5881</v>
      </c>
      <c r="D392" s="336">
        <v>555.84</v>
      </c>
      <c r="E392" s="331" t="s">
        <v>17031</v>
      </c>
    </row>
    <row r="393" spans="1:5" ht="30" customHeight="1" x14ac:dyDescent="0.25">
      <c r="A393" s="330">
        <v>40455</v>
      </c>
      <c r="B393" s="334" t="s">
        <v>17189</v>
      </c>
      <c r="C393" s="332" t="s">
        <v>5881</v>
      </c>
      <c r="D393" s="336">
        <v>522.69000000000005</v>
      </c>
      <c r="E393" s="331" t="s">
        <v>17031</v>
      </c>
    </row>
    <row r="394" spans="1:5" ht="30" customHeight="1" x14ac:dyDescent="0.25">
      <c r="A394" s="330">
        <v>40456</v>
      </c>
      <c r="B394" s="334" t="s">
        <v>17190</v>
      </c>
      <c r="C394" s="332" t="s">
        <v>5881</v>
      </c>
      <c r="D394" s="336">
        <v>625.5</v>
      </c>
      <c r="E394" s="331" t="s">
        <v>17031</v>
      </c>
    </row>
    <row r="395" spans="1:5" ht="30" customHeight="1" x14ac:dyDescent="0.25">
      <c r="A395" s="330">
        <v>40457</v>
      </c>
      <c r="B395" s="334" t="s">
        <v>17191</v>
      </c>
      <c r="C395" s="332" t="s">
        <v>5881</v>
      </c>
      <c r="D395" s="336">
        <v>668.54</v>
      </c>
      <c r="E395" s="331" t="s">
        <v>17031</v>
      </c>
    </row>
    <row r="396" spans="1:5" ht="30" customHeight="1" x14ac:dyDescent="0.25">
      <c r="A396" s="330">
        <v>40458</v>
      </c>
      <c r="B396" s="334" t="s">
        <v>17192</v>
      </c>
      <c r="C396" s="332" t="s">
        <v>5881</v>
      </c>
      <c r="D396" s="336">
        <v>657.48</v>
      </c>
      <c r="E396" s="331" t="s">
        <v>17031</v>
      </c>
    </row>
    <row r="397" spans="1:5" ht="30" customHeight="1" x14ac:dyDescent="0.25">
      <c r="A397" s="330">
        <v>40459</v>
      </c>
      <c r="B397" s="334" t="s">
        <v>17193</v>
      </c>
      <c r="C397" s="332" t="s">
        <v>5881</v>
      </c>
      <c r="D397" s="336">
        <v>661.63</v>
      </c>
      <c r="E397" s="331" t="s">
        <v>17031</v>
      </c>
    </row>
    <row r="398" spans="1:5" ht="30" customHeight="1" x14ac:dyDescent="0.25">
      <c r="A398" s="330">
        <v>40460</v>
      </c>
      <c r="B398" s="334" t="s">
        <v>17194</v>
      </c>
      <c r="C398" s="332" t="s">
        <v>5881</v>
      </c>
      <c r="D398" s="336">
        <v>708.32</v>
      </c>
      <c r="E398" s="331" t="s">
        <v>17031</v>
      </c>
    </row>
    <row r="399" spans="1:5" ht="30" customHeight="1" x14ac:dyDescent="0.25">
      <c r="A399" s="330">
        <v>40461</v>
      </c>
      <c r="B399" s="334" t="s">
        <v>17195</v>
      </c>
      <c r="C399" s="332" t="s">
        <v>5881</v>
      </c>
      <c r="D399" s="336">
        <v>822.29</v>
      </c>
      <c r="E399" s="331" t="s">
        <v>17031</v>
      </c>
    </row>
    <row r="400" spans="1:5" ht="30" customHeight="1" x14ac:dyDescent="0.25">
      <c r="A400" s="330">
        <v>40462</v>
      </c>
      <c r="B400" s="334" t="s">
        <v>17196</v>
      </c>
      <c r="C400" s="332" t="s">
        <v>5881</v>
      </c>
      <c r="D400" s="336">
        <v>882.19</v>
      </c>
      <c r="E400" s="331" t="s">
        <v>17031</v>
      </c>
    </row>
    <row r="401" spans="1:5" ht="30" customHeight="1" x14ac:dyDescent="0.25">
      <c r="A401" s="330">
        <v>40463</v>
      </c>
      <c r="B401" s="334" t="s">
        <v>17197</v>
      </c>
      <c r="C401" s="332" t="s">
        <v>5881</v>
      </c>
      <c r="D401" s="336">
        <v>898.12</v>
      </c>
      <c r="E401" s="331" t="s">
        <v>17031</v>
      </c>
    </row>
    <row r="402" spans="1:5" ht="30" customHeight="1" x14ac:dyDescent="0.25">
      <c r="A402" s="330">
        <v>40464</v>
      </c>
      <c r="B402" s="334" t="s">
        <v>17198</v>
      </c>
      <c r="C402" s="332" t="s">
        <v>5881</v>
      </c>
      <c r="D402" s="336">
        <v>991.52</v>
      </c>
      <c r="E402" s="331" t="s">
        <v>17031</v>
      </c>
    </row>
    <row r="403" spans="1:5" ht="30" customHeight="1" x14ac:dyDescent="0.25">
      <c r="A403" s="330">
        <v>40465</v>
      </c>
      <c r="B403" s="334" t="s">
        <v>17199</v>
      </c>
      <c r="C403" s="332" t="s">
        <v>5881</v>
      </c>
      <c r="D403" s="336">
        <v>996.88</v>
      </c>
      <c r="E403" s="331" t="s">
        <v>17031</v>
      </c>
    </row>
    <row r="404" spans="1:5" ht="30" customHeight="1" x14ac:dyDescent="0.25">
      <c r="A404" s="330">
        <v>40466</v>
      </c>
      <c r="B404" s="334" t="s">
        <v>17200</v>
      </c>
      <c r="C404" s="332" t="s">
        <v>5881</v>
      </c>
      <c r="D404" s="336">
        <v>1132.56</v>
      </c>
      <c r="E404" s="331" t="s">
        <v>17031</v>
      </c>
    </row>
    <row r="405" spans="1:5" ht="30" customHeight="1" x14ac:dyDescent="0.25">
      <c r="A405" s="330">
        <v>40490</v>
      </c>
      <c r="B405" s="334" t="s">
        <v>17201</v>
      </c>
      <c r="C405" s="332" t="s">
        <v>5881</v>
      </c>
      <c r="D405" s="336">
        <v>454.97</v>
      </c>
      <c r="E405" s="331" t="s">
        <v>17031</v>
      </c>
    </row>
    <row r="406" spans="1:5" ht="30" customHeight="1" x14ac:dyDescent="0.25">
      <c r="A406" s="330">
        <v>40491</v>
      </c>
      <c r="B406" s="334" t="s">
        <v>17202</v>
      </c>
      <c r="C406" s="332" t="s">
        <v>5881</v>
      </c>
      <c r="D406" s="336">
        <v>491.49</v>
      </c>
      <c r="E406" s="331" t="s">
        <v>17031</v>
      </c>
    </row>
    <row r="407" spans="1:5" ht="30" customHeight="1" x14ac:dyDescent="0.25">
      <c r="A407" s="330">
        <v>40492</v>
      </c>
      <c r="B407" s="334" t="s">
        <v>17203</v>
      </c>
      <c r="C407" s="332" t="s">
        <v>5881</v>
      </c>
      <c r="D407" s="336">
        <v>565.65</v>
      </c>
      <c r="E407" s="331" t="s">
        <v>17031</v>
      </c>
    </row>
    <row r="408" spans="1:5" ht="30" customHeight="1" x14ac:dyDescent="0.25">
      <c r="A408" s="330">
        <v>40493</v>
      </c>
      <c r="B408" s="334" t="s">
        <v>17204</v>
      </c>
      <c r="C408" s="332" t="s">
        <v>5881</v>
      </c>
      <c r="D408" s="336">
        <v>553.54999999999995</v>
      </c>
      <c r="E408" s="331" t="s">
        <v>17031</v>
      </c>
    </row>
    <row r="409" spans="1:5" ht="30" customHeight="1" x14ac:dyDescent="0.25">
      <c r="A409" s="330">
        <v>40494</v>
      </c>
      <c r="B409" s="334" t="s">
        <v>17205</v>
      </c>
      <c r="C409" s="332" t="s">
        <v>5881</v>
      </c>
      <c r="D409" s="336">
        <v>1042.1300000000001</v>
      </c>
      <c r="E409" s="331" t="s">
        <v>17031</v>
      </c>
    </row>
    <row r="410" spans="1:5" ht="30" customHeight="1" x14ac:dyDescent="0.25">
      <c r="A410" s="330">
        <v>40495</v>
      </c>
      <c r="B410" s="334" t="s">
        <v>17206</v>
      </c>
      <c r="C410" s="332" t="s">
        <v>5881</v>
      </c>
      <c r="D410" s="336">
        <v>1035.67</v>
      </c>
      <c r="E410" s="331" t="s">
        <v>17031</v>
      </c>
    </row>
    <row r="411" spans="1:5" ht="30" customHeight="1" x14ac:dyDescent="0.25">
      <c r="A411" s="330">
        <v>40496</v>
      </c>
      <c r="B411" s="334" t="s">
        <v>17207</v>
      </c>
      <c r="C411" s="332" t="s">
        <v>5881</v>
      </c>
      <c r="D411" s="336">
        <v>1121.3900000000001</v>
      </c>
      <c r="E411" s="331" t="s">
        <v>17031</v>
      </c>
    </row>
    <row r="412" spans="1:5" ht="30" customHeight="1" x14ac:dyDescent="0.25">
      <c r="A412" s="330">
        <v>40497</v>
      </c>
      <c r="B412" s="334" t="s">
        <v>17208</v>
      </c>
      <c r="C412" s="332" t="s">
        <v>5881</v>
      </c>
      <c r="D412" s="336">
        <v>1056.8699999999999</v>
      </c>
      <c r="E412" s="331" t="s">
        <v>17031</v>
      </c>
    </row>
    <row r="413" spans="1:5" ht="30" customHeight="1" x14ac:dyDescent="0.25">
      <c r="A413" s="330">
        <v>40498</v>
      </c>
      <c r="B413" s="334" t="s">
        <v>17209</v>
      </c>
      <c r="C413" s="332" t="s">
        <v>5881</v>
      </c>
      <c r="D413" s="336">
        <v>1291.71</v>
      </c>
      <c r="E413" s="331" t="s">
        <v>17031</v>
      </c>
    </row>
    <row r="414" spans="1:5" ht="30" customHeight="1" x14ac:dyDescent="0.25">
      <c r="A414" s="330">
        <v>40499</v>
      </c>
      <c r="B414" s="334" t="s">
        <v>17210</v>
      </c>
      <c r="C414" s="332" t="s">
        <v>5881</v>
      </c>
      <c r="D414" s="336">
        <v>1318.73</v>
      </c>
      <c r="E414" s="331" t="s">
        <v>17031</v>
      </c>
    </row>
    <row r="415" spans="1:5" ht="30" customHeight="1" x14ac:dyDescent="0.25">
      <c r="A415" s="330">
        <v>40500</v>
      </c>
      <c r="B415" s="334" t="s">
        <v>17211</v>
      </c>
      <c r="C415" s="332" t="s">
        <v>5881</v>
      </c>
      <c r="D415" s="336">
        <v>1502.41</v>
      </c>
      <c r="E415" s="331" t="s">
        <v>17031</v>
      </c>
    </row>
    <row r="416" spans="1:5" ht="30" customHeight="1" x14ac:dyDescent="0.25">
      <c r="A416" s="330">
        <v>40501</v>
      </c>
      <c r="B416" s="334" t="s">
        <v>17212</v>
      </c>
      <c r="C416" s="332" t="s">
        <v>5881</v>
      </c>
      <c r="D416" s="336">
        <v>1402.97</v>
      </c>
      <c r="E416" s="331" t="s">
        <v>17031</v>
      </c>
    </row>
    <row r="417" spans="1:5" ht="30" customHeight="1" x14ac:dyDescent="0.25">
      <c r="A417" s="330">
        <v>40502</v>
      </c>
      <c r="B417" s="334" t="s">
        <v>17213</v>
      </c>
      <c r="C417" s="332" t="s">
        <v>5881</v>
      </c>
      <c r="D417" s="336">
        <v>1711.4</v>
      </c>
      <c r="E417" s="331" t="s">
        <v>17031</v>
      </c>
    </row>
    <row r="418" spans="1:5" ht="30" customHeight="1" x14ac:dyDescent="0.25">
      <c r="A418" s="330">
        <v>40503</v>
      </c>
      <c r="B418" s="334" t="s">
        <v>17214</v>
      </c>
      <c r="C418" s="332" t="s">
        <v>5881</v>
      </c>
      <c r="D418" s="336">
        <v>1840.49</v>
      </c>
      <c r="E418" s="331" t="s">
        <v>17031</v>
      </c>
    </row>
    <row r="419" spans="1:5" ht="30" customHeight="1" x14ac:dyDescent="0.25">
      <c r="A419" s="330">
        <v>40504</v>
      </c>
      <c r="B419" s="334" t="s">
        <v>17215</v>
      </c>
      <c r="C419" s="332" t="s">
        <v>5881</v>
      </c>
      <c r="D419" s="336">
        <v>1807.32</v>
      </c>
      <c r="E419" s="331" t="s">
        <v>17031</v>
      </c>
    </row>
    <row r="420" spans="1:5" ht="30" customHeight="1" x14ac:dyDescent="0.25">
      <c r="A420" s="330">
        <v>40505</v>
      </c>
      <c r="B420" s="334" t="s">
        <v>17216</v>
      </c>
      <c r="C420" s="332" t="s">
        <v>5881</v>
      </c>
      <c r="D420" s="336">
        <v>1819.77</v>
      </c>
      <c r="E420" s="331" t="s">
        <v>17031</v>
      </c>
    </row>
    <row r="421" spans="1:5" ht="30" customHeight="1" x14ac:dyDescent="0.25">
      <c r="A421" s="330">
        <v>40506</v>
      </c>
      <c r="B421" s="334" t="s">
        <v>17217</v>
      </c>
      <c r="C421" s="332" t="s">
        <v>5881</v>
      </c>
      <c r="D421" s="336">
        <v>1959.85</v>
      </c>
      <c r="E421" s="331" t="s">
        <v>17031</v>
      </c>
    </row>
    <row r="422" spans="1:5" ht="30" customHeight="1" x14ac:dyDescent="0.25">
      <c r="A422" s="330">
        <v>40507</v>
      </c>
      <c r="B422" s="334" t="s">
        <v>17218</v>
      </c>
      <c r="C422" s="332" t="s">
        <v>5881</v>
      </c>
      <c r="D422" s="336">
        <v>2301.7600000000002</v>
      </c>
      <c r="E422" s="331" t="s">
        <v>17031</v>
      </c>
    </row>
    <row r="423" spans="1:5" ht="30" customHeight="1" x14ac:dyDescent="0.25">
      <c r="A423" s="330">
        <v>40508</v>
      </c>
      <c r="B423" s="334" t="s">
        <v>17219</v>
      </c>
      <c r="C423" s="332" t="s">
        <v>5881</v>
      </c>
      <c r="D423" s="336">
        <v>2481.46</v>
      </c>
      <c r="E423" s="331" t="s">
        <v>17031</v>
      </c>
    </row>
    <row r="424" spans="1:5" ht="30" customHeight="1" x14ac:dyDescent="0.25">
      <c r="A424" s="330">
        <v>40509</v>
      </c>
      <c r="B424" s="334" t="s">
        <v>17220</v>
      </c>
      <c r="C424" s="332" t="s">
        <v>5881</v>
      </c>
      <c r="D424" s="336">
        <v>2529.2600000000002</v>
      </c>
      <c r="E424" s="331" t="s">
        <v>17031</v>
      </c>
    </row>
    <row r="425" spans="1:5" ht="30" customHeight="1" x14ac:dyDescent="0.25">
      <c r="A425" s="330">
        <v>40510</v>
      </c>
      <c r="B425" s="334" t="s">
        <v>17221</v>
      </c>
      <c r="C425" s="332" t="s">
        <v>5881</v>
      </c>
      <c r="D425" s="336">
        <v>2809.45</v>
      </c>
      <c r="E425" s="331" t="s">
        <v>17031</v>
      </c>
    </row>
    <row r="426" spans="1:5" ht="30" customHeight="1" x14ac:dyDescent="0.25">
      <c r="A426" s="330">
        <v>40511</v>
      </c>
      <c r="B426" s="334" t="s">
        <v>17222</v>
      </c>
      <c r="C426" s="332" t="s">
        <v>5881</v>
      </c>
      <c r="D426" s="336">
        <v>2825.51</v>
      </c>
      <c r="E426" s="331" t="s">
        <v>17031</v>
      </c>
    </row>
    <row r="427" spans="1:5" ht="30" customHeight="1" x14ac:dyDescent="0.25">
      <c r="A427" s="330">
        <v>40512</v>
      </c>
      <c r="B427" s="334" t="s">
        <v>17223</v>
      </c>
      <c r="C427" s="332" t="s">
        <v>5881</v>
      </c>
      <c r="D427" s="336">
        <v>3232.57</v>
      </c>
      <c r="E427" s="331" t="s">
        <v>17031</v>
      </c>
    </row>
    <row r="428" spans="1:5" ht="30" customHeight="1" x14ac:dyDescent="0.2">
      <c r="A428" s="330">
        <v>40586</v>
      </c>
      <c r="B428" s="331" t="s">
        <v>17224</v>
      </c>
      <c r="C428" s="332" t="s">
        <v>5881</v>
      </c>
      <c r="D428" s="336">
        <v>4224.53</v>
      </c>
      <c r="E428" s="333"/>
    </row>
    <row r="429" spans="1:5" ht="30" customHeight="1" x14ac:dyDescent="0.2">
      <c r="A429" s="330">
        <v>40592</v>
      </c>
      <c r="B429" s="331" t="s">
        <v>17225</v>
      </c>
      <c r="C429" s="332" t="s">
        <v>5881</v>
      </c>
      <c r="D429" s="336">
        <v>4424.68</v>
      </c>
      <c r="E429" s="333"/>
    </row>
    <row r="430" spans="1:5" ht="30" customHeight="1" x14ac:dyDescent="0.2">
      <c r="A430" s="330">
        <v>40598</v>
      </c>
      <c r="B430" s="331" t="s">
        <v>17226</v>
      </c>
      <c r="C430" s="332" t="s">
        <v>5881</v>
      </c>
      <c r="D430" s="336">
        <v>6127.44</v>
      </c>
      <c r="E430" s="333"/>
    </row>
    <row r="431" spans="1:5" ht="30" customHeight="1" x14ac:dyDescent="0.2">
      <c r="A431" s="330">
        <v>40587</v>
      </c>
      <c r="B431" s="331" t="s">
        <v>17227</v>
      </c>
      <c r="C431" s="332" t="s">
        <v>5881</v>
      </c>
      <c r="D431" s="336">
        <v>6086.68</v>
      </c>
      <c r="E431" s="333"/>
    </row>
    <row r="432" spans="1:5" ht="30" customHeight="1" x14ac:dyDescent="0.2">
      <c r="A432" s="330">
        <v>40593</v>
      </c>
      <c r="B432" s="331" t="s">
        <v>17228</v>
      </c>
      <c r="C432" s="332" t="s">
        <v>5881</v>
      </c>
      <c r="D432" s="336">
        <v>6794.51</v>
      </c>
      <c r="E432" s="333"/>
    </row>
    <row r="433" spans="1:5" ht="30" customHeight="1" x14ac:dyDescent="0.2">
      <c r="A433" s="330">
        <v>40588</v>
      </c>
      <c r="B433" s="331" t="s">
        <v>17229</v>
      </c>
      <c r="C433" s="332" t="s">
        <v>5881</v>
      </c>
      <c r="D433" s="336">
        <v>8641.36</v>
      </c>
      <c r="E433" s="333"/>
    </row>
    <row r="434" spans="1:5" ht="30" customHeight="1" x14ac:dyDescent="0.2">
      <c r="A434" s="330">
        <v>40594</v>
      </c>
      <c r="B434" s="331" t="s">
        <v>17230</v>
      </c>
      <c r="C434" s="332" t="s">
        <v>5881</v>
      </c>
      <c r="D434" s="336">
        <v>10082.629999999999</v>
      </c>
      <c r="E434" s="333"/>
    </row>
    <row r="435" spans="1:5" ht="30" customHeight="1" x14ac:dyDescent="0.2">
      <c r="A435" s="330">
        <v>40599</v>
      </c>
      <c r="B435" s="331" t="s">
        <v>17231</v>
      </c>
      <c r="C435" s="332" t="s">
        <v>5881</v>
      </c>
      <c r="D435" s="336">
        <v>8830.49</v>
      </c>
      <c r="E435" s="333"/>
    </row>
    <row r="436" spans="1:5" ht="30" customHeight="1" x14ac:dyDescent="0.2">
      <c r="A436" s="330">
        <v>40589</v>
      </c>
      <c r="B436" s="331" t="s">
        <v>17232</v>
      </c>
      <c r="C436" s="332" t="s">
        <v>5881</v>
      </c>
      <c r="D436" s="336">
        <v>8206.44</v>
      </c>
      <c r="E436" s="333"/>
    </row>
    <row r="437" spans="1:5" ht="30" customHeight="1" x14ac:dyDescent="0.2">
      <c r="A437" s="330">
        <v>40595</v>
      </c>
      <c r="B437" s="331" t="s">
        <v>17233</v>
      </c>
      <c r="C437" s="332" t="s">
        <v>5881</v>
      </c>
      <c r="D437" s="336">
        <v>9131.77</v>
      </c>
      <c r="E437" s="333"/>
    </row>
    <row r="438" spans="1:5" ht="30" customHeight="1" x14ac:dyDescent="0.2">
      <c r="A438" s="330">
        <v>40590</v>
      </c>
      <c r="B438" s="331" t="s">
        <v>17234</v>
      </c>
      <c r="C438" s="332" t="s">
        <v>5881</v>
      </c>
      <c r="D438" s="336">
        <v>9888.1299999999992</v>
      </c>
      <c r="E438" s="333"/>
    </row>
    <row r="439" spans="1:5" ht="30" customHeight="1" x14ac:dyDescent="0.2">
      <c r="A439" s="330">
        <v>40596</v>
      </c>
      <c r="B439" s="331" t="s">
        <v>17235</v>
      </c>
      <c r="C439" s="332" t="s">
        <v>5881</v>
      </c>
      <c r="D439" s="336">
        <v>10912.3</v>
      </c>
      <c r="E439" s="333"/>
    </row>
    <row r="440" spans="1:5" ht="30" customHeight="1" x14ac:dyDescent="0.2">
      <c r="A440" s="330">
        <v>40591</v>
      </c>
      <c r="B440" s="331" t="s">
        <v>17236</v>
      </c>
      <c r="C440" s="332" t="s">
        <v>5881</v>
      </c>
      <c r="D440" s="336">
        <v>10833.74</v>
      </c>
      <c r="E440" s="333"/>
    </row>
    <row r="441" spans="1:5" ht="30" customHeight="1" x14ac:dyDescent="0.2">
      <c r="A441" s="330">
        <v>40597</v>
      </c>
      <c r="B441" s="331" t="s">
        <v>17237</v>
      </c>
      <c r="C441" s="332" t="s">
        <v>5881</v>
      </c>
      <c r="D441" s="336">
        <v>11630.92</v>
      </c>
      <c r="E441" s="333"/>
    </row>
    <row r="442" spans="1:5" ht="30" customHeight="1" x14ac:dyDescent="0.2">
      <c r="A442" s="330">
        <v>40573</v>
      </c>
      <c r="B442" s="331" t="s">
        <v>17238</v>
      </c>
      <c r="C442" s="332" t="s">
        <v>5881</v>
      </c>
      <c r="D442" s="336">
        <v>2575.0700000000002</v>
      </c>
      <c r="E442" s="333"/>
    </row>
    <row r="443" spans="1:5" ht="30" customHeight="1" x14ac:dyDescent="0.2">
      <c r="A443" s="330">
        <v>40579</v>
      </c>
      <c r="B443" s="331" t="s">
        <v>17239</v>
      </c>
      <c r="C443" s="332" t="s">
        <v>5881</v>
      </c>
      <c r="D443" s="336">
        <v>2725.18</v>
      </c>
      <c r="E443" s="333"/>
    </row>
    <row r="444" spans="1:5" ht="30" customHeight="1" x14ac:dyDescent="0.2">
      <c r="A444" s="330">
        <v>41113</v>
      </c>
      <c r="B444" s="331" t="s">
        <v>17240</v>
      </c>
      <c r="C444" s="332" t="s">
        <v>5881</v>
      </c>
      <c r="D444" s="336">
        <v>4443.92</v>
      </c>
      <c r="E444" s="333"/>
    </row>
    <row r="445" spans="1:5" ht="30" customHeight="1" x14ac:dyDescent="0.2">
      <c r="A445" s="330">
        <v>40574</v>
      </c>
      <c r="B445" s="331" t="s">
        <v>17241</v>
      </c>
      <c r="C445" s="332" t="s">
        <v>5881</v>
      </c>
      <c r="D445" s="336">
        <v>3657.25</v>
      </c>
      <c r="E445" s="333"/>
    </row>
    <row r="446" spans="1:5" ht="30" customHeight="1" x14ac:dyDescent="0.2">
      <c r="A446" s="330">
        <v>40580</v>
      </c>
      <c r="B446" s="331" t="s">
        <v>17242</v>
      </c>
      <c r="C446" s="332" t="s">
        <v>5881</v>
      </c>
      <c r="D446" s="336">
        <v>4093.66</v>
      </c>
      <c r="E446" s="333"/>
    </row>
    <row r="447" spans="1:5" ht="30" customHeight="1" x14ac:dyDescent="0.2">
      <c r="A447" s="330">
        <v>40575</v>
      </c>
      <c r="B447" s="331" t="s">
        <v>17243</v>
      </c>
      <c r="C447" s="332" t="s">
        <v>5881</v>
      </c>
      <c r="D447" s="336">
        <v>5264.1</v>
      </c>
      <c r="E447" s="333"/>
    </row>
    <row r="448" spans="1:5" ht="30" customHeight="1" x14ac:dyDescent="0.2">
      <c r="A448" s="330">
        <v>40581</v>
      </c>
      <c r="B448" s="331" t="s">
        <v>17244</v>
      </c>
      <c r="C448" s="332" t="s">
        <v>5881</v>
      </c>
      <c r="D448" s="336">
        <v>6606.61</v>
      </c>
      <c r="E448" s="333"/>
    </row>
    <row r="449" spans="1:5" ht="30" customHeight="1" x14ac:dyDescent="0.2">
      <c r="A449" s="330">
        <v>40576</v>
      </c>
      <c r="B449" s="331" t="s">
        <v>17245</v>
      </c>
      <c r="C449" s="332" t="s">
        <v>5881</v>
      </c>
      <c r="D449" s="336">
        <v>5161.9399999999996</v>
      </c>
      <c r="E449" s="333"/>
    </row>
    <row r="450" spans="1:5" ht="30" customHeight="1" x14ac:dyDescent="0.2">
      <c r="A450" s="330">
        <v>40582</v>
      </c>
      <c r="B450" s="331" t="s">
        <v>17246</v>
      </c>
      <c r="C450" s="332" t="s">
        <v>5881</v>
      </c>
      <c r="D450" s="336">
        <v>5692.33</v>
      </c>
      <c r="E450" s="333"/>
    </row>
    <row r="451" spans="1:5" ht="30" customHeight="1" x14ac:dyDescent="0.2">
      <c r="A451" s="330">
        <v>40577</v>
      </c>
      <c r="B451" s="331" t="s">
        <v>17247</v>
      </c>
      <c r="C451" s="332" t="s">
        <v>5881</v>
      </c>
      <c r="D451" s="336">
        <v>6494.87</v>
      </c>
      <c r="E451" s="333"/>
    </row>
    <row r="452" spans="1:5" ht="30" customHeight="1" x14ac:dyDescent="0.2">
      <c r="A452" s="330">
        <v>40583</v>
      </c>
      <c r="B452" s="331" t="s">
        <v>17248</v>
      </c>
      <c r="C452" s="332" t="s">
        <v>5881</v>
      </c>
      <c r="D452" s="336">
        <v>7748.63</v>
      </c>
      <c r="E452" s="333"/>
    </row>
    <row r="453" spans="1:5" ht="30" customHeight="1" x14ac:dyDescent="0.2">
      <c r="A453" s="330">
        <v>40578</v>
      </c>
      <c r="B453" s="331" t="s">
        <v>17249</v>
      </c>
      <c r="C453" s="332" t="s">
        <v>5881</v>
      </c>
      <c r="D453" s="336">
        <v>7058.36</v>
      </c>
      <c r="E453" s="333"/>
    </row>
    <row r="454" spans="1:5" ht="30" customHeight="1" x14ac:dyDescent="0.2">
      <c r="A454" s="330">
        <v>40584</v>
      </c>
      <c r="B454" s="331" t="s">
        <v>17250</v>
      </c>
      <c r="C454" s="332" t="s">
        <v>5881</v>
      </c>
      <c r="D454" s="336">
        <v>8060.25</v>
      </c>
      <c r="E454" s="333"/>
    </row>
    <row r="455" spans="1:5" ht="30" customHeight="1" x14ac:dyDescent="0.2">
      <c r="A455" s="330">
        <v>40601</v>
      </c>
      <c r="B455" s="331" t="s">
        <v>17251</v>
      </c>
      <c r="C455" s="332" t="s">
        <v>5881</v>
      </c>
      <c r="D455" s="336">
        <v>5912.98</v>
      </c>
      <c r="E455" s="333"/>
    </row>
    <row r="456" spans="1:5" ht="30" customHeight="1" x14ac:dyDescent="0.2">
      <c r="A456" s="330">
        <v>40607</v>
      </c>
      <c r="B456" s="331" t="s">
        <v>17252</v>
      </c>
      <c r="C456" s="332" t="s">
        <v>5881</v>
      </c>
      <c r="D456" s="336">
        <v>6283.25</v>
      </c>
      <c r="E456" s="333"/>
    </row>
    <row r="457" spans="1:5" ht="30" customHeight="1" x14ac:dyDescent="0.2">
      <c r="A457" s="330">
        <v>40602</v>
      </c>
      <c r="B457" s="331" t="s">
        <v>17253</v>
      </c>
      <c r="C457" s="332" t="s">
        <v>5881</v>
      </c>
      <c r="D457" s="336">
        <v>8657.76</v>
      </c>
      <c r="E457" s="333"/>
    </row>
    <row r="458" spans="1:5" ht="30" customHeight="1" x14ac:dyDescent="0.2">
      <c r="A458" s="330">
        <v>40608</v>
      </c>
      <c r="B458" s="331" t="s">
        <v>17254</v>
      </c>
      <c r="C458" s="332" t="s">
        <v>5881</v>
      </c>
      <c r="D458" s="336">
        <v>9270.91</v>
      </c>
      <c r="E458" s="333"/>
    </row>
    <row r="459" spans="1:5" ht="30" customHeight="1" x14ac:dyDescent="0.2">
      <c r="A459" s="330">
        <v>40603</v>
      </c>
      <c r="B459" s="331" t="s">
        <v>17255</v>
      </c>
      <c r="C459" s="332" t="s">
        <v>5881</v>
      </c>
      <c r="D459" s="336">
        <v>12528.89</v>
      </c>
      <c r="E459" s="333"/>
    </row>
    <row r="460" spans="1:5" ht="30" customHeight="1" x14ac:dyDescent="0.2">
      <c r="A460" s="330">
        <v>40609</v>
      </c>
      <c r="B460" s="331" t="s">
        <v>17256</v>
      </c>
      <c r="C460" s="332" t="s">
        <v>5881</v>
      </c>
      <c r="D460" s="336">
        <v>14164.09</v>
      </c>
      <c r="E460" s="333"/>
    </row>
    <row r="461" spans="1:5" ht="30" customHeight="1" x14ac:dyDescent="0.2">
      <c r="A461" s="330">
        <v>40604</v>
      </c>
      <c r="B461" s="331" t="s">
        <v>17257</v>
      </c>
      <c r="C461" s="332" t="s">
        <v>5881</v>
      </c>
      <c r="D461" s="336">
        <v>11322</v>
      </c>
      <c r="E461" s="333"/>
    </row>
    <row r="462" spans="1:5" ht="30" customHeight="1" x14ac:dyDescent="0.2">
      <c r="A462" s="330">
        <v>40610</v>
      </c>
      <c r="B462" s="331" t="s">
        <v>17258</v>
      </c>
      <c r="C462" s="332" t="s">
        <v>5881</v>
      </c>
      <c r="D462" s="336">
        <v>12641.46</v>
      </c>
      <c r="E462" s="333"/>
    </row>
    <row r="463" spans="1:5" ht="30" customHeight="1" x14ac:dyDescent="0.2">
      <c r="A463" s="330">
        <v>40605</v>
      </c>
      <c r="B463" s="331" t="s">
        <v>17259</v>
      </c>
      <c r="C463" s="332" t="s">
        <v>5881</v>
      </c>
      <c r="D463" s="336">
        <v>14003.76</v>
      </c>
      <c r="E463" s="333"/>
    </row>
    <row r="464" spans="1:5" ht="30" customHeight="1" x14ac:dyDescent="0.2">
      <c r="A464" s="330">
        <v>40611</v>
      </c>
      <c r="B464" s="331" t="s">
        <v>17260</v>
      </c>
      <c r="C464" s="332" t="s">
        <v>5881</v>
      </c>
      <c r="D464" s="336">
        <v>15831.91</v>
      </c>
      <c r="E464" s="333"/>
    </row>
    <row r="465" spans="1:5" ht="30" customHeight="1" x14ac:dyDescent="0.2">
      <c r="A465" s="330">
        <v>40606</v>
      </c>
      <c r="B465" s="331" t="s">
        <v>17261</v>
      </c>
      <c r="C465" s="332" t="s">
        <v>5881</v>
      </c>
      <c r="D465" s="336">
        <v>15016.55</v>
      </c>
      <c r="E465" s="333"/>
    </row>
    <row r="466" spans="1:5" ht="30" customHeight="1" x14ac:dyDescent="0.2">
      <c r="A466" s="330">
        <v>40612</v>
      </c>
      <c r="B466" s="331" t="s">
        <v>17262</v>
      </c>
      <c r="C466" s="332" t="s">
        <v>5881</v>
      </c>
      <c r="D466" s="336">
        <v>16778.580000000002</v>
      </c>
      <c r="E466" s="333"/>
    </row>
    <row r="467" spans="1:5" ht="30" customHeight="1" x14ac:dyDescent="0.2">
      <c r="A467" s="330">
        <v>40305</v>
      </c>
      <c r="B467" s="331" t="s">
        <v>17263</v>
      </c>
      <c r="C467" s="332" t="s">
        <v>5815</v>
      </c>
      <c r="D467" s="336">
        <v>14.01</v>
      </c>
      <c r="E467" s="333"/>
    </row>
    <row r="468" spans="1:5" ht="30" customHeight="1" x14ac:dyDescent="0.2">
      <c r="A468" s="330">
        <v>40306</v>
      </c>
      <c r="B468" s="331" t="s">
        <v>17264</v>
      </c>
      <c r="C468" s="332" t="s">
        <v>5815</v>
      </c>
      <c r="D468" s="336">
        <v>28.02</v>
      </c>
      <c r="E468" s="333"/>
    </row>
    <row r="469" spans="1:5" ht="30" customHeight="1" x14ac:dyDescent="0.2">
      <c r="A469" s="330">
        <v>41049</v>
      </c>
      <c r="B469" s="331" t="s">
        <v>17265</v>
      </c>
      <c r="C469" s="332" t="s">
        <v>5881</v>
      </c>
      <c r="D469" s="336">
        <v>19.739999999999998</v>
      </c>
      <c r="E469" s="333"/>
    </row>
    <row r="470" spans="1:5" ht="30" customHeight="1" x14ac:dyDescent="0.2">
      <c r="A470" s="330">
        <v>40372</v>
      </c>
      <c r="B470" s="331" t="s">
        <v>17266</v>
      </c>
      <c r="C470" s="332" t="s">
        <v>5815</v>
      </c>
      <c r="D470" s="336">
        <v>197.76</v>
      </c>
      <c r="E470" s="333"/>
    </row>
    <row r="471" spans="1:5" ht="30" customHeight="1" x14ac:dyDescent="0.2">
      <c r="A471" s="330">
        <v>40374</v>
      </c>
      <c r="B471" s="331" t="s">
        <v>11006</v>
      </c>
      <c r="C471" s="332" t="s">
        <v>5815</v>
      </c>
      <c r="D471" s="336">
        <v>291.82</v>
      </c>
      <c r="E471" s="333"/>
    </row>
    <row r="472" spans="1:5" ht="30" customHeight="1" x14ac:dyDescent="0.2">
      <c r="A472" s="330">
        <v>40373</v>
      </c>
      <c r="B472" s="331" t="s">
        <v>17267</v>
      </c>
      <c r="C472" s="332" t="s">
        <v>5815</v>
      </c>
      <c r="D472" s="336">
        <v>257.48</v>
      </c>
      <c r="E472" s="333"/>
    </row>
    <row r="473" spans="1:5" ht="30" customHeight="1" x14ac:dyDescent="0.2">
      <c r="A473" s="330">
        <v>40375</v>
      </c>
      <c r="B473" s="331" t="s">
        <v>17268</v>
      </c>
      <c r="C473" s="332" t="s">
        <v>5815</v>
      </c>
      <c r="D473" s="336">
        <v>170.35</v>
      </c>
      <c r="E473" s="333"/>
    </row>
    <row r="474" spans="1:5" ht="30" customHeight="1" x14ac:dyDescent="0.2">
      <c r="A474" s="330">
        <v>40678</v>
      </c>
      <c r="B474" s="331" t="s">
        <v>17269</v>
      </c>
      <c r="C474" s="332" t="s">
        <v>5881</v>
      </c>
      <c r="D474" s="336">
        <v>369.76</v>
      </c>
      <c r="E474" s="333"/>
    </row>
    <row r="475" spans="1:5" ht="30" customHeight="1" x14ac:dyDescent="0.2">
      <c r="A475" s="330">
        <v>40679</v>
      </c>
      <c r="B475" s="331" t="s">
        <v>17270</v>
      </c>
      <c r="C475" s="332" t="s">
        <v>14873</v>
      </c>
      <c r="D475" s="336">
        <v>716.59</v>
      </c>
      <c r="E475" s="333"/>
    </row>
    <row r="476" spans="1:5" ht="30" customHeight="1" x14ac:dyDescent="0.2">
      <c r="A476" s="330">
        <v>40684</v>
      </c>
      <c r="B476" s="331" t="s">
        <v>17271</v>
      </c>
      <c r="C476" s="332" t="s">
        <v>14873</v>
      </c>
      <c r="D476" s="336">
        <v>766.12</v>
      </c>
      <c r="E476" s="333"/>
    </row>
    <row r="477" spans="1:5" ht="30" customHeight="1" x14ac:dyDescent="0.2">
      <c r="A477" s="330">
        <v>40683</v>
      </c>
      <c r="B477" s="331" t="s">
        <v>17272</v>
      </c>
      <c r="C477" s="332" t="s">
        <v>5881</v>
      </c>
      <c r="D477" s="336">
        <v>381.91</v>
      </c>
      <c r="E477" s="333"/>
    </row>
    <row r="478" spans="1:5" ht="30" customHeight="1" x14ac:dyDescent="0.2">
      <c r="A478" s="330">
        <v>40685</v>
      </c>
      <c r="B478" s="331" t="s">
        <v>17273</v>
      </c>
      <c r="C478" s="332" t="s">
        <v>14873</v>
      </c>
      <c r="D478" s="336">
        <v>683.22</v>
      </c>
      <c r="E478" s="333"/>
    </row>
    <row r="479" spans="1:5" ht="30" customHeight="1" x14ac:dyDescent="0.2">
      <c r="A479" s="330">
        <v>40686</v>
      </c>
      <c r="B479" s="331" t="s">
        <v>17274</v>
      </c>
      <c r="C479" s="332" t="s">
        <v>5881</v>
      </c>
      <c r="D479" s="336">
        <v>509.53</v>
      </c>
      <c r="E479" s="333"/>
    </row>
    <row r="480" spans="1:5" ht="30" customHeight="1" x14ac:dyDescent="0.2">
      <c r="A480" s="330">
        <v>40687</v>
      </c>
      <c r="B480" s="331" t="s">
        <v>17275</v>
      </c>
      <c r="C480" s="332" t="s">
        <v>5881</v>
      </c>
      <c r="D480" s="336">
        <v>478.26</v>
      </c>
      <c r="E480" s="333"/>
    </row>
    <row r="481" spans="1:5" ht="30" customHeight="1" x14ac:dyDescent="0.2">
      <c r="A481" s="330">
        <v>40676</v>
      </c>
      <c r="B481" s="331" t="s">
        <v>17276</v>
      </c>
      <c r="C481" s="332" t="s">
        <v>5881</v>
      </c>
      <c r="D481" s="336">
        <v>299.70999999999998</v>
      </c>
      <c r="E481" s="333"/>
    </row>
    <row r="482" spans="1:5" ht="30" customHeight="1" x14ac:dyDescent="0.2">
      <c r="A482" s="330">
        <v>40677</v>
      </c>
      <c r="B482" s="331" t="s">
        <v>17277</v>
      </c>
      <c r="C482" s="332" t="s">
        <v>14873</v>
      </c>
      <c r="D482" s="336">
        <v>636.53</v>
      </c>
      <c r="E482" s="333"/>
    </row>
    <row r="483" spans="1:5" ht="30" customHeight="1" x14ac:dyDescent="0.2">
      <c r="A483" s="330">
        <v>40681</v>
      </c>
      <c r="B483" s="331" t="s">
        <v>17278</v>
      </c>
      <c r="C483" s="332" t="s">
        <v>14873</v>
      </c>
      <c r="D483" s="336">
        <v>707.58</v>
      </c>
      <c r="E483" s="333"/>
    </row>
    <row r="484" spans="1:5" ht="30" customHeight="1" x14ac:dyDescent="0.2">
      <c r="A484" s="330">
        <v>40680</v>
      </c>
      <c r="B484" s="331" t="s">
        <v>17279</v>
      </c>
      <c r="C484" s="332" t="s">
        <v>5881</v>
      </c>
      <c r="D484" s="336">
        <v>361.9</v>
      </c>
      <c r="E484" s="333"/>
    </row>
    <row r="485" spans="1:5" ht="30" customHeight="1" x14ac:dyDescent="0.2">
      <c r="A485" s="330">
        <v>40682</v>
      </c>
      <c r="B485" s="331" t="s">
        <v>17280</v>
      </c>
      <c r="C485" s="332" t="s">
        <v>14873</v>
      </c>
      <c r="D485" s="336">
        <v>633.19000000000005</v>
      </c>
      <c r="E485" s="333"/>
    </row>
    <row r="486" spans="1:5" ht="30" customHeight="1" x14ac:dyDescent="0.25">
      <c r="A486" s="330">
        <v>41189</v>
      </c>
      <c r="B486" s="331" t="s">
        <v>17281</v>
      </c>
      <c r="C486" s="332" t="s">
        <v>5881</v>
      </c>
      <c r="D486" s="336">
        <v>38.56</v>
      </c>
      <c r="E486" s="331" t="s">
        <v>17031</v>
      </c>
    </row>
    <row r="487" spans="1:5" ht="30" customHeight="1" x14ac:dyDescent="0.25">
      <c r="A487" s="330">
        <v>40728</v>
      </c>
      <c r="B487" s="331" t="s">
        <v>17282</v>
      </c>
      <c r="C487" s="332" t="s">
        <v>14873</v>
      </c>
      <c r="D487" s="336">
        <v>363.98</v>
      </c>
      <c r="E487" s="331" t="s">
        <v>17031</v>
      </c>
    </row>
    <row r="488" spans="1:5" ht="30" customHeight="1" x14ac:dyDescent="0.25">
      <c r="A488" s="330">
        <v>40732</v>
      </c>
      <c r="B488" s="331" t="s">
        <v>17283</v>
      </c>
      <c r="C488" s="332" t="s">
        <v>14873</v>
      </c>
      <c r="D488" s="336">
        <v>624.25</v>
      </c>
      <c r="E488" s="331" t="s">
        <v>17031</v>
      </c>
    </row>
    <row r="489" spans="1:5" ht="30" customHeight="1" x14ac:dyDescent="0.25">
      <c r="A489" s="330">
        <v>40733</v>
      </c>
      <c r="B489" s="331" t="s">
        <v>17284</v>
      </c>
      <c r="C489" s="332" t="s">
        <v>14873</v>
      </c>
      <c r="D489" s="336">
        <v>1541.2</v>
      </c>
      <c r="E489" s="331" t="s">
        <v>17031</v>
      </c>
    </row>
    <row r="490" spans="1:5" ht="30" customHeight="1" x14ac:dyDescent="0.25">
      <c r="A490" s="330">
        <v>40734</v>
      </c>
      <c r="B490" s="331" t="s">
        <v>17285</v>
      </c>
      <c r="C490" s="332" t="s">
        <v>14873</v>
      </c>
      <c r="D490" s="336">
        <v>2412.12</v>
      </c>
      <c r="E490" s="331" t="s">
        <v>17031</v>
      </c>
    </row>
    <row r="491" spans="1:5" ht="30" customHeight="1" x14ac:dyDescent="0.25">
      <c r="A491" s="330">
        <v>40735</v>
      </c>
      <c r="B491" s="331" t="s">
        <v>17286</v>
      </c>
      <c r="C491" s="332" t="s">
        <v>14873</v>
      </c>
      <c r="D491" s="336">
        <v>3483.93</v>
      </c>
      <c r="E491" s="331" t="s">
        <v>17031</v>
      </c>
    </row>
    <row r="492" spans="1:5" ht="30" customHeight="1" x14ac:dyDescent="0.25">
      <c r="A492" s="330">
        <v>40736</v>
      </c>
      <c r="B492" s="331" t="s">
        <v>17287</v>
      </c>
      <c r="C492" s="332" t="s">
        <v>14873</v>
      </c>
      <c r="D492" s="336">
        <v>4685.54</v>
      </c>
      <c r="E492" s="331" t="s">
        <v>17031</v>
      </c>
    </row>
    <row r="493" spans="1:5" ht="30" customHeight="1" x14ac:dyDescent="0.25">
      <c r="A493" s="330">
        <v>40737</v>
      </c>
      <c r="B493" s="331" t="s">
        <v>17288</v>
      </c>
      <c r="C493" s="332" t="s">
        <v>14873</v>
      </c>
      <c r="D493" s="336">
        <v>7441.43</v>
      </c>
      <c r="E493" s="331" t="s">
        <v>17031</v>
      </c>
    </row>
    <row r="494" spans="1:5" ht="30" customHeight="1" x14ac:dyDescent="0.25">
      <c r="A494" s="330">
        <v>40738</v>
      </c>
      <c r="B494" s="331" t="s">
        <v>17289</v>
      </c>
      <c r="C494" s="332" t="s">
        <v>14873</v>
      </c>
      <c r="D494" s="336">
        <v>4767.1000000000004</v>
      </c>
      <c r="E494" s="331" t="s">
        <v>17031</v>
      </c>
    </row>
    <row r="495" spans="1:5" ht="30" customHeight="1" x14ac:dyDescent="0.25">
      <c r="A495" s="330">
        <v>40739</v>
      </c>
      <c r="B495" s="331" t="s">
        <v>17290</v>
      </c>
      <c r="C495" s="332" t="s">
        <v>14873</v>
      </c>
      <c r="D495" s="336">
        <v>6415.28</v>
      </c>
      <c r="E495" s="331" t="s">
        <v>17031</v>
      </c>
    </row>
    <row r="496" spans="1:5" ht="30" customHeight="1" x14ac:dyDescent="0.25">
      <c r="A496" s="330">
        <v>40740</v>
      </c>
      <c r="B496" s="331" t="s">
        <v>17291</v>
      </c>
      <c r="C496" s="332" t="s">
        <v>14873</v>
      </c>
      <c r="D496" s="336">
        <v>9944.16</v>
      </c>
      <c r="E496" s="331" t="s">
        <v>17031</v>
      </c>
    </row>
    <row r="497" spans="1:5" ht="30" customHeight="1" x14ac:dyDescent="0.25">
      <c r="A497" s="330">
        <v>40741</v>
      </c>
      <c r="B497" s="331" t="s">
        <v>17292</v>
      </c>
      <c r="C497" s="332" t="s">
        <v>14873</v>
      </c>
      <c r="D497" s="336">
        <v>6057.73</v>
      </c>
      <c r="E497" s="331" t="s">
        <v>17031</v>
      </c>
    </row>
    <row r="498" spans="1:5" ht="30" customHeight="1" x14ac:dyDescent="0.25">
      <c r="A498" s="330">
        <v>40742</v>
      </c>
      <c r="B498" s="331" t="s">
        <v>17293</v>
      </c>
      <c r="C498" s="332" t="s">
        <v>14873</v>
      </c>
      <c r="D498" s="336">
        <v>12444.89</v>
      </c>
      <c r="E498" s="331" t="s">
        <v>17031</v>
      </c>
    </row>
    <row r="499" spans="1:5" ht="30" customHeight="1" x14ac:dyDescent="0.25">
      <c r="A499" s="330">
        <v>40729</v>
      </c>
      <c r="B499" s="331" t="s">
        <v>17294</v>
      </c>
      <c r="C499" s="332" t="s">
        <v>14873</v>
      </c>
      <c r="D499" s="336">
        <v>306.04000000000002</v>
      </c>
      <c r="E499" s="331" t="s">
        <v>17031</v>
      </c>
    </row>
    <row r="500" spans="1:5" ht="30" customHeight="1" x14ac:dyDescent="0.25">
      <c r="A500" s="330">
        <v>40730</v>
      </c>
      <c r="B500" s="331" t="s">
        <v>17295</v>
      </c>
      <c r="C500" s="332" t="s">
        <v>14873</v>
      </c>
      <c r="D500" s="336">
        <v>363.98</v>
      </c>
      <c r="E500" s="331" t="s">
        <v>17031</v>
      </c>
    </row>
    <row r="501" spans="1:5" ht="30" customHeight="1" x14ac:dyDescent="0.25">
      <c r="A501" s="330">
        <v>40731</v>
      </c>
      <c r="B501" s="331" t="s">
        <v>17296</v>
      </c>
      <c r="C501" s="332" t="s">
        <v>14873</v>
      </c>
      <c r="D501" s="336">
        <v>434.02</v>
      </c>
      <c r="E501" s="331" t="s">
        <v>17031</v>
      </c>
    </row>
    <row r="502" spans="1:5" ht="30" customHeight="1" x14ac:dyDescent="0.25">
      <c r="A502" s="330">
        <v>40650</v>
      </c>
      <c r="B502" s="334" t="s">
        <v>17297</v>
      </c>
      <c r="C502" s="332" t="s">
        <v>5881</v>
      </c>
      <c r="D502" s="336">
        <v>55.83</v>
      </c>
      <c r="E502" s="331" t="s">
        <v>17031</v>
      </c>
    </row>
    <row r="503" spans="1:5" ht="30" customHeight="1" x14ac:dyDescent="0.2">
      <c r="A503" s="330">
        <v>40637</v>
      </c>
      <c r="B503" s="331" t="s">
        <v>17298</v>
      </c>
      <c r="C503" s="332" t="s">
        <v>5881</v>
      </c>
      <c r="D503" s="336">
        <v>32.380000000000003</v>
      </c>
      <c r="E503" s="333"/>
    </row>
    <row r="504" spans="1:5" ht="30" customHeight="1" x14ac:dyDescent="0.2">
      <c r="A504" s="330">
        <v>40636</v>
      </c>
      <c r="B504" s="331" t="s">
        <v>17299</v>
      </c>
      <c r="C504" s="332" t="s">
        <v>5881</v>
      </c>
      <c r="D504" s="336">
        <v>22.49</v>
      </c>
      <c r="E504" s="333"/>
    </row>
    <row r="505" spans="1:5" ht="30" customHeight="1" x14ac:dyDescent="0.25">
      <c r="A505" s="330">
        <v>40712</v>
      </c>
      <c r="B505" s="334" t="s">
        <v>17300</v>
      </c>
      <c r="C505" s="332" t="s">
        <v>5881</v>
      </c>
      <c r="D505" s="336">
        <v>98.24</v>
      </c>
      <c r="E505" s="331" t="s">
        <v>17031</v>
      </c>
    </row>
    <row r="506" spans="1:5" ht="30" customHeight="1" x14ac:dyDescent="0.25">
      <c r="A506" s="330">
        <v>40713</v>
      </c>
      <c r="B506" s="334" t="s">
        <v>17301</v>
      </c>
      <c r="C506" s="332" t="s">
        <v>5881</v>
      </c>
      <c r="D506" s="336">
        <v>126.92</v>
      </c>
      <c r="E506" s="331" t="s">
        <v>17031</v>
      </c>
    </row>
    <row r="507" spans="1:5" ht="30" customHeight="1" x14ac:dyDescent="0.25">
      <c r="A507" s="330">
        <v>41262</v>
      </c>
      <c r="B507" s="334" t="s">
        <v>17302</v>
      </c>
      <c r="C507" s="332" t="s">
        <v>5881</v>
      </c>
      <c r="D507" s="336">
        <v>94.95</v>
      </c>
      <c r="E507" s="335"/>
    </row>
    <row r="508" spans="1:5" ht="30" customHeight="1" x14ac:dyDescent="0.2">
      <c r="A508" s="330">
        <v>41259</v>
      </c>
      <c r="B508" s="331" t="s">
        <v>17303</v>
      </c>
      <c r="C508" s="332" t="s">
        <v>5881</v>
      </c>
      <c r="D508" s="336">
        <v>20.3</v>
      </c>
      <c r="E508" s="333"/>
    </row>
    <row r="509" spans="1:5" ht="30" customHeight="1" x14ac:dyDescent="0.25">
      <c r="A509" s="330">
        <v>40640</v>
      </c>
      <c r="B509" s="334" t="s">
        <v>17304</v>
      </c>
      <c r="C509" s="332" t="s">
        <v>5881</v>
      </c>
      <c r="D509" s="336">
        <v>102.55</v>
      </c>
      <c r="E509" s="331" t="s">
        <v>17031</v>
      </c>
    </row>
    <row r="510" spans="1:5" ht="30" customHeight="1" x14ac:dyDescent="0.25">
      <c r="A510" s="330">
        <v>40642</v>
      </c>
      <c r="B510" s="334" t="s">
        <v>17305</v>
      </c>
      <c r="C510" s="332" t="s">
        <v>5881</v>
      </c>
      <c r="D510" s="336">
        <v>105.44</v>
      </c>
      <c r="E510" s="331" t="s">
        <v>17031</v>
      </c>
    </row>
    <row r="511" spans="1:5" ht="30" customHeight="1" x14ac:dyDescent="0.25">
      <c r="A511" s="330">
        <v>40643</v>
      </c>
      <c r="B511" s="334" t="s">
        <v>17306</v>
      </c>
      <c r="C511" s="332" t="s">
        <v>5881</v>
      </c>
      <c r="D511" s="336">
        <v>113.41</v>
      </c>
      <c r="E511" s="331" t="s">
        <v>17031</v>
      </c>
    </row>
    <row r="512" spans="1:5" ht="30" customHeight="1" x14ac:dyDescent="0.25">
      <c r="A512" s="330">
        <v>40641</v>
      </c>
      <c r="B512" s="334" t="s">
        <v>17307</v>
      </c>
      <c r="C512" s="332" t="s">
        <v>5881</v>
      </c>
      <c r="D512" s="336">
        <v>100.87</v>
      </c>
      <c r="E512" s="331" t="s">
        <v>17031</v>
      </c>
    </row>
    <row r="513" spans="1:5" ht="30" customHeight="1" x14ac:dyDescent="0.25">
      <c r="A513" s="330">
        <v>40648</v>
      </c>
      <c r="B513" s="334" t="s">
        <v>17308</v>
      </c>
      <c r="C513" s="332" t="s">
        <v>5881</v>
      </c>
      <c r="D513" s="336">
        <v>136.37</v>
      </c>
      <c r="E513" s="331" t="s">
        <v>17031</v>
      </c>
    </row>
    <row r="514" spans="1:5" ht="30" customHeight="1" x14ac:dyDescent="0.25">
      <c r="A514" s="330">
        <v>40649</v>
      </c>
      <c r="B514" s="334" t="s">
        <v>17309</v>
      </c>
      <c r="C514" s="332" t="s">
        <v>5881</v>
      </c>
      <c r="D514" s="336">
        <v>111.71</v>
      </c>
      <c r="E514" s="331" t="s">
        <v>17031</v>
      </c>
    </row>
    <row r="515" spans="1:5" ht="30" customHeight="1" x14ac:dyDescent="0.25">
      <c r="A515" s="330">
        <v>40645</v>
      </c>
      <c r="B515" s="334" t="s">
        <v>17310</v>
      </c>
      <c r="C515" s="332" t="s">
        <v>5881</v>
      </c>
      <c r="D515" s="336">
        <v>234.9</v>
      </c>
      <c r="E515" s="331" t="s">
        <v>17031</v>
      </c>
    </row>
    <row r="516" spans="1:5" ht="30" customHeight="1" x14ac:dyDescent="0.25">
      <c r="A516" s="330">
        <v>40644</v>
      </c>
      <c r="B516" s="334" t="s">
        <v>17311</v>
      </c>
      <c r="C516" s="332" t="s">
        <v>5881</v>
      </c>
      <c r="D516" s="336">
        <v>144.80000000000001</v>
      </c>
      <c r="E516" s="331" t="s">
        <v>17031</v>
      </c>
    </row>
    <row r="517" spans="1:5" ht="30" customHeight="1" x14ac:dyDescent="0.25">
      <c r="A517" s="330">
        <v>40646</v>
      </c>
      <c r="B517" s="334" t="s">
        <v>17312</v>
      </c>
      <c r="C517" s="332" t="s">
        <v>5881</v>
      </c>
      <c r="D517" s="336">
        <v>132.13999999999999</v>
      </c>
      <c r="E517" s="331" t="s">
        <v>17031</v>
      </c>
    </row>
    <row r="518" spans="1:5" ht="30" customHeight="1" x14ac:dyDescent="0.25">
      <c r="A518" s="330">
        <v>40647</v>
      </c>
      <c r="B518" s="334" t="s">
        <v>17313</v>
      </c>
      <c r="C518" s="332" t="s">
        <v>5881</v>
      </c>
      <c r="D518" s="336">
        <v>128.38999999999999</v>
      </c>
      <c r="E518" s="331" t="s">
        <v>17031</v>
      </c>
    </row>
    <row r="519" spans="1:5" ht="30" customHeight="1" x14ac:dyDescent="0.25">
      <c r="A519" s="330">
        <v>40704</v>
      </c>
      <c r="B519" s="334" t="s">
        <v>17314</v>
      </c>
      <c r="C519" s="332" t="s">
        <v>5881</v>
      </c>
      <c r="D519" s="336">
        <v>101.18</v>
      </c>
      <c r="E519" s="331" t="s">
        <v>17031</v>
      </c>
    </row>
    <row r="520" spans="1:5" ht="30" customHeight="1" x14ac:dyDescent="0.25">
      <c r="A520" s="330">
        <v>41107</v>
      </c>
      <c r="B520" s="334" t="s">
        <v>17315</v>
      </c>
      <c r="C520" s="332" t="s">
        <v>5881</v>
      </c>
      <c r="D520" s="336">
        <v>134.66999999999999</v>
      </c>
      <c r="E520" s="331" t="s">
        <v>17031</v>
      </c>
    </row>
    <row r="521" spans="1:5" ht="30" customHeight="1" x14ac:dyDescent="0.25">
      <c r="A521" s="330">
        <v>40638</v>
      </c>
      <c r="B521" s="334" t="s">
        <v>17316</v>
      </c>
      <c r="C521" s="332" t="s">
        <v>5881</v>
      </c>
      <c r="D521" s="336">
        <v>482.74</v>
      </c>
      <c r="E521" s="335"/>
    </row>
    <row r="522" spans="1:5" ht="30" customHeight="1" x14ac:dyDescent="0.25">
      <c r="A522" s="330">
        <v>41188</v>
      </c>
      <c r="B522" s="334" t="s">
        <v>17317</v>
      </c>
      <c r="C522" s="332" t="s">
        <v>5881</v>
      </c>
      <c r="D522" s="336">
        <v>760.5</v>
      </c>
      <c r="E522" s="335"/>
    </row>
    <row r="523" spans="1:5" ht="30" customHeight="1" x14ac:dyDescent="0.25">
      <c r="A523" s="330">
        <v>41187</v>
      </c>
      <c r="B523" s="334" t="s">
        <v>17318</v>
      </c>
      <c r="C523" s="332" t="s">
        <v>5881</v>
      </c>
      <c r="D523" s="336">
        <v>1003.85</v>
      </c>
      <c r="E523" s="335"/>
    </row>
    <row r="524" spans="1:5" ht="30" customHeight="1" x14ac:dyDescent="0.25">
      <c r="A524" s="330">
        <v>40705</v>
      </c>
      <c r="B524" s="334" t="s">
        <v>17319</v>
      </c>
      <c r="C524" s="332" t="s">
        <v>5881</v>
      </c>
      <c r="D524" s="336">
        <v>78.239999999999995</v>
      </c>
      <c r="E524" s="331" t="s">
        <v>17031</v>
      </c>
    </row>
    <row r="525" spans="1:5" ht="30" customHeight="1" x14ac:dyDescent="0.2">
      <c r="A525" s="330">
        <v>40639</v>
      </c>
      <c r="B525" s="331" t="s">
        <v>17320</v>
      </c>
      <c r="C525" s="332" t="s">
        <v>5881</v>
      </c>
      <c r="D525" s="336">
        <v>490.89</v>
      </c>
      <c r="E525" s="333"/>
    </row>
    <row r="526" spans="1:5" ht="30" customHeight="1" x14ac:dyDescent="0.25">
      <c r="A526" s="330">
        <v>41227</v>
      </c>
      <c r="B526" s="334" t="s">
        <v>17321</v>
      </c>
      <c r="C526" s="332" t="s">
        <v>5881</v>
      </c>
      <c r="D526" s="336">
        <v>137.47</v>
      </c>
      <c r="E526" s="335"/>
    </row>
    <row r="527" spans="1:5" ht="30" customHeight="1" x14ac:dyDescent="0.2">
      <c r="A527" s="330">
        <v>40951</v>
      </c>
      <c r="B527" s="331" t="s">
        <v>17322</v>
      </c>
      <c r="C527" s="332" t="s">
        <v>5881</v>
      </c>
      <c r="D527" s="336">
        <v>24.12</v>
      </c>
      <c r="E527" s="333"/>
    </row>
    <row r="528" spans="1:5" ht="30" customHeight="1" x14ac:dyDescent="0.2">
      <c r="A528" s="330">
        <v>41121</v>
      </c>
      <c r="B528" s="331" t="s">
        <v>17323</v>
      </c>
      <c r="C528" s="332" t="s">
        <v>5881</v>
      </c>
      <c r="D528" s="336">
        <v>25.88</v>
      </c>
      <c r="E528" s="333"/>
    </row>
    <row r="529" spans="1:5" ht="30" customHeight="1" x14ac:dyDescent="0.2">
      <c r="A529" s="330">
        <v>41120</v>
      </c>
      <c r="B529" s="331" t="s">
        <v>17324</v>
      </c>
      <c r="C529" s="332" t="s">
        <v>5881</v>
      </c>
      <c r="D529" s="336">
        <v>15.87</v>
      </c>
      <c r="E529" s="333"/>
    </row>
    <row r="530" spans="1:5" ht="30" customHeight="1" x14ac:dyDescent="0.2">
      <c r="A530" s="330">
        <v>41128</v>
      </c>
      <c r="B530" s="331" t="s">
        <v>17325</v>
      </c>
      <c r="C530" s="332" t="s">
        <v>5881</v>
      </c>
      <c r="D530" s="336">
        <v>7.02</v>
      </c>
      <c r="E530" s="333"/>
    </row>
    <row r="531" spans="1:5" ht="30" customHeight="1" x14ac:dyDescent="0.2">
      <c r="A531" s="330">
        <v>41129</v>
      </c>
      <c r="B531" s="331" t="s">
        <v>17326</v>
      </c>
      <c r="C531" s="332" t="s">
        <v>5881</v>
      </c>
      <c r="D531" s="336">
        <v>7.68</v>
      </c>
      <c r="E531" s="333"/>
    </row>
    <row r="532" spans="1:5" ht="30" customHeight="1" x14ac:dyDescent="0.2">
      <c r="A532" s="330">
        <v>41131</v>
      </c>
      <c r="B532" s="331" t="s">
        <v>17327</v>
      </c>
      <c r="C532" s="332" t="s">
        <v>5881</v>
      </c>
      <c r="D532" s="336">
        <v>9.17</v>
      </c>
      <c r="E532" s="333"/>
    </row>
    <row r="533" spans="1:5" ht="30" customHeight="1" x14ac:dyDescent="0.2">
      <c r="A533" s="330">
        <v>41130</v>
      </c>
      <c r="B533" s="331" t="s">
        <v>17328</v>
      </c>
      <c r="C533" s="332" t="s">
        <v>5881</v>
      </c>
      <c r="D533" s="336">
        <v>14.28</v>
      </c>
      <c r="E533" s="333"/>
    </row>
    <row r="534" spans="1:5" ht="30" customHeight="1" x14ac:dyDescent="0.25">
      <c r="A534" s="330">
        <v>40997</v>
      </c>
      <c r="B534" s="334" t="s">
        <v>17329</v>
      </c>
      <c r="C534" s="332" t="s">
        <v>5815</v>
      </c>
      <c r="D534" s="336">
        <v>112.93</v>
      </c>
      <c r="E534" s="335"/>
    </row>
    <row r="535" spans="1:5" ht="30" customHeight="1" x14ac:dyDescent="0.2">
      <c r="A535" s="330">
        <v>40724</v>
      </c>
      <c r="B535" s="331" t="s">
        <v>17330</v>
      </c>
      <c r="C535" s="332" t="s">
        <v>5815</v>
      </c>
      <c r="D535" s="336">
        <v>173.66</v>
      </c>
      <c r="E535" s="333"/>
    </row>
    <row r="536" spans="1:5" ht="30" customHeight="1" x14ac:dyDescent="0.25">
      <c r="A536" s="330">
        <v>40722</v>
      </c>
      <c r="B536" s="334" t="s">
        <v>17331</v>
      </c>
      <c r="C536" s="332" t="s">
        <v>5815</v>
      </c>
      <c r="D536" s="336">
        <v>10.64</v>
      </c>
      <c r="E536" s="335"/>
    </row>
    <row r="537" spans="1:5" ht="30" customHeight="1" x14ac:dyDescent="0.2">
      <c r="A537" s="330">
        <v>40998</v>
      </c>
      <c r="B537" s="331" t="s">
        <v>17332</v>
      </c>
      <c r="C537" s="332" t="s">
        <v>5815</v>
      </c>
      <c r="D537" s="336">
        <v>10.79</v>
      </c>
      <c r="E537" s="333"/>
    </row>
    <row r="538" spans="1:5" ht="30" customHeight="1" x14ac:dyDescent="0.2">
      <c r="A538" s="330">
        <v>40723</v>
      </c>
      <c r="B538" s="331" t="s">
        <v>17333</v>
      </c>
      <c r="C538" s="332" t="s">
        <v>5815</v>
      </c>
      <c r="D538" s="336">
        <v>85.5</v>
      </c>
      <c r="E538" s="333"/>
    </row>
    <row r="539" spans="1:5" ht="30" customHeight="1" x14ac:dyDescent="0.25">
      <c r="A539" s="330">
        <v>40335</v>
      </c>
      <c r="B539" s="331" t="s">
        <v>17334</v>
      </c>
      <c r="C539" s="332" t="s">
        <v>5853</v>
      </c>
      <c r="D539" s="336">
        <v>563.08000000000004</v>
      </c>
      <c r="E539" s="331" t="s">
        <v>17031</v>
      </c>
    </row>
    <row r="540" spans="1:5" ht="30" customHeight="1" x14ac:dyDescent="0.25">
      <c r="A540" s="330">
        <v>40334</v>
      </c>
      <c r="B540" s="331" t="s">
        <v>17335</v>
      </c>
      <c r="C540" s="332" t="s">
        <v>5853</v>
      </c>
      <c r="D540" s="336">
        <v>771.79</v>
      </c>
      <c r="E540" s="331" t="s">
        <v>17031</v>
      </c>
    </row>
    <row r="541" spans="1:5" ht="30" customHeight="1" x14ac:dyDescent="0.25">
      <c r="A541" s="330">
        <v>40333</v>
      </c>
      <c r="B541" s="334" t="s">
        <v>17336</v>
      </c>
      <c r="C541" s="332" t="s">
        <v>5853</v>
      </c>
      <c r="D541" s="336">
        <v>281.54000000000002</v>
      </c>
      <c r="E541" s="331" t="s">
        <v>17031</v>
      </c>
    </row>
    <row r="542" spans="1:5" ht="30" customHeight="1" x14ac:dyDescent="0.25">
      <c r="A542" s="330">
        <v>40332</v>
      </c>
      <c r="B542" s="334" t="s">
        <v>17337</v>
      </c>
      <c r="C542" s="332" t="s">
        <v>5853</v>
      </c>
      <c r="D542" s="336">
        <v>385.89</v>
      </c>
      <c r="E542" s="331" t="s">
        <v>17031</v>
      </c>
    </row>
    <row r="543" spans="1:5" ht="30" customHeight="1" x14ac:dyDescent="0.2">
      <c r="A543" s="330">
        <v>40675</v>
      </c>
      <c r="B543" s="331" t="s">
        <v>17338</v>
      </c>
      <c r="C543" s="332" t="s">
        <v>14873</v>
      </c>
      <c r="D543" s="336">
        <v>214.39</v>
      </c>
      <c r="E543" s="333"/>
    </row>
    <row r="544" spans="1:5" ht="30" customHeight="1" x14ac:dyDescent="0.2">
      <c r="A544" s="330">
        <v>40673</v>
      </c>
      <c r="B544" s="331" t="s">
        <v>17339</v>
      </c>
      <c r="C544" s="332" t="s">
        <v>14873</v>
      </c>
      <c r="D544" s="336">
        <v>72.209999999999994</v>
      </c>
      <c r="E544" s="333"/>
    </row>
    <row r="545" spans="1:5" ht="30" customHeight="1" x14ac:dyDescent="0.2">
      <c r="A545" s="330">
        <v>40674</v>
      </c>
      <c r="B545" s="331" t="s">
        <v>17340</v>
      </c>
      <c r="C545" s="332" t="s">
        <v>14873</v>
      </c>
      <c r="D545" s="336">
        <v>77.44</v>
      </c>
      <c r="E545" s="333"/>
    </row>
    <row r="546" spans="1:5" ht="30" customHeight="1" x14ac:dyDescent="0.2">
      <c r="A546" s="330">
        <v>41037</v>
      </c>
      <c r="B546" s="331" t="s">
        <v>17341</v>
      </c>
      <c r="C546" s="332" t="s">
        <v>5881</v>
      </c>
      <c r="D546" s="336">
        <v>66.75</v>
      </c>
      <c r="E546" s="333"/>
    </row>
    <row r="547" spans="1:5" ht="30" customHeight="1" x14ac:dyDescent="0.2">
      <c r="A547" s="330">
        <v>40258</v>
      </c>
      <c r="B547" s="331" t="s">
        <v>17342</v>
      </c>
      <c r="C547" s="332" t="s">
        <v>5815</v>
      </c>
      <c r="D547" s="336">
        <v>62.9</v>
      </c>
      <c r="E547" s="333"/>
    </row>
    <row r="548" spans="1:5" ht="30" customHeight="1" x14ac:dyDescent="0.2">
      <c r="A548" s="330">
        <v>40261</v>
      </c>
      <c r="B548" s="331" t="s">
        <v>17343</v>
      </c>
      <c r="C548" s="332" t="s">
        <v>5815</v>
      </c>
      <c r="D548" s="336">
        <v>71.78</v>
      </c>
      <c r="E548" s="333"/>
    </row>
    <row r="549" spans="1:5" ht="30" customHeight="1" x14ac:dyDescent="0.2">
      <c r="A549" s="330">
        <v>40259</v>
      </c>
      <c r="B549" s="331" t="s">
        <v>17344</v>
      </c>
      <c r="C549" s="332" t="s">
        <v>5815</v>
      </c>
      <c r="D549" s="336">
        <v>92.71</v>
      </c>
      <c r="E549" s="333"/>
    </row>
    <row r="550" spans="1:5" ht="30" customHeight="1" x14ac:dyDescent="0.2">
      <c r="A550" s="330">
        <v>40262</v>
      </c>
      <c r="B550" s="331" t="s">
        <v>17345</v>
      </c>
      <c r="C550" s="332" t="s">
        <v>5815</v>
      </c>
      <c r="D550" s="336">
        <v>101.59</v>
      </c>
      <c r="E550" s="333"/>
    </row>
    <row r="551" spans="1:5" ht="30" customHeight="1" x14ac:dyDescent="0.2">
      <c r="A551" s="330">
        <v>40260</v>
      </c>
      <c r="B551" s="331" t="s">
        <v>17346</v>
      </c>
      <c r="C551" s="332" t="s">
        <v>5815</v>
      </c>
      <c r="D551" s="336">
        <v>137.41999999999999</v>
      </c>
      <c r="E551" s="333"/>
    </row>
    <row r="552" spans="1:5" ht="30" customHeight="1" x14ac:dyDescent="0.2">
      <c r="A552" s="330">
        <v>40263</v>
      </c>
      <c r="B552" s="331" t="s">
        <v>17347</v>
      </c>
      <c r="C552" s="332" t="s">
        <v>5815</v>
      </c>
      <c r="D552" s="336">
        <v>146.30000000000001</v>
      </c>
      <c r="E552" s="333"/>
    </row>
    <row r="553" spans="1:5" ht="30" customHeight="1" x14ac:dyDescent="0.2">
      <c r="A553" s="330">
        <v>40267</v>
      </c>
      <c r="B553" s="331" t="s">
        <v>17348</v>
      </c>
      <c r="C553" s="332" t="s">
        <v>5815</v>
      </c>
      <c r="D553" s="336">
        <v>150.66</v>
      </c>
      <c r="E553" s="333"/>
    </row>
    <row r="554" spans="1:5" ht="30" customHeight="1" x14ac:dyDescent="0.2">
      <c r="A554" s="330">
        <v>40264</v>
      </c>
      <c r="B554" s="331" t="s">
        <v>17349</v>
      </c>
      <c r="C554" s="332" t="s">
        <v>5815</v>
      </c>
      <c r="D554" s="336">
        <v>141.78</v>
      </c>
      <c r="E554" s="333"/>
    </row>
    <row r="555" spans="1:5" ht="30" customHeight="1" x14ac:dyDescent="0.2">
      <c r="A555" s="330">
        <v>40268</v>
      </c>
      <c r="B555" s="331" t="s">
        <v>17350</v>
      </c>
      <c r="C555" s="332" t="s">
        <v>5815</v>
      </c>
      <c r="D555" s="336">
        <v>185.35</v>
      </c>
      <c r="E555" s="333"/>
    </row>
    <row r="556" spans="1:5" ht="30" customHeight="1" x14ac:dyDescent="0.2">
      <c r="A556" s="330">
        <v>40265</v>
      </c>
      <c r="B556" s="331" t="s">
        <v>17351</v>
      </c>
      <c r="C556" s="332" t="s">
        <v>5815</v>
      </c>
      <c r="D556" s="336">
        <v>176.47</v>
      </c>
      <c r="E556" s="333"/>
    </row>
    <row r="557" spans="1:5" ht="30" customHeight="1" x14ac:dyDescent="0.2">
      <c r="A557" s="330">
        <v>40269</v>
      </c>
      <c r="B557" s="331" t="s">
        <v>17352</v>
      </c>
      <c r="C557" s="332" t="s">
        <v>5815</v>
      </c>
      <c r="D557" s="336">
        <v>322.29000000000002</v>
      </c>
      <c r="E557" s="333"/>
    </row>
    <row r="558" spans="1:5" ht="30" customHeight="1" x14ac:dyDescent="0.2">
      <c r="A558" s="330">
        <v>40266</v>
      </c>
      <c r="B558" s="331" t="s">
        <v>17353</v>
      </c>
      <c r="C558" s="332" t="s">
        <v>5815</v>
      </c>
      <c r="D558" s="336">
        <v>313.41000000000003</v>
      </c>
      <c r="E558" s="333"/>
    </row>
    <row r="559" spans="1:5" ht="30" customHeight="1" x14ac:dyDescent="0.2">
      <c r="A559" s="330">
        <v>40276</v>
      </c>
      <c r="B559" s="331" t="s">
        <v>17354</v>
      </c>
      <c r="C559" s="332" t="s">
        <v>5815</v>
      </c>
      <c r="D559" s="336">
        <v>267.01</v>
      </c>
      <c r="E559" s="333"/>
    </row>
    <row r="560" spans="1:5" ht="30" customHeight="1" x14ac:dyDescent="0.2">
      <c r="A560" s="330">
        <v>40256</v>
      </c>
      <c r="B560" s="331" t="s">
        <v>17355</v>
      </c>
      <c r="C560" s="332" t="s">
        <v>5815</v>
      </c>
      <c r="D560" s="336">
        <v>92.71</v>
      </c>
      <c r="E560" s="333"/>
    </row>
    <row r="561" spans="1:5" ht="30" customHeight="1" x14ac:dyDescent="0.2">
      <c r="A561" s="330">
        <v>40257</v>
      </c>
      <c r="B561" s="331" t="s">
        <v>17356</v>
      </c>
      <c r="C561" s="332" t="s">
        <v>5815</v>
      </c>
      <c r="D561" s="336">
        <v>211.05</v>
      </c>
      <c r="E561" s="333"/>
    </row>
    <row r="562" spans="1:5" ht="30" customHeight="1" x14ac:dyDescent="0.2">
      <c r="A562" s="330">
        <v>40282</v>
      </c>
      <c r="B562" s="331" t="s">
        <v>17357</v>
      </c>
      <c r="C562" s="332" t="s">
        <v>5815</v>
      </c>
      <c r="D562" s="336">
        <v>12.72</v>
      </c>
      <c r="E562" s="333"/>
    </row>
    <row r="563" spans="1:5" ht="30" customHeight="1" x14ac:dyDescent="0.2">
      <c r="A563" s="330">
        <v>40285</v>
      </c>
      <c r="B563" s="331" t="s">
        <v>17358</v>
      </c>
      <c r="C563" s="332" t="s">
        <v>5815</v>
      </c>
      <c r="D563" s="336">
        <v>21.6</v>
      </c>
      <c r="E563" s="333"/>
    </row>
    <row r="564" spans="1:5" ht="30" customHeight="1" x14ac:dyDescent="0.2">
      <c r="A564" s="330">
        <v>40283</v>
      </c>
      <c r="B564" s="331" t="s">
        <v>17359</v>
      </c>
      <c r="C564" s="332" t="s">
        <v>5815</v>
      </c>
      <c r="D564" s="336">
        <v>14.01</v>
      </c>
      <c r="E564" s="333"/>
    </row>
    <row r="565" spans="1:5" ht="30" customHeight="1" x14ac:dyDescent="0.2">
      <c r="A565" s="330">
        <v>40286</v>
      </c>
      <c r="B565" s="331" t="s">
        <v>17360</v>
      </c>
      <c r="C565" s="332" t="s">
        <v>5815</v>
      </c>
      <c r="D565" s="336">
        <v>22.89</v>
      </c>
      <c r="E565" s="333"/>
    </row>
    <row r="566" spans="1:5" ht="30" customHeight="1" x14ac:dyDescent="0.2">
      <c r="A566" s="330">
        <v>40284</v>
      </c>
      <c r="B566" s="331" t="s">
        <v>17361</v>
      </c>
      <c r="C566" s="332" t="s">
        <v>5815</v>
      </c>
      <c r="D566" s="336">
        <v>16.48</v>
      </c>
      <c r="E566" s="333"/>
    </row>
    <row r="567" spans="1:5" ht="30" customHeight="1" x14ac:dyDescent="0.2">
      <c r="A567" s="330">
        <v>40287</v>
      </c>
      <c r="B567" s="331" t="s">
        <v>17362</v>
      </c>
      <c r="C567" s="332" t="s">
        <v>5815</v>
      </c>
      <c r="D567" s="336">
        <v>25.36</v>
      </c>
      <c r="E567" s="333"/>
    </row>
    <row r="568" spans="1:5" ht="30" customHeight="1" x14ac:dyDescent="0.2">
      <c r="A568" s="330">
        <v>40288</v>
      </c>
      <c r="B568" s="331" t="s">
        <v>17363</v>
      </c>
      <c r="C568" s="332" t="s">
        <v>5815</v>
      </c>
      <c r="D568" s="336">
        <v>23.35</v>
      </c>
      <c r="E568" s="333"/>
    </row>
    <row r="569" spans="1:5" ht="30" customHeight="1" x14ac:dyDescent="0.2">
      <c r="A569" s="330">
        <v>40291</v>
      </c>
      <c r="B569" s="331" t="s">
        <v>17364</v>
      </c>
      <c r="C569" s="332" t="s">
        <v>5815</v>
      </c>
      <c r="D569" s="336">
        <v>32.229999999999997</v>
      </c>
      <c r="E569" s="333"/>
    </row>
    <row r="570" spans="1:5" ht="30" customHeight="1" x14ac:dyDescent="0.2">
      <c r="A570" s="330">
        <v>40289</v>
      </c>
      <c r="B570" s="331" t="s">
        <v>17365</v>
      </c>
      <c r="C570" s="332" t="s">
        <v>5815</v>
      </c>
      <c r="D570" s="336">
        <v>28.02</v>
      </c>
      <c r="E570" s="333"/>
    </row>
    <row r="571" spans="1:5" ht="30" customHeight="1" x14ac:dyDescent="0.2">
      <c r="A571" s="330">
        <v>40292</v>
      </c>
      <c r="B571" s="331" t="s">
        <v>17366</v>
      </c>
      <c r="C571" s="332" t="s">
        <v>5815</v>
      </c>
      <c r="D571" s="336">
        <v>36.9</v>
      </c>
      <c r="E571" s="333"/>
    </row>
    <row r="572" spans="1:5" ht="30" customHeight="1" x14ac:dyDescent="0.2">
      <c r="A572" s="330">
        <v>40290</v>
      </c>
      <c r="B572" s="331" t="s">
        <v>17367</v>
      </c>
      <c r="C572" s="332" t="s">
        <v>5815</v>
      </c>
      <c r="D572" s="336">
        <v>35.03</v>
      </c>
      <c r="E572" s="333"/>
    </row>
    <row r="573" spans="1:5" ht="30" customHeight="1" x14ac:dyDescent="0.2">
      <c r="A573" s="330">
        <v>40293</v>
      </c>
      <c r="B573" s="331" t="s">
        <v>17368</v>
      </c>
      <c r="C573" s="332" t="s">
        <v>5815</v>
      </c>
      <c r="D573" s="336">
        <v>43.91</v>
      </c>
      <c r="E573" s="333"/>
    </row>
    <row r="574" spans="1:5" ht="30" customHeight="1" x14ac:dyDescent="0.2">
      <c r="A574" s="330">
        <v>40294</v>
      </c>
      <c r="B574" s="331" t="s">
        <v>17369</v>
      </c>
      <c r="C574" s="332" t="s">
        <v>5815</v>
      </c>
      <c r="D574" s="336">
        <v>132.85</v>
      </c>
      <c r="E574" s="333"/>
    </row>
    <row r="575" spans="1:5" ht="30" customHeight="1" x14ac:dyDescent="0.2">
      <c r="A575" s="330">
        <v>40297</v>
      </c>
      <c r="B575" s="331" t="s">
        <v>17370</v>
      </c>
      <c r="C575" s="332" t="s">
        <v>5815</v>
      </c>
      <c r="D575" s="336">
        <v>141.72999999999999</v>
      </c>
      <c r="E575" s="333"/>
    </row>
    <row r="576" spans="1:5" ht="30" customHeight="1" x14ac:dyDescent="0.2">
      <c r="A576" s="330">
        <v>40295</v>
      </c>
      <c r="B576" s="331" t="s">
        <v>17371</v>
      </c>
      <c r="C576" s="332" t="s">
        <v>5815</v>
      </c>
      <c r="D576" s="336">
        <v>148.69</v>
      </c>
      <c r="E576" s="333"/>
    </row>
    <row r="577" spans="1:5" ht="30" customHeight="1" x14ac:dyDescent="0.2">
      <c r="A577" s="330">
        <v>40298</v>
      </c>
      <c r="B577" s="331" t="s">
        <v>17372</v>
      </c>
      <c r="C577" s="332" t="s">
        <v>5815</v>
      </c>
      <c r="D577" s="336">
        <v>157.57</v>
      </c>
      <c r="E577" s="333"/>
    </row>
    <row r="578" spans="1:5" ht="30" customHeight="1" x14ac:dyDescent="0.2">
      <c r="A578" s="330">
        <v>40296</v>
      </c>
      <c r="B578" s="331" t="s">
        <v>17373</v>
      </c>
      <c r="C578" s="332" t="s">
        <v>5815</v>
      </c>
      <c r="D578" s="336">
        <v>177.63</v>
      </c>
      <c r="E578" s="333"/>
    </row>
    <row r="579" spans="1:5" ht="30" customHeight="1" x14ac:dyDescent="0.2">
      <c r="A579" s="330">
        <v>40299</v>
      </c>
      <c r="B579" s="331" t="s">
        <v>17374</v>
      </c>
      <c r="C579" s="332" t="s">
        <v>5815</v>
      </c>
      <c r="D579" s="336">
        <v>186.51</v>
      </c>
      <c r="E579" s="333"/>
    </row>
    <row r="580" spans="1:5" ht="30" customHeight="1" x14ac:dyDescent="0.25">
      <c r="A580" s="330">
        <v>40327</v>
      </c>
      <c r="B580" s="331" t="s">
        <v>17375</v>
      </c>
      <c r="C580" s="332" t="s">
        <v>5853</v>
      </c>
      <c r="D580" s="336">
        <v>190.82</v>
      </c>
      <c r="E580" s="331" t="s">
        <v>17031</v>
      </c>
    </row>
    <row r="581" spans="1:5" ht="30" customHeight="1" x14ac:dyDescent="0.25">
      <c r="A581" s="330">
        <v>40328</v>
      </c>
      <c r="B581" s="334" t="s">
        <v>17376</v>
      </c>
      <c r="C581" s="332" t="s">
        <v>5815</v>
      </c>
      <c r="D581" s="336">
        <v>119.42</v>
      </c>
      <c r="E581" s="331" t="s">
        <v>17031</v>
      </c>
    </row>
    <row r="582" spans="1:5" ht="30" customHeight="1" x14ac:dyDescent="0.25">
      <c r="A582" s="330">
        <v>43332</v>
      </c>
      <c r="B582" s="334" t="s">
        <v>17377</v>
      </c>
      <c r="C582" s="332" t="s">
        <v>17002</v>
      </c>
      <c r="D582" s="336">
        <v>6484.37</v>
      </c>
      <c r="E582" s="335"/>
    </row>
    <row r="583" spans="1:5" ht="30" customHeight="1" x14ac:dyDescent="0.25">
      <c r="A583" s="330">
        <v>40316</v>
      </c>
      <c r="B583" s="331" t="s">
        <v>17378</v>
      </c>
      <c r="C583" s="332" t="s">
        <v>5853</v>
      </c>
      <c r="D583" s="336">
        <v>73</v>
      </c>
      <c r="E583" s="331" t="s">
        <v>17031</v>
      </c>
    </row>
    <row r="584" spans="1:5" ht="30" customHeight="1" x14ac:dyDescent="0.25">
      <c r="A584" s="330">
        <v>40317</v>
      </c>
      <c r="B584" s="334" t="s">
        <v>17379</v>
      </c>
      <c r="C584" s="332" t="s">
        <v>5853</v>
      </c>
      <c r="D584" s="336">
        <v>63.02</v>
      </c>
      <c r="E584" s="331" t="s">
        <v>17031</v>
      </c>
    </row>
    <row r="585" spans="1:5" ht="30" customHeight="1" x14ac:dyDescent="0.2">
      <c r="A585" s="330">
        <v>40318</v>
      </c>
      <c r="B585" s="331" t="s">
        <v>17380</v>
      </c>
      <c r="C585" s="332" t="s">
        <v>5853</v>
      </c>
      <c r="D585" s="336">
        <v>8.19</v>
      </c>
      <c r="E585" s="333"/>
    </row>
    <row r="586" spans="1:5" ht="30" customHeight="1" x14ac:dyDescent="0.25">
      <c r="A586" s="330">
        <v>40311</v>
      </c>
      <c r="B586" s="334" t="s">
        <v>17381</v>
      </c>
      <c r="C586" s="332" t="s">
        <v>5853</v>
      </c>
      <c r="D586" s="336">
        <v>109.64</v>
      </c>
      <c r="E586" s="331" t="s">
        <v>17031</v>
      </c>
    </row>
    <row r="587" spans="1:5" ht="30" customHeight="1" x14ac:dyDescent="0.25">
      <c r="A587" s="330">
        <v>40312</v>
      </c>
      <c r="B587" s="334" t="s">
        <v>17382</v>
      </c>
      <c r="C587" s="332" t="s">
        <v>5853</v>
      </c>
      <c r="D587" s="336">
        <v>91.85</v>
      </c>
      <c r="E587" s="331" t="s">
        <v>17031</v>
      </c>
    </row>
    <row r="588" spans="1:5" ht="30" customHeight="1" x14ac:dyDescent="0.25">
      <c r="A588" s="330">
        <v>40313</v>
      </c>
      <c r="B588" s="334" t="s">
        <v>17383</v>
      </c>
      <c r="C588" s="332" t="s">
        <v>5853</v>
      </c>
      <c r="D588" s="336">
        <v>78.06</v>
      </c>
      <c r="E588" s="331" t="s">
        <v>17031</v>
      </c>
    </row>
    <row r="589" spans="1:5" ht="30" customHeight="1" x14ac:dyDescent="0.25">
      <c r="A589" s="330">
        <v>40310</v>
      </c>
      <c r="B589" s="334" t="s">
        <v>17384</v>
      </c>
      <c r="C589" s="332" t="s">
        <v>5853</v>
      </c>
      <c r="D589" s="336">
        <v>160.52000000000001</v>
      </c>
      <c r="E589" s="331" t="s">
        <v>17031</v>
      </c>
    </row>
    <row r="590" spans="1:5" ht="30" customHeight="1" x14ac:dyDescent="0.25">
      <c r="A590" s="330">
        <v>40748</v>
      </c>
      <c r="B590" s="334" t="s">
        <v>17385</v>
      </c>
      <c r="C590" s="332" t="s">
        <v>5853</v>
      </c>
      <c r="D590" s="336">
        <v>283.64999999999998</v>
      </c>
      <c r="E590" s="335"/>
    </row>
    <row r="591" spans="1:5" ht="30" customHeight="1" x14ac:dyDescent="0.25">
      <c r="A591" s="330">
        <v>40726</v>
      </c>
      <c r="B591" s="334" t="s">
        <v>17386</v>
      </c>
      <c r="C591" s="332" t="s">
        <v>5815</v>
      </c>
      <c r="D591" s="336">
        <v>568.63</v>
      </c>
      <c r="E591" s="331" t="s">
        <v>17031</v>
      </c>
    </row>
    <row r="592" spans="1:5" ht="30" customHeight="1" x14ac:dyDescent="0.25">
      <c r="A592" s="330">
        <v>40725</v>
      </c>
      <c r="B592" s="331" t="s">
        <v>17387</v>
      </c>
      <c r="C592" s="332" t="s">
        <v>5815</v>
      </c>
      <c r="D592" s="336">
        <v>564.95000000000005</v>
      </c>
      <c r="E592" s="331" t="s">
        <v>17031</v>
      </c>
    </row>
    <row r="593" spans="1:5" ht="30" customHeight="1" x14ac:dyDescent="0.25">
      <c r="A593" s="330">
        <v>41394</v>
      </c>
      <c r="B593" s="334" t="s">
        <v>17388</v>
      </c>
      <c r="C593" s="332" t="s">
        <v>5853</v>
      </c>
      <c r="D593" s="336">
        <v>22.02</v>
      </c>
      <c r="E593" s="335"/>
    </row>
    <row r="594" spans="1:5" ht="30" customHeight="1" x14ac:dyDescent="0.25">
      <c r="A594" s="330">
        <v>41393</v>
      </c>
      <c r="B594" s="334" t="s">
        <v>17389</v>
      </c>
      <c r="C594" s="332" t="s">
        <v>5853</v>
      </c>
      <c r="D594" s="336">
        <v>30.6</v>
      </c>
      <c r="E594" s="335"/>
    </row>
    <row r="595" spans="1:5" ht="30" customHeight="1" x14ac:dyDescent="0.25">
      <c r="A595" s="330">
        <v>41391</v>
      </c>
      <c r="B595" s="334" t="s">
        <v>17390</v>
      </c>
      <c r="C595" s="332" t="s">
        <v>5853</v>
      </c>
      <c r="D595" s="336">
        <v>63.09</v>
      </c>
      <c r="E595" s="335"/>
    </row>
    <row r="596" spans="1:5" ht="30" customHeight="1" x14ac:dyDescent="0.25">
      <c r="A596" s="330">
        <v>41392</v>
      </c>
      <c r="B596" s="334" t="s">
        <v>17391</v>
      </c>
      <c r="C596" s="332" t="s">
        <v>5853</v>
      </c>
      <c r="D596" s="336">
        <v>35.090000000000003</v>
      </c>
      <c r="E596" s="335"/>
    </row>
    <row r="597" spans="1:5" ht="30" customHeight="1" x14ac:dyDescent="0.2">
      <c r="A597" s="330">
        <v>41197</v>
      </c>
      <c r="B597" s="331" t="s">
        <v>17392</v>
      </c>
      <c r="C597" s="332" t="s">
        <v>5853</v>
      </c>
      <c r="D597" s="336">
        <v>38.33</v>
      </c>
      <c r="E597" s="333"/>
    </row>
    <row r="598" spans="1:5" ht="30" customHeight="1" x14ac:dyDescent="0.25">
      <c r="A598" s="330">
        <v>40709</v>
      </c>
      <c r="B598" s="334" t="s">
        <v>17393</v>
      </c>
      <c r="C598" s="332" t="s">
        <v>5853</v>
      </c>
      <c r="D598" s="336">
        <v>17.5</v>
      </c>
      <c r="E598" s="335"/>
    </row>
    <row r="599" spans="1:5" ht="30" customHeight="1" x14ac:dyDescent="0.25">
      <c r="A599" s="330">
        <v>40721</v>
      </c>
      <c r="B599" s="331" t="s">
        <v>17394</v>
      </c>
      <c r="C599" s="332" t="s">
        <v>5815</v>
      </c>
      <c r="D599" s="336">
        <v>132</v>
      </c>
      <c r="E599" s="331" t="s">
        <v>17031</v>
      </c>
    </row>
    <row r="600" spans="1:5" ht="30" customHeight="1" x14ac:dyDescent="0.2">
      <c r="A600" s="330">
        <v>40396</v>
      </c>
      <c r="B600" s="331" t="s">
        <v>17395</v>
      </c>
      <c r="C600" s="332" t="s">
        <v>5853</v>
      </c>
      <c r="D600" s="336">
        <v>34.44</v>
      </c>
      <c r="E600" s="333"/>
    </row>
    <row r="601" spans="1:5" ht="30" customHeight="1" x14ac:dyDescent="0.2">
      <c r="A601" s="330">
        <v>40744</v>
      </c>
      <c r="B601" s="331" t="s">
        <v>17396</v>
      </c>
      <c r="C601" s="332" t="s">
        <v>5881</v>
      </c>
      <c r="D601" s="336">
        <v>30.87</v>
      </c>
      <c r="E601" s="333"/>
    </row>
    <row r="602" spans="1:5" ht="30" customHeight="1" x14ac:dyDescent="0.2">
      <c r="A602" s="330">
        <v>40746</v>
      </c>
      <c r="B602" s="331" t="s">
        <v>17397</v>
      </c>
      <c r="C602" s="332" t="s">
        <v>5881</v>
      </c>
      <c r="D602" s="336">
        <v>60.1</v>
      </c>
      <c r="E602" s="333"/>
    </row>
    <row r="603" spans="1:5" ht="30" customHeight="1" x14ac:dyDescent="0.2">
      <c r="A603" s="330">
        <v>40743</v>
      </c>
      <c r="B603" s="331" t="s">
        <v>17398</v>
      </c>
      <c r="C603" s="332" t="s">
        <v>5881</v>
      </c>
      <c r="D603" s="336">
        <v>16.25</v>
      </c>
      <c r="E603" s="333"/>
    </row>
    <row r="604" spans="1:5" ht="30" customHeight="1" x14ac:dyDescent="0.2">
      <c r="A604" s="330">
        <v>40745</v>
      </c>
      <c r="B604" s="331" t="s">
        <v>17399</v>
      </c>
      <c r="C604" s="332" t="s">
        <v>5881</v>
      </c>
      <c r="D604" s="336">
        <v>45.5</v>
      </c>
      <c r="E604" s="333"/>
    </row>
    <row r="605" spans="1:5" ht="30" customHeight="1" x14ac:dyDescent="0.2">
      <c r="A605" s="330">
        <v>40397</v>
      </c>
      <c r="B605" s="331" t="s">
        <v>17400</v>
      </c>
      <c r="C605" s="332" t="s">
        <v>5853</v>
      </c>
      <c r="D605" s="336">
        <v>86.63</v>
      </c>
      <c r="E605" s="333"/>
    </row>
    <row r="606" spans="1:5" ht="30" customHeight="1" x14ac:dyDescent="0.2">
      <c r="A606" s="330">
        <v>41221</v>
      </c>
      <c r="B606" s="331" t="s">
        <v>17401</v>
      </c>
      <c r="C606" s="332" t="s">
        <v>5853</v>
      </c>
      <c r="D606" s="336">
        <v>4.25</v>
      </c>
      <c r="E606" s="333"/>
    </row>
    <row r="607" spans="1:5" ht="30" customHeight="1" x14ac:dyDescent="0.25">
      <c r="A607" s="330">
        <v>41401</v>
      </c>
      <c r="B607" s="334" t="s">
        <v>17402</v>
      </c>
      <c r="C607" s="332" t="s">
        <v>5853</v>
      </c>
      <c r="D607" s="336">
        <v>8.7799999999999994</v>
      </c>
      <c r="E607" s="335"/>
    </row>
    <row r="608" spans="1:5" ht="30" customHeight="1" x14ac:dyDescent="0.2">
      <c r="A608" s="330">
        <v>40714</v>
      </c>
      <c r="B608" s="331" t="s">
        <v>17403</v>
      </c>
      <c r="C608" s="332" t="s">
        <v>5853</v>
      </c>
      <c r="D608" s="336">
        <v>12.61</v>
      </c>
      <c r="E608" s="333"/>
    </row>
    <row r="609" spans="1:5" ht="30" customHeight="1" x14ac:dyDescent="0.2">
      <c r="A609" s="330">
        <v>40660</v>
      </c>
      <c r="B609" s="331" t="s">
        <v>17404</v>
      </c>
      <c r="C609" s="332" t="s">
        <v>5881</v>
      </c>
      <c r="D609" s="336">
        <v>54.87</v>
      </c>
      <c r="E609" s="333"/>
    </row>
    <row r="610" spans="1:5" ht="30" customHeight="1" x14ac:dyDescent="0.2">
      <c r="A610" s="330">
        <v>40661</v>
      </c>
      <c r="B610" s="331" t="s">
        <v>17405</v>
      </c>
      <c r="C610" s="332" t="s">
        <v>5881</v>
      </c>
      <c r="D610" s="336">
        <v>108.88</v>
      </c>
      <c r="E610" s="333"/>
    </row>
    <row r="611" spans="1:5" ht="30" customHeight="1" x14ac:dyDescent="0.2">
      <c r="A611" s="330">
        <v>40662</v>
      </c>
      <c r="B611" s="331" t="s">
        <v>17406</v>
      </c>
      <c r="C611" s="332" t="s">
        <v>5881</v>
      </c>
      <c r="D611" s="336">
        <v>58.28</v>
      </c>
      <c r="E611" s="333"/>
    </row>
    <row r="612" spans="1:5" ht="30" customHeight="1" x14ac:dyDescent="0.25">
      <c r="A612" s="330">
        <v>40663</v>
      </c>
      <c r="B612" s="331" t="s">
        <v>17407</v>
      </c>
      <c r="C612" s="332" t="s">
        <v>5881</v>
      </c>
      <c r="D612" s="336">
        <v>56.23</v>
      </c>
      <c r="E612" s="331" t="s">
        <v>17031</v>
      </c>
    </row>
    <row r="613" spans="1:5" ht="30" customHeight="1" x14ac:dyDescent="0.2">
      <c r="A613" s="330">
        <v>40659</v>
      </c>
      <c r="B613" s="331" t="s">
        <v>17408</v>
      </c>
      <c r="C613" s="332" t="s">
        <v>5881</v>
      </c>
      <c r="D613" s="336">
        <v>50.16</v>
      </c>
      <c r="E613" s="333"/>
    </row>
    <row r="614" spans="1:5" ht="30" customHeight="1" x14ac:dyDescent="0.25">
      <c r="A614" s="330">
        <v>41024</v>
      </c>
      <c r="B614" s="334" t="s">
        <v>17409</v>
      </c>
      <c r="C614" s="332" t="s">
        <v>5881</v>
      </c>
      <c r="D614" s="336">
        <v>20.7</v>
      </c>
      <c r="E614" s="335"/>
    </row>
    <row r="615" spans="1:5" ht="30" customHeight="1" x14ac:dyDescent="0.2">
      <c r="A615" s="330">
        <v>40657</v>
      </c>
      <c r="B615" s="331" t="s">
        <v>17410</v>
      </c>
      <c r="C615" s="332" t="s">
        <v>5881</v>
      </c>
      <c r="D615" s="336">
        <v>193.23</v>
      </c>
      <c r="E615" s="333"/>
    </row>
    <row r="616" spans="1:5" ht="30" customHeight="1" x14ac:dyDescent="0.25">
      <c r="A616" s="330">
        <v>41395</v>
      </c>
      <c r="B616" s="331" t="s">
        <v>17411</v>
      </c>
      <c r="C616" s="332" t="s">
        <v>5853</v>
      </c>
      <c r="D616" s="336">
        <v>794.48</v>
      </c>
      <c r="E616" s="331" t="s">
        <v>17031</v>
      </c>
    </row>
    <row r="617" spans="1:5" ht="30" customHeight="1" x14ac:dyDescent="0.25">
      <c r="A617" s="330">
        <v>41396</v>
      </c>
      <c r="B617" s="334" t="s">
        <v>17412</v>
      </c>
      <c r="C617" s="332" t="s">
        <v>5853</v>
      </c>
      <c r="D617" s="336">
        <v>952.7</v>
      </c>
      <c r="E617" s="331" t="s">
        <v>17031</v>
      </c>
    </row>
    <row r="618" spans="1:5" ht="30" customHeight="1" x14ac:dyDescent="0.25">
      <c r="A618" s="330">
        <v>41397</v>
      </c>
      <c r="B618" s="334" t="s">
        <v>17413</v>
      </c>
      <c r="C618" s="332" t="s">
        <v>5853</v>
      </c>
      <c r="D618" s="336">
        <v>926.88</v>
      </c>
      <c r="E618" s="331" t="s">
        <v>17031</v>
      </c>
    </row>
    <row r="619" spans="1:5" ht="30" customHeight="1" x14ac:dyDescent="0.25">
      <c r="A619" s="330">
        <v>41398</v>
      </c>
      <c r="B619" s="334" t="s">
        <v>17414</v>
      </c>
      <c r="C619" s="332" t="s">
        <v>5853</v>
      </c>
      <c r="D619" s="336">
        <v>997.72</v>
      </c>
      <c r="E619" s="331" t="s">
        <v>17031</v>
      </c>
    </row>
    <row r="620" spans="1:5" ht="30" customHeight="1" x14ac:dyDescent="0.25">
      <c r="A620" s="330">
        <v>41399</v>
      </c>
      <c r="B620" s="334" t="s">
        <v>17415</v>
      </c>
      <c r="C620" s="332" t="s">
        <v>5853</v>
      </c>
      <c r="D620" s="336">
        <v>1007.53</v>
      </c>
      <c r="E620" s="331" t="s">
        <v>17031</v>
      </c>
    </row>
    <row r="621" spans="1:5" ht="30" customHeight="1" x14ac:dyDescent="0.25">
      <c r="A621" s="330">
        <v>40654</v>
      </c>
      <c r="B621" s="334" t="s">
        <v>17416</v>
      </c>
      <c r="C621" s="332" t="s">
        <v>14873</v>
      </c>
      <c r="D621" s="336">
        <v>636.39</v>
      </c>
      <c r="E621" s="331" t="s">
        <v>17031</v>
      </c>
    </row>
    <row r="622" spans="1:5" ht="30" customHeight="1" x14ac:dyDescent="0.25">
      <c r="A622" s="330">
        <v>40653</v>
      </c>
      <c r="B622" s="331" t="s">
        <v>17417</v>
      </c>
      <c r="C622" s="332" t="s">
        <v>14873</v>
      </c>
      <c r="D622" s="336">
        <v>697.85</v>
      </c>
      <c r="E622" s="331" t="s">
        <v>17031</v>
      </c>
    </row>
    <row r="623" spans="1:5" ht="30" customHeight="1" x14ac:dyDescent="0.25">
      <c r="A623" s="330">
        <v>41337</v>
      </c>
      <c r="B623" s="331" t="s">
        <v>17418</v>
      </c>
      <c r="C623" s="332" t="s">
        <v>14873</v>
      </c>
      <c r="D623" s="336">
        <v>286.32</v>
      </c>
      <c r="E623" s="331" t="s">
        <v>17031</v>
      </c>
    </row>
    <row r="624" spans="1:5" ht="30" customHeight="1" x14ac:dyDescent="0.2">
      <c r="A624" s="330">
        <v>40719</v>
      </c>
      <c r="B624" s="331" t="s">
        <v>17419</v>
      </c>
      <c r="C624" s="332" t="s">
        <v>5815</v>
      </c>
      <c r="D624" s="336">
        <v>56.44</v>
      </c>
      <c r="E624" s="333"/>
    </row>
    <row r="625" spans="1:5" ht="30" customHeight="1" x14ac:dyDescent="0.25">
      <c r="A625" s="330">
        <v>41019</v>
      </c>
      <c r="B625" s="334" t="s">
        <v>17420</v>
      </c>
      <c r="C625" s="332" t="s">
        <v>5881</v>
      </c>
      <c r="D625" s="336">
        <v>737.07</v>
      </c>
      <c r="E625" s="335"/>
    </row>
    <row r="626" spans="1:5" ht="30" customHeight="1" x14ac:dyDescent="0.25">
      <c r="A626" s="330">
        <v>40557</v>
      </c>
      <c r="B626" s="334" t="s">
        <v>17421</v>
      </c>
      <c r="C626" s="332" t="s">
        <v>14873</v>
      </c>
      <c r="D626" s="336">
        <v>108</v>
      </c>
      <c r="E626" s="331" t="s">
        <v>17031</v>
      </c>
    </row>
    <row r="627" spans="1:5" ht="30" customHeight="1" x14ac:dyDescent="0.2">
      <c r="A627" s="330">
        <v>40391</v>
      </c>
      <c r="B627" s="331" t="s">
        <v>17422</v>
      </c>
      <c r="C627" s="332" t="s">
        <v>5853</v>
      </c>
      <c r="D627" s="336">
        <v>4.47</v>
      </c>
      <c r="E627" s="333"/>
    </row>
    <row r="628" spans="1:5" ht="30" customHeight="1" x14ac:dyDescent="0.2">
      <c r="A628" s="330">
        <v>40380</v>
      </c>
      <c r="B628" s="331" t="s">
        <v>17423</v>
      </c>
      <c r="C628" s="332" t="s">
        <v>5853</v>
      </c>
      <c r="D628" s="336">
        <v>62.41</v>
      </c>
      <c r="E628" s="333"/>
    </row>
    <row r="629" spans="1:5" ht="30" customHeight="1" x14ac:dyDescent="0.2">
      <c r="A629" s="330">
        <v>40399</v>
      </c>
      <c r="B629" s="331" t="s">
        <v>17424</v>
      </c>
      <c r="C629" s="332" t="s">
        <v>5853</v>
      </c>
      <c r="D629" s="336">
        <v>193.48</v>
      </c>
      <c r="E629" s="333"/>
    </row>
    <row r="630" spans="1:5" ht="30" customHeight="1" x14ac:dyDescent="0.2">
      <c r="A630" s="330">
        <v>41028</v>
      </c>
      <c r="B630" s="331" t="s">
        <v>17425</v>
      </c>
      <c r="C630" s="332" t="s">
        <v>5853</v>
      </c>
      <c r="D630" s="336">
        <v>3.44</v>
      </c>
      <c r="E630" s="333"/>
    </row>
    <row r="631" spans="1:5" ht="30" customHeight="1" x14ac:dyDescent="0.2">
      <c r="A631" s="330">
        <v>41167</v>
      </c>
      <c r="B631" s="331" t="s">
        <v>17426</v>
      </c>
      <c r="C631" s="332" t="s">
        <v>14873</v>
      </c>
      <c r="D631" s="336">
        <v>2660.83</v>
      </c>
      <c r="E631" s="333"/>
    </row>
    <row r="632" spans="1:5" ht="30" customHeight="1" x14ac:dyDescent="0.2">
      <c r="A632" s="330">
        <v>41168</v>
      </c>
      <c r="B632" s="331" t="s">
        <v>17427</v>
      </c>
      <c r="C632" s="332" t="s">
        <v>14873</v>
      </c>
      <c r="D632" s="336">
        <v>3070.77</v>
      </c>
      <c r="E632" s="333"/>
    </row>
    <row r="633" spans="1:5" ht="30" customHeight="1" x14ac:dyDescent="0.25">
      <c r="A633" s="330">
        <v>40570</v>
      </c>
      <c r="B633" s="331" t="s">
        <v>17428</v>
      </c>
      <c r="C633" s="332" t="s">
        <v>14873</v>
      </c>
      <c r="D633" s="336">
        <v>10708.5</v>
      </c>
      <c r="E633" s="331" t="s">
        <v>17031</v>
      </c>
    </row>
    <row r="634" spans="1:5" ht="30" customHeight="1" x14ac:dyDescent="0.2">
      <c r="A634" s="330">
        <v>41115</v>
      </c>
      <c r="B634" s="331" t="s">
        <v>17429</v>
      </c>
      <c r="C634" s="332" t="s">
        <v>14873</v>
      </c>
      <c r="D634" s="336">
        <v>1531.04</v>
      </c>
      <c r="E634" s="333"/>
    </row>
    <row r="635" spans="1:5" ht="30" customHeight="1" x14ac:dyDescent="0.2">
      <c r="A635" s="330">
        <v>41116</v>
      </c>
      <c r="B635" s="331" t="s">
        <v>17430</v>
      </c>
      <c r="C635" s="332" t="s">
        <v>14873</v>
      </c>
      <c r="D635" s="336">
        <v>1948.11</v>
      </c>
      <c r="E635" s="333"/>
    </row>
    <row r="636" spans="1:5" ht="30" customHeight="1" x14ac:dyDescent="0.2">
      <c r="A636" s="330">
        <v>41117</v>
      </c>
      <c r="B636" s="331" t="s">
        <v>17431</v>
      </c>
      <c r="C636" s="332" t="s">
        <v>14873</v>
      </c>
      <c r="D636" s="336">
        <v>2359.6999999999998</v>
      </c>
      <c r="E636" s="333"/>
    </row>
    <row r="637" spans="1:5" ht="30" customHeight="1" x14ac:dyDescent="0.25">
      <c r="A637" s="330">
        <v>40572</v>
      </c>
      <c r="B637" s="331" t="s">
        <v>17432</v>
      </c>
      <c r="C637" s="332" t="s">
        <v>14873</v>
      </c>
      <c r="D637" s="336">
        <v>17549.34</v>
      </c>
      <c r="E637" s="331" t="s">
        <v>17031</v>
      </c>
    </row>
    <row r="638" spans="1:5" ht="30" customHeight="1" x14ac:dyDescent="0.25">
      <c r="A638" s="330">
        <v>40553</v>
      </c>
      <c r="B638" s="334" t="s">
        <v>17433</v>
      </c>
      <c r="C638" s="332" t="s">
        <v>14873</v>
      </c>
      <c r="D638" s="336">
        <v>3999.7</v>
      </c>
      <c r="E638" s="331" t="s">
        <v>17031</v>
      </c>
    </row>
    <row r="639" spans="1:5" ht="30" customHeight="1" x14ac:dyDescent="0.25">
      <c r="A639" s="330">
        <v>40554</v>
      </c>
      <c r="B639" s="334" t="s">
        <v>17434</v>
      </c>
      <c r="C639" s="332" t="s">
        <v>14873</v>
      </c>
      <c r="D639" s="336">
        <v>4424.57</v>
      </c>
      <c r="E639" s="331" t="s">
        <v>17031</v>
      </c>
    </row>
    <row r="640" spans="1:5" ht="30" customHeight="1" x14ac:dyDescent="0.25">
      <c r="A640" s="330">
        <v>40555</v>
      </c>
      <c r="B640" s="334" t="s">
        <v>17435</v>
      </c>
      <c r="C640" s="332" t="s">
        <v>14873</v>
      </c>
      <c r="D640" s="336">
        <v>4849.3900000000003</v>
      </c>
      <c r="E640" s="331" t="s">
        <v>17031</v>
      </c>
    </row>
    <row r="641" spans="1:5" ht="30" customHeight="1" x14ac:dyDescent="0.25">
      <c r="A641" s="330">
        <v>40556</v>
      </c>
      <c r="B641" s="334" t="s">
        <v>17436</v>
      </c>
      <c r="C641" s="332" t="s">
        <v>14873</v>
      </c>
      <c r="D641" s="336">
        <v>5274.28</v>
      </c>
      <c r="E641" s="331" t="s">
        <v>17031</v>
      </c>
    </row>
    <row r="642" spans="1:5" ht="30" customHeight="1" x14ac:dyDescent="0.25">
      <c r="A642" s="330">
        <v>41086</v>
      </c>
      <c r="B642" s="334" t="s">
        <v>17437</v>
      </c>
      <c r="C642" s="332" t="s">
        <v>5853</v>
      </c>
      <c r="D642" s="336">
        <v>10.4</v>
      </c>
      <c r="E642" s="335"/>
    </row>
    <row r="643" spans="1:5" ht="30" customHeight="1" x14ac:dyDescent="0.25">
      <c r="A643" s="330">
        <v>41021</v>
      </c>
      <c r="B643" s="334" t="s">
        <v>17438</v>
      </c>
      <c r="C643" s="332" t="s">
        <v>5853</v>
      </c>
      <c r="D643" s="336">
        <v>8.34</v>
      </c>
      <c r="E643" s="335"/>
    </row>
    <row r="644" spans="1:5" ht="30" customHeight="1" x14ac:dyDescent="0.25">
      <c r="A644" s="330">
        <v>40304</v>
      </c>
      <c r="B644" s="331" t="s">
        <v>17439</v>
      </c>
      <c r="C644" s="332" t="s">
        <v>5815</v>
      </c>
      <c r="D644" s="336">
        <v>55.39</v>
      </c>
      <c r="E644" s="331" t="s">
        <v>17031</v>
      </c>
    </row>
    <row r="645" spans="1:5" ht="30" customHeight="1" x14ac:dyDescent="0.2">
      <c r="A645" s="330">
        <v>40302</v>
      </c>
      <c r="B645" s="331" t="s">
        <v>17440</v>
      </c>
      <c r="C645" s="332" t="s">
        <v>5815</v>
      </c>
      <c r="D645" s="336">
        <v>66.209999999999994</v>
      </c>
      <c r="E645" s="333"/>
    </row>
    <row r="646" spans="1:5" ht="30" customHeight="1" x14ac:dyDescent="0.2">
      <c r="A646" s="330">
        <v>40301</v>
      </c>
      <c r="B646" s="331" t="s">
        <v>17441</v>
      </c>
      <c r="C646" s="332" t="s">
        <v>5815</v>
      </c>
      <c r="D646" s="336">
        <v>96.01</v>
      </c>
      <c r="E646" s="333"/>
    </row>
    <row r="647" spans="1:5" ht="30" customHeight="1" x14ac:dyDescent="0.2">
      <c r="A647" s="330">
        <v>40303</v>
      </c>
      <c r="B647" s="331" t="s">
        <v>17442</v>
      </c>
      <c r="C647" s="332" t="s">
        <v>5815</v>
      </c>
      <c r="D647" s="336">
        <v>41.83</v>
      </c>
      <c r="E647" s="333"/>
    </row>
    <row r="648" spans="1:5" ht="30" customHeight="1" x14ac:dyDescent="0.25">
      <c r="A648" s="330">
        <v>40559</v>
      </c>
      <c r="B648" s="331" t="s">
        <v>17443</v>
      </c>
      <c r="C648" s="332" t="s">
        <v>14873</v>
      </c>
      <c r="D648" s="336">
        <v>848.16</v>
      </c>
      <c r="E648" s="331" t="s">
        <v>17031</v>
      </c>
    </row>
    <row r="649" spans="1:5" ht="30" customHeight="1" x14ac:dyDescent="0.2">
      <c r="A649" s="330">
        <v>41224</v>
      </c>
      <c r="B649" s="331" t="s">
        <v>17444</v>
      </c>
      <c r="C649" s="332" t="s">
        <v>5881</v>
      </c>
      <c r="D649" s="336">
        <v>17.22</v>
      </c>
      <c r="E649" s="333"/>
    </row>
    <row r="650" spans="1:5" ht="30" customHeight="1" x14ac:dyDescent="0.2">
      <c r="A650" s="330">
        <v>41225</v>
      </c>
      <c r="B650" s="331" t="s">
        <v>17445</v>
      </c>
      <c r="C650" s="332" t="s">
        <v>5881</v>
      </c>
      <c r="D650" s="336">
        <v>20.61</v>
      </c>
      <c r="E650" s="333"/>
    </row>
    <row r="651" spans="1:5" ht="30" customHeight="1" x14ac:dyDescent="0.2">
      <c r="A651" s="330">
        <v>41226</v>
      </c>
      <c r="B651" s="331" t="s">
        <v>17446</v>
      </c>
      <c r="C651" s="332" t="s">
        <v>5881</v>
      </c>
      <c r="D651" s="336">
        <v>26.3</v>
      </c>
      <c r="E651" s="333"/>
    </row>
    <row r="652" spans="1:5" ht="30" customHeight="1" x14ac:dyDescent="0.2">
      <c r="A652" s="330">
        <v>41060</v>
      </c>
      <c r="B652" s="331" t="s">
        <v>17447</v>
      </c>
      <c r="C652" s="332" t="s">
        <v>5881</v>
      </c>
      <c r="D652" s="336">
        <v>78.42</v>
      </c>
      <c r="E652" s="333"/>
    </row>
    <row r="653" spans="1:5" ht="30" customHeight="1" x14ac:dyDescent="0.2">
      <c r="A653" s="330">
        <v>41059</v>
      </c>
      <c r="B653" s="331" t="s">
        <v>17448</v>
      </c>
      <c r="C653" s="332" t="s">
        <v>5881</v>
      </c>
      <c r="D653" s="336">
        <v>108.43</v>
      </c>
      <c r="E653" s="333"/>
    </row>
    <row r="654" spans="1:5" ht="30" customHeight="1" x14ac:dyDescent="0.2">
      <c r="A654" s="330">
        <v>40567</v>
      </c>
      <c r="B654" s="331" t="s">
        <v>17449</v>
      </c>
      <c r="C654" s="332" t="s">
        <v>5881</v>
      </c>
      <c r="D654" s="336">
        <v>77.599999999999994</v>
      </c>
      <c r="E654" s="333"/>
    </row>
    <row r="655" spans="1:5" ht="30" customHeight="1" x14ac:dyDescent="0.2">
      <c r="A655" s="330">
        <v>40747</v>
      </c>
      <c r="B655" s="331" t="s">
        <v>17450</v>
      </c>
      <c r="C655" s="332" t="s">
        <v>5881</v>
      </c>
      <c r="D655" s="336">
        <v>127.32</v>
      </c>
      <c r="E655" s="333"/>
    </row>
    <row r="656" spans="1:5" ht="30" customHeight="1" x14ac:dyDescent="0.25">
      <c r="A656" s="330">
        <v>40727</v>
      </c>
      <c r="B656" s="331" t="s">
        <v>17451</v>
      </c>
      <c r="C656" s="332" t="s">
        <v>5815</v>
      </c>
      <c r="D656" s="336">
        <v>319.39</v>
      </c>
      <c r="E656" s="331" t="s">
        <v>17031</v>
      </c>
    </row>
    <row r="657" spans="1:5" ht="30" customHeight="1" x14ac:dyDescent="0.25">
      <c r="A657" s="330">
        <v>41264</v>
      </c>
      <c r="B657" s="331" t="s">
        <v>17452</v>
      </c>
      <c r="C657" s="332" t="s">
        <v>5815</v>
      </c>
      <c r="D657" s="336">
        <v>407.71</v>
      </c>
      <c r="E657" s="331" t="s">
        <v>17031</v>
      </c>
    </row>
    <row r="658" spans="1:5" ht="30" customHeight="1" x14ac:dyDescent="0.2">
      <c r="A658" s="330">
        <v>41239</v>
      </c>
      <c r="B658" s="331" t="s">
        <v>17453</v>
      </c>
      <c r="C658" s="332" t="s">
        <v>5815</v>
      </c>
      <c r="D658" s="336">
        <v>94.35</v>
      </c>
      <c r="E658" s="333"/>
    </row>
    <row r="659" spans="1:5" ht="30" customHeight="1" x14ac:dyDescent="0.2">
      <c r="A659" s="330">
        <v>40688</v>
      </c>
      <c r="B659" s="331" t="s">
        <v>17454</v>
      </c>
      <c r="C659" s="332" t="s">
        <v>14873</v>
      </c>
      <c r="D659" s="336">
        <v>300.19</v>
      </c>
      <c r="E659" s="333"/>
    </row>
    <row r="660" spans="1:5" ht="30" customHeight="1" x14ac:dyDescent="0.2">
      <c r="A660" s="330">
        <v>40690</v>
      </c>
      <c r="B660" s="331" t="s">
        <v>17455</v>
      </c>
      <c r="C660" s="332" t="s">
        <v>14873</v>
      </c>
      <c r="D660" s="336">
        <v>1424.06</v>
      </c>
      <c r="E660" s="333"/>
    </row>
    <row r="661" spans="1:5" ht="30" customHeight="1" x14ac:dyDescent="0.2">
      <c r="A661" s="330">
        <v>40691</v>
      </c>
      <c r="B661" s="331" t="s">
        <v>17456</v>
      </c>
      <c r="C661" s="332" t="s">
        <v>14873</v>
      </c>
      <c r="D661" s="336">
        <v>1702</v>
      </c>
      <c r="E661" s="333"/>
    </row>
    <row r="662" spans="1:5" ht="30" customHeight="1" x14ac:dyDescent="0.2">
      <c r="A662" s="330">
        <v>40689</v>
      </c>
      <c r="B662" s="331" t="s">
        <v>17457</v>
      </c>
      <c r="C662" s="332" t="s">
        <v>14873</v>
      </c>
      <c r="D662" s="336">
        <v>748.09</v>
      </c>
      <c r="E662" s="333"/>
    </row>
    <row r="663" spans="1:5" ht="30" customHeight="1" x14ac:dyDescent="0.2">
      <c r="A663" s="330">
        <v>40666</v>
      </c>
      <c r="B663" s="331" t="s">
        <v>17458</v>
      </c>
      <c r="C663" s="332" t="s">
        <v>5881</v>
      </c>
      <c r="D663" s="336">
        <v>83.96</v>
      </c>
      <c r="E663" s="333"/>
    </row>
    <row r="664" spans="1:5" ht="30" customHeight="1" x14ac:dyDescent="0.2">
      <c r="A664" s="330">
        <v>40667</v>
      </c>
      <c r="B664" s="331" t="s">
        <v>17459</v>
      </c>
      <c r="C664" s="332" t="s">
        <v>5881</v>
      </c>
      <c r="D664" s="336">
        <v>87.81</v>
      </c>
      <c r="E664" s="333"/>
    </row>
    <row r="665" spans="1:5" ht="30" customHeight="1" x14ac:dyDescent="0.25">
      <c r="A665" s="330">
        <v>41180</v>
      </c>
      <c r="B665" s="331" t="s">
        <v>17460</v>
      </c>
      <c r="C665" s="332" t="s">
        <v>5881</v>
      </c>
      <c r="D665" s="336">
        <v>75.209999999999994</v>
      </c>
      <c r="E665" s="331" t="s">
        <v>17031</v>
      </c>
    </row>
    <row r="666" spans="1:5" ht="30" customHeight="1" x14ac:dyDescent="0.2">
      <c r="A666" s="330">
        <v>40668</v>
      </c>
      <c r="B666" s="331" t="s">
        <v>17461</v>
      </c>
      <c r="C666" s="332" t="s">
        <v>5881</v>
      </c>
      <c r="D666" s="336">
        <v>97.59</v>
      </c>
      <c r="E666" s="333"/>
    </row>
    <row r="667" spans="1:5" ht="30" customHeight="1" x14ac:dyDescent="0.2">
      <c r="A667" s="330">
        <v>40982</v>
      </c>
      <c r="B667" s="331" t="s">
        <v>17462</v>
      </c>
      <c r="C667" s="332" t="s">
        <v>5881</v>
      </c>
      <c r="D667" s="336">
        <v>175.13</v>
      </c>
      <c r="E667" s="333"/>
    </row>
    <row r="668" spans="1:5" ht="30" customHeight="1" x14ac:dyDescent="0.25">
      <c r="A668" s="330">
        <v>41336</v>
      </c>
      <c r="B668" s="331" t="s">
        <v>17463</v>
      </c>
      <c r="C668" s="332" t="s">
        <v>5881</v>
      </c>
      <c r="D668" s="336">
        <v>91.94</v>
      </c>
      <c r="E668" s="331" t="s">
        <v>17031</v>
      </c>
    </row>
    <row r="669" spans="1:5" ht="30" customHeight="1" x14ac:dyDescent="0.2">
      <c r="A669" s="330">
        <v>40669</v>
      </c>
      <c r="B669" s="331" t="s">
        <v>17464</v>
      </c>
      <c r="C669" s="332" t="s">
        <v>5881</v>
      </c>
      <c r="D669" s="336">
        <v>82.88</v>
      </c>
      <c r="E669" s="333"/>
    </row>
    <row r="670" spans="1:5" ht="30" customHeight="1" x14ac:dyDescent="0.2">
      <c r="A670" s="330">
        <v>40670</v>
      </c>
      <c r="B670" s="331" t="s">
        <v>17465</v>
      </c>
      <c r="C670" s="332" t="s">
        <v>5881</v>
      </c>
      <c r="D670" s="336">
        <v>61.78</v>
      </c>
      <c r="E670" s="333"/>
    </row>
    <row r="671" spans="1:5" ht="30" customHeight="1" x14ac:dyDescent="0.25">
      <c r="A671" s="330">
        <v>40560</v>
      </c>
      <c r="B671" s="331" t="s">
        <v>17466</v>
      </c>
      <c r="C671" s="332" t="s">
        <v>14873</v>
      </c>
      <c r="D671" s="336">
        <v>260.02</v>
      </c>
      <c r="E671" s="331" t="s">
        <v>17031</v>
      </c>
    </row>
    <row r="672" spans="1:5" ht="30" customHeight="1" x14ac:dyDescent="0.25">
      <c r="A672" s="330">
        <v>40558</v>
      </c>
      <c r="B672" s="331" t="s">
        <v>17467</v>
      </c>
      <c r="C672" s="332" t="s">
        <v>14873</v>
      </c>
      <c r="D672" s="336">
        <v>576.27</v>
      </c>
      <c r="E672" s="331" t="s">
        <v>17031</v>
      </c>
    </row>
    <row r="673" spans="1:5" ht="30" customHeight="1" x14ac:dyDescent="0.25">
      <c r="A673" s="330">
        <v>41029</v>
      </c>
      <c r="B673" s="334" t="s">
        <v>17468</v>
      </c>
      <c r="C673" s="332" t="s">
        <v>5853</v>
      </c>
      <c r="D673" s="336">
        <v>39.74</v>
      </c>
      <c r="E673" s="335"/>
    </row>
    <row r="674" spans="1:5" ht="30" customHeight="1" x14ac:dyDescent="0.2">
      <c r="A674" s="330">
        <v>41040</v>
      </c>
      <c r="B674" s="331" t="s">
        <v>17469</v>
      </c>
      <c r="C674" s="332" t="s">
        <v>5853</v>
      </c>
      <c r="D674" s="336">
        <v>30.13</v>
      </c>
      <c r="E674" s="333"/>
    </row>
    <row r="675" spans="1:5" ht="30" customHeight="1" x14ac:dyDescent="0.2">
      <c r="A675" s="330">
        <v>42658</v>
      </c>
      <c r="B675" s="331" t="s">
        <v>17470</v>
      </c>
      <c r="C675" s="332" t="s">
        <v>5853</v>
      </c>
      <c r="D675" s="336">
        <v>41.93</v>
      </c>
      <c r="E675" s="333"/>
    </row>
    <row r="676" spans="1:5" ht="30" customHeight="1" x14ac:dyDescent="0.25">
      <c r="A676" s="330">
        <v>40655</v>
      </c>
      <c r="B676" s="331" t="s">
        <v>17471</v>
      </c>
      <c r="C676" s="332" t="s">
        <v>14873</v>
      </c>
      <c r="D676" s="336">
        <v>353.82</v>
      </c>
      <c r="E676" s="331" t="s">
        <v>17031</v>
      </c>
    </row>
    <row r="677" spans="1:5" ht="30" customHeight="1" x14ac:dyDescent="0.2">
      <c r="A677" s="330">
        <v>41092</v>
      </c>
      <c r="B677" s="331" t="s">
        <v>17472</v>
      </c>
      <c r="C677" s="332" t="s">
        <v>17032</v>
      </c>
      <c r="D677" s="336">
        <v>23.65</v>
      </c>
      <c r="E677" s="333"/>
    </row>
    <row r="678" spans="1:5" ht="30" customHeight="1" x14ac:dyDescent="0.2">
      <c r="A678" s="330">
        <v>41091</v>
      </c>
      <c r="B678" s="331" t="s">
        <v>17473</v>
      </c>
      <c r="C678" s="332" t="s">
        <v>17032</v>
      </c>
      <c r="D678" s="336">
        <v>32.01</v>
      </c>
      <c r="E678" s="333"/>
    </row>
    <row r="679" spans="1:5" ht="30" customHeight="1" x14ac:dyDescent="0.25">
      <c r="A679" s="330">
        <v>40706</v>
      </c>
      <c r="B679" s="331" t="s">
        <v>17474</v>
      </c>
      <c r="C679" s="332" t="s">
        <v>5881</v>
      </c>
      <c r="D679" s="336">
        <v>308.68</v>
      </c>
      <c r="E679" s="331" t="s">
        <v>17031</v>
      </c>
    </row>
    <row r="680" spans="1:5" ht="30" customHeight="1" x14ac:dyDescent="0.25">
      <c r="A680" s="330">
        <v>40651</v>
      </c>
      <c r="B680" s="334" t="s">
        <v>17475</v>
      </c>
      <c r="C680" s="332" t="s">
        <v>5881</v>
      </c>
      <c r="D680" s="336">
        <v>435.91</v>
      </c>
      <c r="E680" s="331" t="s">
        <v>17031</v>
      </c>
    </row>
    <row r="681" spans="1:5" ht="30" customHeight="1" x14ac:dyDescent="0.2">
      <c r="A681" s="330">
        <v>41122</v>
      </c>
      <c r="B681" s="331" t="s">
        <v>17476</v>
      </c>
      <c r="C681" s="332" t="s">
        <v>5881</v>
      </c>
      <c r="D681" s="336">
        <v>18.13</v>
      </c>
      <c r="E681" s="333"/>
    </row>
    <row r="682" spans="1:5" ht="30" customHeight="1" x14ac:dyDescent="0.2">
      <c r="A682" s="330">
        <v>41123</v>
      </c>
      <c r="B682" s="331" t="s">
        <v>17477</v>
      </c>
      <c r="C682" s="332" t="s">
        <v>5881</v>
      </c>
      <c r="D682" s="336">
        <v>44.29</v>
      </c>
      <c r="E682" s="333"/>
    </row>
    <row r="683" spans="1:5" ht="30" customHeight="1" x14ac:dyDescent="0.2">
      <c r="A683" s="330">
        <v>41125</v>
      </c>
      <c r="B683" s="331" t="s">
        <v>17478</v>
      </c>
      <c r="C683" s="332" t="s">
        <v>5881</v>
      </c>
      <c r="D683" s="336">
        <v>44.32</v>
      </c>
      <c r="E683" s="333"/>
    </row>
    <row r="684" spans="1:5" ht="30" customHeight="1" x14ac:dyDescent="0.2">
      <c r="A684" s="330">
        <v>41119</v>
      </c>
      <c r="B684" s="331" t="s">
        <v>17479</v>
      </c>
      <c r="C684" s="332" t="s">
        <v>5881</v>
      </c>
      <c r="D684" s="336">
        <v>6.58</v>
      </c>
      <c r="E684" s="333"/>
    </row>
    <row r="685" spans="1:5" ht="30" customHeight="1" x14ac:dyDescent="0.2">
      <c r="A685" s="330">
        <v>41114</v>
      </c>
      <c r="B685" s="331" t="s">
        <v>17480</v>
      </c>
      <c r="C685" s="332" t="s">
        <v>5881</v>
      </c>
      <c r="D685" s="336">
        <v>7.85</v>
      </c>
      <c r="E685" s="333"/>
    </row>
    <row r="686" spans="1:5" ht="30" customHeight="1" x14ac:dyDescent="0.25">
      <c r="A686" s="330">
        <v>40707</v>
      </c>
      <c r="B686" s="331" t="s">
        <v>17481</v>
      </c>
      <c r="C686" s="332" t="s">
        <v>5881</v>
      </c>
      <c r="D686" s="336">
        <v>204.63</v>
      </c>
      <c r="E686" s="331" t="s">
        <v>17031</v>
      </c>
    </row>
    <row r="687" spans="1:5" ht="30" customHeight="1" x14ac:dyDescent="0.2">
      <c r="A687" s="330">
        <v>41118</v>
      </c>
      <c r="B687" s="331" t="s">
        <v>17482</v>
      </c>
      <c r="C687" s="332" t="s">
        <v>5881</v>
      </c>
      <c r="D687" s="336">
        <v>11.49</v>
      </c>
      <c r="E687" s="333"/>
    </row>
    <row r="688" spans="1:5" ht="30" customHeight="1" x14ac:dyDescent="0.25">
      <c r="A688" s="330">
        <v>40702</v>
      </c>
      <c r="B688" s="331" t="s">
        <v>17483</v>
      </c>
      <c r="C688" s="332" t="s">
        <v>5815</v>
      </c>
      <c r="D688" s="336">
        <v>361.13</v>
      </c>
      <c r="E688" s="331" t="s">
        <v>17031</v>
      </c>
    </row>
    <row r="689" spans="1:5" ht="30" customHeight="1" x14ac:dyDescent="0.25">
      <c r="A689" s="330">
        <v>40701</v>
      </c>
      <c r="B689" s="331" t="s">
        <v>17484</v>
      </c>
      <c r="C689" s="332" t="s">
        <v>5815</v>
      </c>
      <c r="D689" s="336">
        <v>173.66</v>
      </c>
      <c r="E689" s="331" t="s">
        <v>17031</v>
      </c>
    </row>
    <row r="690" spans="1:5" ht="30" customHeight="1" x14ac:dyDescent="0.25">
      <c r="A690" s="330">
        <v>40698</v>
      </c>
      <c r="B690" s="331" t="s">
        <v>17485</v>
      </c>
      <c r="C690" s="332" t="s">
        <v>5881</v>
      </c>
      <c r="D690" s="336">
        <v>79.64</v>
      </c>
      <c r="E690" s="331" t="s">
        <v>17031</v>
      </c>
    </row>
    <row r="691" spans="1:5" ht="30" customHeight="1" x14ac:dyDescent="0.25">
      <c r="A691" s="330">
        <v>40700</v>
      </c>
      <c r="B691" s="331" t="s">
        <v>17486</v>
      </c>
      <c r="C691" s="332" t="s">
        <v>5881</v>
      </c>
      <c r="D691" s="336">
        <v>89.14</v>
      </c>
      <c r="E691" s="331" t="s">
        <v>17031</v>
      </c>
    </row>
    <row r="692" spans="1:5" ht="30" customHeight="1" x14ac:dyDescent="0.25">
      <c r="A692" s="330">
        <v>40696</v>
      </c>
      <c r="B692" s="331" t="s">
        <v>17487</v>
      </c>
      <c r="C692" s="332" t="s">
        <v>5881</v>
      </c>
      <c r="D692" s="336">
        <v>175.67</v>
      </c>
      <c r="E692" s="331" t="s">
        <v>17031</v>
      </c>
    </row>
    <row r="693" spans="1:5" ht="30" customHeight="1" x14ac:dyDescent="0.2">
      <c r="A693" s="330">
        <v>40695</v>
      </c>
      <c r="B693" s="331" t="s">
        <v>17488</v>
      </c>
      <c r="C693" s="332" t="s">
        <v>5881</v>
      </c>
      <c r="D693" s="336">
        <v>65.290000000000006</v>
      </c>
      <c r="E693" s="333"/>
    </row>
    <row r="694" spans="1:5" ht="30" customHeight="1" x14ac:dyDescent="0.2">
      <c r="A694" s="330">
        <v>40692</v>
      </c>
      <c r="B694" s="331" t="s">
        <v>17489</v>
      </c>
      <c r="C694" s="332" t="s">
        <v>5881</v>
      </c>
      <c r="D694" s="336">
        <v>3.62</v>
      </c>
      <c r="E694" s="333"/>
    </row>
    <row r="695" spans="1:5" ht="30" customHeight="1" x14ac:dyDescent="0.25">
      <c r="A695" s="330">
        <v>40697</v>
      </c>
      <c r="B695" s="331" t="s">
        <v>17490</v>
      </c>
      <c r="C695" s="332" t="s">
        <v>5881</v>
      </c>
      <c r="D695" s="336">
        <v>78.069999999999993</v>
      </c>
      <c r="E695" s="331" t="s">
        <v>17031</v>
      </c>
    </row>
    <row r="696" spans="1:5" ht="30" customHeight="1" x14ac:dyDescent="0.25">
      <c r="A696" s="330">
        <v>40699</v>
      </c>
      <c r="B696" s="331" t="s">
        <v>17491</v>
      </c>
      <c r="C696" s="332" t="s">
        <v>5881</v>
      </c>
      <c r="D696" s="336">
        <v>209.92</v>
      </c>
      <c r="E696" s="331" t="s">
        <v>17031</v>
      </c>
    </row>
    <row r="697" spans="1:5" ht="30" customHeight="1" x14ac:dyDescent="0.2">
      <c r="A697" s="330">
        <v>40693</v>
      </c>
      <c r="B697" s="331" t="s">
        <v>17492</v>
      </c>
      <c r="C697" s="332" t="s">
        <v>5881</v>
      </c>
      <c r="D697" s="336">
        <v>35.35</v>
      </c>
      <c r="E697" s="333"/>
    </row>
    <row r="698" spans="1:5" ht="30" customHeight="1" x14ac:dyDescent="0.25">
      <c r="A698" s="330">
        <v>40694</v>
      </c>
      <c r="B698" s="331" t="s">
        <v>17493</v>
      </c>
      <c r="C698" s="332" t="s">
        <v>5881</v>
      </c>
      <c r="D698" s="336">
        <v>67.319999999999993</v>
      </c>
      <c r="E698" s="331" t="s">
        <v>17031</v>
      </c>
    </row>
    <row r="699" spans="1:5" ht="30" customHeight="1" x14ac:dyDescent="0.2">
      <c r="A699" s="330">
        <v>40972</v>
      </c>
      <c r="B699" s="331" t="s">
        <v>17494</v>
      </c>
      <c r="C699" s="332" t="s">
        <v>10080</v>
      </c>
      <c r="D699" s="336">
        <v>0</v>
      </c>
      <c r="E699" s="333"/>
    </row>
    <row r="700" spans="1:5" ht="30" customHeight="1" x14ac:dyDescent="0.2">
      <c r="A700" s="330">
        <v>41405</v>
      </c>
      <c r="B700" s="331" t="s">
        <v>17495</v>
      </c>
      <c r="C700" s="332" t="s">
        <v>6308</v>
      </c>
      <c r="D700" s="336">
        <v>3956.67</v>
      </c>
      <c r="E700" s="333"/>
    </row>
    <row r="701" spans="1:5" ht="30" customHeight="1" x14ac:dyDescent="0.2">
      <c r="A701" s="330">
        <v>41360</v>
      </c>
      <c r="B701" s="331" t="s">
        <v>17496</v>
      </c>
      <c r="C701" s="332" t="s">
        <v>6308</v>
      </c>
      <c r="D701" s="336">
        <v>3162.94</v>
      </c>
      <c r="E701" s="333"/>
    </row>
    <row r="702" spans="1:5" ht="30" customHeight="1" x14ac:dyDescent="0.2">
      <c r="A702" s="330">
        <v>40968</v>
      </c>
      <c r="B702" s="331" t="s">
        <v>17497</v>
      </c>
      <c r="C702" s="332" t="s">
        <v>6308</v>
      </c>
      <c r="D702" s="336">
        <v>4776.21</v>
      </c>
      <c r="E702" s="333"/>
    </row>
    <row r="703" spans="1:5" ht="30" customHeight="1" x14ac:dyDescent="0.2">
      <c r="A703" s="330">
        <v>40976</v>
      </c>
      <c r="B703" s="331" t="s">
        <v>17498</v>
      </c>
      <c r="C703" s="332" t="s">
        <v>6308</v>
      </c>
      <c r="D703" s="336">
        <v>63150</v>
      </c>
      <c r="E703" s="333"/>
    </row>
    <row r="704" spans="1:5" ht="30" customHeight="1" x14ac:dyDescent="0.2">
      <c r="A704" s="330">
        <v>101196</v>
      </c>
      <c r="B704" s="331" t="s">
        <v>17499</v>
      </c>
      <c r="C704" s="332" t="s">
        <v>6308</v>
      </c>
      <c r="D704" s="336">
        <v>2805.16</v>
      </c>
      <c r="E704" s="333"/>
    </row>
    <row r="705" spans="1:5" ht="30" customHeight="1" x14ac:dyDescent="0.2">
      <c r="A705" s="330">
        <v>42545</v>
      </c>
      <c r="B705" s="331" t="s">
        <v>17500</v>
      </c>
      <c r="C705" s="332" t="s">
        <v>6308</v>
      </c>
      <c r="D705" s="336">
        <v>2407.77</v>
      </c>
      <c r="E705" s="333"/>
    </row>
    <row r="706" spans="1:5" ht="30" customHeight="1" x14ac:dyDescent="0.2">
      <c r="A706" s="330">
        <v>40974</v>
      </c>
      <c r="B706" s="331" t="s">
        <v>17501</v>
      </c>
      <c r="C706" s="332" t="s">
        <v>6308</v>
      </c>
      <c r="D706" s="336">
        <v>4285.67</v>
      </c>
      <c r="E706" s="333"/>
    </row>
    <row r="707" spans="1:5" ht="30" customHeight="1" x14ac:dyDescent="0.2">
      <c r="A707" s="330">
        <v>40978</v>
      </c>
      <c r="B707" s="331" t="s">
        <v>17502</v>
      </c>
      <c r="C707" s="332" t="s">
        <v>6308</v>
      </c>
      <c r="D707" s="336">
        <v>2825.65</v>
      </c>
      <c r="E707" s="333"/>
    </row>
    <row r="708" spans="1:5" ht="30" customHeight="1" x14ac:dyDescent="0.2">
      <c r="A708" s="330">
        <v>40975</v>
      </c>
      <c r="B708" s="331" t="s">
        <v>17503</v>
      </c>
      <c r="C708" s="332" t="s">
        <v>6308</v>
      </c>
      <c r="D708" s="336">
        <v>2300.41</v>
      </c>
      <c r="E708" s="333"/>
    </row>
    <row r="709" spans="1:5" ht="30" customHeight="1" x14ac:dyDescent="0.2">
      <c r="A709" s="330">
        <v>40969</v>
      </c>
      <c r="B709" s="331" t="s">
        <v>17504</v>
      </c>
      <c r="C709" s="332" t="s">
        <v>6308</v>
      </c>
      <c r="D709" s="336">
        <v>2851.7</v>
      </c>
      <c r="E709" s="333"/>
    </row>
    <row r="710" spans="1:5" ht="30" customHeight="1" x14ac:dyDescent="0.2">
      <c r="A710" s="330">
        <v>40971</v>
      </c>
      <c r="B710" s="331" t="s">
        <v>17505</v>
      </c>
      <c r="C710" s="332" t="s">
        <v>6308</v>
      </c>
      <c r="D710" s="336">
        <v>2930.96</v>
      </c>
      <c r="E710" s="333"/>
    </row>
    <row r="711" spans="1:5" ht="30" customHeight="1" x14ac:dyDescent="0.2">
      <c r="A711" s="330">
        <v>40910</v>
      </c>
      <c r="B711" s="331" t="s">
        <v>17506</v>
      </c>
      <c r="C711" s="332" t="s">
        <v>14873</v>
      </c>
      <c r="D711" s="336">
        <v>14810.87</v>
      </c>
      <c r="E711" s="333"/>
    </row>
    <row r="712" spans="1:5" ht="30" customHeight="1" x14ac:dyDescent="0.2">
      <c r="A712" s="330">
        <v>41362</v>
      </c>
      <c r="B712" s="331" t="s">
        <v>17507</v>
      </c>
      <c r="C712" s="332" t="s">
        <v>14873</v>
      </c>
      <c r="D712" s="336">
        <v>11254.43</v>
      </c>
      <c r="E712" s="333"/>
    </row>
    <row r="713" spans="1:5" ht="30" customHeight="1" x14ac:dyDescent="0.25">
      <c r="A713" s="330">
        <v>43343</v>
      </c>
      <c r="B713" s="334" t="s">
        <v>17508</v>
      </c>
      <c r="C713" s="332" t="s">
        <v>5853</v>
      </c>
      <c r="D713" s="336">
        <v>96.3</v>
      </c>
      <c r="E713" s="335"/>
    </row>
    <row r="714" spans="1:5" ht="30" customHeight="1" x14ac:dyDescent="0.2">
      <c r="A714" s="330">
        <v>41151</v>
      </c>
      <c r="B714" s="331" t="s">
        <v>17509</v>
      </c>
      <c r="C714" s="332" t="s">
        <v>14873</v>
      </c>
      <c r="D714" s="336">
        <v>1938.2</v>
      </c>
      <c r="E714" s="333"/>
    </row>
    <row r="715" spans="1:5" ht="30" customHeight="1" x14ac:dyDescent="0.2">
      <c r="A715" s="330">
        <v>41346</v>
      </c>
      <c r="B715" s="331" t="s">
        <v>17510</v>
      </c>
      <c r="C715" s="332" t="s">
        <v>5881</v>
      </c>
      <c r="D715" s="336">
        <v>31.55</v>
      </c>
      <c r="E715" s="333"/>
    </row>
    <row r="716" spans="1:5" ht="30" customHeight="1" x14ac:dyDescent="0.2">
      <c r="A716" s="330">
        <v>41150</v>
      </c>
      <c r="B716" s="331" t="s">
        <v>17511</v>
      </c>
      <c r="C716" s="332" t="s">
        <v>5881</v>
      </c>
      <c r="D716" s="336">
        <v>6.72</v>
      </c>
      <c r="E716" s="333"/>
    </row>
    <row r="717" spans="1:5" ht="30" customHeight="1" x14ac:dyDescent="0.2">
      <c r="A717" s="330">
        <v>41149</v>
      </c>
      <c r="B717" s="331" t="s">
        <v>17512</v>
      </c>
      <c r="C717" s="332" t="s">
        <v>5881</v>
      </c>
      <c r="D717" s="336">
        <v>7.42</v>
      </c>
      <c r="E717" s="333"/>
    </row>
    <row r="718" spans="1:5" ht="30" customHeight="1" x14ac:dyDescent="0.2">
      <c r="A718" s="330">
        <v>41410</v>
      </c>
      <c r="B718" s="331" t="s">
        <v>17513</v>
      </c>
      <c r="C718" s="332" t="s">
        <v>5881</v>
      </c>
      <c r="D718" s="336">
        <v>7.68</v>
      </c>
      <c r="E718" s="333"/>
    </row>
    <row r="719" spans="1:5" ht="30" customHeight="1" x14ac:dyDescent="0.2">
      <c r="A719" s="330">
        <v>41148</v>
      </c>
      <c r="B719" s="331" t="s">
        <v>17514</v>
      </c>
      <c r="C719" s="332" t="s">
        <v>5881</v>
      </c>
      <c r="D719" s="336">
        <v>8.76</v>
      </c>
      <c r="E719" s="333"/>
    </row>
    <row r="720" spans="1:5" ht="30" customHeight="1" x14ac:dyDescent="0.2">
      <c r="A720" s="330">
        <v>41152</v>
      </c>
      <c r="B720" s="331" t="s">
        <v>17515</v>
      </c>
      <c r="C720" s="332" t="s">
        <v>14873</v>
      </c>
      <c r="D720" s="336">
        <v>462.67</v>
      </c>
      <c r="E720" s="333"/>
    </row>
    <row r="721" spans="1:5" ht="30" customHeight="1" x14ac:dyDescent="0.2">
      <c r="A721" s="330">
        <v>41004</v>
      </c>
      <c r="B721" s="331" t="s">
        <v>17516</v>
      </c>
      <c r="C721" s="332" t="s">
        <v>14873</v>
      </c>
      <c r="D721" s="336">
        <v>975.82</v>
      </c>
      <c r="E721" s="333"/>
    </row>
    <row r="722" spans="1:5" ht="30" customHeight="1" x14ac:dyDescent="0.25">
      <c r="A722" s="330">
        <v>40911</v>
      </c>
      <c r="B722" s="331" t="s">
        <v>17517</v>
      </c>
      <c r="C722" s="332" t="s">
        <v>5853</v>
      </c>
      <c r="D722" s="336">
        <v>47.01</v>
      </c>
      <c r="E722" s="331" t="s">
        <v>17031</v>
      </c>
    </row>
    <row r="723" spans="1:5" ht="30" customHeight="1" x14ac:dyDescent="0.25">
      <c r="A723" s="330">
        <v>40915</v>
      </c>
      <c r="B723" s="334" t="s">
        <v>17518</v>
      </c>
      <c r="C723" s="332" t="s">
        <v>5853</v>
      </c>
      <c r="D723" s="336">
        <v>95.86</v>
      </c>
      <c r="E723" s="331" t="s">
        <v>17031</v>
      </c>
    </row>
    <row r="724" spans="1:5" ht="30" customHeight="1" x14ac:dyDescent="0.25">
      <c r="A724" s="330">
        <v>40899</v>
      </c>
      <c r="B724" s="334" t="s">
        <v>17519</v>
      </c>
      <c r="C724" s="332" t="s">
        <v>5881</v>
      </c>
      <c r="D724" s="336">
        <v>18.88</v>
      </c>
      <c r="E724" s="331" t="s">
        <v>17031</v>
      </c>
    </row>
    <row r="725" spans="1:5" ht="30" customHeight="1" x14ac:dyDescent="0.25">
      <c r="A725" s="330">
        <v>40900</v>
      </c>
      <c r="B725" s="334" t="s">
        <v>17520</v>
      </c>
      <c r="C725" s="332" t="s">
        <v>5881</v>
      </c>
      <c r="D725" s="336">
        <v>26.65</v>
      </c>
      <c r="E725" s="331" t="s">
        <v>17031</v>
      </c>
    </row>
    <row r="726" spans="1:5" ht="30" customHeight="1" x14ac:dyDescent="0.25">
      <c r="A726" s="330">
        <v>41365</v>
      </c>
      <c r="B726" s="334" t="s">
        <v>17521</v>
      </c>
      <c r="C726" s="332" t="s">
        <v>5881</v>
      </c>
      <c r="D726" s="336">
        <v>19.32</v>
      </c>
      <c r="E726" s="331" t="s">
        <v>17031</v>
      </c>
    </row>
    <row r="727" spans="1:5" ht="30" customHeight="1" x14ac:dyDescent="0.25">
      <c r="A727" s="330">
        <v>41110</v>
      </c>
      <c r="B727" s="334" t="s">
        <v>17522</v>
      </c>
      <c r="C727" s="332" t="s">
        <v>5881</v>
      </c>
      <c r="D727" s="336">
        <v>18.79</v>
      </c>
      <c r="E727" s="331" t="s">
        <v>17031</v>
      </c>
    </row>
    <row r="728" spans="1:5" ht="30" customHeight="1" x14ac:dyDescent="0.25">
      <c r="A728" s="330">
        <v>40903</v>
      </c>
      <c r="B728" s="331" t="s">
        <v>17523</v>
      </c>
      <c r="C728" s="332" t="s">
        <v>5881</v>
      </c>
      <c r="D728" s="336">
        <v>28.45</v>
      </c>
      <c r="E728" s="331" t="s">
        <v>17031</v>
      </c>
    </row>
    <row r="729" spans="1:5" ht="30" customHeight="1" x14ac:dyDescent="0.25">
      <c r="A729" s="330">
        <v>40904</v>
      </c>
      <c r="B729" s="331" t="s">
        <v>17524</v>
      </c>
      <c r="C729" s="332" t="s">
        <v>5881</v>
      </c>
      <c r="D729" s="336">
        <v>43.17</v>
      </c>
      <c r="E729" s="331" t="s">
        <v>17031</v>
      </c>
    </row>
    <row r="730" spans="1:5" ht="30" customHeight="1" x14ac:dyDescent="0.25">
      <c r="A730" s="330">
        <v>40905</v>
      </c>
      <c r="B730" s="334" t="s">
        <v>17525</v>
      </c>
      <c r="C730" s="332" t="s">
        <v>5881</v>
      </c>
      <c r="D730" s="336">
        <v>31.25</v>
      </c>
      <c r="E730" s="331" t="s">
        <v>17031</v>
      </c>
    </row>
    <row r="731" spans="1:5" ht="30" customHeight="1" x14ac:dyDescent="0.25">
      <c r="A731" s="330">
        <v>43330</v>
      </c>
      <c r="B731" s="334" t="s">
        <v>17526</v>
      </c>
      <c r="C731" s="332" t="s">
        <v>5881</v>
      </c>
      <c r="D731" s="336">
        <v>30.35</v>
      </c>
      <c r="E731" s="331" t="s">
        <v>17031</v>
      </c>
    </row>
    <row r="732" spans="1:5" ht="30" customHeight="1" x14ac:dyDescent="0.25">
      <c r="A732" s="330">
        <v>40901</v>
      </c>
      <c r="B732" s="334" t="s">
        <v>17527</v>
      </c>
      <c r="C732" s="332" t="s">
        <v>5881</v>
      </c>
      <c r="D732" s="336">
        <v>18.489999999999998</v>
      </c>
      <c r="E732" s="331" t="s">
        <v>17031</v>
      </c>
    </row>
    <row r="733" spans="1:5" ht="30" customHeight="1" x14ac:dyDescent="0.25">
      <c r="A733" s="330">
        <v>42475</v>
      </c>
      <c r="B733" s="331" t="s">
        <v>17528</v>
      </c>
      <c r="C733" s="332" t="s">
        <v>5815</v>
      </c>
      <c r="D733" s="336">
        <v>523.91</v>
      </c>
      <c r="E733" s="331" t="s">
        <v>17031</v>
      </c>
    </row>
    <row r="734" spans="1:5" ht="30" customHeight="1" x14ac:dyDescent="0.25">
      <c r="A734" s="330">
        <v>40945</v>
      </c>
      <c r="B734" s="331" t="s">
        <v>17529</v>
      </c>
      <c r="C734" s="332" t="s">
        <v>5881</v>
      </c>
      <c r="D734" s="336">
        <v>61.3</v>
      </c>
      <c r="E734" s="331" t="s">
        <v>17031</v>
      </c>
    </row>
    <row r="735" spans="1:5" ht="30" customHeight="1" x14ac:dyDescent="0.2">
      <c r="A735" s="330">
        <v>41109</v>
      </c>
      <c r="B735" s="331" t="s">
        <v>17530</v>
      </c>
      <c r="C735" s="332" t="s">
        <v>5881</v>
      </c>
      <c r="D735" s="336">
        <v>2.73</v>
      </c>
      <c r="E735" s="333"/>
    </row>
    <row r="736" spans="1:5" ht="30" customHeight="1" x14ac:dyDescent="0.2">
      <c r="A736" s="330">
        <v>40164</v>
      </c>
      <c r="B736" s="331" t="s">
        <v>17531</v>
      </c>
      <c r="C736" s="332" t="s">
        <v>5853</v>
      </c>
      <c r="D736" s="336">
        <v>44.95</v>
      </c>
      <c r="E736" s="333"/>
    </row>
    <row r="737" spans="1:5" ht="30" customHeight="1" x14ac:dyDescent="0.25">
      <c r="A737" s="330">
        <v>40944</v>
      </c>
      <c r="B737" s="331" t="s">
        <v>17532</v>
      </c>
      <c r="C737" s="332" t="s">
        <v>5881</v>
      </c>
      <c r="D737" s="336">
        <v>549.21</v>
      </c>
      <c r="E737" s="331" t="s">
        <v>17031</v>
      </c>
    </row>
    <row r="738" spans="1:5" ht="30" customHeight="1" x14ac:dyDescent="0.2">
      <c r="A738" s="330">
        <v>40902</v>
      </c>
      <c r="B738" s="331" t="s">
        <v>17533</v>
      </c>
      <c r="C738" s="332" t="s">
        <v>5881</v>
      </c>
      <c r="D738" s="336">
        <v>4.97</v>
      </c>
      <c r="E738" s="333"/>
    </row>
    <row r="739" spans="1:5" ht="30" customHeight="1" x14ac:dyDescent="0.2">
      <c r="A739" s="330">
        <v>41344</v>
      </c>
      <c r="B739" s="331" t="s">
        <v>17534</v>
      </c>
      <c r="C739" s="332" t="s">
        <v>5881</v>
      </c>
      <c r="D739" s="336">
        <v>75.650000000000006</v>
      </c>
      <c r="E739" s="333"/>
    </row>
    <row r="740" spans="1:5" ht="30" customHeight="1" x14ac:dyDescent="0.2">
      <c r="A740" s="330">
        <v>41345</v>
      </c>
      <c r="B740" s="331" t="s">
        <v>17535</v>
      </c>
      <c r="C740" s="332" t="s">
        <v>5881</v>
      </c>
      <c r="D740" s="336">
        <v>101.02</v>
      </c>
      <c r="E740" s="333"/>
    </row>
    <row r="741" spans="1:5" ht="30" customHeight="1" x14ac:dyDescent="0.2">
      <c r="A741" s="330">
        <v>41242</v>
      </c>
      <c r="B741" s="331" t="s">
        <v>17536</v>
      </c>
      <c r="C741" s="332" t="s">
        <v>5853</v>
      </c>
      <c r="D741" s="336">
        <v>60.12</v>
      </c>
      <c r="E741" s="333"/>
    </row>
    <row r="742" spans="1:5" ht="30" customHeight="1" x14ac:dyDescent="0.2">
      <c r="A742" s="330">
        <v>42476</v>
      </c>
      <c r="B742" s="331" t="s">
        <v>17537</v>
      </c>
      <c r="C742" s="332" t="s">
        <v>14873</v>
      </c>
      <c r="D742" s="336">
        <v>41.06</v>
      </c>
      <c r="E742" s="333"/>
    </row>
    <row r="743" spans="1:5" ht="30" customHeight="1" x14ac:dyDescent="0.2">
      <c r="A743" s="330">
        <v>41136</v>
      </c>
      <c r="B743" s="331" t="s">
        <v>17538</v>
      </c>
      <c r="C743" s="332" t="s">
        <v>14873</v>
      </c>
      <c r="D743" s="336">
        <v>107.46</v>
      </c>
      <c r="E743" s="333"/>
    </row>
    <row r="744" spans="1:5" ht="30" customHeight="1" x14ac:dyDescent="0.2">
      <c r="A744" s="330">
        <v>41135</v>
      </c>
      <c r="B744" s="331" t="s">
        <v>17539</v>
      </c>
      <c r="C744" s="332" t="s">
        <v>14873</v>
      </c>
      <c r="D744" s="336">
        <v>115.64</v>
      </c>
      <c r="E744" s="333"/>
    </row>
    <row r="745" spans="1:5" ht="30" customHeight="1" x14ac:dyDescent="0.25">
      <c r="A745" s="330">
        <v>40912</v>
      </c>
      <c r="B745" s="331" t="s">
        <v>17540</v>
      </c>
      <c r="C745" s="332" t="s">
        <v>5853</v>
      </c>
      <c r="D745" s="336">
        <v>97.17</v>
      </c>
      <c r="E745" s="331" t="s">
        <v>17031</v>
      </c>
    </row>
    <row r="746" spans="1:5" ht="30" customHeight="1" x14ac:dyDescent="0.25">
      <c r="A746" s="330">
        <v>40908</v>
      </c>
      <c r="B746" s="331" t="s">
        <v>17541</v>
      </c>
      <c r="C746" s="332" t="s">
        <v>14873</v>
      </c>
      <c r="D746" s="336">
        <v>8611.15</v>
      </c>
      <c r="E746" s="331" t="s">
        <v>17031</v>
      </c>
    </row>
    <row r="747" spans="1:5" ht="30" customHeight="1" x14ac:dyDescent="0.25">
      <c r="A747" s="330">
        <v>40907</v>
      </c>
      <c r="B747" s="331" t="s">
        <v>17542</v>
      </c>
      <c r="C747" s="332" t="s">
        <v>14873</v>
      </c>
      <c r="D747" s="336">
        <v>13802.18</v>
      </c>
      <c r="E747" s="331" t="s">
        <v>17031</v>
      </c>
    </row>
    <row r="748" spans="1:5" ht="30" customHeight="1" x14ac:dyDescent="0.2">
      <c r="A748" s="330">
        <v>40906</v>
      </c>
      <c r="B748" s="331" t="s">
        <v>17543</v>
      </c>
      <c r="C748" s="332" t="s">
        <v>5881</v>
      </c>
      <c r="D748" s="336">
        <v>3978.34</v>
      </c>
      <c r="E748" s="333"/>
    </row>
    <row r="749" spans="1:5" ht="30" customHeight="1" x14ac:dyDescent="0.25">
      <c r="A749" s="330">
        <v>41240</v>
      </c>
      <c r="B749" s="331" t="s">
        <v>17544</v>
      </c>
      <c r="C749" s="332" t="s">
        <v>5853</v>
      </c>
      <c r="D749" s="336">
        <v>88.44</v>
      </c>
      <c r="E749" s="331" t="s">
        <v>17031</v>
      </c>
    </row>
    <row r="750" spans="1:5" ht="30" customHeight="1" x14ac:dyDescent="0.25">
      <c r="A750" s="330">
        <v>40946</v>
      </c>
      <c r="B750" s="334" t="s">
        <v>17545</v>
      </c>
      <c r="C750" s="332" t="s">
        <v>5853</v>
      </c>
      <c r="D750" s="336">
        <v>87.16</v>
      </c>
      <c r="E750" s="331" t="s">
        <v>17031</v>
      </c>
    </row>
    <row r="751" spans="1:5" ht="30" customHeight="1" x14ac:dyDescent="0.25">
      <c r="A751" s="330">
        <v>40942</v>
      </c>
      <c r="B751" s="331" t="s">
        <v>17546</v>
      </c>
      <c r="C751" s="332" t="s">
        <v>5853</v>
      </c>
      <c r="D751" s="336">
        <v>38.61</v>
      </c>
      <c r="E751" s="331" t="s">
        <v>17031</v>
      </c>
    </row>
    <row r="752" spans="1:5" ht="30" customHeight="1" x14ac:dyDescent="0.2">
      <c r="A752" s="330">
        <v>41245</v>
      </c>
      <c r="B752" s="331" t="s">
        <v>17547</v>
      </c>
      <c r="C752" s="332" t="s">
        <v>5853</v>
      </c>
      <c r="D752" s="336">
        <v>38.380000000000003</v>
      </c>
      <c r="E752" s="333"/>
    </row>
    <row r="753" spans="1:5" ht="30" customHeight="1" x14ac:dyDescent="0.2">
      <c r="A753" s="330">
        <v>41404</v>
      </c>
      <c r="B753" s="331" t="s">
        <v>17548</v>
      </c>
      <c r="C753" s="332" t="s">
        <v>5853</v>
      </c>
      <c r="D753" s="336">
        <v>34.46</v>
      </c>
      <c r="E753" s="333"/>
    </row>
    <row r="754" spans="1:5" ht="30" customHeight="1" x14ac:dyDescent="0.2">
      <c r="A754" s="330">
        <v>41244</v>
      </c>
      <c r="B754" s="331" t="s">
        <v>17549</v>
      </c>
      <c r="C754" s="332" t="s">
        <v>5853</v>
      </c>
      <c r="D754" s="336">
        <v>20.63</v>
      </c>
      <c r="E754" s="333"/>
    </row>
    <row r="755" spans="1:5" ht="30" customHeight="1" x14ac:dyDescent="0.2">
      <c r="A755" s="330">
        <v>43328</v>
      </c>
      <c r="B755" s="331" t="s">
        <v>17550</v>
      </c>
      <c r="C755" s="332" t="s">
        <v>14873</v>
      </c>
      <c r="D755" s="336">
        <v>11.39</v>
      </c>
      <c r="E755" s="333"/>
    </row>
    <row r="756" spans="1:5" ht="30" customHeight="1" x14ac:dyDescent="0.25">
      <c r="A756" s="330">
        <v>40909</v>
      </c>
      <c r="B756" s="334" t="s">
        <v>17551</v>
      </c>
      <c r="C756" s="332" t="s">
        <v>14873</v>
      </c>
      <c r="D756" s="336">
        <v>2817.76</v>
      </c>
      <c r="E756" s="331" t="s">
        <v>17031</v>
      </c>
    </row>
    <row r="757" spans="1:5" ht="30" customHeight="1" x14ac:dyDescent="0.2">
      <c r="A757" s="330">
        <v>41140</v>
      </c>
      <c r="B757" s="331" t="s">
        <v>17552</v>
      </c>
      <c r="C757" s="332" t="s">
        <v>14873</v>
      </c>
      <c r="D757" s="336">
        <v>1064.28</v>
      </c>
      <c r="E757" s="333"/>
    </row>
    <row r="758" spans="1:5" ht="30" customHeight="1" x14ac:dyDescent="0.2">
      <c r="A758" s="330">
        <v>41139</v>
      </c>
      <c r="B758" s="331" t="s">
        <v>17553</v>
      </c>
      <c r="C758" s="332" t="s">
        <v>14873</v>
      </c>
      <c r="D758" s="336">
        <v>1994.56</v>
      </c>
      <c r="E758" s="333"/>
    </row>
    <row r="759" spans="1:5" ht="30" customHeight="1" x14ac:dyDescent="0.2">
      <c r="A759" s="330">
        <v>41138</v>
      </c>
      <c r="B759" s="331" t="s">
        <v>17554</v>
      </c>
      <c r="C759" s="332" t="s">
        <v>14873</v>
      </c>
      <c r="D759" s="336">
        <v>1800.61</v>
      </c>
      <c r="E759" s="333"/>
    </row>
    <row r="760" spans="1:5" ht="30" customHeight="1" x14ac:dyDescent="0.25">
      <c r="A760" s="330">
        <v>41246</v>
      </c>
      <c r="B760" s="331" t="s">
        <v>17555</v>
      </c>
      <c r="C760" s="332" t="s">
        <v>5881</v>
      </c>
      <c r="D760" s="336">
        <v>62.05</v>
      </c>
      <c r="E760" s="331" t="s">
        <v>17031</v>
      </c>
    </row>
    <row r="761" spans="1:5" ht="30" customHeight="1" x14ac:dyDescent="0.25">
      <c r="A761" s="330">
        <v>40943</v>
      </c>
      <c r="B761" s="331" t="s">
        <v>17556</v>
      </c>
      <c r="C761" s="332" t="s">
        <v>5881</v>
      </c>
      <c r="D761" s="336">
        <v>46.47</v>
      </c>
      <c r="E761" s="331" t="s">
        <v>17031</v>
      </c>
    </row>
    <row r="762" spans="1:5" ht="30" customHeight="1" x14ac:dyDescent="0.2">
      <c r="A762" s="330">
        <v>40922</v>
      </c>
      <c r="B762" s="331" t="s">
        <v>17557</v>
      </c>
      <c r="C762" s="332" t="s">
        <v>5815</v>
      </c>
      <c r="D762" s="336">
        <v>5.5</v>
      </c>
      <c r="E762" s="333"/>
    </row>
    <row r="763" spans="1:5" ht="30" customHeight="1" x14ac:dyDescent="0.25">
      <c r="A763" s="330">
        <v>40914</v>
      </c>
      <c r="B763" s="331" t="s">
        <v>17558</v>
      </c>
      <c r="C763" s="332" t="s">
        <v>5881</v>
      </c>
      <c r="D763" s="336">
        <v>17.79</v>
      </c>
      <c r="E763" s="331" t="s">
        <v>17031</v>
      </c>
    </row>
    <row r="764" spans="1:5" ht="30" customHeight="1" x14ac:dyDescent="0.2">
      <c r="A764" s="330">
        <v>40913</v>
      </c>
      <c r="B764" s="331" t="s">
        <v>17559</v>
      </c>
      <c r="C764" s="332" t="s">
        <v>5881</v>
      </c>
      <c r="D764" s="336">
        <v>112.62</v>
      </c>
      <c r="E764" s="333"/>
    </row>
    <row r="765" spans="1:5" ht="30" customHeight="1" x14ac:dyDescent="0.25">
      <c r="A765" s="330">
        <v>41191</v>
      </c>
      <c r="B765" s="334" t="s">
        <v>17560</v>
      </c>
      <c r="C765" s="332" t="s">
        <v>5881</v>
      </c>
      <c r="D765" s="336">
        <v>416.69</v>
      </c>
      <c r="E765" s="331" t="s">
        <v>17031</v>
      </c>
    </row>
    <row r="766" spans="1:5" ht="30" customHeight="1" x14ac:dyDescent="0.25">
      <c r="A766" s="330">
        <v>40947</v>
      </c>
      <c r="B766" s="331" t="s">
        <v>17561</v>
      </c>
      <c r="C766" s="332" t="s">
        <v>14873</v>
      </c>
      <c r="D766" s="336">
        <v>2702.88</v>
      </c>
      <c r="E766" s="331" t="s">
        <v>17031</v>
      </c>
    </row>
    <row r="767" spans="1:5" ht="30" customHeight="1" x14ac:dyDescent="0.25">
      <c r="A767" s="330">
        <v>43329</v>
      </c>
      <c r="B767" s="331" t="s">
        <v>17562</v>
      </c>
      <c r="C767" s="332" t="s">
        <v>14873</v>
      </c>
      <c r="D767" s="336">
        <v>205.24</v>
      </c>
      <c r="E767" s="331" t="s">
        <v>17031</v>
      </c>
    </row>
    <row r="768" spans="1:5" ht="30" customHeight="1" x14ac:dyDescent="0.25">
      <c r="A768" s="330">
        <v>42050</v>
      </c>
      <c r="B768" s="334" t="s">
        <v>17563</v>
      </c>
      <c r="C768" s="332" t="s">
        <v>5853</v>
      </c>
      <c r="D768" s="336">
        <v>150.91999999999999</v>
      </c>
      <c r="E768" s="331" t="s">
        <v>17031</v>
      </c>
    </row>
    <row r="769" spans="1:5" ht="30" customHeight="1" x14ac:dyDescent="0.25">
      <c r="A769" s="330">
        <v>42203</v>
      </c>
      <c r="B769" s="331" t="s">
        <v>17564</v>
      </c>
      <c r="C769" s="332" t="s">
        <v>14873</v>
      </c>
      <c r="D769" s="336">
        <v>146.01</v>
      </c>
      <c r="E769" s="331" t="s">
        <v>17031</v>
      </c>
    </row>
    <row r="770" spans="1:5" ht="30" customHeight="1" x14ac:dyDescent="0.25">
      <c r="A770" s="330">
        <v>42202</v>
      </c>
      <c r="B770" s="331" t="s">
        <v>17565</v>
      </c>
      <c r="C770" s="332" t="s">
        <v>14873</v>
      </c>
      <c r="D770" s="336">
        <v>94.92</v>
      </c>
      <c r="E770" s="331" t="s">
        <v>17031</v>
      </c>
    </row>
    <row r="771" spans="1:5" ht="30" customHeight="1" x14ac:dyDescent="0.25">
      <c r="A771" s="330">
        <v>42041</v>
      </c>
      <c r="B771" s="334" t="s">
        <v>17566</v>
      </c>
      <c r="C771" s="332" t="s">
        <v>5881</v>
      </c>
      <c r="D771" s="336">
        <v>26.91</v>
      </c>
      <c r="E771" s="331" t="s">
        <v>17031</v>
      </c>
    </row>
    <row r="772" spans="1:5" ht="30" customHeight="1" x14ac:dyDescent="0.2">
      <c r="A772" s="330">
        <v>42199</v>
      </c>
      <c r="B772" s="331" t="s">
        <v>17567</v>
      </c>
      <c r="C772" s="332" t="s">
        <v>5853</v>
      </c>
      <c r="D772" s="336">
        <v>1.59</v>
      </c>
      <c r="E772" s="333"/>
    </row>
    <row r="773" spans="1:5" ht="30" customHeight="1" x14ac:dyDescent="0.25">
      <c r="A773" s="330">
        <v>42210</v>
      </c>
      <c r="B773" s="331" t="s">
        <v>17568</v>
      </c>
      <c r="C773" s="332" t="s">
        <v>5853</v>
      </c>
      <c r="D773" s="336">
        <v>21.32</v>
      </c>
      <c r="E773" s="331" t="s">
        <v>17031</v>
      </c>
    </row>
    <row r="774" spans="1:5" ht="30" customHeight="1" x14ac:dyDescent="0.25">
      <c r="A774" s="330">
        <v>42206</v>
      </c>
      <c r="B774" s="331" t="s">
        <v>17569</v>
      </c>
      <c r="C774" s="332" t="s">
        <v>5853</v>
      </c>
      <c r="D774" s="336">
        <v>15.75</v>
      </c>
      <c r="E774" s="331" t="s">
        <v>17031</v>
      </c>
    </row>
    <row r="775" spans="1:5" ht="30" customHeight="1" x14ac:dyDescent="0.2">
      <c r="A775" s="330">
        <v>42208</v>
      </c>
      <c r="B775" s="331" t="s">
        <v>17570</v>
      </c>
      <c r="C775" s="332" t="s">
        <v>5853</v>
      </c>
      <c r="D775" s="336">
        <v>1.85</v>
      </c>
      <c r="E775" s="333"/>
    </row>
    <row r="776" spans="1:5" ht="30" customHeight="1" x14ac:dyDescent="0.25">
      <c r="A776" s="330">
        <v>42209</v>
      </c>
      <c r="B776" s="331" t="s">
        <v>17571</v>
      </c>
      <c r="C776" s="332" t="s">
        <v>5853</v>
      </c>
      <c r="D776" s="336">
        <v>8.52</v>
      </c>
      <c r="E776" s="331" t="s">
        <v>17031</v>
      </c>
    </row>
    <row r="777" spans="1:5" ht="30" customHeight="1" x14ac:dyDescent="0.2">
      <c r="A777" s="330">
        <v>42207</v>
      </c>
      <c r="B777" s="331" t="s">
        <v>17572</v>
      </c>
      <c r="C777" s="332" t="s">
        <v>5853</v>
      </c>
      <c r="D777" s="336">
        <v>3.39</v>
      </c>
      <c r="E777" s="333"/>
    </row>
    <row r="778" spans="1:5" ht="30" customHeight="1" x14ac:dyDescent="0.2">
      <c r="A778" s="330">
        <v>42200</v>
      </c>
      <c r="B778" s="331" t="s">
        <v>17573</v>
      </c>
      <c r="C778" s="332" t="s">
        <v>5853</v>
      </c>
      <c r="D778" s="336">
        <v>5.66</v>
      </c>
      <c r="E778" s="333"/>
    </row>
    <row r="779" spans="1:5" ht="30" customHeight="1" x14ac:dyDescent="0.2">
      <c r="A779" s="330">
        <v>42201</v>
      </c>
      <c r="B779" s="331" t="s">
        <v>17574</v>
      </c>
      <c r="C779" s="332" t="s">
        <v>5853</v>
      </c>
      <c r="D779" s="336">
        <v>3.99</v>
      </c>
      <c r="E779" s="333"/>
    </row>
    <row r="780" spans="1:5" ht="30" customHeight="1" x14ac:dyDescent="0.25">
      <c r="A780" s="330">
        <v>41247</v>
      </c>
      <c r="B780" s="334" t="s">
        <v>17575</v>
      </c>
      <c r="C780" s="332" t="s">
        <v>5815</v>
      </c>
      <c r="D780" s="336">
        <v>63.07</v>
      </c>
      <c r="E780" s="335"/>
    </row>
    <row r="781" spans="1:5" ht="30" customHeight="1" x14ac:dyDescent="0.25">
      <c r="A781" s="330">
        <v>42204</v>
      </c>
      <c r="B781" s="331" t="s">
        <v>17576</v>
      </c>
      <c r="C781" s="332" t="s">
        <v>14873</v>
      </c>
      <c r="D781" s="336">
        <v>37.369999999999997</v>
      </c>
      <c r="E781" s="331" t="s">
        <v>17031</v>
      </c>
    </row>
    <row r="782" spans="1:5" ht="30" customHeight="1" x14ac:dyDescent="0.2">
      <c r="A782" s="330">
        <v>42044</v>
      </c>
      <c r="B782" s="331" t="s">
        <v>17577</v>
      </c>
      <c r="C782" s="332" t="s">
        <v>14873</v>
      </c>
      <c r="D782" s="336">
        <v>4605.2299999999996</v>
      </c>
      <c r="E782" s="333"/>
    </row>
    <row r="783" spans="1:5" ht="30" customHeight="1" x14ac:dyDescent="0.25">
      <c r="A783" s="330">
        <v>40102</v>
      </c>
      <c r="B783" s="331" t="s">
        <v>17578</v>
      </c>
      <c r="C783" s="332" t="s">
        <v>5853</v>
      </c>
      <c r="D783" s="336">
        <v>15.08</v>
      </c>
      <c r="E783" s="331" t="s">
        <v>17031</v>
      </c>
    </row>
    <row r="784" spans="1:5" ht="30" customHeight="1" x14ac:dyDescent="0.25">
      <c r="A784" s="330">
        <v>42039</v>
      </c>
      <c r="B784" s="331" t="s">
        <v>17579</v>
      </c>
      <c r="C784" s="332" t="s">
        <v>5853</v>
      </c>
      <c r="D784" s="336">
        <v>18.97</v>
      </c>
      <c r="E784" s="331" t="s">
        <v>17031</v>
      </c>
    </row>
    <row r="785" spans="1:5" ht="30" customHeight="1" x14ac:dyDescent="0.2">
      <c r="A785" s="330">
        <v>41153</v>
      </c>
      <c r="B785" s="331" t="s">
        <v>17580</v>
      </c>
      <c r="C785" s="332" t="s">
        <v>14873</v>
      </c>
      <c r="D785" s="336">
        <v>153.94</v>
      </c>
      <c r="E785" s="333"/>
    </row>
    <row r="786" spans="1:5" ht="30" customHeight="1" x14ac:dyDescent="0.2">
      <c r="A786" s="330">
        <v>41409</v>
      </c>
      <c r="B786" s="331" t="s">
        <v>17581</v>
      </c>
      <c r="C786" s="332" t="s">
        <v>14873</v>
      </c>
      <c r="D786" s="336">
        <v>477.5</v>
      </c>
      <c r="E786" s="333"/>
    </row>
    <row r="787" spans="1:5" ht="30" customHeight="1" x14ac:dyDescent="0.25">
      <c r="A787" s="330">
        <v>40928</v>
      </c>
      <c r="B787" s="331" t="s">
        <v>17582</v>
      </c>
      <c r="C787" s="332" t="s">
        <v>14873</v>
      </c>
      <c r="D787" s="336">
        <v>44.52</v>
      </c>
      <c r="E787" s="331" t="s">
        <v>17031</v>
      </c>
    </row>
    <row r="788" spans="1:5" ht="30" customHeight="1" x14ac:dyDescent="0.2">
      <c r="A788" s="330">
        <v>41408</v>
      </c>
      <c r="B788" s="331" t="s">
        <v>17583</v>
      </c>
      <c r="C788" s="332" t="s">
        <v>14873</v>
      </c>
      <c r="D788" s="336">
        <v>3048.83</v>
      </c>
      <c r="E788" s="333"/>
    </row>
    <row r="789" spans="1:5" ht="30" customHeight="1" x14ac:dyDescent="0.2">
      <c r="A789" s="330">
        <v>41147</v>
      </c>
      <c r="B789" s="331" t="s">
        <v>17584</v>
      </c>
      <c r="C789" s="332" t="s">
        <v>5881</v>
      </c>
      <c r="D789" s="336">
        <v>9.34</v>
      </c>
      <c r="E789" s="333"/>
    </row>
    <row r="790" spans="1:5" ht="30" customHeight="1" x14ac:dyDescent="0.2">
      <c r="A790" s="330">
        <v>42046</v>
      </c>
      <c r="B790" s="331" t="s">
        <v>17585</v>
      </c>
      <c r="C790" s="332" t="s">
        <v>14873</v>
      </c>
      <c r="D790" s="336">
        <v>146.15</v>
      </c>
      <c r="E790" s="333"/>
    </row>
    <row r="791" spans="1:5" ht="30" customHeight="1" x14ac:dyDescent="0.2">
      <c r="A791" s="330">
        <v>41407</v>
      </c>
      <c r="B791" s="331" t="s">
        <v>17586</v>
      </c>
      <c r="C791" s="332" t="s">
        <v>14873</v>
      </c>
      <c r="D791" s="336">
        <v>14544.7</v>
      </c>
      <c r="E791" s="333"/>
    </row>
    <row r="792" spans="1:5" ht="30" customHeight="1" x14ac:dyDescent="0.2">
      <c r="A792" s="330">
        <v>41146</v>
      </c>
      <c r="B792" s="331" t="s">
        <v>17587</v>
      </c>
      <c r="C792" s="332" t="s">
        <v>14873</v>
      </c>
      <c r="D792" s="336">
        <v>19115</v>
      </c>
      <c r="E792" s="333"/>
    </row>
    <row r="793" spans="1:5" ht="30" customHeight="1" x14ac:dyDescent="0.2">
      <c r="A793" s="330">
        <v>41017</v>
      </c>
      <c r="B793" s="331" t="s">
        <v>17588</v>
      </c>
      <c r="C793" s="332" t="s">
        <v>5881</v>
      </c>
      <c r="D793" s="336">
        <v>480.62</v>
      </c>
      <c r="E793" s="333"/>
    </row>
    <row r="794" spans="1:5" ht="30" customHeight="1" x14ac:dyDescent="0.25">
      <c r="A794" s="330">
        <v>40929</v>
      </c>
      <c r="B794" s="331" t="s">
        <v>17589</v>
      </c>
      <c r="C794" s="332" t="s">
        <v>5881</v>
      </c>
      <c r="D794" s="336">
        <v>291.26</v>
      </c>
      <c r="E794" s="331" t="s">
        <v>17031</v>
      </c>
    </row>
    <row r="795" spans="1:5" ht="30" customHeight="1" x14ac:dyDescent="0.25">
      <c r="A795" s="330">
        <v>41203</v>
      </c>
      <c r="B795" s="334" t="s">
        <v>17590</v>
      </c>
      <c r="C795" s="332" t="s">
        <v>5881</v>
      </c>
      <c r="D795" s="336">
        <v>575.33000000000004</v>
      </c>
      <c r="E795" s="331" t="s">
        <v>17031</v>
      </c>
    </row>
    <row r="796" spans="1:5" ht="30" customHeight="1" x14ac:dyDescent="0.2">
      <c r="A796" s="330">
        <v>42047</v>
      </c>
      <c r="B796" s="331" t="s">
        <v>17591</v>
      </c>
      <c r="C796" s="332" t="s">
        <v>14873</v>
      </c>
      <c r="D796" s="336">
        <v>41.07</v>
      </c>
      <c r="E796" s="333"/>
    </row>
    <row r="797" spans="1:5" ht="30" customHeight="1" x14ac:dyDescent="0.25">
      <c r="A797" s="330">
        <v>41145</v>
      </c>
      <c r="B797" s="334" t="s">
        <v>17592</v>
      </c>
      <c r="C797" s="332" t="s">
        <v>14873</v>
      </c>
      <c r="D797" s="336">
        <v>8728</v>
      </c>
      <c r="E797" s="335"/>
    </row>
    <row r="798" spans="1:5" ht="30" customHeight="1" x14ac:dyDescent="0.2">
      <c r="A798" s="330">
        <v>41141</v>
      </c>
      <c r="B798" s="331" t="s">
        <v>17593</v>
      </c>
      <c r="C798" s="332" t="s">
        <v>14873</v>
      </c>
      <c r="D798" s="336">
        <v>2198.79</v>
      </c>
      <c r="E798" s="333"/>
    </row>
    <row r="799" spans="1:5" ht="30" customHeight="1" x14ac:dyDescent="0.2">
      <c r="A799" s="330">
        <v>41142</v>
      </c>
      <c r="B799" s="331" t="s">
        <v>17594</v>
      </c>
      <c r="C799" s="332" t="s">
        <v>14873</v>
      </c>
      <c r="D799" s="336">
        <v>2400.2399999999998</v>
      </c>
      <c r="E799" s="333"/>
    </row>
    <row r="800" spans="1:5" ht="30" customHeight="1" x14ac:dyDescent="0.2">
      <c r="A800" s="330">
        <v>41143</v>
      </c>
      <c r="B800" s="331" t="s">
        <v>17595</v>
      </c>
      <c r="C800" s="332" t="s">
        <v>14873</v>
      </c>
      <c r="D800" s="336">
        <v>3940.98</v>
      </c>
      <c r="E800" s="333"/>
    </row>
    <row r="801" spans="1:5" ht="30" customHeight="1" x14ac:dyDescent="0.25">
      <c r="A801" s="330">
        <v>43162</v>
      </c>
      <c r="B801" s="331" t="s">
        <v>17596</v>
      </c>
      <c r="C801" s="332" t="s">
        <v>5881</v>
      </c>
      <c r="D801" s="336">
        <v>372.56</v>
      </c>
      <c r="E801" s="331" t="s">
        <v>17031</v>
      </c>
    </row>
    <row r="802" spans="1:5" ht="30" customHeight="1" x14ac:dyDescent="0.25">
      <c r="A802" s="330">
        <v>40931</v>
      </c>
      <c r="B802" s="331" t="s">
        <v>17597</v>
      </c>
      <c r="C802" s="332" t="s">
        <v>5853</v>
      </c>
      <c r="D802" s="336">
        <v>214.35</v>
      </c>
      <c r="E802" s="331" t="s">
        <v>17031</v>
      </c>
    </row>
    <row r="803" spans="1:5" ht="30" customHeight="1" x14ac:dyDescent="0.25">
      <c r="A803" s="330">
        <v>41526</v>
      </c>
      <c r="B803" s="331" t="s">
        <v>17598</v>
      </c>
      <c r="C803" s="332" t="s">
        <v>5853</v>
      </c>
      <c r="D803" s="336">
        <v>9.6300000000000008</v>
      </c>
      <c r="E803" s="331" t="s">
        <v>17031</v>
      </c>
    </row>
    <row r="804" spans="1:5" ht="30" customHeight="1" x14ac:dyDescent="0.2">
      <c r="A804" s="330">
        <v>42524</v>
      </c>
      <c r="B804" s="331" t="s">
        <v>17599</v>
      </c>
      <c r="C804" s="332" t="s">
        <v>5853</v>
      </c>
      <c r="D804" s="336">
        <v>104.44</v>
      </c>
      <c r="E804" s="333"/>
    </row>
    <row r="805" spans="1:5" ht="30" customHeight="1" x14ac:dyDescent="0.2">
      <c r="A805" s="330">
        <v>40938</v>
      </c>
      <c r="B805" s="331" t="s">
        <v>17600</v>
      </c>
      <c r="C805" s="332" t="s">
        <v>5853</v>
      </c>
      <c r="D805" s="336">
        <v>704.42</v>
      </c>
      <c r="E805" s="333"/>
    </row>
    <row r="806" spans="1:5" ht="30" customHeight="1" x14ac:dyDescent="0.25">
      <c r="A806" s="330">
        <v>40924</v>
      </c>
      <c r="B806" s="331" t="s">
        <v>17601</v>
      </c>
      <c r="C806" s="332" t="s">
        <v>5853</v>
      </c>
      <c r="D806" s="336">
        <v>16.59</v>
      </c>
      <c r="E806" s="331" t="s">
        <v>17031</v>
      </c>
    </row>
    <row r="807" spans="1:5" ht="30" customHeight="1" x14ac:dyDescent="0.25">
      <c r="A807" s="330">
        <v>40925</v>
      </c>
      <c r="B807" s="331" t="s">
        <v>17602</v>
      </c>
      <c r="C807" s="332" t="s">
        <v>5853</v>
      </c>
      <c r="D807" s="336">
        <v>20.350000000000001</v>
      </c>
      <c r="E807" s="331" t="s">
        <v>17031</v>
      </c>
    </row>
    <row r="808" spans="1:5" ht="30" customHeight="1" x14ac:dyDescent="0.25">
      <c r="A808" s="330">
        <v>40926</v>
      </c>
      <c r="B808" s="331" t="s">
        <v>17603</v>
      </c>
      <c r="C808" s="332" t="s">
        <v>5853</v>
      </c>
      <c r="D808" s="336">
        <v>24.12</v>
      </c>
      <c r="E808" s="331" t="s">
        <v>17031</v>
      </c>
    </row>
    <row r="809" spans="1:5" ht="30" customHeight="1" x14ac:dyDescent="0.25">
      <c r="A809" s="330">
        <v>40927</v>
      </c>
      <c r="B809" s="331" t="s">
        <v>17604</v>
      </c>
      <c r="C809" s="332" t="s">
        <v>5853</v>
      </c>
      <c r="D809" s="336">
        <v>52.68</v>
      </c>
      <c r="E809" s="331" t="s">
        <v>17031</v>
      </c>
    </row>
    <row r="810" spans="1:5" ht="30" customHeight="1" x14ac:dyDescent="0.2">
      <c r="A810" s="330">
        <v>41202</v>
      </c>
      <c r="B810" s="331" t="s">
        <v>17605</v>
      </c>
      <c r="C810" s="332" t="s">
        <v>5881</v>
      </c>
      <c r="D810" s="336">
        <v>26.6</v>
      </c>
      <c r="E810" s="333"/>
    </row>
    <row r="811" spans="1:5" ht="30" customHeight="1" x14ac:dyDescent="0.2">
      <c r="A811" s="330">
        <v>40937</v>
      </c>
      <c r="B811" s="331" t="s">
        <v>17606</v>
      </c>
      <c r="C811" s="332" t="s">
        <v>5853</v>
      </c>
      <c r="D811" s="336">
        <v>474.48</v>
      </c>
      <c r="E811" s="333"/>
    </row>
    <row r="812" spans="1:5" ht="30" customHeight="1" x14ac:dyDescent="0.25">
      <c r="A812" s="330">
        <v>40939</v>
      </c>
      <c r="B812" s="334" t="s">
        <v>17607</v>
      </c>
      <c r="C812" s="332" t="s">
        <v>5853</v>
      </c>
      <c r="D812" s="336">
        <v>599.20000000000005</v>
      </c>
      <c r="E812" s="335"/>
    </row>
    <row r="813" spans="1:5" ht="30" customHeight="1" x14ac:dyDescent="0.2">
      <c r="A813" s="330">
        <v>40936</v>
      </c>
      <c r="B813" s="331" t="s">
        <v>17608</v>
      </c>
      <c r="C813" s="332" t="s">
        <v>5853</v>
      </c>
      <c r="D813" s="336">
        <v>596.75</v>
      </c>
      <c r="E813" s="333"/>
    </row>
    <row r="814" spans="1:5" ht="30" customHeight="1" x14ac:dyDescent="0.25">
      <c r="A814" s="330">
        <v>40930</v>
      </c>
      <c r="B814" s="331" t="s">
        <v>17609</v>
      </c>
      <c r="C814" s="332" t="s">
        <v>5853</v>
      </c>
      <c r="D814" s="336">
        <v>208.87</v>
      </c>
      <c r="E814" s="331" t="s">
        <v>17031</v>
      </c>
    </row>
    <row r="815" spans="1:5" ht="30" customHeight="1" x14ac:dyDescent="0.25">
      <c r="A815" s="330">
        <v>41222</v>
      </c>
      <c r="B815" s="334" t="s">
        <v>17610</v>
      </c>
      <c r="C815" s="332" t="s">
        <v>14873</v>
      </c>
      <c r="D815" s="336">
        <v>89.05</v>
      </c>
      <c r="E815" s="335"/>
    </row>
    <row r="816" spans="1:5" ht="30" customHeight="1" x14ac:dyDescent="0.2">
      <c r="A816" s="330">
        <v>40932</v>
      </c>
      <c r="B816" s="331" t="s">
        <v>17611</v>
      </c>
      <c r="C816" s="332" t="s">
        <v>14873</v>
      </c>
      <c r="D816" s="336">
        <v>21.03</v>
      </c>
      <c r="E816" s="333"/>
    </row>
    <row r="817" spans="1:5" ht="30" customHeight="1" x14ac:dyDescent="0.2">
      <c r="A817" s="330">
        <v>40934</v>
      </c>
      <c r="B817" s="331" t="s">
        <v>17612</v>
      </c>
      <c r="C817" s="332" t="s">
        <v>14873</v>
      </c>
      <c r="D817" s="336">
        <v>23.41</v>
      </c>
      <c r="E817" s="333"/>
    </row>
    <row r="818" spans="1:5" ht="30" customHeight="1" x14ac:dyDescent="0.2">
      <c r="A818" s="330">
        <v>40933</v>
      </c>
      <c r="B818" s="331" t="s">
        <v>17613</v>
      </c>
      <c r="C818" s="332" t="s">
        <v>14873</v>
      </c>
      <c r="D818" s="336">
        <v>51.8</v>
      </c>
      <c r="E818" s="333"/>
    </row>
    <row r="819" spans="1:5" ht="30" customHeight="1" x14ac:dyDescent="0.2">
      <c r="A819" s="330">
        <v>40935</v>
      </c>
      <c r="B819" s="331" t="s">
        <v>17614</v>
      </c>
      <c r="C819" s="332" t="s">
        <v>14873</v>
      </c>
      <c r="D819" s="336">
        <v>52.99</v>
      </c>
      <c r="E819" s="333"/>
    </row>
    <row r="820" spans="1:5" ht="30" customHeight="1" x14ac:dyDescent="0.25">
      <c r="A820" s="330">
        <v>41359</v>
      </c>
      <c r="B820" s="331" t="s">
        <v>17615</v>
      </c>
      <c r="C820" s="332" t="s">
        <v>5881</v>
      </c>
      <c r="D820" s="336">
        <v>22.5</v>
      </c>
      <c r="E820" s="331" t="s">
        <v>17031</v>
      </c>
    </row>
    <row r="821" spans="1:5" ht="30" customHeight="1" x14ac:dyDescent="0.2">
      <c r="A821" s="330">
        <v>42878</v>
      </c>
      <c r="B821" s="331" t="s">
        <v>17616</v>
      </c>
      <c r="C821" s="332" t="s">
        <v>17002</v>
      </c>
      <c r="D821" s="336">
        <v>5187.58</v>
      </c>
      <c r="E821" s="333"/>
    </row>
    <row r="822" spans="1:5" ht="30" customHeight="1" x14ac:dyDescent="0.2">
      <c r="A822" s="330">
        <v>42888</v>
      </c>
      <c r="B822" s="331" t="s">
        <v>17617</v>
      </c>
      <c r="C822" s="332" t="s">
        <v>17002</v>
      </c>
      <c r="D822" s="336">
        <v>7394.12</v>
      </c>
      <c r="E822" s="333"/>
    </row>
    <row r="823" spans="1:5" ht="30" customHeight="1" x14ac:dyDescent="0.2">
      <c r="A823" s="330">
        <v>40981</v>
      </c>
      <c r="B823" s="331" t="s">
        <v>17618</v>
      </c>
      <c r="C823" s="332" t="s">
        <v>5853</v>
      </c>
      <c r="D823" s="336">
        <v>1.85</v>
      </c>
      <c r="E823" s="333"/>
    </row>
    <row r="824" spans="1:5" ht="30" customHeight="1" x14ac:dyDescent="0.2">
      <c r="A824" s="330">
        <v>40101</v>
      </c>
      <c r="B824" s="331" t="s">
        <v>17619</v>
      </c>
      <c r="C824" s="332" t="s">
        <v>14873</v>
      </c>
      <c r="D824" s="336">
        <v>152.75</v>
      </c>
      <c r="E824" s="333"/>
    </row>
    <row r="825" spans="1:5" ht="30" customHeight="1" x14ac:dyDescent="0.2">
      <c r="A825" s="330">
        <v>40110</v>
      </c>
      <c r="B825" s="331" t="s">
        <v>17620</v>
      </c>
      <c r="C825" s="332" t="s">
        <v>5815</v>
      </c>
      <c r="D825" s="336">
        <v>37.549999999999997</v>
      </c>
      <c r="E825" s="333"/>
    </row>
    <row r="826" spans="1:5" ht="30" customHeight="1" x14ac:dyDescent="0.25">
      <c r="A826" s="330">
        <v>40137</v>
      </c>
      <c r="B826" s="331" t="s">
        <v>17621</v>
      </c>
      <c r="C826" s="332" t="s">
        <v>14873</v>
      </c>
      <c r="D826" s="336">
        <v>1631.89</v>
      </c>
      <c r="E826" s="331" t="s">
        <v>17031</v>
      </c>
    </row>
    <row r="827" spans="1:5" ht="30" customHeight="1" x14ac:dyDescent="0.25">
      <c r="A827" s="330">
        <v>40138</v>
      </c>
      <c r="B827" s="331" t="s">
        <v>17622</v>
      </c>
      <c r="C827" s="332" t="s">
        <v>14873</v>
      </c>
      <c r="D827" s="336">
        <v>2776.63</v>
      </c>
      <c r="E827" s="331" t="s">
        <v>17031</v>
      </c>
    </row>
    <row r="828" spans="1:5" ht="30" customHeight="1" x14ac:dyDescent="0.2">
      <c r="A828" s="330">
        <v>43336</v>
      </c>
      <c r="B828" s="331" t="s">
        <v>17623</v>
      </c>
      <c r="C828" s="332" t="s">
        <v>5853</v>
      </c>
      <c r="D828" s="336">
        <v>1.43</v>
      </c>
      <c r="E828" s="333"/>
    </row>
    <row r="829" spans="1:5" ht="30" customHeight="1" x14ac:dyDescent="0.2">
      <c r="A829" s="330">
        <v>40980</v>
      </c>
      <c r="B829" s="331" t="s">
        <v>17624</v>
      </c>
      <c r="C829" s="332" t="s">
        <v>5815</v>
      </c>
      <c r="D829" s="336">
        <v>14.6</v>
      </c>
      <c r="E829" s="333"/>
    </row>
    <row r="830" spans="1:5" ht="30" customHeight="1" x14ac:dyDescent="0.25">
      <c r="A830" s="330">
        <v>40115</v>
      </c>
      <c r="B830" s="331" t="s">
        <v>17625</v>
      </c>
      <c r="C830" s="332" t="s">
        <v>6308</v>
      </c>
      <c r="D830" s="336">
        <v>362.28</v>
      </c>
      <c r="E830" s="331" t="s">
        <v>17031</v>
      </c>
    </row>
    <row r="831" spans="1:5" ht="30" customHeight="1" x14ac:dyDescent="0.25">
      <c r="A831" s="330">
        <v>40104</v>
      </c>
      <c r="B831" s="331" t="s">
        <v>17626</v>
      </c>
      <c r="C831" s="332" t="s">
        <v>5881</v>
      </c>
      <c r="D831" s="336">
        <v>18.489999999999998</v>
      </c>
      <c r="E831" s="331" t="s">
        <v>17031</v>
      </c>
    </row>
    <row r="832" spans="1:5" ht="30" customHeight="1" x14ac:dyDescent="0.25">
      <c r="A832" s="330">
        <v>40143</v>
      </c>
      <c r="B832" s="334" t="s">
        <v>17627</v>
      </c>
      <c r="C832" s="332" t="s">
        <v>5815</v>
      </c>
      <c r="D832" s="336">
        <v>108.87</v>
      </c>
      <c r="E832" s="331" t="s">
        <v>17031</v>
      </c>
    </row>
    <row r="833" spans="1:5" ht="30" customHeight="1" x14ac:dyDescent="0.2">
      <c r="A833" s="330">
        <v>40107</v>
      </c>
      <c r="B833" s="331" t="s">
        <v>17036</v>
      </c>
      <c r="C833" s="332" t="s">
        <v>5815</v>
      </c>
      <c r="D833" s="336">
        <v>6.28</v>
      </c>
      <c r="E833" s="333"/>
    </row>
    <row r="834" spans="1:5" ht="30" customHeight="1" x14ac:dyDescent="0.2">
      <c r="A834" s="330">
        <v>40108</v>
      </c>
      <c r="B834" s="331" t="s">
        <v>17628</v>
      </c>
      <c r="C834" s="332" t="s">
        <v>5853</v>
      </c>
      <c r="D834" s="336">
        <v>3.03</v>
      </c>
      <c r="E834" s="333"/>
    </row>
    <row r="835" spans="1:5" ht="30" customHeight="1" x14ac:dyDescent="0.2">
      <c r="A835" s="330">
        <v>40081</v>
      </c>
      <c r="B835" s="331" t="s">
        <v>17629</v>
      </c>
      <c r="C835" s="332" t="s">
        <v>5815</v>
      </c>
      <c r="D835" s="336">
        <v>10.43</v>
      </c>
      <c r="E835" s="333"/>
    </row>
    <row r="836" spans="1:5" ht="30" customHeight="1" x14ac:dyDescent="0.25">
      <c r="A836" s="330">
        <v>40136</v>
      </c>
      <c r="B836" s="331" t="s">
        <v>17630</v>
      </c>
      <c r="C836" s="332" t="s">
        <v>5881</v>
      </c>
      <c r="D836" s="336">
        <v>528.5</v>
      </c>
      <c r="E836" s="331" t="s">
        <v>17031</v>
      </c>
    </row>
    <row r="837" spans="1:5" ht="30" customHeight="1" x14ac:dyDescent="0.25">
      <c r="A837" s="330">
        <v>40096</v>
      </c>
      <c r="B837" s="334" t="s">
        <v>17631</v>
      </c>
      <c r="C837" s="332" t="s">
        <v>5881</v>
      </c>
      <c r="D837" s="336">
        <v>382.21</v>
      </c>
      <c r="E837" s="335"/>
    </row>
    <row r="838" spans="1:5" ht="30" customHeight="1" x14ac:dyDescent="0.2">
      <c r="A838" s="330">
        <v>40134</v>
      </c>
      <c r="B838" s="331" t="s">
        <v>17632</v>
      </c>
      <c r="C838" s="332" t="s">
        <v>5853</v>
      </c>
      <c r="D838" s="336">
        <v>5.6</v>
      </c>
      <c r="E838" s="333"/>
    </row>
    <row r="839" spans="1:5" ht="30" customHeight="1" x14ac:dyDescent="0.2">
      <c r="A839" s="330">
        <v>40105</v>
      </c>
      <c r="B839" s="331" t="s">
        <v>17633</v>
      </c>
      <c r="C839" s="332" t="s">
        <v>5853</v>
      </c>
      <c r="D839" s="336">
        <v>0.66</v>
      </c>
      <c r="E839" s="333"/>
    </row>
    <row r="840" spans="1:5" ht="30" customHeight="1" x14ac:dyDescent="0.2">
      <c r="A840" s="330">
        <v>40084</v>
      </c>
      <c r="B840" s="331" t="s">
        <v>17634</v>
      </c>
      <c r="C840" s="332" t="s">
        <v>5881</v>
      </c>
      <c r="D840" s="336">
        <v>1.72</v>
      </c>
      <c r="E840" s="333"/>
    </row>
    <row r="841" spans="1:5" ht="30" customHeight="1" x14ac:dyDescent="0.25">
      <c r="A841" s="330">
        <v>40144</v>
      </c>
      <c r="B841" s="331" t="s">
        <v>17635</v>
      </c>
      <c r="C841" s="332" t="s">
        <v>5881</v>
      </c>
      <c r="D841" s="336">
        <v>150.08000000000001</v>
      </c>
      <c r="E841" s="331" t="s">
        <v>17031</v>
      </c>
    </row>
    <row r="842" spans="1:5" ht="30" customHeight="1" x14ac:dyDescent="0.25">
      <c r="A842" s="330">
        <v>40106</v>
      </c>
      <c r="B842" s="331" t="s">
        <v>17636</v>
      </c>
      <c r="C842" s="332" t="s">
        <v>5815</v>
      </c>
      <c r="D842" s="336">
        <v>11.3</v>
      </c>
      <c r="E842" s="331" t="s">
        <v>17031</v>
      </c>
    </row>
    <row r="843" spans="1:5" ht="30" customHeight="1" x14ac:dyDescent="0.2">
      <c r="A843" s="330">
        <v>40135</v>
      </c>
      <c r="B843" s="331" t="s">
        <v>17637</v>
      </c>
      <c r="C843" s="332" t="s">
        <v>5853</v>
      </c>
      <c r="D843" s="336">
        <v>15.78</v>
      </c>
      <c r="E843" s="333"/>
    </row>
    <row r="844" spans="1:5" ht="30" customHeight="1" x14ac:dyDescent="0.25">
      <c r="A844" s="330">
        <v>40111</v>
      </c>
      <c r="B844" s="331" t="s">
        <v>17638</v>
      </c>
      <c r="C844" s="332" t="s">
        <v>5853</v>
      </c>
      <c r="D844" s="336">
        <v>8.51</v>
      </c>
      <c r="E844" s="331" t="s">
        <v>17031</v>
      </c>
    </row>
    <row r="845" spans="1:5" ht="30" customHeight="1" x14ac:dyDescent="0.25">
      <c r="A845" s="330">
        <v>40126</v>
      </c>
      <c r="B845" s="331" t="s">
        <v>17639</v>
      </c>
      <c r="C845" s="332" t="s">
        <v>5853</v>
      </c>
      <c r="D845" s="336">
        <v>3.85</v>
      </c>
      <c r="E845" s="331" t="s">
        <v>17031</v>
      </c>
    </row>
    <row r="846" spans="1:5" ht="30" customHeight="1" x14ac:dyDescent="0.25">
      <c r="A846" s="330">
        <v>40127</v>
      </c>
      <c r="B846" s="331" t="s">
        <v>17640</v>
      </c>
      <c r="C846" s="332" t="s">
        <v>5853</v>
      </c>
      <c r="D846" s="336">
        <v>5.22</v>
      </c>
      <c r="E846" s="331" t="s">
        <v>17031</v>
      </c>
    </row>
    <row r="847" spans="1:5" ht="30" customHeight="1" x14ac:dyDescent="0.25">
      <c r="A847" s="330">
        <v>40128</v>
      </c>
      <c r="B847" s="331" t="s">
        <v>17641</v>
      </c>
      <c r="C847" s="332" t="s">
        <v>5853</v>
      </c>
      <c r="D847" s="336">
        <v>6.89</v>
      </c>
      <c r="E847" s="331" t="s">
        <v>17031</v>
      </c>
    </row>
    <row r="848" spans="1:5" ht="30" customHeight="1" x14ac:dyDescent="0.25">
      <c r="A848" s="330">
        <v>40129</v>
      </c>
      <c r="B848" s="331" t="s">
        <v>17642</v>
      </c>
      <c r="C848" s="332" t="s">
        <v>5853</v>
      </c>
      <c r="D848" s="336">
        <v>9.07</v>
      </c>
      <c r="E848" s="331" t="s">
        <v>17031</v>
      </c>
    </row>
    <row r="849" spans="1:5" ht="30" customHeight="1" x14ac:dyDescent="0.2">
      <c r="A849" s="330">
        <v>40085</v>
      </c>
      <c r="B849" s="331" t="s">
        <v>17643</v>
      </c>
      <c r="C849" s="332" t="s">
        <v>5881</v>
      </c>
      <c r="D849" s="336">
        <v>1.29</v>
      </c>
      <c r="E849" s="333"/>
    </row>
    <row r="850" spans="1:5" ht="30" customHeight="1" x14ac:dyDescent="0.2">
      <c r="A850" s="330">
        <v>40086</v>
      </c>
      <c r="B850" s="331" t="s">
        <v>17644</v>
      </c>
      <c r="C850" s="332" t="s">
        <v>5881</v>
      </c>
      <c r="D850" s="336">
        <v>30.1</v>
      </c>
      <c r="E850" s="333"/>
    </row>
    <row r="851" spans="1:5" ht="30" customHeight="1" x14ac:dyDescent="0.2">
      <c r="A851" s="330">
        <v>40087</v>
      </c>
      <c r="B851" s="331" t="s">
        <v>17645</v>
      </c>
      <c r="C851" s="332" t="s">
        <v>14873</v>
      </c>
      <c r="D851" s="336">
        <v>114.1</v>
      </c>
      <c r="E851" s="333"/>
    </row>
    <row r="852" spans="1:5" ht="30" customHeight="1" x14ac:dyDescent="0.25">
      <c r="A852" s="330">
        <v>40983</v>
      </c>
      <c r="B852" s="334" t="s">
        <v>17646</v>
      </c>
      <c r="C852" s="332" t="s">
        <v>5881</v>
      </c>
      <c r="D852" s="336">
        <v>9.5500000000000007</v>
      </c>
      <c r="E852" s="335"/>
    </row>
    <row r="853" spans="1:5" ht="30" customHeight="1" x14ac:dyDescent="0.2">
      <c r="A853" s="330">
        <v>40100</v>
      </c>
      <c r="B853" s="331" t="s">
        <v>17647</v>
      </c>
      <c r="C853" s="332" t="s">
        <v>5881</v>
      </c>
      <c r="D853" s="336">
        <v>94.18</v>
      </c>
      <c r="E853" s="333"/>
    </row>
    <row r="854" spans="1:5" ht="30" customHeight="1" x14ac:dyDescent="0.25">
      <c r="A854" s="330">
        <v>40141</v>
      </c>
      <c r="B854" s="331" t="s">
        <v>17648</v>
      </c>
      <c r="C854" s="332" t="s">
        <v>5881</v>
      </c>
      <c r="D854" s="336">
        <v>56.23</v>
      </c>
      <c r="E854" s="331" t="s">
        <v>17031</v>
      </c>
    </row>
    <row r="855" spans="1:5" ht="30" customHeight="1" x14ac:dyDescent="0.25">
      <c r="A855" s="330">
        <v>40118</v>
      </c>
      <c r="B855" s="331" t="s">
        <v>17649</v>
      </c>
      <c r="C855" s="332" t="s">
        <v>5853</v>
      </c>
      <c r="D855" s="336">
        <v>77.92</v>
      </c>
      <c r="E855" s="331" t="s">
        <v>17031</v>
      </c>
    </row>
    <row r="856" spans="1:5" ht="30" customHeight="1" x14ac:dyDescent="0.25">
      <c r="A856" s="330">
        <v>40116</v>
      </c>
      <c r="B856" s="331" t="s">
        <v>17650</v>
      </c>
      <c r="C856" s="332" t="s">
        <v>5853</v>
      </c>
      <c r="D856" s="336">
        <v>86.04</v>
      </c>
      <c r="E856" s="331" t="s">
        <v>17031</v>
      </c>
    </row>
    <row r="857" spans="1:5" ht="30" customHeight="1" x14ac:dyDescent="0.25">
      <c r="A857" s="330">
        <v>40117</v>
      </c>
      <c r="B857" s="331" t="s">
        <v>17651</v>
      </c>
      <c r="C857" s="332" t="s">
        <v>5853</v>
      </c>
      <c r="D857" s="336">
        <v>43.34</v>
      </c>
      <c r="E857" s="331" t="s">
        <v>17031</v>
      </c>
    </row>
    <row r="858" spans="1:5" ht="30" customHeight="1" x14ac:dyDescent="0.2">
      <c r="A858" s="330">
        <v>40148</v>
      </c>
      <c r="B858" s="331" t="s">
        <v>17652</v>
      </c>
      <c r="C858" s="332" t="s">
        <v>5881</v>
      </c>
      <c r="D858" s="336">
        <v>3.03</v>
      </c>
      <c r="E858" s="333"/>
    </row>
    <row r="859" spans="1:5" ht="30" customHeight="1" x14ac:dyDescent="0.25">
      <c r="A859" s="330">
        <v>40112</v>
      </c>
      <c r="B859" s="331" t="s">
        <v>17653</v>
      </c>
      <c r="C859" s="332" t="s">
        <v>5853</v>
      </c>
      <c r="D859" s="336">
        <v>2.65</v>
      </c>
      <c r="E859" s="331" t="s">
        <v>17031</v>
      </c>
    </row>
    <row r="860" spans="1:5" ht="30" customHeight="1" x14ac:dyDescent="0.2">
      <c r="A860" s="330">
        <v>40149</v>
      </c>
      <c r="B860" s="331" t="s">
        <v>17654</v>
      </c>
      <c r="C860" s="332" t="s">
        <v>5853</v>
      </c>
      <c r="D860" s="336">
        <v>6.23</v>
      </c>
      <c r="E860" s="333"/>
    </row>
    <row r="861" spans="1:5" ht="30" customHeight="1" x14ac:dyDescent="0.2">
      <c r="A861" s="330">
        <v>40094</v>
      </c>
      <c r="B861" s="331" t="s">
        <v>17655</v>
      </c>
      <c r="C861" s="332" t="s">
        <v>5853</v>
      </c>
      <c r="D861" s="336">
        <v>92.63</v>
      </c>
      <c r="E861" s="333"/>
    </row>
    <row r="862" spans="1:5" ht="30" customHeight="1" x14ac:dyDescent="0.25">
      <c r="A862" s="330">
        <v>40095</v>
      </c>
      <c r="B862" s="331" t="s">
        <v>17656</v>
      </c>
      <c r="C862" s="332" t="s">
        <v>5853</v>
      </c>
      <c r="D862" s="336">
        <v>768.26</v>
      </c>
      <c r="E862" s="331" t="s">
        <v>17031</v>
      </c>
    </row>
    <row r="863" spans="1:5" ht="30" customHeight="1" x14ac:dyDescent="0.25">
      <c r="A863" s="330">
        <v>40114</v>
      </c>
      <c r="B863" s="331" t="s">
        <v>17657</v>
      </c>
      <c r="C863" s="332" t="s">
        <v>6308</v>
      </c>
      <c r="D863" s="336">
        <v>485.28</v>
      </c>
      <c r="E863" s="331" t="s">
        <v>17031</v>
      </c>
    </row>
    <row r="864" spans="1:5" ht="30" customHeight="1" x14ac:dyDescent="0.25">
      <c r="A864" s="330">
        <v>41134</v>
      </c>
      <c r="B864" s="334" t="s">
        <v>17658</v>
      </c>
      <c r="C864" s="332" t="s">
        <v>5815</v>
      </c>
      <c r="D864" s="336">
        <v>114.63</v>
      </c>
      <c r="E864" s="331" t="s">
        <v>17031</v>
      </c>
    </row>
    <row r="865" spans="1:5" ht="30" customHeight="1" x14ac:dyDescent="0.25">
      <c r="A865" s="330">
        <v>40130</v>
      </c>
      <c r="B865" s="331" t="s">
        <v>17659</v>
      </c>
      <c r="C865" s="332" t="s">
        <v>6308</v>
      </c>
      <c r="D865" s="336">
        <v>386.18</v>
      </c>
      <c r="E865" s="331" t="s">
        <v>17031</v>
      </c>
    </row>
    <row r="866" spans="1:5" ht="30" customHeight="1" x14ac:dyDescent="0.25">
      <c r="A866" s="330">
        <v>40131</v>
      </c>
      <c r="B866" s="331" t="s">
        <v>17660</v>
      </c>
      <c r="C866" s="332" t="s">
        <v>6308</v>
      </c>
      <c r="D866" s="336">
        <v>506.77</v>
      </c>
      <c r="E866" s="331" t="s">
        <v>17031</v>
      </c>
    </row>
    <row r="867" spans="1:5" ht="30" customHeight="1" x14ac:dyDescent="0.25">
      <c r="A867" s="330">
        <v>40083</v>
      </c>
      <c r="B867" s="331" t="s">
        <v>17661</v>
      </c>
      <c r="C867" s="332" t="s">
        <v>5853</v>
      </c>
      <c r="D867" s="336">
        <v>2.94</v>
      </c>
      <c r="E867" s="331" t="s">
        <v>17031</v>
      </c>
    </row>
    <row r="868" spans="1:5" ht="30" customHeight="1" x14ac:dyDescent="0.25">
      <c r="A868" s="330">
        <v>40079</v>
      </c>
      <c r="B868" s="331" t="s">
        <v>17662</v>
      </c>
      <c r="C868" s="332" t="s">
        <v>5815</v>
      </c>
      <c r="D868" s="336">
        <v>26.5</v>
      </c>
      <c r="E868" s="331" t="s">
        <v>17031</v>
      </c>
    </row>
    <row r="869" spans="1:5" ht="30" customHeight="1" x14ac:dyDescent="0.2">
      <c r="A869" s="330">
        <v>40082</v>
      </c>
      <c r="B869" s="331" t="s">
        <v>17663</v>
      </c>
      <c r="C869" s="332" t="s">
        <v>5853</v>
      </c>
      <c r="D869" s="336">
        <v>0.11</v>
      </c>
      <c r="E869" s="333"/>
    </row>
    <row r="870" spans="1:5" ht="30" customHeight="1" x14ac:dyDescent="0.25">
      <c r="A870" s="330">
        <v>40119</v>
      </c>
      <c r="B870" s="331" t="s">
        <v>17664</v>
      </c>
      <c r="C870" s="332" t="s">
        <v>5853</v>
      </c>
      <c r="D870" s="336">
        <v>55.41</v>
      </c>
      <c r="E870" s="331" t="s">
        <v>17031</v>
      </c>
    </row>
    <row r="871" spans="1:5" ht="30" customHeight="1" x14ac:dyDescent="0.25">
      <c r="A871" s="330">
        <v>40122</v>
      </c>
      <c r="B871" s="331" t="s">
        <v>17664</v>
      </c>
      <c r="C871" s="332" t="s">
        <v>6308</v>
      </c>
      <c r="D871" s="336">
        <v>629.78</v>
      </c>
      <c r="E871" s="331" t="s">
        <v>17031</v>
      </c>
    </row>
    <row r="872" spans="1:5" ht="30" customHeight="1" x14ac:dyDescent="0.25">
      <c r="A872" s="330">
        <v>40120</v>
      </c>
      <c r="B872" s="331" t="s">
        <v>17665</v>
      </c>
      <c r="C872" s="332" t="s">
        <v>5853</v>
      </c>
      <c r="D872" s="336">
        <v>12.71</v>
      </c>
      <c r="E872" s="331" t="s">
        <v>17031</v>
      </c>
    </row>
    <row r="873" spans="1:5" ht="30" customHeight="1" x14ac:dyDescent="0.25">
      <c r="A873" s="330">
        <v>40121</v>
      </c>
      <c r="B873" s="331" t="s">
        <v>17666</v>
      </c>
      <c r="C873" s="332" t="s">
        <v>5853</v>
      </c>
      <c r="D873" s="336">
        <v>47.28</v>
      </c>
      <c r="E873" s="331" t="s">
        <v>17031</v>
      </c>
    </row>
    <row r="874" spans="1:5" ht="30" customHeight="1" x14ac:dyDescent="0.25">
      <c r="A874" s="330">
        <v>40123</v>
      </c>
      <c r="B874" s="331" t="s">
        <v>17666</v>
      </c>
      <c r="C874" s="332" t="s">
        <v>6308</v>
      </c>
      <c r="D874" s="336">
        <v>502.62</v>
      </c>
      <c r="E874" s="331" t="s">
        <v>17031</v>
      </c>
    </row>
    <row r="875" spans="1:5" ht="30" customHeight="1" x14ac:dyDescent="0.25">
      <c r="A875" s="330">
        <v>40080</v>
      </c>
      <c r="B875" s="331" t="s">
        <v>17667</v>
      </c>
      <c r="C875" s="332" t="s">
        <v>5815</v>
      </c>
      <c r="D875" s="336">
        <v>1.86</v>
      </c>
      <c r="E875" s="331" t="s">
        <v>17031</v>
      </c>
    </row>
    <row r="876" spans="1:5" ht="30" customHeight="1" x14ac:dyDescent="0.25">
      <c r="A876" s="330">
        <v>40089</v>
      </c>
      <c r="B876" s="331" t="s">
        <v>17668</v>
      </c>
      <c r="C876" s="332" t="s">
        <v>14873</v>
      </c>
      <c r="D876" s="336">
        <v>1845.73</v>
      </c>
      <c r="E876" s="331" t="s">
        <v>17031</v>
      </c>
    </row>
    <row r="877" spans="1:5" ht="30" customHeight="1" x14ac:dyDescent="0.25">
      <c r="A877" s="330">
        <v>40088</v>
      </c>
      <c r="B877" s="331" t="s">
        <v>17669</v>
      </c>
      <c r="C877" s="332" t="s">
        <v>14873</v>
      </c>
      <c r="D877" s="336">
        <v>758.01</v>
      </c>
      <c r="E877" s="331" t="s">
        <v>17031</v>
      </c>
    </row>
    <row r="878" spans="1:5" ht="30" customHeight="1" x14ac:dyDescent="0.25">
      <c r="A878" s="330">
        <v>40092</v>
      </c>
      <c r="B878" s="331" t="s">
        <v>17670</v>
      </c>
      <c r="C878" s="332" t="s">
        <v>14873</v>
      </c>
      <c r="D878" s="336">
        <v>305.62</v>
      </c>
      <c r="E878" s="331" t="s">
        <v>17031</v>
      </c>
    </row>
    <row r="879" spans="1:5" ht="30" customHeight="1" x14ac:dyDescent="0.25">
      <c r="A879" s="330">
        <v>40078</v>
      </c>
      <c r="B879" s="334" t="s">
        <v>17671</v>
      </c>
      <c r="C879" s="332" t="s">
        <v>5881</v>
      </c>
      <c r="D879" s="336">
        <v>8.41</v>
      </c>
      <c r="E879" s="331" t="s">
        <v>17031</v>
      </c>
    </row>
    <row r="880" spans="1:5" ht="30" customHeight="1" x14ac:dyDescent="0.2">
      <c r="A880" s="330">
        <v>40097</v>
      </c>
      <c r="B880" s="331" t="s">
        <v>17672</v>
      </c>
      <c r="C880" s="332" t="s">
        <v>5881</v>
      </c>
      <c r="D880" s="336">
        <v>126.72</v>
      </c>
      <c r="E880" s="333"/>
    </row>
    <row r="881" spans="1:5" ht="30" customHeight="1" x14ac:dyDescent="0.25">
      <c r="A881" s="330">
        <v>40090</v>
      </c>
      <c r="B881" s="331" t="s">
        <v>17673</v>
      </c>
      <c r="C881" s="332" t="s">
        <v>5881</v>
      </c>
      <c r="D881" s="336">
        <v>32.42</v>
      </c>
      <c r="E881" s="331" t="s">
        <v>17031</v>
      </c>
    </row>
    <row r="882" spans="1:5" ht="30" customHeight="1" x14ac:dyDescent="0.25">
      <c r="A882" s="330">
        <v>40099</v>
      </c>
      <c r="B882" s="331" t="s">
        <v>17674</v>
      </c>
      <c r="C882" s="332" t="s">
        <v>5815</v>
      </c>
      <c r="D882" s="336">
        <v>732.88</v>
      </c>
      <c r="E882" s="331" t="s">
        <v>17031</v>
      </c>
    </row>
    <row r="883" spans="1:5" ht="30" customHeight="1" x14ac:dyDescent="0.25">
      <c r="A883" s="330">
        <v>40091</v>
      </c>
      <c r="B883" s="331" t="s">
        <v>17675</v>
      </c>
      <c r="C883" s="332" t="s">
        <v>5881</v>
      </c>
      <c r="D883" s="336">
        <v>42.99</v>
      </c>
      <c r="E883" s="331" t="s">
        <v>17031</v>
      </c>
    </row>
    <row r="884" spans="1:5" ht="30" customHeight="1" x14ac:dyDescent="0.2">
      <c r="A884" s="330">
        <v>40093</v>
      </c>
      <c r="B884" s="331" t="s">
        <v>17676</v>
      </c>
      <c r="C884" s="332" t="s">
        <v>5853</v>
      </c>
      <c r="D884" s="336">
        <v>84.99</v>
      </c>
      <c r="E884" s="333"/>
    </row>
    <row r="885" spans="1:5" ht="30" customHeight="1" x14ac:dyDescent="0.25">
      <c r="A885" s="330">
        <v>43353</v>
      </c>
      <c r="B885" s="334" t="s">
        <v>17677</v>
      </c>
      <c r="C885" s="332" t="s">
        <v>5853</v>
      </c>
      <c r="D885" s="336">
        <v>0.72</v>
      </c>
      <c r="E885" s="335"/>
    </row>
    <row r="886" spans="1:5" ht="30" customHeight="1" x14ac:dyDescent="0.25">
      <c r="A886" s="330">
        <v>43337</v>
      </c>
      <c r="B886" s="334" t="s">
        <v>17678</v>
      </c>
      <c r="C886" s="332" t="s">
        <v>5853</v>
      </c>
      <c r="D886" s="336">
        <v>0.62</v>
      </c>
      <c r="E886" s="335"/>
    </row>
    <row r="887" spans="1:5" ht="30" customHeight="1" x14ac:dyDescent="0.2">
      <c r="A887" s="330">
        <v>40077</v>
      </c>
      <c r="B887" s="331" t="s">
        <v>17679</v>
      </c>
      <c r="C887" s="332" t="s">
        <v>5853</v>
      </c>
      <c r="D887" s="336">
        <v>0.22</v>
      </c>
      <c r="E887" s="333"/>
    </row>
    <row r="888" spans="1:5" ht="30" customHeight="1" x14ac:dyDescent="0.25">
      <c r="A888" s="330">
        <v>40142</v>
      </c>
      <c r="B888" s="331" t="s">
        <v>17680</v>
      </c>
      <c r="C888" s="332" t="s">
        <v>5881</v>
      </c>
      <c r="D888" s="336">
        <v>94.52</v>
      </c>
      <c r="E888" s="331" t="s">
        <v>17031</v>
      </c>
    </row>
    <row r="889" spans="1:5" ht="30" customHeight="1" x14ac:dyDescent="0.25">
      <c r="A889" s="330">
        <v>40124</v>
      </c>
      <c r="B889" s="331" t="s">
        <v>17681</v>
      </c>
      <c r="C889" s="332" t="s">
        <v>5853</v>
      </c>
      <c r="D889" s="336">
        <v>11.3</v>
      </c>
      <c r="E889" s="331" t="s">
        <v>17031</v>
      </c>
    </row>
    <row r="890" spans="1:5" ht="30" customHeight="1" x14ac:dyDescent="0.25">
      <c r="A890" s="330">
        <v>40146</v>
      </c>
      <c r="B890" s="331" t="s">
        <v>17682</v>
      </c>
      <c r="C890" s="332" t="s">
        <v>5853</v>
      </c>
      <c r="D890" s="336">
        <v>19.48</v>
      </c>
      <c r="E890" s="331" t="s">
        <v>17031</v>
      </c>
    </row>
    <row r="891" spans="1:5" ht="30" customHeight="1" x14ac:dyDescent="0.25">
      <c r="A891" s="330">
        <v>40145</v>
      </c>
      <c r="B891" s="331" t="s">
        <v>17683</v>
      </c>
      <c r="C891" s="332" t="s">
        <v>5853</v>
      </c>
      <c r="D891" s="336">
        <v>671.4</v>
      </c>
      <c r="E891" s="331" t="s">
        <v>17031</v>
      </c>
    </row>
    <row r="892" spans="1:5" ht="30" customHeight="1" x14ac:dyDescent="0.2">
      <c r="A892" s="330">
        <v>40109</v>
      </c>
      <c r="B892" s="331" t="s">
        <v>17684</v>
      </c>
      <c r="C892" s="332" t="s">
        <v>5815</v>
      </c>
      <c r="D892" s="336">
        <v>33.020000000000003</v>
      </c>
      <c r="E892" s="333"/>
    </row>
    <row r="893" spans="1:5" ht="30" customHeight="1" x14ac:dyDescent="0.25">
      <c r="A893" s="330">
        <v>40125</v>
      </c>
      <c r="B893" s="331" t="s">
        <v>17685</v>
      </c>
      <c r="C893" s="332" t="s">
        <v>5853</v>
      </c>
      <c r="D893" s="336">
        <v>13.1</v>
      </c>
      <c r="E893" s="331" t="s">
        <v>17031</v>
      </c>
    </row>
    <row r="894" spans="1:5" ht="30" customHeight="1" x14ac:dyDescent="0.25">
      <c r="A894" s="330">
        <v>40113</v>
      </c>
      <c r="B894" s="331" t="s">
        <v>17686</v>
      </c>
      <c r="C894" s="332" t="s">
        <v>5853</v>
      </c>
      <c r="D894" s="336">
        <v>18.79</v>
      </c>
      <c r="E894" s="331" t="s">
        <v>17031</v>
      </c>
    </row>
    <row r="895" spans="1:5" ht="30" customHeight="1" x14ac:dyDescent="0.25">
      <c r="A895" s="330">
        <v>40140</v>
      </c>
      <c r="B895" s="331" t="s">
        <v>17687</v>
      </c>
      <c r="C895" s="332" t="s">
        <v>5881</v>
      </c>
      <c r="D895" s="336">
        <v>92.29</v>
      </c>
      <c r="E895" s="331" t="s">
        <v>17031</v>
      </c>
    </row>
    <row r="896" spans="1:5" ht="30" customHeight="1" x14ac:dyDescent="0.2">
      <c r="A896" s="330">
        <v>40139</v>
      </c>
      <c r="B896" s="331" t="s">
        <v>17688</v>
      </c>
      <c r="C896" s="332" t="s">
        <v>5881</v>
      </c>
      <c r="D896" s="336">
        <v>10.48</v>
      </c>
      <c r="E896" s="333"/>
    </row>
    <row r="897" spans="1:5" ht="30" customHeight="1" x14ac:dyDescent="0.2">
      <c r="A897" s="330">
        <v>42186</v>
      </c>
      <c r="B897" s="331" t="s">
        <v>17689</v>
      </c>
      <c r="C897" s="332" t="s">
        <v>17002</v>
      </c>
      <c r="D897" s="336">
        <v>8177.06</v>
      </c>
      <c r="E897" s="333"/>
    </row>
    <row r="898" spans="1:5" ht="30" customHeight="1" x14ac:dyDescent="0.2">
      <c r="A898" s="330">
        <v>41352</v>
      </c>
      <c r="B898" s="331" t="s">
        <v>17690</v>
      </c>
      <c r="C898" s="332" t="s">
        <v>14873</v>
      </c>
      <c r="D898" s="336">
        <v>153.43</v>
      </c>
      <c r="E898" s="333"/>
    </row>
    <row r="899" spans="1:5" ht="30" customHeight="1" x14ac:dyDescent="0.25">
      <c r="A899" s="330">
        <v>41340</v>
      </c>
      <c r="B899" s="334" t="s">
        <v>17691</v>
      </c>
      <c r="C899" s="332" t="s">
        <v>5881</v>
      </c>
      <c r="D899" s="336">
        <v>618.15</v>
      </c>
      <c r="E899" s="335"/>
    </row>
    <row r="900" spans="1:5" ht="30" customHeight="1" x14ac:dyDescent="0.25">
      <c r="A900" s="330">
        <v>40331</v>
      </c>
      <c r="B900" s="331" t="s">
        <v>17692</v>
      </c>
      <c r="C900" s="332" t="s">
        <v>5853</v>
      </c>
      <c r="D900" s="336">
        <v>86.2</v>
      </c>
      <c r="E900" s="331" t="s">
        <v>17031</v>
      </c>
    </row>
    <row r="901" spans="1:5" ht="30" customHeight="1" x14ac:dyDescent="0.25">
      <c r="A901" s="330">
        <v>40403</v>
      </c>
      <c r="B901" s="331" t="s">
        <v>17693</v>
      </c>
      <c r="C901" s="332" t="s">
        <v>5881</v>
      </c>
      <c r="D901" s="336">
        <v>201.48</v>
      </c>
      <c r="E901" s="331" t="s">
        <v>17031</v>
      </c>
    </row>
    <row r="902" spans="1:5" ht="30" customHeight="1" x14ac:dyDescent="0.2">
      <c r="A902" s="330">
        <v>40405</v>
      </c>
      <c r="B902" s="331" t="s">
        <v>17694</v>
      </c>
      <c r="C902" s="332" t="s">
        <v>5881</v>
      </c>
      <c r="D902" s="336">
        <v>281.95</v>
      </c>
      <c r="E902" s="333"/>
    </row>
    <row r="903" spans="1:5" ht="30" customHeight="1" x14ac:dyDescent="0.25">
      <c r="A903" s="330">
        <v>40408</v>
      </c>
      <c r="B903" s="331" t="s">
        <v>17695</v>
      </c>
      <c r="C903" s="332" t="s">
        <v>5881</v>
      </c>
      <c r="D903" s="336">
        <v>530.61</v>
      </c>
      <c r="E903" s="331" t="s">
        <v>17031</v>
      </c>
    </row>
    <row r="904" spans="1:5" ht="30" customHeight="1" x14ac:dyDescent="0.25">
      <c r="A904" s="330">
        <v>40406</v>
      </c>
      <c r="B904" s="334" t="s">
        <v>17696</v>
      </c>
      <c r="C904" s="332" t="s">
        <v>5881</v>
      </c>
      <c r="D904" s="336">
        <v>484.19</v>
      </c>
      <c r="E904" s="331" t="s">
        <v>17031</v>
      </c>
    </row>
    <row r="905" spans="1:5" ht="30" customHeight="1" x14ac:dyDescent="0.25">
      <c r="A905" s="330">
        <v>40407</v>
      </c>
      <c r="B905" s="334" t="s">
        <v>17697</v>
      </c>
      <c r="C905" s="332" t="s">
        <v>5881</v>
      </c>
      <c r="D905" s="336">
        <v>825.52</v>
      </c>
      <c r="E905" s="331" t="s">
        <v>17031</v>
      </c>
    </row>
    <row r="906" spans="1:5" ht="30" customHeight="1" x14ac:dyDescent="0.25">
      <c r="A906" s="330">
        <v>40409</v>
      </c>
      <c r="B906" s="334" t="s">
        <v>17698</v>
      </c>
      <c r="C906" s="332" t="s">
        <v>5881</v>
      </c>
      <c r="D906" s="336">
        <v>918.35</v>
      </c>
      <c r="E906" s="331" t="s">
        <v>17031</v>
      </c>
    </row>
    <row r="907" spans="1:5" ht="30" customHeight="1" x14ac:dyDescent="0.2">
      <c r="A907" s="330">
        <v>40404</v>
      </c>
      <c r="B907" s="331" t="s">
        <v>17699</v>
      </c>
      <c r="C907" s="332" t="s">
        <v>5881</v>
      </c>
      <c r="D907" s="336">
        <v>193.52</v>
      </c>
      <c r="E907" s="333"/>
    </row>
    <row r="908" spans="1:5" ht="30" customHeight="1" x14ac:dyDescent="0.25">
      <c r="A908" s="330">
        <v>42051</v>
      </c>
      <c r="B908" s="334" t="s">
        <v>17700</v>
      </c>
      <c r="C908" s="332" t="s">
        <v>5881</v>
      </c>
      <c r="D908" s="336">
        <v>1130.94</v>
      </c>
      <c r="E908" s="331" t="s">
        <v>17031</v>
      </c>
    </row>
    <row r="909" spans="1:5" ht="30" customHeight="1" x14ac:dyDescent="0.25">
      <c r="A909" s="330">
        <v>42052</v>
      </c>
      <c r="B909" s="334" t="s">
        <v>17701</v>
      </c>
      <c r="C909" s="332" t="s">
        <v>5881</v>
      </c>
      <c r="D909" s="336">
        <v>623.54999999999995</v>
      </c>
      <c r="E909" s="331" t="s">
        <v>17031</v>
      </c>
    </row>
    <row r="910" spans="1:5" ht="30" customHeight="1" x14ac:dyDescent="0.25">
      <c r="A910" s="330">
        <v>40410</v>
      </c>
      <c r="B910" s="331" t="s">
        <v>17702</v>
      </c>
      <c r="C910" s="332" t="s">
        <v>5881</v>
      </c>
      <c r="D910" s="336">
        <v>408.11</v>
      </c>
      <c r="E910" s="331" t="s">
        <v>17031</v>
      </c>
    </row>
    <row r="911" spans="1:5" ht="30" customHeight="1" x14ac:dyDescent="0.25">
      <c r="A911" s="330">
        <v>40309</v>
      </c>
      <c r="B911" s="334" t="s">
        <v>17703</v>
      </c>
      <c r="C911" s="332" t="s">
        <v>5853</v>
      </c>
      <c r="D911" s="336">
        <v>181.62</v>
      </c>
      <c r="E911" s="331" t="s">
        <v>17031</v>
      </c>
    </row>
    <row r="912" spans="1:5" ht="30" customHeight="1" x14ac:dyDescent="0.2">
      <c r="A912" s="330">
        <v>41258</v>
      </c>
      <c r="B912" s="331" t="s">
        <v>17704</v>
      </c>
      <c r="C912" s="332" t="s">
        <v>5881</v>
      </c>
      <c r="D912" s="336">
        <v>226.94</v>
      </c>
      <c r="E912" s="333"/>
    </row>
    <row r="913" spans="1:5" ht="30" customHeight="1" x14ac:dyDescent="0.2">
      <c r="A913" s="330">
        <v>41034</v>
      </c>
      <c r="B913" s="331" t="s">
        <v>17705</v>
      </c>
      <c r="C913" s="332" t="s">
        <v>5881</v>
      </c>
      <c r="D913" s="336">
        <v>174.55</v>
      </c>
      <c r="E913" s="333"/>
    </row>
    <row r="914" spans="1:5" ht="30" customHeight="1" x14ac:dyDescent="0.25">
      <c r="A914" s="330">
        <v>41026</v>
      </c>
      <c r="B914" s="334" t="s">
        <v>17706</v>
      </c>
      <c r="C914" s="332" t="s">
        <v>5881</v>
      </c>
      <c r="D914" s="336">
        <v>144.38999999999999</v>
      </c>
      <c r="E914" s="335"/>
    </row>
    <row r="915" spans="1:5" ht="30" customHeight="1" x14ac:dyDescent="0.25">
      <c r="A915" s="330">
        <v>41022</v>
      </c>
      <c r="B915" s="334" t="s">
        <v>17707</v>
      </c>
      <c r="C915" s="332" t="s">
        <v>5881</v>
      </c>
      <c r="D915" s="336">
        <v>134.76</v>
      </c>
      <c r="E915" s="335"/>
    </row>
    <row r="916" spans="1:5" ht="30" customHeight="1" x14ac:dyDescent="0.25">
      <c r="A916" s="330">
        <v>41403</v>
      </c>
      <c r="B916" s="334" t="s">
        <v>17708</v>
      </c>
      <c r="C916" s="332" t="s">
        <v>5881</v>
      </c>
      <c r="D916" s="336">
        <v>1092.06</v>
      </c>
      <c r="E916" s="335"/>
    </row>
    <row r="917" spans="1:5" ht="30" customHeight="1" x14ac:dyDescent="0.2">
      <c r="A917" s="330">
        <v>40398</v>
      </c>
      <c r="B917" s="331" t="s">
        <v>17709</v>
      </c>
      <c r="C917" s="332" t="s">
        <v>5853</v>
      </c>
      <c r="D917" s="336">
        <v>193.48</v>
      </c>
      <c r="E917" s="333"/>
    </row>
    <row r="918" spans="1:5" ht="30" customHeight="1" x14ac:dyDescent="0.2">
      <c r="A918" s="330">
        <v>41036</v>
      </c>
      <c r="B918" s="331" t="s">
        <v>17710</v>
      </c>
      <c r="C918" s="332" t="s">
        <v>3570</v>
      </c>
      <c r="D918" s="336">
        <v>92.02</v>
      </c>
      <c r="E918" s="333"/>
    </row>
    <row r="919" spans="1:5" ht="30" customHeight="1" x14ac:dyDescent="0.25">
      <c r="A919" s="330">
        <v>40381</v>
      </c>
      <c r="B919" s="334" t="s">
        <v>17711</v>
      </c>
      <c r="C919" s="332" t="s">
        <v>5853</v>
      </c>
      <c r="D919" s="336">
        <v>23.37</v>
      </c>
      <c r="E919" s="335"/>
    </row>
    <row r="920" spans="1:5" ht="30" customHeight="1" x14ac:dyDescent="0.25">
      <c r="A920" s="330">
        <v>41260</v>
      </c>
      <c r="B920" s="331" t="s">
        <v>17712</v>
      </c>
      <c r="C920" s="332" t="s">
        <v>14873</v>
      </c>
      <c r="D920" s="336">
        <v>872.35</v>
      </c>
      <c r="E920" s="331" t="s">
        <v>17031</v>
      </c>
    </row>
    <row r="921" spans="1:5" ht="30" customHeight="1" x14ac:dyDescent="0.25">
      <c r="A921" s="330">
        <v>41045</v>
      </c>
      <c r="B921" s="331" t="s">
        <v>17713</v>
      </c>
      <c r="C921" s="332" t="s">
        <v>14873</v>
      </c>
      <c r="D921" s="336">
        <v>837.34</v>
      </c>
      <c r="E921" s="331" t="s">
        <v>17031</v>
      </c>
    </row>
    <row r="922" spans="1:5" ht="30" customHeight="1" x14ac:dyDescent="0.25">
      <c r="A922" s="330">
        <v>40387</v>
      </c>
      <c r="B922" s="334" t="s">
        <v>17714</v>
      </c>
      <c r="C922" s="332" t="s">
        <v>7501</v>
      </c>
      <c r="D922" s="336">
        <v>177.83</v>
      </c>
      <c r="E922" s="331" t="s">
        <v>17031</v>
      </c>
    </row>
    <row r="923" spans="1:5" ht="30" customHeight="1" x14ac:dyDescent="0.25">
      <c r="A923" s="330">
        <v>40339</v>
      </c>
      <c r="B923" s="334" t="s">
        <v>17715</v>
      </c>
      <c r="C923" s="332" t="s">
        <v>5881</v>
      </c>
      <c r="D923" s="336">
        <v>74.13</v>
      </c>
      <c r="E923" s="335"/>
    </row>
    <row r="924" spans="1:5" ht="30" customHeight="1" x14ac:dyDescent="0.25">
      <c r="A924" s="330">
        <v>40379</v>
      </c>
      <c r="B924" s="331" t="s">
        <v>17716</v>
      </c>
      <c r="C924" s="332" t="s">
        <v>6114</v>
      </c>
      <c r="D924" s="336">
        <v>13.23</v>
      </c>
      <c r="E924" s="331" t="s">
        <v>17031</v>
      </c>
    </row>
    <row r="925" spans="1:5" ht="30" customHeight="1" x14ac:dyDescent="0.25">
      <c r="A925" s="330">
        <v>42875</v>
      </c>
      <c r="B925" s="334" t="s">
        <v>17717</v>
      </c>
      <c r="C925" s="332" t="s">
        <v>5881</v>
      </c>
      <c r="D925" s="336">
        <v>43.06</v>
      </c>
      <c r="E925" s="335"/>
    </row>
    <row r="926" spans="1:5" ht="30" customHeight="1" x14ac:dyDescent="0.25">
      <c r="A926" s="330">
        <v>40991</v>
      </c>
      <c r="B926" s="334" t="s">
        <v>17718</v>
      </c>
      <c r="C926" s="332" t="s">
        <v>6114</v>
      </c>
      <c r="D926" s="336">
        <v>57.86</v>
      </c>
      <c r="E926" s="335"/>
    </row>
    <row r="927" spans="1:5" ht="30" customHeight="1" x14ac:dyDescent="0.2">
      <c r="A927" s="330">
        <v>40382</v>
      </c>
      <c r="B927" s="331" t="s">
        <v>17719</v>
      </c>
      <c r="C927" s="332" t="s">
        <v>5815</v>
      </c>
      <c r="D927" s="336">
        <v>667.59</v>
      </c>
      <c r="E927" s="333"/>
    </row>
    <row r="928" spans="1:5" ht="30" customHeight="1" x14ac:dyDescent="0.2">
      <c r="A928" s="330">
        <v>42660</v>
      </c>
      <c r="B928" s="331" t="s">
        <v>17720</v>
      </c>
      <c r="C928" s="332" t="s">
        <v>5815</v>
      </c>
      <c r="D928" s="336">
        <v>844.26</v>
      </c>
      <c r="E928" s="333"/>
    </row>
    <row r="929" spans="1:5" ht="30" customHeight="1" x14ac:dyDescent="0.25">
      <c r="A929" s="330">
        <v>40401</v>
      </c>
      <c r="B929" s="334" t="s">
        <v>17721</v>
      </c>
      <c r="C929" s="332" t="s">
        <v>14873</v>
      </c>
      <c r="D929" s="336">
        <v>2150.4699999999998</v>
      </c>
      <c r="E929" s="331" t="s">
        <v>17031</v>
      </c>
    </row>
    <row r="930" spans="1:5" ht="30" customHeight="1" x14ac:dyDescent="0.2">
      <c r="A930" s="330">
        <v>41200</v>
      </c>
      <c r="B930" s="331" t="s">
        <v>17722</v>
      </c>
      <c r="C930" s="332" t="s">
        <v>14873</v>
      </c>
      <c r="D930" s="336">
        <v>26.3</v>
      </c>
      <c r="E930" s="333"/>
    </row>
    <row r="931" spans="1:5" ht="30" customHeight="1" x14ac:dyDescent="0.2">
      <c r="A931" s="330">
        <v>42876</v>
      </c>
      <c r="B931" s="331" t="s">
        <v>17723</v>
      </c>
      <c r="C931" s="332" t="s">
        <v>5853</v>
      </c>
      <c r="D931" s="336">
        <v>158.84</v>
      </c>
      <c r="E931" s="333"/>
    </row>
    <row r="932" spans="1:5" ht="30" customHeight="1" x14ac:dyDescent="0.25">
      <c r="A932" s="330">
        <v>42239</v>
      </c>
      <c r="B932" s="334" t="s">
        <v>17724</v>
      </c>
      <c r="C932" s="332" t="s">
        <v>5815</v>
      </c>
      <c r="D932" s="336">
        <v>146.16999999999999</v>
      </c>
      <c r="E932" s="331" t="s">
        <v>17031</v>
      </c>
    </row>
    <row r="933" spans="1:5" ht="30" customHeight="1" x14ac:dyDescent="0.25">
      <c r="A933" s="330">
        <v>40329</v>
      </c>
      <c r="B933" s="334" t="s">
        <v>17725</v>
      </c>
      <c r="C933" s="332" t="s">
        <v>5815</v>
      </c>
      <c r="D933" s="336">
        <v>162.94</v>
      </c>
      <c r="E933" s="331" t="s">
        <v>17031</v>
      </c>
    </row>
    <row r="934" spans="1:5" ht="30" customHeight="1" x14ac:dyDescent="0.2">
      <c r="A934" s="330">
        <v>41195</v>
      </c>
      <c r="B934" s="331" t="s">
        <v>17726</v>
      </c>
      <c r="C934" s="332" t="s">
        <v>6114</v>
      </c>
      <c r="D934" s="336">
        <v>10.43</v>
      </c>
      <c r="E934" s="333"/>
    </row>
    <row r="935" spans="1:5" ht="30" customHeight="1" x14ac:dyDescent="0.25">
      <c r="A935" s="330">
        <v>40315</v>
      </c>
      <c r="B935" s="331" t="s">
        <v>17727</v>
      </c>
      <c r="C935" s="332" t="s">
        <v>5853</v>
      </c>
      <c r="D935" s="336">
        <v>276.72000000000003</v>
      </c>
      <c r="E935" s="331" t="s">
        <v>17031</v>
      </c>
    </row>
    <row r="936" spans="1:5" ht="30" customHeight="1" x14ac:dyDescent="0.25">
      <c r="A936" s="330">
        <v>40314</v>
      </c>
      <c r="B936" s="334" t="s">
        <v>17728</v>
      </c>
      <c r="C936" s="332" t="s">
        <v>5853</v>
      </c>
      <c r="D936" s="336">
        <v>120.3</v>
      </c>
      <c r="E936" s="331" t="s">
        <v>17031</v>
      </c>
    </row>
    <row r="937" spans="1:5" ht="30" customHeight="1" x14ac:dyDescent="0.25">
      <c r="A937" s="330">
        <v>40321</v>
      </c>
      <c r="B937" s="334" t="s">
        <v>17729</v>
      </c>
      <c r="C937" s="332" t="s">
        <v>5853</v>
      </c>
      <c r="D937" s="336">
        <v>88.36</v>
      </c>
      <c r="E937" s="331" t="s">
        <v>17031</v>
      </c>
    </row>
    <row r="938" spans="1:5" ht="30" customHeight="1" x14ac:dyDescent="0.25">
      <c r="A938" s="330">
        <v>40323</v>
      </c>
      <c r="B938" s="334" t="s">
        <v>17730</v>
      </c>
      <c r="C938" s="332" t="s">
        <v>5853</v>
      </c>
      <c r="D938" s="336">
        <v>91.88</v>
      </c>
      <c r="E938" s="331" t="s">
        <v>17031</v>
      </c>
    </row>
    <row r="939" spans="1:5" ht="30" customHeight="1" x14ac:dyDescent="0.25">
      <c r="A939" s="330">
        <v>40324</v>
      </c>
      <c r="B939" s="334" t="s">
        <v>17731</v>
      </c>
      <c r="C939" s="332" t="s">
        <v>5853</v>
      </c>
      <c r="D939" s="336">
        <v>79.510000000000005</v>
      </c>
      <c r="E939" s="331" t="s">
        <v>17031</v>
      </c>
    </row>
    <row r="940" spans="1:5" ht="30" customHeight="1" x14ac:dyDescent="0.25">
      <c r="A940" s="330">
        <v>40325</v>
      </c>
      <c r="B940" s="334" t="s">
        <v>17732</v>
      </c>
      <c r="C940" s="332" t="s">
        <v>5853</v>
      </c>
      <c r="D940" s="336">
        <v>68.849999999999994</v>
      </c>
      <c r="E940" s="331" t="s">
        <v>17031</v>
      </c>
    </row>
    <row r="941" spans="1:5" ht="30" customHeight="1" x14ac:dyDescent="0.25">
      <c r="A941" s="330">
        <v>40319</v>
      </c>
      <c r="B941" s="334" t="s">
        <v>17733</v>
      </c>
      <c r="C941" s="332" t="s">
        <v>5853</v>
      </c>
      <c r="D941" s="336">
        <v>113.9</v>
      </c>
      <c r="E941" s="331" t="s">
        <v>17031</v>
      </c>
    </row>
    <row r="942" spans="1:5" ht="30" customHeight="1" x14ac:dyDescent="0.25">
      <c r="A942" s="330">
        <v>40320</v>
      </c>
      <c r="B942" s="334" t="s">
        <v>17734</v>
      </c>
      <c r="C942" s="332" t="s">
        <v>5853</v>
      </c>
      <c r="D942" s="336">
        <v>124.98</v>
      </c>
      <c r="E942" s="331" t="s">
        <v>17031</v>
      </c>
    </row>
    <row r="943" spans="1:5" ht="30" customHeight="1" x14ac:dyDescent="0.25">
      <c r="A943" s="330">
        <v>40322</v>
      </c>
      <c r="B943" s="334" t="s">
        <v>17735</v>
      </c>
      <c r="C943" s="332" t="s">
        <v>5853</v>
      </c>
      <c r="D943" s="336">
        <v>130.93</v>
      </c>
      <c r="E943" s="331" t="s">
        <v>17031</v>
      </c>
    </row>
    <row r="944" spans="1:5" ht="30" customHeight="1" x14ac:dyDescent="0.2">
      <c r="A944" s="330">
        <v>40342</v>
      </c>
      <c r="B944" s="331" t="s">
        <v>17736</v>
      </c>
      <c r="C944" s="332" t="s">
        <v>14873</v>
      </c>
      <c r="D944" s="336">
        <v>38.86</v>
      </c>
      <c r="E944" s="333"/>
    </row>
    <row r="945" spans="1:5" ht="30" customHeight="1" x14ac:dyDescent="0.2">
      <c r="A945" s="330">
        <v>40338</v>
      </c>
      <c r="B945" s="331" t="s">
        <v>17737</v>
      </c>
      <c r="C945" s="332" t="s">
        <v>14873</v>
      </c>
      <c r="D945" s="336">
        <v>29.17</v>
      </c>
      <c r="E945" s="333"/>
    </row>
    <row r="946" spans="1:5" ht="30" customHeight="1" x14ac:dyDescent="0.25">
      <c r="A946" s="330">
        <v>40341</v>
      </c>
      <c r="B946" s="334" t="s">
        <v>17738</v>
      </c>
      <c r="C946" s="332" t="s">
        <v>14873</v>
      </c>
      <c r="D946" s="336">
        <v>7.92</v>
      </c>
      <c r="E946" s="335"/>
    </row>
    <row r="947" spans="1:5" ht="30" customHeight="1" x14ac:dyDescent="0.2">
      <c r="A947" s="330">
        <v>40416</v>
      </c>
      <c r="B947" s="331" t="s">
        <v>17739</v>
      </c>
      <c r="C947" s="332" t="s">
        <v>5881</v>
      </c>
      <c r="D947" s="336">
        <v>327.35000000000002</v>
      </c>
      <c r="E947" s="333"/>
    </row>
    <row r="948" spans="1:5" ht="30" customHeight="1" x14ac:dyDescent="0.2">
      <c r="A948" s="330">
        <v>40388</v>
      </c>
      <c r="B948" s="331" t="s">
        <v>17740</v>
      </c>
      <c r="C948" s="332" t="s">
        <v>5881</v>
      </c>
      <c r="D948" s="336">
        <v>284.25</v>
      </c>
      <c r="E948" s="333"/>
    </row>
    <row r="949" spans="1:5" ht="30" customHeight="1" x14ac:dyDescent="0.2">
      <c r="A949" s="330">
        <v>40402</v>
      </c>
      <c r="B949" s="331" t="s">
        <v>17741</v>
      </c>
      <c r="C949" s="332" t="s">
        <v>5853</v>
      </c>
      <c r="D949" s="336">
        <v>11.83</v>
      </c>
      <c r="E949" s="333"/>
    </row>
    <row r="950" spans="1:5" ht="30" customHeight="1" x14ac:dyDescent="0.2">
      <c r="A950" s="330">
        <v>41033</v>
      </c>
      <c r="B950" s="331" t="s">
        <v>17742</v>
      </c>
      <c r="C950" s="332" t="s">
        <v>17033</v>
      </c>
      <c r="D950" s="336">
        <v>38.020000000000003</v>
      </c>
      <c r="E950" s="333"/>
    </row>
    <row r="951" spans="1:5" ht="30" customHeight="1" x14ac:dyDescent="0.2">
      <c r="A951" s="330">
        <v>41233</v>
      </c>
      <c r="B951" s="331" t="s">
        <v>17743</v>
      </c>
      <c r="C951" s="332" t="s">
        <v>6114</v>
      </c>
      <c r="D951" s="336">
        <v>755.4</v>
      </c>
      <c r="E951" s="333"/>
    </row>
    <row r="952" spans="1:5" ht="30" customHeight="1" x14ac:dyDescent="0.25">
      <c r="A952" s="330">
        <v>40386</v>
      </c>
      <c r="B952" s="331" t="s">
        <v>17744</v>
      </c>
      <c r="C952" s="332" t="s">
        <v>5881</v>
      </c>
      <c r="D952" s="336">
        <v>151</v>
      </c>
      <c r="E952" s="331" t="s">
        <v>17031</v>
      </c>
    </row>
    <row r="953" spans="1:5" ht="30" customHeight="1" x14ac:dyDescent="0.25">
      <c r="A953" s="330">
        <v>41199</v>
      </c>
      <c r="B953" s="334" t="s">
        <v>17745</v>
      </c>
      <c r="C953" s="332" t="s">
        <v>5881</v>
      </c>
      <c r="D953" s="336">
        <v>81.7</v>
      </c>
      <c r="E953" s="335"/>
    </row>
    <row r="954" spans="1:5" ht="30" customHeight="1" x14ac:dyDescent="0.25">
      <c r="A954" s="330">
        <v>42529</v>
      </c>
      <c r="B954" s="334" t="s">
        <v>17746</v>
      </c>
      <c r="C954" s="332" t="s">
        <v>5881</v>
      </c>
      <c r="D954" s="336">
        <v>952.39</v>
      </c>
      <c r="E954" s="335"/>
    </row>
    <row r="955" spans="1:5" ht="30" customHeight="1" x14ac:dyDescent="0.25">
      <c r="A955" s="330">
        <v>40384</v>
      </c>
      <c r="B955" s="334" t="s">
        <v>17747</v>
      </c>
      <c r="C955" s="332" t="s">
        <v>5881</v>
      </c>
      <c r="D955" s="336">
        <v>1175.3599999999999</v>
      </c>
      <c r="E955" s="335"/>
    </row>
    <row r="956" spans="1:5" ht="30" customHeight="1" x14ac:dyDescent="0.25">
      <c r="A956" s="330">
        <v>40385</v>
      </c>
      <c r="B956" s="334" t="s">
        <v>17748</v>
      </c>
      <c r="C956" s="332" t="s">
        <v>5881</v>
      </c>
      <c r="D956" s="336">
        <v>1218.57</v>
      </c>
      <c r="E956" s="335"/>
    </row>
    <row r="957" spans="1:5" ht="30" customHeight="1" x14ac:dyDescent="0.2">
      <c r="A957" s="330">
        <v>40393</v>
      </c>
      <c r="B957" s="331" t="s">
        <v>17749</v>
      </c>
      <c r="C957" s="332" t="s">
        <v>5881</v>
      </c>
      <c r="D957" s="336">
        <v>23.13</v>
      </c>
      <c r="E957" s="333"/>
    </row>
    <row r="958" spans="1:5" ht="30" customHeight="1" x14ac:dyDescent="0.2">
      <c r="A958" s="330">
        <v>40394</v>
      </c>
      <c r="B958" s="331" t="s">
        <v>17750</v>
      </c>
      <c r="C958" s="332" t="s">
        <v>5881</v>
      </c>
      <c r="D958" s="336">
        <v>26.56</v>
      </c>
      <c r="E958" s="333"/>
    </row>
    <row r="959" spans="1:5" ht="30" customHeight="1" x14ac:dyDescent="0.2">
      <c r="A959" s="330">
        <v>40390</v>
      </c>
      <c r="B959" s="331" t="s">
        <v>17751</v>
      </c>
      <c r="C959" s="332" t="s">
        <v>5853</v>
      </c>
      <c r="D959" s="336">
        <v>4.09</v>
      </c>
      <c r="E959" s="333"/>
    </row>
    <row r="960" spans="1:5" ht="30" customHeight="1" x14ac:dyDescent="0.25">
      <c r="A960" s="330">
        <v>42256</v>
      </c>
      <c r="B960" s="334" t="s">
        <v>17752</v>
      </c>
      <c r="C960" s="332" t="s">
        <v>5853</v>
      </c>
      <c r="D960" s="336">
        <v>4073.27</v>
      </c>
      <c r="E960" s="331" t="s">
        <v>17031</v>
      </c>
    </row>
    <row r="961" spans="1:5" ht="30" customHeight="1" x14ac:dyDescent="0.25">
      <c r="A961" s="330">
        <v>40400</v>
      </c>
      <c r="B961" s="334" t="s">
        <v>17753</v>
      </c>
      <c r="C961" s="332" t="s">
        <v>6114</v>
      </c>
      <c r="D961" s="336">
        <v>18.14</v>
      </c>
      <c r="E961" s="331" t="s">
        <v>17031</v>
      </c>
    </row>
    <row r="962" spans="1:5" ht="30" customHeight="1" x14ac:dyDescent="0.2">
      <c r="A962" s="330">
        <v>41201</v>
      </c>
      <c r="B962" s="331" t="s">
        <v>17754</v>
      </c>
      <c r="C962" s="332" t="s">
        <v>5853</v>
      </c>
      <c r="D962" s="336">
        <v>441.33</v>
      </c>
      <c r="E962" s="333"/>
    </row>
    <row r="963" spans="1:5" ht="30" customHeight="1" x14ac:dyDescent="0.2">
      <c r="A963" s="330">
        <v>41035</v>
      </c>
      <c r="B963" s="331" t="s">
        <v>17755</v>
      </c>
      <c r="C963" s="332" t="s">
        <v>5881</v>
      </c>
      <c r="D963" s="336">
        <v>104.96</v>
      </c>
      <c r="E963" s="333"/>
    </row>
    <row r="964" spans="1:5" ht="30" customHeight="1" x14ac:dyDescent="0.25">
      <c r="A964" s="330">
        <v>41263</v>
      </c>
      <c r="B964" s="334" t="s">
        <v>17756</v>
      </c>
      <c r="C964" s="332" t="s">
        <v>5881</v>
      </c>
      <c r="D964" s="336">
        <v>182.72</v>
      </c>
      <c r="E964" s="335"/>
    </row>
    <row r="965" spans="1:5" ht="30" customHeight="1" x14ac:dyDescent="0.25">
      <c r="A965" s="330">
        <v>41089</v>
      </c>
      <c r="B965" s="334" t="s">
        <v>17757</v>
      </c>
      <c r="C965" s="332" t="s">
        <v>5881</v>
      </c>
      <c r="D965" s="336">
        <v>189.45</v>
      </c>
      <c r="E965" s="335"/>
    </row>
    <row r="966" spans="1:5" ht="30" customHeight="1" x14ac:dyDescent="0.25">
      <c r="A966" s="330">
        <v>41039</v>
      </c>
      <c r="B966" s="334" t="s">
        <v>17758</v>
      </c>
      <c r="C966" s="332" t="s">
        <v>5881</v>
      </c>
      <c r="D966" s="336">
        <v>228.21</v>
      </c>
      <c r="E966" s="335"/>
    </row>
    <row r="967" spans="1:5" ht="30" customHeight="1" x14ac:dyDescent="0.2">
      <c r="A967" s="330">
        <v>41030</v>
      </c>
      <c r="B967" s="331" t="s">
        <v>17759</v>
      </c>
      <c r="C967" s="332" t="s">
        <v>5881</v>
      </c>
      <c r="D967" s="336">
        <v>172.88</v>
      </c>
      <c r="E967" s="333"/>
    </row>
    <row r="968" spans="1:5" ht="30" customHeight="1" x14ac:dyDescent="0.2">
      <c r="A968" s="330">
        <v>42045</v>
      </c>
      <c r="B968" s="331" t="s">
        <v>17760</v>
      </c>
      <c r="C968" s="332" t="s">
        <v>5815</v>
      </c>
      <c r="D968" s="336">
        <v>6.42</v>
      </c>
      <c r="E968" s="333"/>
    </row>
    <row r="969" spans="1:5" ht="30" customHeight="1" x14ac:dyDescent="0.2">
      <c r="A969" s="330">
        <v>42043</v>
      </c>
      <c r="B969" s="331" t="s">
        <v>17761</v>
      </c>
      <c r="C969" s="332" t="s">
        <v>10080</v>
      </c>
      <c r="D969" s="336">
        <v>0</v>
      </c>
      <c r="E969" s="333"/>
    </row>
    <row r="970" spans="1:5" ht="30" customHeight="1" x14ac:dyDescent="0.2">
      <c r="A970" s="330">
        <v>42512</v>
      </c>
      <c r="B970" s="331" t="s">
        <v>17762</v>
      </c>
      <c r="C970" s="332" t="s">
        <v>5815</v>
      </c>
      <c r="D970" s="336">
        <v>3.82</v>
      </c>
      <c r="E970" s="333"/>
    </row>
    <row r="971" spans="1:5" ht="30" customHeight="1" x14ac:dyDescent="0.2">
      <c r="A971" s="330">
        <v>42513</v>
      </c>
      <c r="B971" s="331" t="s">
        <v>17763</v>
      </c>
      <c r="C971" s="332" t="s">
        <v>5815</v>
      </c>
      <c r="D971" s="336">
        <v>4.97</v>
      </c>
      <c r="E971" s="333"/>
    </row>
    <row r="972" spans="1:5" ht="30" customHeight="1" x14ac:dyDescent="0.2">
      <c r="A972" s="330">
        <v>42514</v>
      </c>
      <c r="B972" s="331" t="s">
        <v>17764</v>
      </c>
      <c r="C972" s="332" t="s">
        <v>5815</v>
      </c>
      <c r="D972" s="336">
        <v>7.59</v>
      </c>
      <c r="E972" s="333"/>
    </row>
    <row r="973" spans="1:5" ht="30" customHeight="1" x14ac:dyDescent="0.2">
      <c r="A973" s="330">
        <v>43349</v>
      </c>
      <c r="B973" s="331" t="s">
        <v>17765</v>
      </c>
      <c r="C973" s="332" t="s">
        <v>5815</v>
      </c>
      <c r="D973" s="336">
        <v>7.89</v>
      </c>
      <c r="E973" s="333"/>
    </row>
    <row r="974" spans="1:5" ht="30" customHeight="1" x14ac:dyDescent="0.2">
      <c r="A974" s="330">
        <v>42515</v>
      </c>
      <c r="B974" s="331" t="s">
        <v>17766</v>
      </c>
      <c r="C974" s="332" t="s">
        <v>5815</v>
      </c>
      <c r="D974" s="336">
        <v>6.09</v>
      </c>
      <c r="E974" s="333"/>
    </row>
    <row r="975" spans="1:5" ht="30" customHeight="1" x14ac:dyDescent="0.2">
      <c r="A975" s="330">
        <v>42523</v>
      </c>
      <c r="B975" s="331" t="s">
        <v>17767</v>
      </c>
      <c r="C975" s="332" t="s">
        <v>5815</v>
      </c>
      <c r="D975" s="336">
        <v>8.84</v>
      </c>
      <c r="E975" s="333"/>
    </row>
    <row r="976" spans="1:5" ht="30" customHeight="1" x14ac:dyDescent="0.2">
      <c r="A976" s="330">
        <v>42576</v>
      </c>
      <c r="B976" s="331" t="s">
        <v>17768</v>
      </c>
      <c r="C976" s="332" t="s">
        <v>5815</v>
      </c>
      <c r="D976" s="336">
        <v>131.57</v>
      </c>
      <c r="E976" s="333"/>
    </row>
    <row r="977" spans="1:5" ht="30" customHeight="1" x14ac:dyDescent="0.2">
      <c r="A977" s="330">
        <v>42577</v>
      </c>
      <c r="B977" s="331" t="s">
        <v>17769</v>
      </c>
      <c r="C977" s="332" t="s">
        <v>5815</v>
      </c>
      <c r="D977" s="336">
        <v>9.7799999999999994</v>
      </c>
      <c r="E977" s="333"/>
    </row>
    <row r="978" spans="1:5" ht="30" customHeight="1" x14ac:dyDescent="0.2">
      <c r="A978" s="330">
        <v>42578</v>
      </c>
      <c r="B978" s="331" t="s">
        <v>17770</v>
      </c>
      <c r="C978" s="332" t="s">
        <v>5815</v>
      </c>
      <c r="D978" s="336">
        <v>3.72</v>
      </c>
      <c r="E978" s="333"/>
    </row>
    <row r="979" spans="1:5" ht="30" customHeight="1" x14ac:dyDescent="0.2">
      <c r="A979" s="330">
        <v>42580</v>
      </c>
      <c r="B979" s="331" t="s">
        <v>17771</v>
      </c>
      <c r="C979" s="332" t="s">
        <v>5815</v>
      </c>
      <c r="D979" s="336">
        <v>5.48</v>
      </c>
      <c r="E979" s="333"/>
    </row>
    <row r="980" spans="1:5" ht="30" customHeight="1" x14ac:dyDescent="0.2">
      <c r="A980" s="330">
        <v>42582</v>
      </c>
      <c r="B980" s="331" t="s">
        <v>17772</v>
      </c>
      <c r="C980" s="332" t="s">
        <v>5815</v>
      </c>
      <c r="D980" s="336">
        <v>57.64</v>
      </c>
      <c r="E980" s="333"/>
    </row>
    <row r="981" spans="1:5" ht="30" customHeight="1" x14ac:dyDescent="0.2">
      <c r="A981" s="330">
        <v>42586</v>
      </c>
      <c r="B981" s="331" t="s">
        <v>17773</v>
      </c>
      <c r="C981" s="332" t="s">
        <v>5815</v>
      </c>
      <c r="D981" s="336">
        <v>65.61</v>
      </c>
      <c r="E981" s="333"/>
    </row>
    <row r="982" spans="1:5" ht="30" customHeight="1" x14ac:dyDescent="0.2">
      <c r="A982" s="330">
        <v>42587</v>
      </c>
      <c r="B982" s="331" t="s">
        <v>17774</v>
      </c>
      <c r="C982" s="332" t="s">
        <v>5853</v>
      </c>
      <c r="D982" s="336">
        <v>0.89</v>
      </c>
      <c r="E982" s="333"/>
    </row>
    <row r="983" spans="1:5" ht="30" customHeight="1" x14ac:dyDescent="0.25">
      <c r="A983" s="330">
        <v>42590</v>
      </c>
      <c r="B983" s="334" t="s">
        <v>17775</v>
      </c>
      <c r="C983" s="332" t="s">
        <v>5853</v>
      </c>
      <c r="D983" s="336">
        <v>10.34</v>
      </c>
      <c r="E983" s="335"/>
    </row>
    <row r="984" spans="1:5" ht="30" customHeight="1" x14ac:dyDescent="0.2">
      <c r="A984" s="330">
        <v>42591</v>
      </c>
      <c r="B984" s="331" t="s">
        <v>17776</v>
      </c>
      <c r="C984" s="332" t="s">
        <v>5853</v>
      </c>
      <c r="D984" s="336">
        <v>44.41</v>
      </c>
      <c r="E984" s="333"/>
    </row>
    <row r="985" spans="1:5" ht="30" customHeight="1" x14ac:dyDescent="0.25">
      <c r="A985" s="330">
        <v>42592</v>
      </c>
      <c r="B985" s="331" t="s">
        <v>17777</v>
      </c>
      <c r="C985" s="332" t="s">
        <v>5853</v>
      </c>
      <c r="D985" s="336">
        <v>15.62</v>
      </c>
      <c r="E985" s="331" t="s">
        <v>17031</v>
      </c>
    </row>
    <row r="986" spans="1:5" ht="30" customHeight="1" x14ac:dyDescent="0.25">
      <c r="A986" s="330">
        <v>42593</v>
      </c>
      <c r="B986" s="334" t="s">
        <v>17778</v>
      </c>
      <c r="C986" s="332" t="s">
        <v>5815</v>
      </c>
      <c r="D986" s="336">
        <v>30.61</v>
      </c>
      <c r="E986" s="335"/>
    </row>
    <row r="987" spans="1:5" ht="30" customHeight="1" x14ac:dyDescent="0.25">
      <c r="A987" s="330">
        <v>42596</v>
      </c>
      <c r="B987" s="334" t="s">
        <v>17779</v>
      </c>
      <c r="C987" s="332" t="s">
        <v>5815</v>
      </c>
      <c r="D987" s="336">
        <v>6.19</v>
      </c>
      <c r="E987" s="335"/>
    </row>
    <row r="988" spans="1:5" ht="30" customHeight="1" x14ac:dyDescent="0.2">
      <c r="A988" s="330">
        <v>42483</v>
      </c>
      <c r="B988" s="331" t="s">
        <v>17780</v>
      </c>
      <c r="C988" s="332" t="s">
        <v>5815</v>
      </c>
      <c r="D988" s="336">
        <v>115.48</v>
      </c>
      <c r="E988" s="333"/>
    </row>
    <row r="989" spans="1:5" ht="30" customHeight="1" x14ac:dyDescent="0.2">
      <c r="A989" s="330">
        <v>42695</v>
      </c>
      <c r="B989" s="331" t="s">
        <v>17781</v>
      </c>
      <c r="C989" s="332" t="s">
        <v>5815</v>
      </c>
      <c r="D989" s="336">
        <v>144.07</v>
      </c>
      <c r="E989" s="333"/>
    </row>
    <row r="990" spans="1:5" ht="30" customHeight="1" x14ac:dyDescent="0.25">
      <c r="A990" s="330">
        <v>42481</v>
      </c>
      <c r="B990" s="334" t="s">
        <v>17782</v>
      </c>
      <c r="C990" s="332" t="s">
        <v>5815</v>
      </c>
      <c r="D990" s="336">
        <v>81.83</v>
      </c>
      <c r="E990" s="335"/>
    </row>
    <row r="991" spans="1:5" ht="30" customHeight="1" x14ac:dyDescent="0.2">
      <c r="A991" s="330">
        <v>42496</v>
      </c>
      <c r="B991" s="331" t="s">
        <v>17783</v>
      </c>
      <c r="C991" s="332" t="s">
        <v>5853</v>
      </c>
      <c r="D991" s="336">
        <v>4</v>
      </c>
      <c r="E991" s="333"/>
    </row>
    <row r="992" spans="1:5" ht="30" customHeight="1" x14ac:dyDescent="0.25">
      <c r="A992" s="330">
        <v>41133</v>
      </c>
      <c r="B992" s="334" t="s">
        <v>17784</v>
      </c>
      <c r="C992" s="332" t="s">
        <v>5853</v>
      </c>
      <c r="D992" s="336">
        <v>16.850000000000001</v>
      </c>
      <c r="E992" s="335"/>
    </row>
    <row r="993" spans="1:5" ht="30" customHeight="1" x14ac:dyDescent="0.25">
      <c r="A993" s="330">
        <v>42479</v>
      </c>
      <c r="B993" s="334" t="s">
        <v>17785</v>
      </c>
      <c r="C993" s="332" t="s">
        <v>5853</v>
      </c>
      <c r="D993" s="336">
        <v>11.64</v>
      </c>
      <c r="E993" s="335"/>
    </row>
    <row r="994" spans="1:5" ht="30" customHeight="1" x14ac:dyDescent="0.25">
      <c r="A994" s="330">
        <v>43333</v>
      </c>
      <c r="B994" s="334" t="s">
        <v>17786</v>
      </c>
      <c r="C994" s="332" t="s">
        <v>5853</v>
      </c>
      <c r="D994" s="336">
        <v>1.24</v>
      </c>
      <c r="E994" s="335"/>
    </row>
    <row r="995" spans="1:5" ht="30" customHeight="1" x14ac:dyDescent="0.25">
      <c r="A995" s="330">
        <v>42484</v>
      </c>
      <c r="B995" s="334" t="s">
        <v>17787</v>
      </c>
      <c r="C995" s="332" t="s">
        <v>5853</v>
      </c>
      <c r="D995" s="336">
        <v>8.67</v>
      </c>
      <c r="E995" s="331" t="s">
        <v>17031</v>
      </c>
    </row>
    <row r="996" spans="1:5" ht="30" customHeight="1" x14ac:dyDescent="0.25">
      <c r="A996" s="330">
        <v>42497</v>
      </c>
      <c r="B996" s="334" t="s">
        <v>17788</v>
      </c>
      <c r="C996" s="332" t="s">
        <v>5853</v>
      </c>
      <c r="D996" s="336">
        <v>16.72</v>
      </c>
      <c r="E996" s="331" t="s">
        <v>17031</v>
      </c>
    </row>
    <row r="997" spans="1:5" ht="30" customHeight="1" x14ac:dyDescent="0.25">
      <c r="A997" s="330">
        <v>42493</v>
      </c>
      <c r="B997" s="334" t="s">
        <v>17789</v>
      </c>
      <c r="C997" s="332" t="s">
        <v>5853</v>
      </c>
      <c r="D997" s="336">
        <v>90.37</v>
      </c>
      <c r="E997" s="331" t="s">
        <v>17031</v>
      </c>
    </row>
    <row r="998" spans="1:5" ht="30" customHeight="1" x14ac:dyDescent="0.25">
      <c r="A998" s="330">
        <v>42494</v>
      </c>
      <c r="B998" s="334" t="s">
        <v>17790</v>
      </c>
      <c r="C998" s="332" t="s">
        <v>6308</v>
      </c>
      <c r="D998" s="336">
        <v>523.54</v>
      </c>
      <c r="E998" s="331" t="s">
        <v>17031</v>
      </c>
    </row>
    <row r="999" spans="1:5" ht="30" customHeight="1" x14ac:dyDescent="0.25">
      <c r="A999" s="330">
        <v>42498</v>
      </c>
      <c r="B999" s="334" t="s">
        <v>17791</v>
      </c>
      <c r="C999" s="332" t="s">
        <v>5853</v>
      </c>
      <c r="D999" s="336">
        <v>89.48</v>
      </c>
      <c r="E999" s="331" t="s">
        <v>17031</v>
      </c>
    </row>
    <row r="1000" spans="1:5" ht="30" customHeight="1" x14ac:dyDescent="0.25">
      <c r="A1000" s="330">
        <v>42499</v>
      </c>
      <c r="B1000" s="334" t="s">
        <v>17792</v>
      </c>
      <c r="C1000" s="332" t="s">
        <v>5853</v>
      </c>
      <c r="D1000" s="336">
        <v>106.17</v>
      </c>
      <c r="E1000" s="331" t="s">
        <v>17031</v>
      </c>
    </row>
    <row r="1001" spans="1:5" ht="30" customHeight="1" x14ac:dyDescent="0.25">
      <c r="A1001" s="330">
        <v>42500</v>
      </c>
      <c r="B1001" s="334" t="s">
        <v>17793</v>
      </c>
      <c r="C1001" s="332" t="s">
        <v>5853</v>
      </c>
      <c r="D1001" s="336">
        <v>107.02</v>
      </c>
      <c r="E1001" s="331" t="s">
        <v>17031</v>
      </c>
    </row>
    <row r="1002" spans="1:5" ht="30" customHeight="1" x14ac:dyDescent="0.25">
      <c r="A1002" s="330">
        <v>42501</v>
      </c>
      <c r="B1002" s="334" t="s">
        <v>17794</v>
      </c>
      <c r="C1002" s="332" t="s">
        <v>5853</v>
      </c>
      <c r="D1002" s="336">
        <v>117.15</v>
      </c>
      <c r="E1002" s="331" t="s">
        <v>17031</v>
      </c>
    </row>
    <row r="1003" spans="1:5" ht="30" customHeight="1" x14ac:dyDescent="0.25">
      <c r="A1003" s="330">
        <v>42502</v>
      </c>
      <c r="B1003" s="334" t="s">
        <v>17795</v>
      </c>
      <c r="C1003" s="332" t="s">
        <v>5853</v>
      </c>
      <c r="D1003" s="336">
        <v>114.77</v>
      </c>
      <c r="E1003" s="331" t="s">
        <v>17031</v>
      </c>
    </row>
    <row r="1004" spans="1:5" ht="30" customHeight="1" x14ac:dyDescent="0.25">
      <c r="A1004" s="330">
        <v>42503</v>
      </c>
      <c r="B1004" s="334" t="s">
        <v>17796</v>
      </c>
      <c r="C1004" s="332" t="s">
        <v>5853</v>
      </c>
      <c r="D1004" s="336">
        <v>131.79</v>
      </c>
      <c r="E1004" s="331" t="s">
        <v>17031</v>
      </c>
    </row>
    <row r="1005" spans="1:5" ht="30" customHeight="1" x14ac:dyDescent="0.25">
      <c r="A1005" s="330">
        <v>43334</v>
      </c>
      <c r="B1005" s="334" t="s">
        <v>17797</v>
      </c>
      <c r="C1005" s="332" t="s">
        <v>5853</v>
      </c>
      <c r="D1005" s="336">
        <v>1.03</v>
      </c>
      <c r="E1005" s="335"/>
    </row>
    <row r="1006" spans="1:5" ht="30" customHeight="1" x14ac:dyDescent="0.25">
      <c r="A1006" s="330">
        <v>42485</v>
      </c>
      <c r="B1006" s="334" t="s">
        <v>17798</v>
      </c>
      <c r="C1006" s="332" t="s">
        <v>5853</v>
      </c>
      <c r="D1006" s="336">
        <v>2.82</v>
      </c>
      <c r="E1006" s="331" t="s">
        <v>17031</v>
      </c>
    </row>
    <row r="1007" spans="1:5" ht="30" customHeight="1" x14ac:dyDescent="0.2">
      <c r="A1007" s="330">
        <v>42495</v>
      </c>
      <c r="B1007" s="331" t="s">
        <v>17799</v>
      </c>
      <c r="C1007" s="332" t="s">
        <v>5853</v>
      </c>
      <c r="D1007" s="336">
        <v>1.21</v>
      </c>
      <c r="E1007" s="333"/>
    </row>
    <row r="1008" spans="1:5" ht="30" customHeight="1" x14ac:dyDescent="0.2">
      <c r="A1008" s="330">
        <v>42507</v>
      </c>
      <c r="B1008" s="331" t="s">
        <v>17800</v>
      </c>
      <c r="C1008" s="332" t="s">
        <v>5881</v>
      </c>
      <c r="D1008" s="336">
        <v>25.7</v>
      </c>
      <c r="E1008" s="333"/>
    </row>
    <row r="1009" spans="1:5" ht="30" customHeight="1" x14ac:dyDescent="0.2">
      <c r="A1009" s="330">
        <v>42505</v>
      </c>
      <c r="B1009" s="331" t="s">
        <v>17801</v>
      </c>
      <c r="C1009" s="332" t="s">
        <v>5853</v>
      </c>
      <c r="D1009" s="336">
        <v>20.79</v>
      </c>
      <c r="E1009" s="333"/>
    </row>
    <row r="1010" spans="1:5" ht="30" customHeight="1" x14ac:dyDescent="0.25">
      <c r="A1010" s="330">
        <v>42504</v>
      </c>
      <c r="B1010" s="331" t="s">
        <v>17802</v>
      </c>
      <c r="C1010" s="332" t="s">
        <v>5853</v>
      </c>
      <c r="D1010" s="336">
        <v>52.17</v>
      </c>
      <c r="E1010" s="331" t="s">
        <v>17031</v>
      </c>
    </row>
    <row r="1011" spans="1:5" ht="30" customHeight="1" x14ac:dyDescent="0.25">
      <c r="A1011" s="330">
        <v>42506</v>
      </c>
      <c r="B1011" s="331" t="s">
        <v>17803</v>
      </c>
      <c r="C1011" s="332" t="s">
        <v>5853</v>
      </c>
      <c r="D1011" s="336">
        <v>53.18</v>
      </c>
      <c r="E1011" s="331" t="s">
        <v>17031</v>
      </c>
    </row>
    <row r="1012" spans="1:5" ht="30" customHeight="1" x14ac:dyDescent="0.25">
      <c r="A1012" s="330">
        <v>42482</v>
      </c>
      <c r="B1012" s="331" t="s">
        <v>17804</v>
      </c>
      <c r="C1012" s="332" t="s">
        <v>5815</v>
      </c>
      <c r="D1012" s="336">
        <v>109.29</v>
      </c>
      <c r="E1012" s="331" t="s">
        <v>17031</v>
      </c>
    </row>
    <row r="1013" spans="1:5" ht="30" customHeight="1" x14ac:dyDescent="0.2">
      <c r="A1013" s="330">
        <v>42702</v>
      </c>
      <c r="B1013" s="331" t="s">
        <v>17805</v>
      </c>
      <c r="C1013" s="332" t="s">
        <v>5815</v>
      </c>
      <c r="D1013" s="336">
        <v>144.07</v>
      </c>
      <c r="E1013" s="333"/>
    </row>
    <row r="1014" spans="1:5" ht="30" customHeight="1" x14ac:dyDescent="0.25">
      <c r="A1014" s="330">
        <v>42480</v>
      </c>
      <c r="B1014" s="334" t="s">
        <v>17806</v>
      </c>
      <c r="C1014" s="332" t="s">
        <v>5815</v>
      </c>
      <c r="D1014" s="336">
        <v>81.83</v>
      </c>
      <c r="E1014" s="331" t="s">
        <v>17031</v>
      </c>
    </row>
    <row r="1015" spans="1:5" ht="30" customHeight="1" x14ac:dyDescent="0.25">
      <c r="A1015" s="330">
        <v>42489</v>
      </c>
      <c r="B1015" s="334" t="s">
        <v>17807</v>
      </c>
      <c r="C1015" s="332" t="s">
        <v>5853</v>
      </c>
      <c r="D1015" s="336">
        <v>14.85</v>
      </c>
      <c r="E1015" s="331" t="s">
        <v>17031</v>
      </c>
    </row>
    <row r="1016" spans="1:5" ht="30" customHeight="1" x14ac:dyDescent="0.25">
      <c r="A1016" s="330">
        <v>42487</v>
      </c>
      <c r="B1016" s="334" t="s">
        <v>17808</v>
      </c>
      <c r="C1016" s="332" t="s">
        <v>5853</v>
      </c>
      <c r="D1016" s="336">
        <v>24.94</v>
      </c>
      <c r="E1016" s="331" t="s">
        <v>17031</v>
      </c>
    </row>
    <row r="1017" spans="1:5" ht="30" customHeight="1" x14ac:dyDescent="0.25">
      <c r="A1017" s="330">
        <v>42486</v>
      </c>
      <c r="B1017" s="334" t="s">
        <v>17809</v>
      </c>
      <c r="C1017" s="332" t="s">
        <v>5853</v>
      </c>
      <c r="D1017" s="336">
        <v>14.35</v>
      </c>
      <c r="E1017" s="331" t="s">
        <v>17031</v>
      </c>
    </row>
    <row r="1018" spans="1:5" ht="30" customHeight="1" x14ac:dyDescent="0.25">
      <c r="A1018" s="330">
        <v>42488</v>
      </c>
      <c r="B1018" s="334" t="s">
        <v>17810</v>
      </c>
      <c r="C1018" s="332" t="s">
        <v>5853</v>
      </c>
      <c r="D1018" s="336">
        <v>9.7200000000000006</v>
      </c>
      <c r="E1018" s="331" t="s">
        <v>17031</v>
      </c>
    </row>
    <row r="1019" spans="1:5" ht="30" customHeight="1" x14ac:dyDescent="0.25">
      <c r="A1019" s="330">
        <v>42601</v>
      </c>
      <c r="B1019" s="334" t="s">
        <v>17811</v>
      </c>
      <c r="C1019" s="332" t="s">
        <v>5853</v>
      </c>
      <c r="D1019" s="336">
        <v>57.95</v>
      </c>
      <c r="E1019" s="331" t="s">
        <v>17031</v>
      </c>
    </row>
    <row r="1020" spans="1:5" ht="30" customHeight="1" x14ac:dyDescent="0.25">
      <c r="A1020" s="330">
        <v>43602</v>
      </c>
      <c r="B1020" s="331" t="s">
        <v>17812</v>
      </c>
      <c r="C1020" s="332" t="s">
        <v>5853</v>
      </c>
      <c r="D1020" s="336">
        <v>89.82</v>
      </c>
      <c r="E1020" s="331" t="s">
        <v>17031</v>
      </c>
    </row>
    <row r="1021" spans="1:5" ht="30" customHeight="1" x14ac:dyDescent="0.25">
      <c r="A1021" s="330">
        <v>42602</v>
      </c>
      <c r="B1021" s="334" t="s">
        <v>17813</v>
      </c>
      <c r="C1021" s="332" t="s">
        <v>5853</v>
      </c>
      <c r="D1021" s="336">
        <v>97.87</v>
      </c>
      <c r="E1021" s="331" t="s">
        <v>17031</v>
      </c>
    </row>
    <row r="1022" spans="1:5" ht="30" customHeight="1" x14ac:dyDescent="0.25">
      <c r="A1022" s="330">
        <v>42603</v>
      </c>
      <c r="B1022" s="334" t="s">
        <v>17814</v>
      </c>
      <c r="C1022" s="332" t="s">
        <v>5853</v>
      </c>
      <c r="D1022" s="336">
        <v>67.209999999999994</v>
      </c>
      <c r="E1022" s="331" t="s">
        <v>17031</v>
      </c>
    </row>
    <row r="1023" spans="1:5" ht="30" customHeight="1" x14ac:dyDescent="0.25">
      <c r="A1023" s="330">
        <v>42604</v>
      </c>
      <c r="B1023" s="331" t="s">
        <v>17815</v>
      </c>
      <c r="C1023" s="332" t="s">
        <v>5815</v>
      </c>
      <c r="D1023" s="336">
        <v>290.39</v>
      </c>
      <c r="E1023" s="331" t="s">
        <v>17031</v>
      </c>
    </row>
    <row r="1024" spans="1:5" ht="30" customHeight="1" x14ac:dyDescent="0.25">
      <c r="A1024" s="330">
        <v>42605</v>
      </c>
      <c r="B1024" s="334" t="s">
        <v>17816</v>
      </c>
      <c r="C1024" s="332" t="s">
        <v>5815</v>
      </c>
      <c r="D1024" s="336">
        <v>389.3</v>
      </c>
      <c r="E1024" s="331" t="s">
        <v>17031</v>
      </c>
    </row>
    <row r="1025" spans="1:5" ht="30" customHeight="1" x14ac:dyDescent="0.25">
      <c r="A1025" s="330">
        <v>42606</v>
      </c>
      <c r="B1025" s="334" t="s">
        <v>17817</v>
      </c>
      <c r="C1025" s="332" t="s">
        <v>5815</v>
      </c>
      <c r="D1025" s="336">
        <v>29.1</v>
      </c>
      <c r="E1025" s="335"/>
    </row>
    <row r="1026" spans="1:5" ht="30" customHeight="1" x14ac:dyDescent="0.2">
      <c r="A1026" s="330">
        <v>42607</v>
      </c>
      <c r="B1026" s="331" t="s">
        <v>17818</v>
      </c>
      <c r="C1026" s="332" t="s">
        <v>5853</v>
      </c>
      <c r="D1026" s="336">
        <v>138.22999999999999</v>
      </c>
      <c r="E1026" s="333"/>
    </row>
    <row r="1027" spans="1:5" ht="30" customHeight="1" x14ac:dyDescent="0.2">
      <c r="A1027" s="330">
        <v>42608</v>
      </c>
      <c r="B1027" s="331" t="s">
        <v>17819</v>
      </c>
      <c r="C1027" s="332" t="s">
        <v>5853</v>
      </c>
      <c r="D1027" s="336">
        <v>26.1</v>
      </c>
      <c r="E1027" s="333"/>
    </row>
    <row r="1028" spans="1:5" ht="30" customHeight="1" x14ac:dyDescent="0.2">
      <c r="A1028" s="330">
        <v>42609</v>
      </c>
      <c r="B1028" s="331" t="s">
        <v>17820</v>
      </c>
      <c r="C1028" s="332" t="s">
        <v>5815</v>
      </c>
      <c r="D1028" s="336">
        <v>55.76</v>
      </c>
      <c r="E1028" s="333"/>
    </row>
    <row r="1029" spans="1:5" ht="30" customHeight="1" x14ac:dyDescent="0.25">
      <c r="A1029" s="330">
        <v>42611</v>
      </c>
      <c r="B1029" s="331" t="s">
        <v>17821</v>
      </c>
      <c r="C1029" s="332" t="s">
        <v>5815</v>
      </c>
      <c r="D1029" s="336">
        <v>475.52</v>
      </c>
      <c r="E1029" s="331" t="s">
        <v>17031</v>
      </c>
    </row>
    <row r="1030" spans="1:5" ht="30" customHeight="1" x14ac:dyDescent="0.25">
      <c r="A1030" s="330">
        <v>42612</v>
      </c>
      <c r="B1030" s="331" t="s">
        <v>17822</v>
      </c>
      <c r="C1030" s="332" t="s">
        <v>5815</v>
      </c>
      <c r="D1030" s="336">
        <v>775.99</v>
      </c>
      <c r="E1030" s="331" t="s">
        <v>17031</v>
      </c>
    </row>
    <row r="1031" spans="1:5" ht="30" customHeight="1" x14ac:dyDescent="0.25">
      <c r="A1031" s="330">
        <v>42613</v>
      </c>
      <c r="B1031" s="331" t="s">
        <v>17823</v>
      </c>
      <c r="C1031" s="332" t="s">
        <v>5815</v>
      </c>
      <c r="D1031" s="336">
        <v>485.99</v>
      </c>
      <c r="E1031" s="331" t="s">
        <v>17031</v>
      </c>
    </row>
    <row r="1032" spans="1:5" ht="30" customHeight="1" x14ac:dyDescent="0.25">
      <c r="A1032" s="330">
        <v>42615</v>
      </c>
      <c r="B1032" s="331" t="s">
        <v>17824</v>
      </c>
      <c r="C1032" s="332" t="s">
        <v>5881</v>
      </c>
      <c r="D1032" s="336">
        <v>258.39999999999998</v>
      </c>
      <c r="E1032" s="331" t="s">
        <v>17031</v>
      </c>
    </row>
    <row r="1033" spans="1:5" ht="30" customHeight="1" x14ac:dyDescent="0.25">
      <c r="A1033" s="330">
        <v>41173</v>
      </c>
      <c r="B1033" s="331" t="s">
        <v>17825</v>
      </c>
      <c r="C1033" s="332" t="s">
        <v>5881</v>
      </c>
      <c r="D1033" s="336">
        <v>19.78</v>
      </c>
      <c r="E1033" s="331" t="s">
        <v>17031</v>
      </c>
    </row>
    <row r="1034" spans="1:5" ht="30" customHeight="1" x14ac:dyDescent="0.25">
      <c r="A1034" s="330">
        <v>41174</v>
      </c>
      <c r="B1034" s="331" t="s">
        <v>17826</v>
      </c>
      <c r="C1034" s="332" t="s">
        <v>5881</v>
      </c>
      <c r="D1034" s="336">
        <v>21.09</v>
      </c>
      <c r="E1034" s="331" t="s">
        <v>17031</v>
      </c>
    </row>
    <row r="1035" spans="1:5" ht="30" customHeight="1" x14ac:dyDescent="0.25">
      <c r="A1035" s="330">
        <v>41175</v>
      </c>
      <c r="B1035" s="331" t="s">
        <v>17827</v>
      </c>
      <c r="C1035" s="332" t="s">
        <v>5881</v>
      </c>
      <c r="D1035" s="336">
        <v>26.37</v>
      </c>
      <c r="E1035" s="331" t="s">
        <v>17031</v>
      </c>
    </row>
    <row r="1036" spans="1:5" ht="30" customHeight="1" x14ac:dyDescent="0.25">
      <c r="A1036" s="330">
        <v>41176</v>
      </c>
      <c r="B1036" s="331" t="s">
        <v>17828</v>
      </c>
      <c r="C1036" s="332" t="s">
        <v>5881</v>
      </c>
      <c r="D1036" s="336">
        <v>39.57</v>
      </c>
      <c r="E1036" s="331" t="s">
        <v>17031</v>
      </c>
    </row>
    <row r="1037" spans="1:5" ht="30" customHeight="1" x14ac:dyDescent="0.2">
      <c r="A1037" s="330">
        <v>42635</v>
      </c>
      <c r="B1037" s="331" t="s">
        <v>17829</v>
      </c>
      <c r="C1037" s="332" t="s">
        <v>14873</v>
      </c>
      <c r="D1037" s="336">
        <v>14105.88</v>
      </c>
      <c r="E1037" s="333"/>
    </row>
    <row r="1038" spans="1:5" ht="30" customHeight="1" x14ac:dyDescent="0.2">
      <c r="A1038" s="330">
        <v>40628</v>
      </c>
      <c r="B1038" s="331" t="s">
        <v>17830</v>
      </c>
      <c r="C1038" s="332" t="s">
        <v>14873</v>
      </c>
      <c r="D1038" s="336">
        <v>28174.7</v>
      </c>
      <c r="E1038" s="333"/>
    </row>
    <row r="1039" spans="1:5" ht="30" customHeight="1" x14ac:dyDescent="0.2">
      <c r="A1039" s="330">
        <v>40619</v>
      </c>
      <c r="B1039" s="331" t="s">
        <v>17831</v>
      </c>
      <c r="C1039" s="332" t="s">
        <v>14873</v>
      </c>
      <c r="D1039" s="336">
        <v>26109.08</v>
      </c>
      <c r="E1039" s="333"/>
    </row>
    <row r="1040" spans="1:5" ht="30" customHeight="1" x14ac:dyDescent="0.2">
      <c r="A1040" s="330">
        <v>41087</v>
      </c>
      <c r="B1040" s="331" t="s">
        <v>17832</v>
      </c>
      <c r="C1040" s="332" t="s">
        <v>14873</v>
      </c>
      <c r="D1040" s="336">
        <v>1362.74</v>
      </c>
      <c r="E1040" s="333"/>
    </row>
    <row r="1041" spans="1:5" ht="30" customHeight="1" x14ac:dyDescent="0.25">
      <c r="A1041" s="330">
        <v>42676</v>
      </c>
      <c r="B1041" s="334" t="s">
        <v>17833</v>
      </c>
      <c r="C1041" s="332" t="s">
        <v>5881</v>
      </c>
      <c r="D1041" s="336">
        <v>12325.82</v>
      </c>
      <c r="E1041" s="331" t="s">
        <v>17031</v>
      </c>
    </row>
    <row r="1042" spans="1:5" ht="30" customHeight="1" x14ac:dyDescent="0.25">
      <c r="A1042" s="330">
        <v>42677</v>
      </c>
      <c r="B1042" s="334" t="s">
        <v>17834</v>
      </c>
      <c r="C1042" s="332" t="s">
        <v>5881</v>
      </c>
      <c r="D1042" s="336">
        <v>8596.64</v>
      </c>
      <c r="E1042" s="331" t="s">
        <v>17031</v>
      </c>
    </row>
    <row r="1043" spans="1:5" ht="30" customHeight="1" x14ac:dyDescent="0.2">
      <c r="A1043" s="330">
        <v>42678</v>
      </c>
      <c r="B1043" s="331" t="s">
        <v>17835</v>
      </c>
      <c r="C1043" s="332" t="s">
        <v>5853</v>
      </c>
      <c r="D1043" s="336">
        <v>6.75</v>
      </c>
      <c r="E1043" s="333"/>
    </row>
    <row r="1044" spans="1:5" ht="30" customHeight="1" x14ac:dyDescent="0.25">
      <c r="A1044" s="330">
        <v>41159</v>
      </c>
      <c r="B1044" s="334" t="s">
        <v>17836</v>
      </c>
      <c r="C1044" s="332" t="s">
        <v>14873</v>
      </c>
      <c r="D1044" s="336">
        <v>3187.84</v>
      </c>
      <c r="E1044" s="335"/>
    </row>
    <row r="1045" spans="1:5" ht="30" customHeight="1" x14ac:dyDescent="0.25">
      <c r="A1045" s="330">
        <v>41144</v>
      </c>
      <c r="B1045" s="334" t="s">
        <v>17837</v>
      </c>
      <c r="C1045" s="332" t="s">
        <v>14873</v>
      </c>
      <c r="D1045" s="336">
        <v>2337.4299999999998</v>
      </c>
      <c r="E1045" s="335"/>
    </row>
    <row r="1046" spans="1:5" ht="30" customHeight="1" x14ac:dyDescent="0.2">
      <c r="A1046" s="330">
        <v>41158</v>
      </c>
      <c r="B1046" s="331" t="s">
        <v>17838</v>
      </c>
      <c r="C1046" s="332" t="s">
        <v>14873</v>
      </c>
      <c r="D1046" s="336">
        <v>2729.68</v>
      </c>
      <c r="E1046" s="333"/>
    </row>
    <row r="1047" spans="1:5" ht="30" customHeight="1" x14ac:dyDescent="0.2">
      <c r="A1047" s="330">
        <v>41160</v>
      </c>
      <c r="B1047" s="331" t="s">
        <v>17839</v>
      </c>
      <c r="C1047" s="332" t="s">
        <v>14873</v>
      </c>
      <c r="D1047" s="336">
        <v>4065.75</v>
      </c>
      <c r="E1047" s="333"/>
    </row>
    <row r="1048" spans="1:5" ht="30" customHeight="1" x14ac:dyDescent="0.25">
      <c r="A1048" s="330">
        <v>41101</v>
      </c>
      <c r="B1048" s="334" t="s">
        <v>17840</v>
      </c>
      <c r="C1048" s="332" t="s">
        <v>14873</v>
      </c>
      <c r="D1048" s="336">
        <v>1958.78</v>
      </c>
      <c r="E1048" s="335"/>
    </row>
    <row r="1049" spans="1:5" ht="30" customHeight="1" x14ac:dyDescent="0.2">
      <c r="A1049" s="330">
        <v>42679</v>
      </c>
      <c r="B1049" s="331" t="s">
        <v>17841</v>
      </c>
      <c r="C1049" s="332" t="s">
        <v>14873</v>
      </c>
      <c r="D1049" s="336">
        <v>4398.8999999999996</v>
      </c>
      <c r="E1049" s="333"/>
    </row>
    <row r="1050" spans="1:5" ht="30" customHeight="1" x14ac:dyDescent="0.2">
      <c r="A1050" s="330">
        <v>42680</v>
      </c>
      <c r="B1050" s="331" t="s">
        <v>17842</v>
      </c>
      <c r="C1050" s="332" t="s">
        <v>14873</v>
      </c>
      <c r="D1050" s="336">
        <v>4610.95</v>
      </c>
      <c r="E1050" s="333"/>
    </row>
    <row r="1051" spans="1:5" ht="30" customHeight="1" x14ac:dyDescent="0.2">
      <c r="A1051" s="330">
        <v>42681</v>
      </c>
      <c r="B1051" s="331" t="s">
        <v>17843</v>
      </c>
      <c r="C1051" s="332" t="s">
        <v>14873</v>
      </c>
      <c r="D1051" s="336">
        <v>5663.17</v>
      </c>
      <c r="E1051" s="333"/>
    </row>
    <row r="1052" spans="1:5" ht="30" customHeight="1" x14ac:dyDescent="0.25">
      <c r="A1052" s="330">
        <v>42682</v>
      </c>
      <c r="B1052" s="331" t="s">
        <v>17844</v>
      </c>
      <c r="C1052" s="332" t="s">
        <v>14873</v>
      </c>
      <c r="D1052" s="336">
        <v>2233.87</v>
      </c>
      <c r="E1052" s="331" t="s">
        <v>17031</v>
      </c>
    </row>
    <row r="1053" spans="1:5" ht="30" customHeight="1" x14ac:dyDescent="0.25">
      <c r="A1053" s="330">
        <v>41334</v>
      </c>
      <c r="B1053" s="331" t="s">
        <v>17845</v>
      </c>
      <c r="C1053" s="332" t="s">
        <v>14873</v>
      </c>
      <c r="D1053" s="336">
        <v>2815.7</v>
      </c>
      <c r="E1053" s="331" t="s">
        <v>17031</v>
      </c>
    </row>
    <row r="1054" spans="1:5" ht="30" customHeight="1" x14ac:dyDescent="0.25">
      <c r="A1054" s="330">
        <v>42683</v>
      </c>
      <c r="B1054" s="331" t="s">
        <v>17846</v>
      </c>
      <c r="C1054" s="332" t="s">
        <v>14873</v>
      </c>
      <c r="D1054" s="336">
        <v>2158.2399999999998</v>
      </c>
      <c r="E1054" s="331" t="s">
        <v>17031</v>
      </c>
    </row>
    <row r="1055" spans="1:5" ht="30" customHeight="1" x14ac:dyDescent="0.25">
      <c r="A1055" s="330">
        <v>42684</v>
      </c>
      <c r="B1055" s="331" t="s">
        <v>17847</v>
      </c>
      <c r="C1055" s="332" t="s">
        <v>14873</v>
      </c>
      <c r="D1055" s="336">
        <v>3347.75</v>
      </c>
      <c r="E1055" s="331" t="s">
        <v>17031</v>
      </c>
    </row>
    <row r="1056" spans="1:5" ht="30" customHeight="1" x14ac:dyDescent="0.25">
      <c r="A1056" s="330">
        <v>42685</v>
      </c>
      <c r="B1056" s="331" t="s">
        <v>17848</v>
      </c>
      <c r="C1056" s="332" t="s">
        <v>14873</v>
      </c>
      <c r="D1056" s="336">
        <v>4159.4799999999996</v>
      </c>
      <c r="E1056" s="331" t="s">
        <v>17031</v>
      </c>
    </row>
    <row r="1057" spans="1:5" ht="30" customHeight="1" x14ac:dyDescent="0.25">
      <c r="A1057" s="330">
        <v>42686</v>
      </c>
      <c r="B1057" s="331" t="s">
        <v>17849</v>
      </c>
      <c r="C1057" s="332" t="s">
        <v>14873</v>
      </c>
      <c r="D1057" s="336">
        <v>4939.5200000000004</v>
      </c>
      <c r="E1057" s="331" t="s">
        <v>17031</v>
      </c>
    </row>
    <row r="1058" spans="1:5" ht="30" customHeight="1" x14ac:dyDescent="0.25">
      <c r="A1058" s="330">
        <v>41162</v>
      </c>
      <c r="B1058" s="334" t="s">
        <v>17850</v>
      </c>
      <c r="C1058" s="332" t="s">
        <v>14873</v>
      </c>
      <c r="D1058" s="336">
        <v>2089.0100000000002</v>
      </c>
      <c r="E1058" s="335"/>
    </row>
    <row r="1059" spans="1:5" ht="30" customHeight="1" x14ac:dyDescent="0.2">
      <c r="A1059" s="330">
        <v>41163</v>
      </c>
      <c r="B1059" s="331" t="s">
        <v>17851</v>
      </c>
      <c r="C1059" s="332" t="s">
        <v>14873</v>
      </c>
      <c r="D1059" s="336">
        <v>2498.9499999999998</v>
      </c>
      <c r="E1059" s="333"/>
    </row>
    <row r="1060" spans="1:5" ht="30" customHeight="1" x14ac:dyDescent="0.2">
      <c r="A1060" s="330">
        <v>41164</v>
      </c>
      <c r="B1060" s="331" t="s">
        <v>17852</v>
      </c>
      <c r="C1060" s="332" t="s">
        <v>14873</v>
      </c>
      <c r="D1060" s="336">
        <v>3043.33</v>
      </c>
      <c r="E1060" s="333"/>
    </row>
    <row r="1061" spans="1:5" ht="30" customHeight="1" x14ac:dyDescent="0.2">
      <c r="A1061" s="330">
        <v>41165</v>
      </c>
      <c r="B1061" s="331" t="s">
        <v>17853</v>
      </c>
      <c r="C1061" s="332" t="s">
        <v>14873</v>
      </c>
      <c r="D1061" s="336">
        <v>3396.82</v>
      </c>
      <c r="E1061" s="333"/>
    </row>
    <row r="1062" spans="1:5" ht="30" customHeight="1" x14ac:dyDescent="0.2">
      <c r="A1062" s="330">
        <v>41166</v>
      </c>
      <c r="B1062" s="331" t="s">
        <v>17854</v>
      </c>
      <c r="C1062" s="332" t="s">
        <v>14873</v>
      </c>
      <c r="D1062" s="336">
        <v>4162.18</v>
      </c>
      <c r="E1062" s="333"/>
    </row>
    <row r="1063" spans="1:5" ht="30" customHeight="1" x14ac:dyDescent="0.2">
      <c r="A1063" s="330">
        <v>42687</v>
      </c>
      <c r="B1063" s="331" t="s">
        <v>17855</v>
      </c>
      <c r="C1063" s="332" t="s">
        <v>14873</v>
      </c>
      <c r="D1063" s="336">
        <v>1424.17</v>
      </c>
      <c r="E1063" s="333"/>
    </row>
    <row r="1064" spans="1:5" ht="30" customHeight="1" x14ac:dyDescent="0.2">
      <c r="A1064" s="330">
        <v>42688</v>
      </c>
      <c r="B1064" s="331" t="s">
        <v>17856</v>
      </c>
      <c r="C1064" s="332" t="s">
        <v>14873</v>
      </c>
      <c r="D1064" s="336">
        <v>1802.07</v>
      </c>
      <c r="E1064" s="333"/>
    </row>
    <row r="1065" spans="1:5" ht="30" customHeight="1" x14ac:dyDescent="0.2">
      <c r="A1065" s="330">
        <v>42689</v>
      </c>
      <c r="B1065" s="331" t="s">
        <v>17857</v>
      </c>
      <c r="C1065" s="332" t="s">
        <v>14873</v>
      </c>
      <c r="D1065" s="336">
        <v>2267.5700000000002</v>
      </c>
      <c r="E1065" s="333"/>
    </row>
    <row r="1066" spans="1:5" ht="30" customHeight="1" x14ac:dyDescent="0.2">
      <c r="A1066" s="330">
        <v>42690</v>
      </c>
      <c r="B1066" s="331" t="s">
        <v>17858</v>
      </c>
      <c r="C1066" s="332" t="s">
        <v>14873</v>
      </c>
      <c r="D1066" s="336">
        <v>3616.83</v>
      </c>
      <c r="E1066" s="333"/>
    </row>
    <row r="1067" spans="1:5" ht="30" customHeight="1" x14ac:dyDescent="0.25">
      <c r="A1067" s="330">
        <v>42691</v>
      </c>
      <c r="B1067" s="331" t="s">
        <v>17859</v>
      </c>
      <c r="C1067" s="332" t="s">
        <v>14873</v>
      </c>
      <c r="D1067" s="336">
        <v>8302.98</v>
      </c>
      <c r="E1067" s="331" t="s">
        <v>17031</v>
      </c>
    </row>
    <row r="1068" spans="1:5" ht="30" customHeight="1" x14ac:dyDescent="0.2">
      <c r="A1068" s="330">
        <v>42693</v>
      </c>
      <c r="B1068" s="331" t="s">
        <v>17860</v>
      </c>
      <c r="C1068" s="332" t="s">
        <v>5881</v>
      </c>
      <c r="D1068" s="336">
        <v>3730.95</v>
      </c>
      <c r="E1068" s="333"/>
    </row>
    <row r="1069" spans="1:5" ht="30" customHeight="1" x14ac:dyDescent="0.2">
      <c r="A1069" s="330">
        <v>42692</v>
      </c>
      <c r="B1069" s="331" t="s">
        <v>17861</v>
      </c>
      <c r="C1069" s="332" t="s">
        <v>14873</v>
      </c>
      <c r="D1069" s="336">
        <v>644.62</v>
      </c>
      <c r="E1069" s="333"/>
    </row>
    <row r="1070" spans="1:5" ht="30" customHeight="1" x14ac:dyDescent="0.2">
      <c r="A1070" s="330">
        <v>41085</v>
      </c>
      <c r="B1070" s="331" t="s">
        <v>17862</v>
      </c>
      <c r="C1070" s="332" t="s">
        <v>14873</v>
      </c>
      <c r="D1070" s="336">
        <v>1498.15</v>
      </c>
      <c r="E1070" s="333"/>
    </row>
    <row r="1071" spans="1:5" ht="30" customHeight="1" x14ac:dyDescent="0.25">
      <c r="A1071" s="330">
        <v>42694</v>
      </c>
      <c r="B1071" s="331" t="s">
        <v>17863</v>
      </c>
      <c r="C1071" s="332" t="s">
        <v>14873</v>
      </c>
      <c r="D1071" s="336">
        <v>788.94</v>
      </c>
      <c r="E1071" s="331" t="s">
        <v>17031</v>
      </c>
    </row>
    <row r="1072" spans="1:5" ht="30" customHeight="1" x14ac:dyDescent="0.25">
      <c r="A1072" s="330">
        <v>41241</v>
      </c>
      <c r="B1072" s="331" t="s">
        <v>17864</v>
      </c>
      <c r="C1072" s="332" t="s">
        <v>14873</v>
      </c>
      <c r="D1072" s="336">
        <v>1403.28</v>
      </c>
      <c r="E1072" s="331" t="s">
        <v>17031</v>
      </c>
    </row>
    <row r="1073" spans="1:5" ht="30" customHeight="1" x14ac:dyDescent="0.25">
      <c r="A1073" s="330">
        <v>42697</v>
      </c>
      <c r="B1073" s="331" t="s">
        <v>17865</v>
      </c>
      <c r="C1073" s="332" t="s">
        <v>5881</v>
      </c>
      <c r="D1073" s="336">
        <v>698.65</v>
      </c>
      <c r="E1073" s="331" t="s">
        <v>17031</v>
      </c>
    </row>
    <row r="1074" spans="1:5" ht="30" customHeight="1" x14ac:dyDescent="0.25">
      <c r="A1074" s="330">
        <v>42698</v>
      </c>
      <c r="B1074" s="334" t="s">
        <v>17866</v>
      </c>
      <c r="C1074" s="332" t="s">
        <v>5881</v>
      </c>
      <c r="D1074" s="336">
        <v>200.52</v>
      </c>
      <c r="E1074" s="331" t="s">
        <v>17031</v>
      </c>
    </row>
    <row r="1075" spans="1:5" ht="30" customHeight="1" x14ac:dyDescent="0.2">
      <c r="A1075" s="330">
        <v>42699</v>
      </c>
      <c r="B1075" s="331" t="s">
        <v>17867</v>
      </c>
      <c r="C1075" s="332" t="s">
        <v>5881</v>
      </c>
      <c r="D1075" s="336">
        <v>261.98</v>
      </c>
      <c r="E1075" s="333"/>
    </row>
    <row r="1076" spans="1:5" ht="30" customHeight="1" x14ac:dyDescent="0.25">
      <c r="A1076" s="330">
        <v>42700</v>
      </c>
      <c r="B1076" s="331" t="s">
        <v>17868</v>
      </c>
      <c r="C1076" s="332" t="s">
        <v>5881</v>
      </c>
      <c r="D1076" s="336">
        <v>184.74</v>
      </c>
      <c r="E1076" s="331" t="s">
        <v>17031</v>
      </c>
    </row>
    <row r="1077" spans="1:5" ht="30" customHeight="1" x14ac:dyDescent="0.2">
      <c r="A1077" s="330">
        <v>42701</v>
      </c>
      <c r="B1077" s="331" t="s">
        <v>17869</v>
      </c>
      <c r="C1077" s="332" t="s">
        <v>5853</v>
      </c>
      <c r="D1077" s="336">
        <v>38.770000000000003</v>
      </c>
      <c r="E1077" s="333"/>
    </row>
    <row r="1078" spans="1:5" ht="30" customHeight="1" x14ac:dyDescent="0.25">
      <c r="A1078" s="330">
        <v>42703</v>
      </c>
      <c r="B1078" s="334" t="s">
        <v>17870</v>
      </c>
      <c r="C1078" s="332" t="s">
        <v>5853</v>
      </c>
      <c r="D1078" s="336">
        <v>93.22</v>
      </c>
      <c r="E1078" s="335"/>
    </row>
    <row r="1079" spans="1:5" ht="30" customHeight="1" x14ac:dyDescent="0.2">
      <c r="A1079" s="330">
        <v>42704</v>
      </c>
      <c r="B1079" s="331" t="s">
        <v>17871</v>
      </c>
      <c r="C1079" s="332" t="s">
        <v>5853</v>
      </c>
      <c r="D1079" s="336">
        <v>6.33</v>
      </c>
      <c r="E1079" s="333"/>
    </row>
    <row r="1080" spans="1:5" ht="30" customHeight="1" x14ac:dyDescent="0.2">
      <c r="A1080" s="330">
        <v>42705</v>
      </c>
      <c r="B1080" s="331" t="s">
        <v>17872</v>
      </c>
      <c r="C1080" s="332" t="s">
        <v>5853</v>
      </c>
      <c r="D1080" s="336">
        <v>10.69</v>
      </c>
      <c r="E1080" s="333"/>
    </row>
    <row r="1081" spans="1:5" ht="30" customHeight="1" x14ac:dyDescent="0.25">
      <c r="A1081" s="330">
        <v>42706</v>
      </c>
      <c r="B1081" s="334" t="s">
        <v>17873</v>
      </c>
      <c r="C1081" s="332" t="s">
        <v>5815</v>
      </c>
      <c r="D1081" s="336">
        <v>5.82</v>
      </c>
      <c r="E1081" s="335"/>
    </row>
    <row r="1082" spans="1:5" ht="30" customHeight="1" x14ac:dyDescent="0.25">
      <c r="A1082" s="330">
        <v>42707</v>
      </c>
      <c r="B1082" s="334" t="s">
        <v>17874</v>
      </c>
      <c r="C1082" s="332" t="s">
        <v>5815</v>
      </c>
      <c r="D1082" s="336">
        <v>87.38</v>
      </c>
      <c r="E1082" s="331" t="s">
        <v>17031</v>
      </c>
    </row>
    <row r="1083" spans="1:5" ht="30" customHeight="1" x14ac:dyDescent="0.25">
      <c r="A1083" s="330">
        <v>42708</v>
      </c>
      <c r="B1083" s="334" t="s">
        <v>17875</v>
      </c>
      <c r="C1083" s="332" t="s">
        <v>5815</v>
      </c>
      <c r="D1083" s="336">
        <v>108.38</v>
      </c>
      <c r="E1083" s="331" t="s">
        <v>17031</v>
      </c>
    </row>
    <row r="1084" spans="1:5" ht="30" customHeight="1" x14ac:dyDescent="0.25">
      <c r="A1084" s="330">
        <v>42709</v>
      </c>
      <c r="B1084" s="334" t="s">
        <v>17876</v>
      </c>
      <c r="C1084" s="332" t="s">
        <v>5815</v>
      </c>
      <c r="D1084" s="336">
        <v>108.38</v>
      </c>
      <c r="E1084" s="331" t="s">
        <v>17031</v>
      </c>
    </row>
    <row r="1085" spans="1:5" ht="30" customHeight="1" x14ac:dyDescent="0.25">
      <c r="A1085" s="330">
        <v>42710</v>
      </c>
      <c r="B1085" s="334" t="s">
        <v>17877</v>
      </c>
      <c r="C1085" s="332" t="s">
        <v>5815</v>
      </c>
      <c r="D1085" s="336">
        <v>108.38</v>
      </c>
      <c r="E1085" s="331" t="s">
        <v>17031</v>
      </c>
    </row>
    <row r="1086" spans="1:5" ht="30" customHeight="1" x14ac:dyDescent="0.25">
      <c r="A1086" s="330">
        <v>42711</v>
      </c>
      <c r="B1086" s="334" t="s">
        <v>17878</v>
      </c>
      <c r="C1086" s="332" t="s">
        <v>5881</v>
      </c>
      <c r="D1086" s="336">
        <v>463.12</v>
      </c>
      <c r="E1086" s="331" t="s">
        <v>17031</v>
      </c>
    </row>
    <row r="1087" spans="1:5" ht="30" customHeight="1" x14ac:dyDescent="0.25">
      <c r="A1087" s="330">
        <v>42712</v>
      </c>
      <c r="B1087" s="334" t="s">
        <v>17879</v>
      </c>
      <c r="C1087" s="332" t="s">
        <v>5815</v>
      </c>
      <c r="D1087" s="336">
        <v>991.07</v>
      </c>
      <c r="E1087" s="335"/>
    </row>
    <row r="1088" spans="1:5" ht="30" customHeight="1" x14ac:dyDescent="0.25">
      <c r="A1088" s="330">
        <v>42714</v>
      </c>
      <c r="B1088" s="331" t="s">
        <v>17880</v>
      </c>
      <c r="C1088" s="332" t="s">
        <v>5815</v>
      </c>
      <c r="D1088" s="336">
        <v>492.82</v>
      </c>
      <c r="E1088" s="331" t="s">
        <v>17031</v>
      </c>
    </row>
    <row r="1089" spans="1:5" ht="30" customHeight="1" x14ac:dyDescent="0.25">
      <c r="A1089" s="330">
        <v>42717</v>
      </c>
      <c r="B1089" s="331" t="s">
        <v>17881</v>
      </c>
      <c r="C1089" s="332" t="s">
        <v>5815</v>
      </c>
      <c r="D1089" s="336">
        <v>641.34</v>
      </c>
      <c r="E1089" s="331" t="s">
        <v>17031</v>
      </c>
    </row>
    <row r="1090" spans="1:5" ht="30" customHeight="1" x14ac:dyDescent="0.25">
      <c r="A1090" s="330">
        <v>42716</v>
      </c>
      <c r="B1090" s="331" t="s">
        <v>17882</v>
      </c>
      <c r="C1090" s="332" t="s">
        <v>5815</v>
      </c>
      <c r="D1090" s="336">
        <v>636.39</v>
      </c>
      <c r="E1090" s="331" t="s">
        <v>17031</v>
      </c>
    </row>
    <row r="1091" spans="1:5" ht="30" customHeight="1" x14ac:dyDescent="0.25">
      <c r="A1091" s="330">
        <v>42719</v>
      </c>
      <c r="B1091" s="331" t="s">
        <v>17883</v>
      </c>
      <c r="C1091" s="332" t="s">
        <v>5815</v>
      </c>
      <c r="D1091" s="336">
        <v>660.95</v>
      </c>
      <c r="E1091" s="331" t="s">
        <v>17031</v>
      </c>
    </row>
    <row r="1092" spans="1:5" ht="30" customHeight="1" x14ac:dyDescent="0.25">
      <c r="A1092" s="330">
        <v>42718</v>
      </c>
      <c r="B1092" s="331" t="s">
        <v>17884</v>
      </c>
      <c r="C1092" s="332" t="s">
        <v>5815</v>
      </c>
      <c r="D1092" s="336">
        <v>655.4</v>
      </c>
      <c r="E1092" s="331" t="s">
        <v>17031</v>
      </c>
    </row>
    <row r="1093" spans="1:5" ht="30" customHeight="1" x14ac:dyDescent="0.25">
      <c r="A1093" s="330">
        <v>42722</v>
      </c>
      <c r="B1093" s="334" t="s">
        <v>17885</v>
      </c>
      <c r="C1093" s="332" t="s">
        <v>5815</v>
      </c>
      <c r="D1093" s="336">
        <v>849.47</v>
      </c>
      <c r="E1093" s="331" t="s">
        <v>17031</v>
      </c>
    </row>
    <row r="1094" spans="1:5" ht="30" customHeight="1" x14ac:dyDescent="0.25">
      <c r="A1094" s="330">
        <v>42721</v>
      </c>
      <c r="B1094" s="331" t="s">
        <v>17886</v>
      </c>
      <c r="C1094" s="332" t="s">
        <v>5815</v>
      </c>
      <c r="D1094" s="336">
        <v>679.07</v>
      </c>
      <c r="E1094" s="331" t="s">
        <v>17031</v>
      </c>
    </row>
    <row r="1095" spans="1:5" ht="30" customHeight="1" x14ac:dyDescent="0.25">
      <c r="A1095" s="330">
        <v>42720</v>
      </c>
      <c r="B1095" s="331" t="s">
        <v>17887</v>
      </c>
      <c r="C1095" s="332" t="s">
        <v>5815</v>
      </c>
      <c r="D1095" s="336">
        <v>672.97</v>
      </c>
      <c r="E1095" s="331" t="s">
        <v>17031</v>
      </c>
    </row>
    <row r="1096" spans="1:5" ht="30" customHeight="1" x14ac:dyDescent="0.25">
      <c r="A1096" s="330">
        <v>42723</v>
      </c>
      <c r="B1096" s="334" t="s">
        <v>17888</v>
      </c>
      <c r="C1096" s="332" t="s">
        <v>5815</v>
      </c>
      <c r="D1096" s="336">
        <v>814.33</v>
      </c>
      <c r="E1096" s="331" t="s">
        <v>17031</v>
      </c>
    </row>
    <row r="1097" spans="1:5" ht="30" customHeight="1" x14ac:dyDescent="0.25">
      <c r="A1097" s="330">
        <v>42724</v>
      </c>
      <c r="B1097" s="331" t="s">
        <v>17889</v>
      </c>
      <c r="C1097" s="332" t="s">
        <v>5815</v>
      </c>
      <c r="D1097" s="336">
        <v>1263.25</v>
      </c>
      <c r="E1097" s="331" t="s">
        <v>17031</v>
      </c>
    </row>
    <row r="1098" spans="1:5" ht="30" customHeight="1" x14ac:dyDescent="0.25">
      <c r="A1098" s="330">
        <v>42726</v>
      </c>
      <c r="B1098" s="334" t="s">
        <v>17890</v>
      </c>
      <c r="C1098" s="332" t="s">
        <v>5881</v>
      </c>
      <c r="D1098" s="336">
        <v>326.47000000000003</v>
      </c>
      <c r="E1098" s="331" t="s">
        <v>17031</v>
      </c>
    </row>
    <row r="1099" spans="1:5" ht="30" customHeight="1" x14ac:dyDescent="0.25">
      <c r="A1099" s="330">
        <v>42727</v>
      </c>
      <c r="B1099" s="334" t="s">
        <v>17891</v>
      </c>
      <c r="C1099" s="332" t="s">
        <v>5881</v>
      </c>
      <c r="D1099" s="336">
        <v>350.81</v>
      </c>
      <c r="E1099" s="331" t="s">
        <v>17031</v>
      </c>
    </row>
    <row r="1100" spans="1:5" ht="30" customHeight="1" x14ac:dyDescent="0.25">
      <c r="A1100" s="330">
        <v>42728</v>
      </c>
      <c r="B1100" s="334" t="s">
        <v>17892</v>
      </c>
      <c r="C1100" s="332" t="s">
        <v>5881</v>
      </c>
      <c r="D1100" s="336">
        <v>400.25</v>
      </c>
      <c r="E1100" s="331" t="s">
        <v>17031</v>
      </c>
    </row>
    <row r="1101" spans="1:5" ht="30" customHeight="1" x14ac:dyDescent="0.25">
      <c r="A1101" s="330">
        <v>42729</v>
      </c>
      <c r="B1101" s="334" t="s">
        <v>17893</v>
      </c>
      <c r="C1101" s="332" t="s">
        <v>5881</v>
      </c>
      <c r="D1101" s="336">
        <v>392.19</v>
      </c>
      <c r="E1101" s="331" t="s">
        <v>17031</v>
      </c>
    </row>
    <row r="1102" spans="1:5" ht="30" customHeight="1" x14ac:dyDescent="0.25">
      <c r="A1102" s="330">
        <v>42730</v>
      </c>
      <c r="B1102" s="334" t="s">
        <v>17894</v>
      </c>
      <c r="C1102" s="332" t="s">
        <v>5881</v>
      </c>
      <c r="D1102" s="336">
        <v>782.36</v>
      </c>
      <c r="E1102" s="331" t="s">
        <v>17031</v>
      </c>
    </row>
    <row r="1103" spans="1:5" ht="30" customHeight="1" x14ac:dyDescent="0.25">
      <c r="A1103" s="330">
        <v>42731</v>
      </c>
      <c r="B1103" s="334" t="s">
        <v>17895</v>
      </c>
      <c r="C1103" s="332" t="s">
        <v>5881</v>
      </c>
      <c r="D1103" s="336">
        <v>778.06</v>
      </c>
      <c r="E1103" s="331" t="s">
        <v>17031</v>
      </c>
    </row>
    <row r="1104" spans="1:5" ht="30" customHeight="1" x14ac:dyDescent="0.25">
      <c r="A1104" s="330">
        <v>42732</v>
      </c>
      <c r="B1104" s="334" t="s">
        <v>17896</v>
      </c>
      <c r="C1104" s="332" t="s">
        <v>5881</v>
      </c>
      <c r="D1104" s="336">
        <v>835.2</v>
      </c>
      <c r="E1104" s="331" t="s">
        <v>17031</v>
      </c>
    </row>
    <row r="1105" spans="1:5" ht="30" customHeight="1" x14ac:dyDescent="0.25">
      <c r="A1105" s="330">
        <v>42733</v>
      </c>
      <c r="B1105" s="334" t="s">
        <v>17897</v>
      </c>
      <c r="C1105" s="332" t="s">
        <v>5881</v>
      </c>
      <c r="D1105" s="336">
        <v>792.19</v>
      </c>
      <c r="E1105" s="331" t="s">
        <v>17031</v>
      </c>
    </row>
    <row r="1106" spans="1:5" ht="30" customHeight="1" x14ac:dyDescent="0.25">
      <c r="A1106" s="330">
        <v>42734</v>
      </c>
      <c r="B1106" s="334" t="s">
        <v>17898</v>
      </c>
      <c r="C1106" s="332" t="s">
        <v>5881</v>
      </c>
      <c r="D1106" s="336">
        <v>958.41</v>
      </c>
      <c r="E1106" s="331" t="s">
        <v>17031</v>
      </c>
    </row>
    <row r="1107" spans="1:5" ht="30" customHeight="1" x14ac:dyDescent="0.25">
      <c r="A1107" s="330">
        <v>42735</v>
      </c>
      <c r="B1107" s="334" t="s">
        <v>17899</v>
      </c>
      <c r="C1107" s="332" t="s">
        <v>5881</v>
      </c>
      <c r="D1107" s="336">
        <v>906.69</v>
      </c>
      <c r="E1107" s="331" t="s">
        <v>17031</v>
      </c>
    </row>
    <row r="1108" spans="1:5" ht="30" customHeight="1" x14ac:dyDescent="0.25">
      <c r="A1108" s="330">
        <v>42736</v>
      </c>
      <c r="B1108" s="334" t="s">
        <v>17900</v>
      </c>
      <c r="C1108" s="332" t="s">
        <v>5881</v>
      </c>
      <c r="D1108" s="336">
        <v>1098.8800000000001</v>
      </c>
      <c r="E1108" s="331" t="s">
        <v>17031</v>
      </c>
    </row>
    <row r="1109" spans="1:5" ht="30" customHeight="1" x14ac:dyDescent="0.25">
      <c r="A1109" s="330">
        <v>42737</v>
      </c>
      <c r="B1109" s="334" t="s">
        <v>17901</v>
      </c>
      <c r="C1109" s="332" t="s">
        <v>5881</v>
      </c>
      <c r="D1109" s="336">
        <v>1032.5899999999999</v>
      </c>
      <c r="E1109" s="331" t="s">
        <v>17031</v>
      </c>
    </row>
    <row r="1110" spans="1:5" ht="30" customHeight="1" x14ac:dyDescent="0.25">
      <c r="A1110" s="330">
        <v>42738</v>
      </c>
      <c r="B1110" s="334" t="s">
        <v>17902</v>
      </c>
      <c r="C1110" s="332" t="s">
        <v>5881</v>
      </c>
      <c r="D1110" s="336">
        <v>1238.21</v>
      </c>
      <c r="E1110" s="331" t="s">
        <v>17031</v>
      </c>
    </row>
    <row r="1111" spans="1:5" ht="30" customHeight="1" x14ac:dyDescent="0.25">
      <c r="A1111" s="330">
        <v>42739</v>
      </c>
      <c r="B1111" s="334" t="s">
        <v>17903</v>
      </c>
      <c r="C1111" s="332" t="s">
        <v>5881</v>
      </c>
      <c r="D1111" s="336">
        <v>1312.59</v>
      </c>
      <c r="E1111" s="331" t="s">
        <v>17031</v>
      </c>
    </row>
    <row r="1112" spans="1:5" ht="30" customHeight="1" x14ac:dyDescent="0.25">
      <c r="A1112" s="330">
        <v>42740</v>
      </c>
      <c r="B1112" s="334" t="s">
        <v>17904</v>
      </c>
      <c r="C1112" s="332" t="s">
        <v>5881</v>
      </c>
      <c r="D1112" s="336">
        <v>1320.89</v>
      </c>
      <c r="E1112" s="331" t="s">
        <v>17031</v>
      </c>
    </row>
    <row r="1113" spans="1:5" ht="30" customHeight="1" x14ac:dyDescent="0.25">
      <c r="A1113" s="330">
        <v>42741</v>
      </c>
      <c r="B1113" s="334" t="s">
        <v>17905</v>
      </c>
      <c r="C1113" s="332" t="s">
        <v>5881</v>
      </c>
      <c r="D1113" s="336">
        <v>1414.27</v>
      </c>
      <c r="E1113" s="331" t="s">
        <v>17031</v>
      </c>
    </row>
    <row r="1114" spans="1:5" ht="30" customHeight="1" x14ac:dyDescent="0.25">
      <c r="A1114" s="330">
        <v>42742</v>
      </c>
      <c r="B1114" s="334" t="s">
        <v>17906</v>
      </c>
      <c r="C1114" s="332" t="s">
        <v>5881</v>
      </c>
      <c r="D1114" s="336">
        <v>1642.21</v>
      </c>
      <c r="E1114" s="331" t="s">
        <v>17031</v>
      </c>
    </row>
    <row r="1115" spans="1:5" ht="30" customHeight="1" x14ac:dyDescent="0.25">
      <c r="A1115" s="330">
        <v>42743</v>
      </c>
      <c r="B1115" s="334" t="s">
        <v>17907</v>
      </c>
      <c r="C1115" s="332" t="s">
        <v>5881</v>
      </c>
      <c r="D1115" s="336">
        <v>1789.72</v>
      </c>
      <c r="E1115" s="331" t="s">
        <v>17031</v>
      </c>
    </row>
    <row r="1116" spans="1:5" ht="30" customHeight="1" x14ac:dyDescent="0.25">
      <c r="A1116" s="330">
        <v>42744</v>
      </c>
      <c r="B1116" s="334" t="s">
        <v>17908</v>
      </c>
      <c r="C1116" s="332" t="s">
        <v>5881</v>
      </c>
      <c r="D1116" s="336">
        <v>1821.58</v>
      </c>
      <c r="E1116" s="331" t="s">
        <v>17031</v>
      </c>
    </row>
    <row r="1117" spans="1:5" ht="30" customHeight="1" x14ac:dyDescent="0.25">
      <c r="A1117" s="330">
        <v>42745</v>
      </c>
      <c r="B1117" s="334" t="s">
        <v>17909</v>
      </c>
      <c r="C1117" s="332" t="s">
        <v>5881</v>
      </c>
      <c r="D1117" s="336">
        <v>2008.38</v>
      </c>
      <c r="E1117" s="331" t="s">
        <v>17031</v>
      </c>
    </row>
    <row r="1118" spans="1:5" ht="30" customHeight="1" x14ac:dyDescent="0.25">
      <c r="A1118" s="330">
        <v>42746</v>
      </c>
      <c r="B1118" s="334" t="s">
        <v>17910</v>
      </c>
      <c r="C1118" s="332" t="s">
        <v>5881</v>
      </c>
      <c r="D1118" s="336">
        <v>2019.09</v>
      </c>
      <c r="E1118" s="331" t="s">
        <v>17031</v>
      </c>
    </row>
    <row r="1119" spans="1:5" ht="30" customHeight="1" x14ac:dyDescent="0.25">
      <c r="A1119" s="330">
        <v>42747</v>
      </c>
      <c r="B1119" s="334" t="s">
        <v>17911</v>
      </c>
      <c r="C1119" s="332" t="s">
        <v>5881</v>
      </c>
      <c r="D1119" s="336">
        <v>2290.4499999999998</v>
      </c>
      <c r="E1119" s="331" t="s">
        <v>17031</v>
      </c>
    </row>
    <row r="1120" spans="1:5" ht="30" customHeight="1" x14ac:dyDescent="0.25">
      <c r="A1120" s="330">
        <v>42748</v>
      </c>
      <c r="B1120" s="334" t="s">
        <v>17912</v>
      </c>
      <c r="C1120" s="332" t="s">
        <v>5881</v>
      </c>
      <c r="D1120" s="336">
        <v>100.47</v>
      </c>
      <c r="E1120" s="331" t="s">
        <v>17031</v>
      </c>
    </row>
    <row r="1121" spans="1:5" ht="30" customHeight="1" x14ac:dyDescent="0.25">
      <c r="A1121" s="330">
        <v>42749</v>
      </c>
      <c r="B1121" s="334" t="s">
        <v>17913</v>
      </c>
      <c r="C1121" s="332" t="s">
        <v>5881</v>
      </c>
      <c r="D1121" s="336">
        <v>105.64</v>
      </c>
      <c r="E1121" s="331" t="s">
        <v>17031</v>
      </c>
    </row>
    <row r="1122" spans="1:5" ht="30" customHeight="1" x14ac:dyDescent="0.25">
      <c r="A1122" s="330">
        <v>42750</v>
      </c>
      <c r="B1122" s="334" t="s">
        <v>17914</v>
      </c>
      <c r="C1122" s="332" t="s">
        <v>5881</v>
      </c>
      <c r="D1122" s="336">
        <v>124.6</v>
      </c>
      <c r="E1122" s="331" t="s">
        <v>17031</v>
      </c>
    </row>
    <row r="1123" spans="1:5" ht="30" customHeight="1" x14ac:dyDescent="0.25">
      <c r="A1123" s="330">
        <v>42751</v>
      </c>
      <c r="B1123" s="334" t="s">
        <v>17915</v>
      </c>
      <c r="C1123" s="332" t="s">
        <v>5881</v>
      </c>
      <c r="D1123" s="336">
        <v>130.36000000000001</v>
      </c>
      <c r="E1123" s="331" t="s">
        <v>17031</v>
      </c>
    </row>
    <row r="1124" spans="1:5" ht="30" customHeight="1" x14ac:dyDescent="0.25">
      <c r="A1124" s="330">
        <v>42752</v>
      </c>
      <c r="B1124" s="334" t="s">
        <v>17916</v>
      </c>
      <c r="C1124" s="332" t="s">
        <v>5881</v>
      </c>
      <c r="D1124" s="336">
        <v>180.34</v>
      </c>
      <c r="E1124" s="331" t="s">
        <v>17031</v>
      </c>
    </row>
    <row r="1125" spans="1:5" ht="30" customHeight="1" x14ac:dyDescent="0.25">
      <c r="A1125" s="330">
        <v>42753</v>
      </c>
      <c r="B1125" s="334" t="s">
        <v>17917</v>
      </c>
      <c r="C1125" s="332" t="s">
        <v>5881</v>
      </c>
      <c r="D1125" s="336">
        <v>180.04</v>
      </c>
      <c r="E1125" s="331" t="s">
        <v>17031</v>
      </c>
    </row>
    <row r="1126" spans="1:5" ht="30" customHeight="1" x14ac:dyDescent="0.25">
      <c r="A1126" s="330">
        <v>42754</v>
      </c>
      <c r="B1126" s="334" t="s">
        <v>17918</v>
      </c>
      <c r="C1126" s="332" t="s">
        <v>5881</v>
      </c>
      <c r="D1126" s="336">
        <v>284.66000000000003</v>
      </c>
      <c r="E1126" s="331" t="s">
        <v>17031</v>
      </c>
    </row>
    <row r="1127" spans="1:5" ht="30" customHeight="1" x14ac:dyDescent="0.25">
      <c r="A1127" s="330">
        <v>42755</v>
      </c>
      <c r="B1127" s="334" t="s">
        <v>17919</v>
      </c>
      <c r="C1127" s="332" t="s">
        <v>5881</v>
      </c>
      <c r="D1127" s="336">
        <v>294.64</v>
      </c>
      <c r="E1127" s="331" t="s">
        <v>17031</v>
      </c>
    </row>
    <row r="1128" spans="1:5" ht="30" customHeight="1" x14ac:dyDescent="0.25">
      <c r="A1128" s="330">
        <v>42756</v>
      </c>
      <c r="B1128" s="334" t="s">
        <v>17920</v>
      </c>
      <c r="C1128" s="332" t="s">
        <v>5881</v>
      </c>
      <c r="D1128" s="336">
        <v>150.44</v>
      </c>
      <c r="E1128" s="331" t="s">
        <v>17031</v>
      </c>
    </row>
    <row r="1129" spans="1:5" ht="30" customHeight="1" x14ac:dyDescent="0.25">
      <c r="A1129" s="330">
        <v>42757</v>
      </c>
      <c r="B1129" s="334" t="s">
        <v>17921</v>
      </c>
      <c r="C1129" s="332" t="s">
        <v>5881</v>
      </c>
      <c r="D1129" s="336">
        <v>205.19</v>
      </c>
      <c r="E1129" s="331" t="s">
        <v>17031</v>
      </c>
    </row>
    <row r="1130" spans="1:5" ht="30" customHeight="1" x14ac:dyDescent="0.25">
      <c r="A1130" s="330">
        <v>42759</v>
      </c>
      <c r="B1130" s="334" t="s">
        <v>17922</v>
      </c>
      <c r="C1130" s="332" t="s">
        <v>5881</v>
      </c>
      <c r="D1130" s="336">
        <v>211.56</v>
      </c>
      <c r="E1130" s="331" t="s">
        <v>17031</v>
      </c>
    </row>
    <row r="1131" spans="1:5" ht="30" customHeight="1" x14ac:dyDescent="0.25">
      <c r="A1131" s="330">
        <v>42760</v>
      </c>
      <c r="B1131" s="334" t="s">
        <v>17923</v>
      </c>
      <c r="C1131" s="332" t="s">
        <v>5881</v>
      </c>
      <c r="D1131" s="336">
        <v>273.5</v>
      </c>
      <c r="E1131" s="331" t="s">
        <v>17031</v>
      </c>
    </row>
    <row r="1132" spans="1:5" ht="30" customHeight="1" x14ac:dyDescent="0.25">
      <c r="A1132" s="330">
        <v>42761</v>
      </c>
      <c r="B1132" s="334" t="s">
        <v>17924</v>
      </c>
      <c r="C1132" s="332" t="s">
        <v>5881</v>
      </c>
      <c r="D1132" s="336">
        <v>285.67</v>
      </c>
      <c r="E1132" s="331" t="s">
        <v>17031</v>
      </c>
    </row>
    <row r="1133" spans="1:5" ht="30" customHeight="1" x14ac:dyDescent="0.25">
      <c r="A1133" s="330">
        <v>42762</v>
      </c>
      <c r="B1133" s="334" t="s">
        <v>17925</v>
      </c>
      <c r="C1133" s="332" t="s">
        <v>5881</v>
      </c>
      <c r="D1133" s="336">
        <v>310.39</v>
      </c>
      <c r="E1133" s="331" t="s">
        <v>17031</v>
      </c>
    </row>
    <row r="1134" spans="1:5" ht="30" customHeight="1" x14ac:dyDescent="0.25">
      <c r="A1134" s="330">
        <v>42763</v>
      </c>
      <c r="B1134" s="334" t="s">
        <v>17926</v>
      </c>
      <c r="C1134" s="332" t="s">
        <v>5881</v>
      </c>
      <c r="D1134" s="336">
        <v>306.36</v>
      </c>
      <c r="E1134" s="331" t="s">
        <v>17031</v>
      </c>
    </row>
    <row r="1135" spans="1:5" ht="30" customHeight="1" x14ac:dyDescent="0.25">
      <c r="A1135" s="330">
        <v>42764</v>
      </c>
      <c r="B1135" s="334" t="s">
        <v>17927</v>
      </c>
      <c r="C1135" s="332" t="s">
        <v>5881</v>
      </c>
      <c r="D1135" s="336">
        <v>594.82000000000005</v>
      </c>
      <c r="E1135" s="331" t="s">
        <v>17031</v>
      </c>
    </row>
    <row r="1136" spans="1:5" ht="30" customHeight="1" x14ac:dyDescent="0.25">
      <c r="A1136" s="330">
        <v>42765</v>
      </c>
      <c r="B1136" s="334" t="s">
        <v>17928</v>
      </c>
      <c r="C1136" s="332" t="s">
        <v>5881</v>
      </c>
      <c r="D1136" s="336">
        <v>592.66</v>
      </c>
      <c r="E1136" s="331" t="s">
        <v>17031</v>
      </c>
    </row>
    <row r="1137" spans="1:5" ht="30" customHeight="1" x14ac:dyDescent="0.25">
      <c r="A1137" s="330">
        <v>42766</v>
      </c>
      <c r="B1137" s="334" t="s">
        <v>17929</v>
      </c>
      <c r="C1137" s="332" t="s">
        <v>5881</v>
      </c>
      <c r="D1137" s="336">
        <v>621.23</v>
      </c>
      <c r="E1137" s="331" t="s">
        <v>17031</v>
      </c>
    </row>
    <row r="1138" spans="1:5" ht="30" customHeight="1" x14ac:dyDescent="0.25">
      <c r="A1138" s="330">
        <v>42767</v>
      </c>
      <c r="B1138" s="334" t="s">
        <v>17930</v>
      </c>
      <c r="C1138" s="332" t="s">
        <v>5881</v>
      </c>
      <c r="D1138" s="336">
        <v>599.73</v>
      </c>
      <c r="E1138" s="331" t="s">
        <v>17031</v>
      </c>
    </row>
    <row r="1139" spans="1:5" ht="30" customHeight="1" x14ac:dyDescent="0.25">
      <c r="A1139" s="330">
        <v>42768</v>
      </c>
      <c r="B1139" s="334" t="s">
        <v>17931</v>
      </c>
      <c r="C1139" s="332" t="s">
        <v>5881</v>
      </c>
      <c r="D1139" s="336">
        <v>775.27</v>
      </c>
      <c r="E1139" s="331" t="s">
        <v>17031</v>
      </c>
    </row>
    <row r="1140" spans="1:5" ht="30" customHeight="1" x14ac:dyDescent="0.25">
      <c r="A1140" s="330">
        <v>42769</v>
      </c>
      <c r="B1140" s="334" t="s">
        <v>17932</v>
      </c>
      <c r="C1140" s="332" t="s">
        <v>5881</v>
      </c>
      <c r="D1140" s="336">
        <v>784.28</v>
      </c>
      <c r="E1140" s="331" t="s">
        <v>17031</v>
      </c>
    </row>
    <row r="1141" spans="1:5" ht="30" customHeight="1" x14ac:dyDescent="0.25">
      <c r="A1141" s="330">
        <v>42770</v>
      </c>
      <c r="B1141" s="334" t="s">
        <v>17933</v>
      </c>
      <c r="C1141" s="332" t="s">
        <v>5881</v>
      </c>
      <c r="D1141" s="336">
        <v>845.51</v>
      </c>
      <c r="E1141" s="331" t="s">
        <v>17031</v>
      </c>
    </row>
    <row r="1142" spans="1:5" ht="30" customHeight="1" x14ac:dyDescent="0.25">
      <c r="A1142" s="330">
        <v>42771</v>
      </c>
      <c r="B1142" s="334" t="s">
        <v>17934</v>
      </c>
      <c r="C1142" s="332" t="s">
        <v>5881</v>
      </c>
      <c r="D1142" s="336">
        <v>812.36</v>
      </c>
      <c r="E1142" s="331" t="s">
        <v>17031</v>
      </c>
    </row>
    <row r="1143" spans="1:5" ht="30" customHeight="1" x14ac:dyDescent="0.25">
      <c r="A1143" s="330">
        <v>42772</v>
      </c>
      <c r="B1143" s="334" t="s">
        <v>17935</v>
      </c>
      <c r="C1143" s="332" t="s">
        <v>5881</v>
      </c>
      <c r="D1143" s="336">
        <v>1054.44</v>
      </c>
      <c r="E1143" s="331" t="s">
        <v>17031</v>
      </c>
    </row>
    <row r="1144" spans="1:5" ht="30" customHeight="1" x14ac:dyDescent="0.25">
      <c r="A1144" s="330">
        <v>42773</v>
      </c>
      <c r="B1144" s="334" t="s">
        <v>17936</v>
      </c>
      <c r="C1144" s="332" t="s">
        <v>5881</v>
      </c>
      <c r="D1144" s="336">
        <v>1043.3900000000001</v>
      </c>
      <c r="E1144" s="331" t="s">
        <v>17031</v>
      </c>
    </row>
    <row r="1145" spans="1:5" ht="30" customHeight="1" x14ac:dyDescent="0.25">
      <c r="A1145" s="330">
        <v>42774</v>
      </c>
      <c r="B1145" s="334" t="s">
        <v>17937</v>
      </c>
      <c r="C1145" s="332" t="s">
        <v>5881</v>
      </c>
      <c r="D1145" s="336">
        <v>1047.54</v>
      </c>
      <c r="E1145" s="331" t="s">
        <v>17031</v>
      </c>
    </row>
    <row r="1146" spans="1:5" ht="30" customHeight="1" x14ac:dyDescent="0.25">
      <c r="A1146" s="330">
        <v>42775</v>
      </c>
      <c r="B1146" s="334" t="s">
        <v>17938</v>
      </c>
      <c r="C1146" s="332" t="s">
        <v>5881</v>
      </c>
      <c r="D1146" s="336">
        <v>1094.23</v>
      </c>
      <c r="E1146" s="331" t="s">
        <v>17031</v>
      </c>
    </row>
    <row r="1147" spans="1:5" ht="30" customHeight="1" x14ac:dyDescent="0.25">
      <c r="A1147" s="330">
        <v>42776</v>
      </c>
      <c r="B1147" s="334" t="s">
        <v>17939</v>
      </c>
      <c r="C1147" s="332" t="s">
        <v>5881</v>
      </c>
      <c r="D1147" s="336">
        <v>165.21</v>
      </c>
      <c r="E1147" s="331" t="s">
        <v>17031</v>
      </c>
    </row>
    <row r="1148" spans="1:5" ht="30" customHeight="1" x14ac:dyDescent="0.25">
      <c r="A1148" s="330">
        <v>42777</v>
      </c>
      <c r="B1148" s="334" t="s">
        <v>17940</v>
      </c>
      <c r="C1148" s="332" t="s">
        <v>5881</v>
      </c>
      <c r="D1148" s="336">
        <v>177.38</v>
      </c>
      <c r="E1148" s="331" t="s">
        <v>17031</v>
      </c>
    </row>
    <row r="1149" spans="1:5" ht="30" customHeight="1" x14ac:dyDescent="0.25">
      <c r="A1149" s="330">
        <v>42778</v>
      </c>
      <c r="B1149" s="334" t="s">
        <v>17941</v>
      </c>
      <c r="C1149" s="332" t="s">
        <v>5881</v>
      </c>
      <c r="D1149" s="336">
        <v>202.1</v>
      </c>
      <c r="E1149" s="331" t="s">
        <v>17031</v>
      </c>
    </row>
    <row r="1150" spans="1:5" ht="30" customHeight="1" x14ac:dyDescent="0.25">
      <c r="A1150" s="330">
        <v>42779</v>
      </c>
      <c r="B1150" s="334" t="s">
        <v>17942</v>
      </c>
      <c r="C1150" s="332" t="s">
        <v>5881</v>
      </c>
      <c r="D1150" s="336">
        <v>198.07</v>
      </c>
      <c r="E1150" s="331" t="s">
        <v>17031</v>
      </c>
    </row>
    <row r="1151" spans="1:5" ht="30" customHeight="1" x14ac:dyDescent="0.25">
      <c r="A1151" s="330">
        <v>42780</v>
      </c>
      <c r="B1151" s="334" t="s">
        <v>17943</v>
      </c>
      <c r="C1151" s="332" t="s">
        <v>5881</v>
      </c>
      <c r="D1151" s="336">
        <v>441.99</v>
      </c>
      <c r="E1151" s="331" t="s">
        <v>17031</v>
      </c>
    </row>
    <row r="1152" spans="1:5" ht="30" customHeight="1" x14ac:dyDescent="0.25">
      <c r="A1152" s="330">
        <v>42781</v>
      </c>
      <c r="B1152" s="334" t="s">
        <v>17944</v>
      </c>
      <c r="C1152" s="332" t="s">
        <v>5881</v>
      </c>
      <c r="D1152" s="336">
        <v>439.84</v>
      </c>
      <c r="E1152" s="331" t="s">
        <v>17031</v>
      </c>
    </row>
    <row r="1153" spans="1:5" ht="30" customHeight="1" x14ac:dyDescent="0.25">
      <c r="A1153" s="330">
        <v>42782</v>
      </c>
      <c r="B1153" s="334" t="s">
        <v>17945</v>
      </c>
      <c r="C1153" s="332" t="s">
        <v>5881</v>
      </c>
      <c r="D1153" s="336">
        <v>468.41</v>
      </c>
      <c r="E1153" s="331" t="s">
        <v>17031</v>
      </c>
    </row>
    <row r="1154" spans="1:5" ht="30" customHeight="1" x14ac:dyDescent="0.25">
      <c r="A1154" s="330">
        <v>42783</v>
      </c>
      <c r="B1154" s="334" t="s">
        <v>17946</v>
      </c>
      <c r="C1154" s="332" t="s">
        <v>5881</v>
      </c>
      <c r="D1154" s="336">
        <v>446.91</v>
      </c>
      <c r="E1154" s="331" t="s">
        <v>17031</v>
      </c>
    </row>
    <row r="1155" spans="1:5" ht="30" customHeight="1" x14ac:dyDescent="0.25">
      <c r="A1155" s="330">
        <v>42784</v>
      </c>
      <c r="B1155" s="334" t="s">
        <v>17947</v>
      </c>
      <c r="C1155" s="332" t="s">
        <v>5881</v>
      </c>
      <c r="D1155" s="336">
        <v>528.91999999999996</v>
      </c>
      <c r="E1155" s="331" t="s">
        <v>17031</v>
      </c>
    </row>
    <row r="1156" spans="1:5" ht="30" customHeight="1" x14ac:dyDescent="0.25">
      <c r="A1156" s="330">
        <v>42785</v>
      </c>
      <c r="B1156" s="334" t="s">
        <v>17948</v>
      </c>
      <c r="C1156" s="332" t="s">
        <v>5881</v>
      </c>
      <c r="D1156" s="336">
        <v>537.92999999999995</v>
      </c>
      <c r="E1156" s="331" t="s">
        <v>17031</v>
      </c>
    </row>
    <row r="1157" spans="1:5" ht="30" customHeight="1" x14ac:dyDescent="0.25">
      <c r="A1157" s="330">
        <v>42786</v>
      </c>
      <c r="B1157" s="334" t="s">
        <v>17949</v>
      </c>
      <c r="C1157" s="332" t="s">
        <v>5881</v>
      </c>
      <c r="D1157" s="336">
        <v>599.16</v>
      </c>
      <c r="E1157" s="331" t="s">
        <v>17031</v>
      </c>
    </row>
    <row r="1158" spans="1:5" ht="30" customHeight="1" x14ac:dyDescent="0.25">
      <c r="A1158" s="330">
        <v>42787</v>
      </c>
      <c r="B1158" s="334" t="s">
        <v>17950</v>
      </c>
      <c r="C1158" s="332" t="s">
        <v>5881</v>
      </c>
      <c r="D1158" s="336">
        <v>566.01</v>
      </c>
      <c r="E1158" s="331" t="s">
        <v>17031</v>
      </c>
    </row>
    <row r="1159" spans="1:5" ht="30" customHeight="1" x14ac:dyDescent="0.25">
      <c r="A1159" s="330">
        <v>42788</v>
      </c>
      <c r="B1159" s="334" t="s">
        <v>17951</v>
      </c>
      <c r="C1159" s="332" t="s">
        <v>5881</v>
      </c>
      <c r="D1159" s="336">
        <v>668.82</v>
      </c>
      <c r="E1159" s="331" t="s">
        <v>17031</v>
      </c>
    </row>
    <row r="1160" spans="1:5" ht="30" customHeight="1" x14ac:dyDescent="0.25">
      <c r="A1160" s="330">
        <v>42789</v>
      </c>
      <c r="B1160" s="334" t="s">
        <v>17952</v>
      </c>
      <c r="C1160" s="332" t="s">
        <v>5881</v>
      </c>
      <c r="D1160" s="336">
        <v>721.06</v>
      </c>
      <c r="E1160" s="331" t="s">
        <v>17031</v>
      </c>
    </row>
    <row r="1161" spans="1:5" ht="30" customHeight="1" x14ac:dyDescent="0.25">
      <c r="A1161" s="330">
        <v>42790</v>
      </c>
      <c r="B1161" s="334" t="s">
        <v>17953</v>
      </c>
      <c r="C1161" s="332" t="s">
        <v>5881</v>
      </c>
      <c r="D1161" s="336">
        <v>710</v>
      </c>
      <c r="E1161" s="331" t="s">
        <v>17031</v>
      </c>
    </row>
    <row r="1162" spans="1:5" ht="30" customHeight="1" x14ac:dyDescent="0.25">
      <c r="A1162" s="330">
        <v>42791</v>
      </c>
      <c r="B1162" s="334" t="s">
        <v>17954</v>
      </c>
      <c r="C1162" s="332" t="s">
        <v>5881</v>
      </c>
      <c r="D1162" s="336">
        <v>714.15</v>
      </c>
      <c r="E1162" s="331" t="s">
        <v>17031</v>
      </c>
    </row>
    <row r="1163" spans="1:5" ht="30" customHeight="1" x14ac:dyDescent="0.25">
      <c r="A1163" s="330">
        <v>42792</v>
      </c>
      <c r="B1163" s="334" t="s">
        <v>17955</v>
      </c>
      <c r="C1163" s="332" t="s">
        <v>5881</v>
      </c>
      <c r="D1163" s="336">
        <v>760.85</v>
      </c>
      <c r="E1163" s="331" t="s">
        <v>17031</v>
      </c>
    </row>
    <row r="1164" spans="1:5" ht="30" customHeight="1" x14ac:dyDescent="0.25">
      <c r="A1164" s="330">
        <v>42793</v>
      </c>
      <c r="B1164" s="334" t="s">
        <v>17956</v>
      </c>
      <c r="C1164" s="332" t="s">
        <v>5881</v>
      </c>
      <c r="D1164" s="336">
        <v>874.82</v>
      </c>
      <c r="E1164" s="331" t="s">
        <v>17031</v>
      </c>
    </row>
    <row r="1165" spans="1:5" ht="30" customHeight="1" x14ac:dyDescent="0.25">
      <c r="A1165" s="330">
        <v>42794</v>
      </c>
      <c r="B1165" s="334" t="s">
        <v>17957</v>
      </c>
      <c r="C1165" s="332" t="s">
        <v>5881</v>
      </c>
      <c r="D1165" s="336">
        <v>944.6</v>
      </c>
      <c r="E1165" s="331" t="s">
        <v>17031</v>
      </c>
    </row>
    <row r="1166" spans="1:5" ht="30" customHeight="1" x14ac:dyDescent="0.25">
      <c r="A1166" s="330">
        <v>42758</v>
      </c>
      <c r="B1166" s="334" t="s">
        <v>17958</v>
      </c>
      <c r="C1166" s="332" t="s">
        <v>5881</v>
      </c>
      <c r="D1166" s="336">
        <v>960.53</v>
      </c>
      <c r="E1166" s="331" t="s">
        <v>17031</v>
      </c>
    </row>
    <row r="1167" spans="1:5" ht="30" customHeight="1" x14ac:dyDescent="0.25">
      <c r="A1167" s="330">
        <v>42795</v>
      </c>
      <c r="B1167" s="334" t="s">
        <v>17959</v>
      </c>
      <c r="C1167" s="332" t="s">
        <v>5881</v>
      </c>
      <c r="D1167" s="336">
        <v>1053.93</v>
      </c>
      <c r="E1167" s="331" t="s">
        <v>17031</v>
      </c>
    </row>
    <row r="1168" spans="1:5" ht="30" customHeight="1" x14ac:dyDescent="0.25">
      <c r="A1168" s="330">
        <v>42796</v>
      </c>
      <c r="B1168" s="334" t="s">
        <v>17960</v>
      </c>
      <c r="C1168" s="332" t="s">
        <v>5881</v>
      </c>
      <c r="D1168" s="336">
        <v>1059.28</v>
      </c>
      <c r="E1168" s="331" t="s">
        <v>17031</v>
      </c>
    </row>
    <row r="1169" spans="1:5" ht="30" customHeight="1" x14ac:dyDescent="0.25">
      <c r="A1169" s="330">
        <v>42797</v>
      </c>
      <c r="B1169" s="334" t="s">
        <v>17961</v>
      </c>
      <c r="C1169" s="332" t="s">
        <v>5881</v>
      </c>
      <c r="D1169" s="336">
        <v>1194.96</v>
      </c>
      <c r="E1169" s="331" t="s">
        <v>17031</v>
      </c>
    </row>
    <row r="1170" spans="1:5" ht="30" customHeight="1" x14ac:dyDescent="0.25">
      <c r="A1170" s="330">
        <v>42798</v>
      </c>
      <c r="B1170" s="334" t="s">
        <v>17962</v>
      </c>
      <c r="C1170" s="332" t="s">
        <v>5881</v>
      </c>
      <c r="D1170" s="336">
        <v>491.69</v>
      </c>
      <c r="E1170" s="331" t="s">
        <v>17031</v>
      </c>
    </row>
    <row r="1171" spans="1:5" ht="30" customHeight="1" x14ac:dyDescent="0.25">
      <c r="A1171" s="330">
        <v>42799</v>
      </c>
      <c r="B1171" s="334" t="s">
        <v>17963</v>
      </c>
      <c r="C1171" s="332" t="s">
        <v>5881</v>
      </c>
      <c r="D1171" s="336">
        <v>528.21</v>
      </c>
      <c r="E1171" s="331" t="s">
        <v>17031</v>
      </c>
    </row>
    <row r="1172" spans="1:5" ht="30" customHeight="1" x14ac:dyDescent="0.25">
      <c r="A1172" s="330">
        <v>42800</v>
      </c>
      <c r="B1172" s="334" t="s">
        <v>17964</v>
      </c>
      <c r="C1172" s="332" t="s">
        <v>5881</v>
      </c>
      <c r="D1172" s="336">
        <v>602.37</v>
      </c>
      <c r="E1172" s="331" t="s">
        <v>17031</v>
      </c>
    </row>
    <row r="1173" spans="1:5" ht="30" customHeight="1" x14ac:dyDescent="0.25">
      <c r="A1173" s="330">
        <v>42801</v>
      </c>
      <c r="B1173" s="334" t="s">
        <v>17965</v>
      </c>
      <c r="C1173" s="332" t="s">
        <v>5881</v>
      </c>
      <c r="D1173" s="336">
        <v>590.28</v>
      </c>
      <c r="E1173" s="331" t="s">
        <v>17031</v>
      </c>
    </row>
    <row r="1174" spans="1:5" ht="30" customHeight="1" x14ac:dyDescent="0.25">
      <c r="A1174" s="330">
        <v>42802</v>
      </c>
      <c r="B1174" s="334" t="s">
        <v>17966</v>
      </c>
      <c r="C1174" s="332" t="s">
        <v>5881</v>
      </c>
      <c r="D1174" s="336">
        <v>1127.08</v>
      </c>
      <c r="E1174" s="331" t="s">
        <v>17031</v>
      </c>
    </row>
    <row r="1175" spans="1:5" ht="30" customHeight="1" x14ac:dyDescent="0.25">
      <c r="A1175" s="330">
        <v>42803</v>
      </c>
      <c r="B1175" s="334" t="s">
        <v>17967</v>
      </c>
      <c r="C1175" s="332" t="s">
        <v>5881</v>
      </c>
      <c r="D1175" s="336">
        <v>1120.6199999999999</v>
      </c>
      <c r="E1175" s="331" t="s">
        <v>17031</v>
      </c>
    </row>
    <row r="1176" spans="1:5" ht="30" customHeight="1" x14ac:dyDescent="0.25">
      <c r="A1176" s="330">
        <v>42804</v>
      </c>
      <c r="B1176" s="334" t="s">
        <v>17968</v>
      </c>
      <c r="C1176" s="332" t="s">
        <v>5881</v>
      </c>
      <c r="D1176" s="336">
        <v>1206.33</v>
      </c>
      <c r="E1176" s="331" t="s">
        <v>17031</v>
      </c>
    </row>
    <row r="1177" spans="1:5" ht="30" customHeight="1" x14ac:dyDescent="0.25">
      <c r="A1177" s="330">
        <v>42805</v>
      </c>
      <c r="B1177" s="334" t="s">
        <v>17969</v>
      </c>
      <c r="C1177" s="332" t="s">
        <v>5881</v>
      </c>
      <c r="D1177" s="336">
        <v>1141.81</v>
      </c>
      <c r="E1177" s="331" t="s">
        <v>17031</v>
      </c>
    </row>
    <row r="1178" spans="1:5" ht="30" customHeight="1" x14ac:dyDescent="0.25">
      <c r="A1178" s="330">
        <v>42806</v>
      </c>
      <c r="B1178" s="334" t="s">
        <v>17970</v>
      </c>
      <c r="C1178" s="332" t="s">
        <v>5881</v>
      </c>
      <c r="D1178" s="336">
        <v>1387.87</v>
      </c>
      <c r="E1178" s="331" t="s">
        <v>17031</v>
      </c>
    </row>
    <row r="1179" spans="1:5" ht="30" customHeight="1" x14ac:dyDescent="0.25">
      <c r="A1179" s="330">
        <v>42807</v>
      </c>
      <c r="B1179" s="334" t="s">
        <v>17971</v>
      </c>
      <c r="C1179" s="332" t="s">
        <v>5881</v>
      </c>
      <c r="D1179" s="336">
        <v>1414.89</v>
      </c>
      <c r="E1179" s="331" t="s">
        <v>17031</v>
      </c>
    </row>
    <row r="1180" spans="1:5" ht="30" customHeight="1" x14ac:dyDescent="0.25">
      <c r="A1180" s="330">
        <v>42808</v>
      </c>
      <c r="B1180" s="334" t="s">
        <v>17972</v>
      </c>
      <c r="C1180" s="332" t="s">
        <v>5881</v>
      </c>
      <c r="D1180" s="336">
        <v>1598.57</v>
      </c>
      <c r="E1180" s="331" t="s">
        <v>17031</v>
      </c>
    </row>
    <row r="1181" spans="1:5" ht="30" customHeight="1" x14ac:dyDescent="0.25">
      <c r="A1181" s="330">
        <v>42809</v>
      </c>
      <c r="B1181" s="334" t="s">
        <v>17973</v>
      </c>
      <c r="C1181" s="332" t="s">
        <v>5881</v>
      </c>
      <c r="D1181" s="336">
        <v>1499.13</v>
      </c>
      <c r="E1181" s="331" t="s">
        <v>17031</v>
      </c>
    </row>
    <row r="1182" spans="1:5" ht="30" customHeight="1" x14ac:dyDescent="0.25">
      <c r="A1182" s="330">
        <v>42810</v>
      </c>
      <c r="B1182" s="334" t="s">
        <v>17974</v>
      </c>
      <c r="C1182" s="332" t="s">
        <v>5881</v>
      </c>
      <c r="D1182" s="336">
        <v>1807.56</v>
      </c>
      <c r="E1182" s="331" t="s">
        <v>17031</v>
      </c>
    </row>
    <row r="1183" spans="1:5" ht="30" customHeight="1" x14ac:dyDescent="0.25">
      <c r="A1183" s="330">
        <v>42811</v>
      </c>
      <c r="B1183" s="334" t="s">
        <v>17975</v>
      </c>
      <c r="C1183" s="332" t="s">
        <v>5881</v>
      </c>
      <c r="D1183" s="336">
        <v>1964.25</v>
      </c>
      <c r="E1183" s="331" t="s">
        <v>17031</v>
      </c>
    </row>
    <row r="1184" spans="1:5" ht="30" customHeight="1" x14ac:dyDescent="0.25">
      <c r="A1184" s="330">
        <v>42812</v>
      </c>
      <c r="B1184" s="334" t="s">
        <v>17976</v>
      </c>
      <c r="C1184" s="332" t="s">
        <v>5881</v>
      </c>
      <c r="D1184" s="336">
        <v>1931.08</v>
      </c>
      <c r="E1184" s="331" t="s">
        <v>17031</v>
      </c>
    </row>
    <row r="1185" spans="1:5" ht="30" customHeight="1" x14ac:dyDescent="0.25">
      <c r="A1185" s="330">
        <v>42813</v>
      </c>
      <c r="B1185" s="334" t="s">
        <v>17977</v>
      </c>
      <c r="C1185" s="332" t="s">
        <v>5881</v>
      </c>
      <c r="D1185" s="336">
        <v>1943.52</v>
      </c>
      <c r="E1185" s="331" t="s">
        <v>17031</v>
      </c>
    </row>
    <row r="1186" spans="1:5" ht="30" customHeight="1" x14ac:dyDescent="0.25">
      <c r="A1186" s="330">
        <v>42814</v>
      </c>
      <c r="B1186" s="334" t="s">
        <v>17978</v>
      </c>
      <c r="C1186" s="332" t="s">
        <v>5881</v>
      </c>
      <c r="D1186" s="336">
        <v>2083.6</v>
      </c>
      <c r="E1186" s="331" t="s">
        <v>17031</v>
      </c>
    </row>
    <row r="1187" spans="1:5" ht="30" customHeight="1" x14ac:dyDescent="0.25">
      <c r="A1187" s="330">
        <v>42815</v>
      </c>
      <c r="B1187" s="334" t="s">
        <v>17979</v>
      </c>
      <c r="C1187" s="332" t="s">
        <v>5881</v>
      </c>
      <c r="D1187" s="336">
        <v>2425.5100000000002</v>
      </c>
      <c r="E1187" s="331" t="s">
        <v>17031</v>
      </c>
    </row>
    <row r="1188" spans="1:5" ht="30" customHeight="1" x14ac:dyDescent="0.25">
      <c r="A1188" s="330">
        <v>42816</v>
      </c>
      <c r="B1188" s="334" t="s">
        <v>17980</v>
      </c>
      <c r="C1188" s="332" t="s">
        <v>5881</v>
      </c>
      <c r="D1188" s="336">
        <v>2634.85</v>
      </c>
      <c r="E1188" s="331" t="s">
        <v>17031</v>
      </c>
    </row>
    <row r="1189" spans="1:5" ht="30" customHeight="1" x14ac:dyDescent="0.25">
      <c r="A1189" s="330">
        <v>42817</v>
      </c>
      <c r="B1189" s="334" t="s">
        <v>17981</v>
      </c>
      <c r="C1189" s="332" t="s">
        <v>5881</v>
      </c>
      <c r="D1189" s="336">
        <v>2682.65</v>
      </c>
      <c r="E1189" s="331" t="s">
        <v>17031</v>
      </c>
    </row>
    <row r="1190" spans="1:5" ht="30" customHeight="1" x14ac:dyDescent="0.25">
      <c r="A1190" s="330">
        <v>42818</v>
      </c>
      <c r="B1190" s="334" t="s">
        <v>17982</v>
      </c>
      <c r="C1190" s="332" t="s">
        <v>5881</v>
      </c>
      <c r="D1190" s="336">
        <v>2962.84</v>
      </c>
      <c r="E1190" s="331" t="s">
        <v>17031</v>
      </c>
    </row>
    <row r="1191" spans="1:5" ht="30" customHeight="1" x14ac:dyDescent="0.25">
      <c r="A1191" s="330">
        <v>42819</v>
      </c>
      <c r="B1191" s="334" t="s">
        <v>17983</v>
      </c>
      <c r="C1191" s="332" t="s">
        <v>5881</v>
      </c>
      <c r="D1191" s="336">
        <v>2978.91</v>
      </c>
      <c r="E1191" s="331" t="s">
        <v>17031</v>
      </c>
    </row>
    <row r="1192" spans="1:5" ht="30" customHeight="1" x14ac:dyDescent="0.25">
      <c r="A1192" s="330">
        <v>42820</v>
      </c>
      <c r="B1192" s="334" t="s">
        <v>17984</v>
      </c>
      <c r="C1192" s="332" t="s">
        <v>5881</v>
      </c>
      <c r="D1192" s="336">
        <v>3385.96</v>
      </c>
      <c r="E1192" s="331" t="s">
        <v>17031</v>
      </c>
    </row>
    <row r="1193" spans="1:5" ht="30" customHeight="1" x14ac:dyDescent="0.2">
      <c r="A1193" s="330">
        <v>41321</v>
      </c>
      <c r="B1193" s="331" t="s">
        <v>17985</v>
      </c>
      <c r="C1193" s="332" t="s">
        <v>5881</v>
      </c>
      <c r="D1193" s="336">
        <v>5507.39</v>
      </c>
      <c r="E1193" s="333"/>
    </row>
    <row r="1194" spans="1:5" ht="30" customHeight="1" x14ac:dyDescent="0.2">
      <c r="A1194" s="330">
        <v>42821</v>
      </c>
      <c r="B1194" s="331" t="s">
        <v>17986</v>
      </c>
      <c r="C1194" s="332" t="s">
        <v>5881</v>
      </c>
      <c r="D1194" s="336">
        <v>4262.92</v>
      </c>
      <c r="E1194" s="333"/>
    </row>
    <row r="1195" spans="1:5" ht="30" customHeight="1" x14ac:dyDescent="0.2">
      <c r="A1195" s="330">
        <v>42822</v>
      </c>
      <c r="B1195" s="331" t="s">
        <v>17987</v>
      </c>
      <c r="C1195" s="332" t="s">
        <v>5881</v>
      </c>
      <c r="D1195" s="336">
        <v>4463.07</v>
      </c>
      <c r="E1195" s="333"/>
    </row>
    <row r="1196" spans="1:5" ht="30" customHeight="1" x14ac:dyDescent="0.2">
      <c r="A1196" s="330">
        <v>42823</v>
      </c>
      <c r="B1196" s="331" t="s">
        <v>17988</v>
      </c>
      <c r="C1196" s="332" t="s">
        <v>5881</v>
      </c>
      <c r="D1196" s="336">
        <v>6165.82</v>
      </c>
      <c r="E1196" s="333"/>
    </row>
    <row r="1197" spans="1:5" ht="30" customHeight="1" x14ac:dyDescent="0.2">
      <c r="A1197" s="330">
        <v>42824</v>
      </c>
      <c r="B1197" s="331" t="s">
        <v>17989</v>
      </c>
      <c r="C1197" s="332" t="s">
        <v>5881</v>
      </c>
      <c r="D1197" s="336">
        <v>6125.06</v>
      </c>
      <c r="E1197" s="333"/>
    </row>
    <row r="1198" spans="1:5" ht="30" customHeight="1" x14ac:dyDescent="0.2">
      <c r="A1198" s="330">
        <v>42825</v>
      </c>
      <c r="B1198" s="331" t="s">
        <v>17990</v>
      </c>
      <c r="C1198" s="332" t="s">
        <v>5881</v>
      </c>
      <c r="D1198" s="336">
        <v>6871.29</v>
      </c>
      <c r="E1198" s="333"/>
    </row>
    <row r="1199" spans="1:5" ht="30" customHeight="1" x14ac:dyDescent="0.2">
      <c r="A1199" s="330">
        <v>40600</v>
      </c>
      <c r="B1199" s="331" t="s">
        <v>17991</v>
      </c>
      <c r="C1199" s="332" t="s">
        <v>5881</v>
      </c>
      <c r="D1199" s="336">
        <v>9058.7099999999991</v>
      </c>
      <c r="E1199" s="333"/>
    </row>
    <row r="1200" spans="1:5" ht="30" customHeight="1" x14ac:dyDescent="0.2">
      <c r="A1200" s="330">
        <v>42827</v>
      </c>
      <c r="B1200" s="331" t="s">
        <v>17992</v>
      </c>
      <c r="C1200" s="332" t="s">
        <v>5881</v>
      </c>
      <c r="D1200" s="336">
        <v>10159.41</v>
      </c>
      <c r="E1200" s="333"/>
    </row>
    <row r="1201" spans="1:5" ht="30" customHeight="1" x14ac:dyDescent="0.2">
      <c r="A1201" s="330">
        <v>42826</v>
      </c>
      <c r="B1201" s="331" t="s">
        <v>17993</v>
      </c>
      <c r="C1201" s="332" t="s">
        <v>5881</v>
      </c>
      <c r="D1201" s="336">
        <v>8718.14</v>
      </c>
      <c r="E1201" s="333"/>
    </row>
    <row r="1202" spans="1:5" ht="30" customHeight="1" x14ac:dyDescent="0.2">
      <c r="A1202" s="330">
        <v>42828</v>
      </c>
      <c r="B1202" s="331" t="s">
        <v>17994</v>
      </c>
      <c r="C1202" s="332" t="s">
        <v>5881</v>
      </c>
      <c r="D1202" s="336">
        <v>8868.8799999999992</v>
      </c>
      <c r="E1202" s="333"/>
    </row>
    <row r="1203" spans="1:5" ht="30" customHeight="1" x14ac:dyDescent="0.2">
      <c r="A1203" s="330">
        <v>42830</v>
      </c>
      <c r="B1203" s="331" t="s">
        <v>17995</v>
      </c>
      <c r="C1203" s="332" t="s">
        <v>5881</v>
      </c>
      <c r="D1203" s="336">
        <v>9208.5499999999993</v>
      </c>
      <c r="E1203" s="333"/>
    </row>
    <row r="1204" spans="1:5" ht="30" customHeight="1" x14ac:dyDescent="0.2">
      <c r="A1204" s="330">
        <v>42829</v>
      </c>
      <c r="B1204" s="331" t="s">
        <v>17996</v>
      </c>
      <c r="C1204" s="332" t="s">
        <v>5881</v>
      </c>
      <c r="D1204" s="336">
        <v>8283.2199999999993</v>
      </c>
      <c r="E1204" s="333"/>
    </row>
    <row r="1205" spans="1:5" ht="30" customHeight="1" x14ac:dyDescent="0.2">
      <c r="A1205" s="330">
        <v>42831</v>
      </c>
      <c r="B1205" s="331" t="s">
        <v>17997</v>
      </c>
      <c r="C1205" s="332" t="s">
        <v>5881</v>
      </c>
      <c r="D1205" s="336">
        <v>9964.91</v>
      </c>
      <c r="E1205" s="333"/>
    </row>
    <row r="1206" spans="1:5" ht="30" customHeight="1" x14ac:dyDescent="0.2">
      <c r="A1206" s="330">
        <v>42832</v>
      </c>
      <c r="B1206" s="331" t="s">
        <v>17998</v>
      </c>
      <c r="C1206" s="332" t="s">
        <v>5881</v>
      </c>
      <c r="D1206" s="336">
        <v>10989.08</v>
      </c>
      <c r="E1206" s="333"/>
    </row>
    <row r="1207" spans="1:5" ht="30" customHeight="1" x14ac:dyDescent="0.2">
      <c r="A1207" s="330">
        <v>42834</v>
      </c>
      <c r="B1207" s="331" t="s">
        <v>17999</v>
      </c>
      <c r="C1207" s="332" t="s">
        <v>5881</v>
      </c>
      <c r="D1207" s="336">
        <v>11707.7</v>
      </c>
      <c r="E1207" s="333"/>
    </row>
    <row r="1208" spans="1:5" ht="30" customHeight="1" x14ac:dyDescent="0.2">
      <c r="A1208" s="330">
        <v>42833</v>
      </c>
      <c r="B1208" s="331" t="s">
        <v>18000</v>
      </c>
      <c r="C1208" s="332" t="s">
        <v>5881</v>
      </c>
      <c r="D1208" s="336">
        <v>10910.52</v>
      </c>
      <c r="E1208" s="333"/>
    </row>
    <row r="1209" spans="1:5" ht="30" customHeight="1" x14ac:dyDescent="0.2">
      <c r="A1209" s="330">
        <v>42835</v>
      </c>
      <c r="B1209" s="331" t="s">
        <v>18001</v>
      </c>
      <c r="C1209" s="332" t="s">
        <v>5881</v>
      </c>
      <c r="D1209" s="336">
        <v>2599.4</v>
      </c>
      <c r="E1209" s="333"/>
    </row>
    <row r="1210" spans="1:5" ht="30" customHeight="1" x14ac:dyDescent="0.2">
      <c r="A1210" s="330">
        <v>42836</v>
      </c>
      <c r="B1210" s="331" t="s">
        <v>18002</v>
      </c>
      <c r="C1210" s="332" t="s">
        <v>5881</v>
      </c>
      <c r="D1210" s="336">
        <v>2749.51</v>
      </c>
      <c r="E1210" s="333"/>
    </row>
    <row r="1211" spans="1:5" ht="30" customHeight="1" x14ac:dyDescent="0.2">
      <c r="A1211" s="330">
        <v>42837</v>
      </c>
      <c r="B1211" s="331" t="s">
        <v>18003</v>
      </c>
      <c r="C1211" s="332" t="s">
        <v>5881</v>
      </c>
      <c r="D1211" s="336">
        <v>4482.3</v>
      </c>
      <c r="E1211" s="333"/>
    </row>
    <row r="1212" spans="1:5" ht="30" customHeight="1" x14ac:dyDescent="0.2">
      <c r="A1212" s="330">
        <v>42838</v>
      </c>
      <c r="B1212" s="331" t="s">
        <v>18004</v>
      </c>
      <c r="C1212" s="332" t="s">
        <v>5881</v>
      </c>
      <c r="D1212" s="336">
        <v>3695.63</v>
      </c>
      <c r="E1212" s="333"/>
    </row>
    <row r="1213" spans="1:5" ht="30" customHeight="1" x14ac:dyDescent="0.2">
      <c r="A1213" s="330">
        <v>42839</v>
      </c>
      <c r="B1213" s="331" t="s">
        <v>18005</v>
      </c>
      <c r="C1213" s="332" t="s">
        <v>5881</v>
      </c>
      <c r="D1213" s="336">
        <v>4132.04</v>
      </c>
      <c r="E1213" s="333"/>
    </row>
    <row r="1214" spans="1:5" ht="30" customHeight="1" x14ac:dyDescent="0.2">
      <c r="A1214" s="330">
        <v>42840</v>
      </c>
      <c r="B1214" s="331" t="s">
        <v>18006</v>
      </c>
      <c r="C1214" s="332" t="s">
        <v>5881</v>
      </c>
      <c r="D1214" s="336">
        <v>5302.48</v>
      </c>
      <c r="E1214" s="333"/>
    </row>
    <row r="1215" spans="1:5" ht="30" customHeight="1" x14ac:dyDescent="0.2">
      <c r="A1215" s="330">
        <v>42841</v>
      </c>
      <c r="B1215" s="331" t="s">
        <v>18007</v>
      </c>
      <c r="C1215" s="332" t="s">
        <v>5881</v>
      </c>
      <c r="D1215" s="336">
        <v>6645</v>
      </c>
      <c r="E1215" s="333"/>
    </row>
    <row r="1216" spans="1:5" ht="30" customHeight="1" x14ac:dyDescent="0.2">
      <c r="A1216" s="330">
        <v>40585</v>
      </c>
      <c r="B1216" s="331" t="s">
        <v>18008</v>
      </c>
      <c r="C1216" s="332" t="s">
        <v>5881</v>
      </c>
      <c r="D1216" s="336">
        <v>5690.71</v>
      </c>
      <c r="E1216" s="333"/>
    </row>
    <row r="1217" spans="1:5" ht="30" customHeight="1" x14ac:dyDescent="0.2">
      <c r="A1217" s="330">
        <v>42843</v>
      </c>
      <c r="B1217" s="331" t="s">
        <v>18009</v>
      </c>
      <c r="C1217" s="332" t="s">
        <v>5881</v>
      </c>
      <c r="D1217" s="336">
        <v>5730.72</v>
      </c>
      <c r="E1217" s="333"/>
    </row>
    <row r="1218" spans="1:5" ht="30" customHeight="1" x14ac:dyDescent="0.2">
      <c r="A1218" s="330">
        <v>42844</v>
      </c>
      <c r="B1218" s="331" t="s">
        <v>18010</v>
      </c>
      <c r="C1218" s="332" t="s">
        <v>5881</v>
      </c>
      <c r="D1218" s="336">
        <v>6571.65</v>
      </c>
      <c r="E1218" s="333"/>
    </row>
    <row r="1219" spans="1:5" ht="30" customHeight="1" x14ac:dyDescent="0.2">
      <c r="A1219" s="330">
        <v>42845</v>
      </c>
      <c r="B1219" s="331" t="s">
        <v>18011</v>
      </c>
      <c r="C1219" s="332" t="s">
        <v>5881</v>
      </c>
      <c r="D1219" s="336">
        <v>7825.41</v>
      </c>
      <c r="E1219" s="333"/>
    </row>
    <row r="1220" spans="1:5" ht="30" customHeight="1" x14ac:dyDescent="0.2">
      <c r="A1220" s="330">
        <v>41179</v>
      </c>
      <c r="B1220" s="331" t="s">
        <v>18012</v>
      </c>
      <c r="C1220" s="332" t="s">
        <v>5881</v>
      </c>
      <c r="D1220" s="336">
        <v>6626.38</v>
      </c>
      <c r="E1220" s="333"/>
    </row>
    <row r="1221" spans="1:5" ht="30" customHeight="1" x14ac:dyDescent="0.2">
      <c r="A1221" s="330">
        <v>42842</v>
      </c>
      <c r="B1221" s="331" t="s">
        <v>18013</v>
      </c>
      <c r="C1221" s="332" t="s">
        <v>5881</v>
      </c>
      <c r="D1221" s="336">
        <v>7135.14</v>
      </c>
      <c r="E1221" s="333"/>
    </row>
    <row r="1222" spans="1:5" ht="30" customHeight="1" x14ac:dyDescent="0.2">
      <c r="A1222" s="330">
        <v>42848</v>
      </c>
      <c r="B1222" s="331" t="s">
        <v>18014</v>
      </c>
      <c r="C1222" s="332" t="s">
        <v>5881</v>
      </c>
      <c r="D1222" s="336">
        <v>8137.03</v>
      </c>
      <c r="E1222" s="333"/>
    </row>
    <row r="1223" spans="1:5" ht="30" customHeight="1" x14ac:dyDescent="0.2">
      <c r="A1223" s="330">
        <v>42849</v>
      </c>
      <c r="B1223" s="331" t="s">
        <v>18015</v>
      </c>
      <c r="C1223" s="332" t="s">
        <v>5881</v>
      </c>
      <c r="D1223" s="336">
        <v>5951.36</v>
      </c>
      <c r="E1223" s="333"/>
    </row>
    <row r="1224" spans="1:5" ht="30" customHeight="1" x14ac:dyDescent="0.2">
      <c r="A1224" s="330">
        <v>42850</v>
      </c>
      <c r="B1224" s="331" t="s">
        <v>18016</v>
      </c>
      <c r="C1224" s="332" t="s">
        <v>5881</v>
      </c>
      <c r="D1224" s="336">
        <v>6321.64</v>
      </c>
      <c r="E1224" s="333"/>
    </row>
    <row r="1225" spans="1:5" ht="30" customHeight="1" x14ac:dyDescent="0.2">
      <c r="A1225" s="330">
        <v>42851</v>
      </c>
      <c r="B1225" s="331" t="s">
        <v>18017</v>
      </c>
      <c r="C1225" s="332" t="s">
        <v>5881</v>
      </c>
      <c r="D1225" s="336">
        <v>8734.5400000000009</v>
      </c>
      <c r="E1225" s="333"/>
    </row>
    <row r="1226" spans="1:5" ht="30" customHeight="1" x14ac:dyDescent="0.2">
      <c r="A1226" s="330">
        <v>42852</v>
      </c>
      <c r="B1226" s="331" t="s">
        <v>18018</v>
      </c>
      <c r="C1226" s="332" t="s">
        <v>5881</v>
      </c>
      <c r="D1226" s="336">
        <v>9309.2999999999993</v>
      </c>
      <c r="E1226" s="333"/>
    </row>
    <row r="1227" spans="1:5" ht="30" customHeight="1" x14ac:dyDescent="0.2">
      <c r="A1227" s="330">
        <v>42853</v>
      </c>
      <c r="B1227" s="331" t="s">
        <v>18019</v>
      </c>
      <c r="C1227" s="332" t="s">
        <v>5881</v>
      </c>
      <c r="D1227" s="336">
        <v>12605.67</v>
      </c>
      <c r="E1227" s="333"/>
    </row>
    <row r="1228" spans="1:5" ht="30" customHeight="1" x14ac:dyDescent="0.2">
      <c r="A1228" s="330">
        <v>42854</v>
      </c>
      <c r="B1228" s="331" t="s">
        <v>18020</v>
      </c>
      <c r="C1228" s="332" t="s">
        <v>5881</v>
      </c>
      <c r="D1228" s="336">
        <v>14240.87</v>
      </c>
      <c r="E1228" s="333"/>
    </row>
    <row r="1229" spans="1:5" ht="30" customHeight="1" x14ac:dyDescent="0.2">
      <c r="A1229" s="330">
        <v>42855</v>
      </c>
      <c r="B1229" s="331" t="s">
        <v>18021</v>
      </c>
      <c r="C1229" s="332" t="s">
        <v>5881</v>
      </c>
      <c r="D1229" s="336">
        <v>11398.78</v>
      </c>
      <c r="E1229" s="333"/>
    </row>
    <row r="1230" spans="1:5" ht="30" customHeight="1" x14ac:dyDescent="0.2">
      <c r="A1230" s="330">
        <v>42856</v>
      </c>
      <c r="B1230" s="331" t="s">
        <v>18022</v>
      </c>
      <c r="C1230" s="332" t="s">
        <v>5881</v>
      </c>
      <c r="D1230" s="336">
        <v>12718.24</v>
      </c>
      <c r="E1230" s="333"/>
    </row>
    <row r="1231" spans="1:5" ht="30" customHeight="1" x14ac:dyDescent="0.2">
      <c r="A1231" s="330">
        <v>42858</v>
      </c>
      <c r="B1231" s="331" t="s">
        <v>18023</v>
      </c>
      <c r="C1231" s="332" t="s">
        <v>5881</v>
      </c>
      <c r="D1231" s="336">
        <v>14080.54</v>
      </c>
      <c r="E1231" s="333"/>
    </row>
    <row r="1232" spans="1:5" ht="30" customHeight="1" x14ac:dyDescent="0.2">
      <c r="A1232" s="330">
        <v>42857</v>
      </c>
      <c r="B1232" s="331" t="s">
        <v>18023</v>
      </c>
      <c r="C1232" s="332" t="s">
        <v>5881</v>
      </c>
      <c r="D1232" s="336">
        <v>14080.54</v>
      </c>
      <c r="E1232" s="333"/>
    </row>
    <row r="1233" spans="1:5" ht="30" customHeight="1" x14ac:dyDescent="0.2">
      <c r="A1233" s="330">
        <v>42859</v>
      </c>
      <c r="B1233" s="331" t="s">
        <v>18024</v>
      </c>
      <c r="C1233" s="332" t="s">
        <v>5881</v>
      </c>
      <c r="D1233" s="336">
        <v>15908.69</v>
      </c>
      <c r="E1233" s="333"/>
    </row>
    <row r="1234" spans="1:5" ht="30" customHeight="1" x14ac:dyDescent="0.2">
      <c r="A1234" s="330">
        <v>42860</v>
      </c>
      <c r="B1234" s="331" t="s">
        <v>18025</v>
      </c>
      <c r="C1234" s="332" t="s">
        <v>5881</v>
      </c>
      <c r="D1234" s="336">
        <v>15093.33</v>
      </c>
      <c r="E1234" s="333"/>
    </row>
    <row r="1235" spans="1:5" ht="30" customHeight="1" x14ac:dyDescent="0.2">
      <c r="A1235" s="330">
        <v>42861</v>
      </c>
      <c r="B1235" s="331" t="s">
        <v>18026</v>
      </c>
      <c r="C1235" s="332" t="s">
        <v>5881</v>
      </c>
      <c r="D1235" s="336">
        <v>16855.36</v>
      </c>
      <c r="E1235" s="333"/>
    </row>
    <row r="1236" spans="1:5" ht="30" customHeight="1" x14ac:dyDescent="0.2">
      <c r="A1236" s="330">
        <v>42862</v>
      </c>
      <c r="B1236" s="331" t="s">
        <v>18027</v>
      </c>
      <c r="C1236" s="332" t="s">
        <v>5815</v>
      </c>
      <c r="D1236" s="336">
        <v>16.87</v>
      </c>
      <c r="E1236" s="333"/>
    </row>
    <row r="1237" spans="1:5" ht="30" customHeight="1" x14ac:dyDescent="0.2">
      <c r="A1237" s="330">
        <v>42863</v>
      </c>
      <c r="B1237" s="331" t="s">
        <v>18028</v>
      </c>
      <c r="C1237" s="332" t="s">
        <v>5815</v>
      </c>
      <c r="D1237" s="336">
        <v>33.76</v>
      </c>
      <c r="E1237" s="333"/>
    </row>
    <row r="1238" spans="1:5" ht="30" customHeight="1" x14ac:dyDescent="0.2">
      <c r="A1238" s="330">
        <v>42864</v>
      </c>
      <c r="B1238" s="331" t="s">
        <v>18029</v>
      </c>
      <c r="C1238" s="332" t="s">
        <v>5815</v>
      </c>
      <c r="D1238" s="336">
        <v>154.88</v>
      </c>
      <c r="E1238" s="333"/>
    </row>
    <row r="1239" spans="1:5" ht="30" customHeight="1" x14ac:dyDescent="0.25">
      <c r="A1239" s="330">
        <v>42865</v>
      </c>
      <c r="B1239" s="334" t="s">
        <v>18030</v>
      </c>
      <c r="C1239" s="332" t="s">
        <v>5881</v>
      </c>
      <c r="D1239" s="336">
        <v>23.78</v>
      </c>
      <c r="E1239" s="335"/>
    </row>
    <row r="1240" spans="1:5" ht="30" customHeight="1" x14ac:dyDescent="0.2">
      <c r="A1240" s="330">
        <v>42867</v>
      </c>
      <c r="B1240" s="331" t="s">
        <v>18031</v>
      </c>
      <c r="C1240" s="332" t="s">
        <v>5815</v>
      </c>
      <c r="D1240" s="336">
        <v>214.95</v>
      </c>
      <c r="E1240" s="333"/>
    </row>
    <row r="1241" spans="1:5" ht="30" customHeight="1" x14ac:dyDescent="0.2">
      <c r="A1241" s="330">
        <v>42868</v>
      </c>
      <c r="B1241" s="331" t="s">
        <v>18032</v>
      </c>
      <c r="C1241" s="332" t="s">
        <v>5815</v>
      </c>
      <c r="D1241" s="336">
        <v>317.19</v>
      </c>
      <c r="E1241" s="333"/>
    </row>
    <row r="1242" spans="1:5" ht="30" customHeight="1" x14ac:dyDescent="0.2">
      <c r="A1242" s="330">
        <v>42869</v>
      </c>
      <c r="B1242" s="331" t="s">
        <v>18033</v>
      </c>
      <c r="C1242" s="332" t="s">
        <v>5815</v>
      </c>
      <c r="D1242" s="336">
        <v>279.87</v>
      </c>
      <c r="E1242" s="333"/>
    </row>
    <row r="1243" spans="1:5" ht="30" customHeight="1" x14ac:dyDescent="0.2">
      <c r="A1243" s="330">
        <v>42870</v>
      </c>
      <c r="B1243" s="331" t="s">
        <v>18034</v>
      </c>
      <c r="C1243" s="332" t="s">
        <v>5815</v>
      </c>
      <c r="D1243" s="336">
        <v>205.24</v>
      </c>
      <c r="E1243" s="333"/>
    </row>
    <row r="1244" spans="1:5" ht="30" customHeight="1" x14ac:dyDescent="0.2">
      <c r="A1244" s="330">
        <v>42880</v>
      </c>
      <c r="B1244" s="331" t="s">
        <v>18035</v>
      </c>
      <c r="C1244" s="332" t="s">
        <v>14873</v>
      </c>
      <c r="D1244" s="336">
        <v>707.58</v>
      </c>
      <c r="E1244" s="333"/>
    </row>
    <row r="1245" spans="1:5" ht="30" customHeight="1" x14ac:dyDescent="0.25">
      <c r="A1245" s="330">
        <v>42883</v>
      </c>
      <c r="B1245" s="331" t="s">
        <v>18036</v>
      </c>
      <c r="C1245" s="332" t="s">
        <v>5881</v>
      </c>
      <c r="D1245" s="336">
        <v>41.46</v>
      </c>
      <c r="E1245" s="331" t="s">
        <v>17031</v>
      </c>
    </row>
    <row r="1246" spans="1:5" ht="30" customHeight="1" x14ac:dyDescent="0.25">
      <c r="A1246" s="330">
        <v>42899</v>
      </c>
      <c r="B1246" s="334" t="s">
        <v>18037</v>
      </c>
      <c r="C1246" s="332" t="s">
        <v>5881</v>
      </c>
      <c r="D1246" s="336">
        <v>60.17</v>
      </c>
      <c r="E1246" s="331" t="s">
        <v>17031</v>
      </c>
    </row>
    <row r="1247" spans="1:5" ht="30" customHeight="1" x14ac:dyDescent="0.2">
      <c r="A1247" s="330">
        <v>42901</v>
      </c>
      <c r="B1247" s="331" t="s">
        <v>18038</v>
      </c>
      <c r="C1247" s="332" t="s">
        <v>5881</v>
      </c>
      <c r="D1247" s="336">
        <v>35.729999999999997</v>
      </c>
      <c r="E1247" s="333"/>
    </row>
    <row r="1248" spans="1:5" ht="30" customHeight="1" x14ac:dyDescent="0.2">
      <c r="A1248" s="330">
        <v>42900</v>
      </c>
      <c r="B1248" s="331" t="s">
        <v>18039</v>
      </c>
      <c r="C1248" s="332" t="s">
        <v>5881</v>
      </c>
      <c r="D1248" s="336">
        <v>24.5</v>
      </c>
      <c r="E1248" s="333"/>
    </row>
    <row r="1249" spans="1:5" ht="30" customHeight="1" x14ac:dyDescent="0.25">
      <c r="A1249" s="330">
        <v>41185</v>
      </c>
      <c r="B1249" s="331" t="s">
        <v>18040</v>
      </c>
      <c r="C1249" s="332" t="s">
        <v>5881</v>
      </c>
      <c r="D1249" s="336">
        <v>7.47</v>
      </c>
      <c r="E1249" s="331" t="s">
        <v>17031</v>
      </c>
    </row>
    <row r="1250" spans="1:5" ht="30" customHeight="1" x14ac:dyDescent="0.25">
      <c r="A1250" s="330">
        <v>42903</v>
      </c>
      <c r="B1250" s="334" t="s">
        <v>18041</v>
      </c>
      <c r="C1250" s="332" t="s">
        <v>5881</v>
      </c>
      <c r="D1250" s="336">
        <v>130.13</v>
      </c>
      <c r="E1250" s="331" t="s">
        <v>17031</v>
      </c>
    </row>
    <row r="1251" spans="1:5" ht="30" customHeight="1" x14ac:dyDescent="0.25">
      <c r="A1251" s="330">
        <v>42904</v>
      </c>
      <c r="B1251" s="334" t="s">
        <v>18042</v>
      </c>
      <c r="C1251" s="332" t="s">
        <v>5881</v>
      </c>
      <c r="D1251" s="336">
        <v>95.66</v>
      </c>
      <c r="E1251" s="331" t="s">
        <v>17031</v>
      </c>
    </row>
    <row r="1252" spans="1:5" ht="30" customHeight="1" x14ac:dyDescent="0.25">
      <c r="A1252" s="330">
        <v>42902</v>
      </c>
      <c r="B1252" s="334" t="s">
        <v>18043</v>
      </c>
      <c r="C1252" s="332" t="s">
        <v>5881</v>
      </c>
      <c r="D1252" s="336">
        <v>101.88</v>
      </c>
      <c r="E1252" s="335"/>
    </row>
    <row r="1253" spans="1:5" ht="30" customHeight="1" x14ac:dyDescent="0.2">
      <c r="A1253" s="330">
        <v>42905</v>
      </c>
      <c r="B1253" s="331" t="s">
        <v>18044</v>
      </c>
      <c r="C1253" s="332" t="s">
        <v>5881</v>
      </c>
      <c r="D1253" s="336">
        <v>21.71</v>
      </c>
      <c r="E1253" s="333"/>
    </row>
    <row r="1254" spans="1:5" ht="30" customHeight="1" x14ac:dyDescent="0.25">
      <c r="A1254" s="330">
        <v>43120</v>
      </c>
      <c r="B1254" s="334" t="s">
        <v>18045</v>
      </c>
      <c r="C1254" s="332" t="s">
        <v>5881</v>
      </c>
      <c r="D1254" s="336">
        <v>109.88</v>
      </c>
      <c r="E1254" s="331" t="s">
        <v>17031</v>
      </c>
    </row>
    <row r="1255" spans="1:5" ht="30" customHeight="1" x14ac:dyDescent="0.25">
      <c r="A1255" s="330">
        <v>42906</v>
      </c>
      <c r="B1255" s="334" t="s">
        <v>18046</v>
      </c>
      <c r="C1255" s="332" t="s">
        <v>5881</v>
      </c>
      <c r="D1255" s="336">
        <v>114.26</v>
      </c>
      <c r="E1255" s="331" t="s">
        <v>17031</v>
      </c>
    </row>
    <row r="1256" spans="1:5" ht="30" customHeight="1" x14ac:dyDescent="0.25">
      <c r="A1256" s="330">
        <v>42907</v>
      </c>
      <c r="B1256" s="334" t="s">
        <v>18047</v>
      </c>
      <c r="C1256" s="332" t="s">
        <v>5881</v>
      </c>
      <c r="D1256" s="336">
        <v>122.24</v>
      </c>
      <c r="E1256" s="331" t="s">
        <v>17031</v>
      </c>
    </row>
    <row r="1257" spans="1:5" ht="30" customHeight="1" x14ac:dyDescent="0.25">
      <c r="A1257" s="330">
        <v>42908</v>
      </c>
      <c r="B1257" s="334" t="s">
        <v>18048</v>
      </c>
      <c r="C1257" s="332" t="s">
        <v>5881</v>
      </c>
      <c r="D1257" s="336">
        <v>109.7</v>
      </c>
      <c r="E1257" s="331" t="s">
        <v>17031</v>
      </c>
    </row>
    <row r="1258" spans="1:5" ht="30" customHeight="1" x14ac:dyDescent="0.25">
      <c r="A1258" s="330">
        <v>43122</v>
      </c>
      <c r="B1258" s="334" t="s">
        <v>18049</v>
      </c>
      <c r="C1258" s="332" t="s">
        <v>5881</v>
      </c>
      <c r="D1258" s="336">
        <v>119</v>
      </c>
      <c r="E1258" s="331" t="s">
        <v>17031</v>
      </c>
    </row>
    <row r="1259" spans="1:5" ht="30" customHeight="1" x14ac:dyDescent="0.25">
      <c r="A1259" s="330">
        <v>42913</v>
      </c>
      <c r="B1259" s="334" t="s">
        <v>18050</v>
      </c>
      <c r="C1259" s="332" t="s">
        <v>5881</v>
      </c>
      <c r="D1259" s="336">
        <v>143.65</v>
      </c>
      <c r="E1259" s="331" t="s">
        <v>17031</v>
      </c>
    </row>
    <row r="1260" spans="1:5" ht="30" customHeight="1" x14ac:dyDescent="0.25">
      <c r="A1260" s="330">
        <v>42910</v>
      </c>
      <c r="B1260" s="334" t="s">
        <v>18051</v>
      </c>
      <c r="C1260" s="332" t="s">
        <v>5881</v>
      </c>
      <c r="D1260" s="336">
        <v>244.84</v>
      </c>
      <c r="E1260" s="331" t="s">
        <v>17031</v>
      </c>
    </row>
    <row r="1261" spans="1:5" ht="30" customHeight="1" x14ac:dyDescent="0.25">
      <c r="A1261" s="330">
        <v>42909</v>
      </c>
      <c r="B1261" s="334" t="s">
        <v>18052</v>
      </c>
      <c r="C1261" s="332" t="s">
        <v>5881</v>
      </c>
      <c r="D1261" s="336">
        <v>154.75</v>
      </c>
      <c r="E1261" s="331" t="s">
        <v>17031</v>
      </c>
    </row>
    <row r="1262" spans="1:5" ht="30" customHeight="1" x14ac:dyDescent="0.25">
      <c r="A1262" s="330">
        <v>42911</v>
      </c>
      <c r="B1262" s="334" t="s">
        <v>18053</v>
      </c>
      <c r="C1262" s="332" t="s">
        <v>5881</v>
      </c>
      <c r="D1262" s="336">
        <v>139.43</v>
      </c>
      <c r="E1262" s="331" t="s">
        <v>17031</v>
      </c>
    </row>
    <row r="1263" spans="1:5" ht="30" customHeight="1" x14ac:dyDescent="0.25">
      <c r="A1263" s="330">
        <v>42912</v>
      </c>
      <c r="B1263" s="334" t="s">
        <v>18054</v>
      </c>
      <c r="C1263" s="332" t="s">
        <v>5881</v>
      </c>
      <c r="D1263" s="336">
        <v>135.68</v>
      </c>
      <c r="E1263" s="331" t="s">
        <v>17031</v>
      </c>
    </row>
    <row r="1264" spans="1:5" ht="30" customHeight="1" x14ac:dyDescent="0.25">
      <c r="A1264" s="330">
        <v>42915</v>
      </c>
      <c r="B1264" s="334" t="s">
        <v>18055</v>
      </c>
      <c r="C1264" s="332" t="s">
        <v>5881</v>
      </c>
      <c r="D1264" s="336">
        <v>143.5</v>
      </c>
      <c r="E1264" s="331" t="s">
        <v>17031</v>
      </c>
    </row>
    <row r="1265" spans="1:5" ht="30" customHeight="1" x14ac:dyDescent="0.25">
      <c r="A1265" s="330">
        <v>42914</v>
      </c>
      <c r="B1265" s="334" t="s">
        <v>18056</v>
      </c>
      <c r="C1265" s="332" t="s">
        <v>5881</v>
      </c>
      <c r="D1265" s="336">
        <v>103.74</v>
      </c>
      <c r="E1265" s="331" t="s">
        <v>17031</v>
      </c>
    </row>
    <row r="1266" spans="1:5" ht="30" customHeight="1" x14ac:dyDescent="0.25">
      <c r="A1266" s="330">
        <v>42917</v>
      </c>
      <c r="B1266" s="334" t="s">
        <v>18057</v>
      </c>
      <c r="C1266" s="332" t="s">
        <v>5881</v>
      </c>
      <c r="D1266" s="336">
        <v>814.2</v>
      </c>
      <c r="E1266" s="335"/>
    </row>
    <row r="1267" spans="1:5" ht="30" customHeight="1" x14ac:dyDescent="0.25">
      <c r="A1267" s="330">
        <v>42918</v>
      </c>
      <c r="B1267" s="334" t="s">
        <v>18058</v>
      </c>
      <c r="C1267" s="332" t="s">
        <v>5881</v>
      </c>
      <c r="D1267" s="336">
        <v>1054.56</v>
      </c>
      <c r="E1267" s="335"/>
    </row>
    <row r="1268" spans="1:5" ht="30" customHeight="1" x14ac:dyDescent="0.25">
      <c r="A1268" s="330">
        <v>42916</v>
      </c>
      <c r="B1268" s="334" t="s">
        <v>18059</v>
      </c>
      <c r="C1268" s="332" t="s">
        <v>5881</v>
      </c>
      <c r="D1268" s="336">
        <v>577.76</v>
      </c>
      <c r="E1268" s="335"/>
    </row>
    <row r="1269" spans="1:5" ht="30" customHeight="1" x14ac:dyDescent="0.25">
      <c r="A1269" s="330">
        <v>42919</v>
      </c>
      <c r="B1269" s="334" t="s">
        <v>18060</v>
      </c>
      <c r="C1269" s="332" t="s">
        <v>5881</v>
      </c>
      <c r="D1269" s="336">
        <v>80.790000000000006</v>
      </c>
      <c r="E1269" s="331" t="s">
        <v>17031</v>
      </c>
    </row>
    <row r="1270" spans="1:5" ht="30" customHeight="1" x14ac:dyDescent="0.25">
      <c r="A1270" s="330">
        <v>42920</v>
      </c>
      <c r="B1270" s="334" t="s">
        <v>18061</v>
      </c>
      <c r="C1270" s="332" t="s">
        <v>5881</v>
      </c>
      <c r="D1270" s="336">
        <v>585.91</v>
      </c>
      <c r="E1270" s="335"/>
    </row>
    <row r="1271" spans="1:5" ht="30" customHeight="1" x14ac:dyDescent="0.25">
      <c r="A1271" s="330">
        <v>42921</v>
      </c>
      <c r="B1271" s="334" t="s">
        <v>18062</v>
      </c>
      <c r="C1271" s="332" t="s">
        <v>5881</v>
      </c>
      <c r="D1271" s="336">
        <v>141.43</v>
      </c>
      <c r="E1271" s="335"/>
    </row>
    <row r="1272" spans="1:5" ht="30" customHeight="1" x14ac:dyDescent="0.2">
      <c r="A1272" s="330">
        <v>42922</v>
      </c>
      <c r="B1272" s="331" t="s">
        <v>18063</v>
      </c>
      <c r="C1272" s="332" t="s">
        <v>5881</v>
      </c>
      <c r="D1272" s="336">
        <v>26.35</v>
      </c>
      <c r="E1272" s="333"/>
    </row>
    <row r="1273" spans="1:5" ht="30" customHeight="1" x14ac:dyDescent="0.2">
      <c r="A1273" s="330">
        <v>42923</v>
      </c>
      <c r="B1273" s="331" t="s">
        <v>18064</v>
      </c>
      <c r="C1273" s="332" t="s">
        <v>5881</v>
      </c>
      <c r="D1273" s="336">
        <v>26.66</v>
      </c>
      <c r="E1273" s="333"/>
    </row>
    <row r="1274" spans="1:5" ht="30" customHeight="1" x14ac:dyDescent="0.2">
      <c r="A1274" s="330">
        <v>42924</v>
      </c>
      <c r="B1274" s="331" t="s">
        <v>18065</v>
      </c>
      <c r="C1274" s="332" t="s">
        <v>5881</v>
      </c>
      <c r="D1274" s="336">
        <v>16.649999999999999</v>
      </c>
      <c r="E1274" s="333"/>
    </row>
    <row r="1275" spans="1:5" ht="30" customHeight="1" x14ac:dyDescent="0.2">
      <c r="A1275" s="330">
        <v>42925</v>
      </c>
      <c r="B1275" s="331" t="s">
        <v>18066</v>
      </c>
      <c r="C1275" s="332" t="s">
        <v>5881</v>
      </c>
      <c r="D1275" s="336">
        <v>7.8</v>
      </c>
      <c r="E1275" s="333"/>
    </row>
    <row r="1276" spans="1:5" ht="30" customHeight="1" x14ac:dyDescent="0.2">
      <c r="A1276" s="330">
        <v>42926</v>
      </c>
      <c r="B1276" s="331" t="s">
        <v>18067</v>
      </c>
      <c r="C1276" s="332" t="s">
        <v>5881</v>
      </c>
      <c r="D1276" s="336">
        <v>8.4600000000000009</v>
      </c>
      <c r="E1276" s="333"/>
    </row>
    <row r="1277" spans="1:5" ht="30" customHeight="1" x14ac:dyDescent="0.2">
      <c r="A1277" s="330">
        <v>42927</v>
      </c>
      <c r="B1277" s="331" t="s">
        <v>18068</v>
      </c>
      <c r="C1277" s="332" t="s">
        <v>5881</v>
      </c>
      <c r="D1277" s="336">
        <v>9.9499999999999993</v>
      </c>
      <c r="E1277" s="333"/>
    </row>
    <row r="1278" spans="1:5" ht="30" customHeight="1" x14ac:dyDescent="0.2">
      <c r="A1278" s="330">
        <v>42928</v>
      </c>
      <c r="B1278" s="331" t="s">
        <v>18069</v>
      </c>
      <c r="C1278" s="332" t="s">
        <v>5881</v>
      </c>
      <c r="D1278" s="336">
        <v>15.06</v>
      </c>
      <c r="E1278" s="333"/>
    </row>
    <row r="1279" spans="1:5" ht="30" customHeight="1" x14ac:dyDescent="0.25">
      <c r="A1279" s="330">
        <v>42942</v>
      </c>
      <c r="B1279" s="334" t="s">
        <v>18070</v>
      </c>
      <c r="C1279" s="332" t="s">
        <v>5881</v>
      </c>
      <c r="D1279" s="336">
        <v>73.849999999999994</v>
      </c>
      <c r="E1279" s="335"/>
    </row>
    <row r="1280" spans="1:5" ht="30" customHeight="1" x14ac:dyDescent="0.2">
      <c r="A1280" s="330">
        <v>42944</v>
      </c>
      <c r="B1280" s="331" t="s">
        <v>18071</v>
      </c>
      <c r="C1280" s="332" t="s">
        <v>5815</v>
      </c>
      <c r="D1280" s="336">
        <v>72.56</v>
      </c>
      <c r="E1280" s="333"/>
    </row>
    <row r="1281" spans="1:5" ht="30" customHeight="1" x14ac:dyDescent="0.2">
      <c r="A1281" s="330">
        <v>42943</v>
      </c>
      <c r="B1281" s="331" t="s">
        <v>18072</v>
      </c>
      <c r="C1281" s="332" t="s">
        <v>5815</v>
      </c>
      <c r="D1281" s="336">
        <v>68.37</v>
      </c>
      <c r="E1281" s="333"/>
    </row>
    <row r="1282" spans="1:5" ht="30" customHeight="1" x14ac:dyDescent="0.2">
      <c r="A1282" s="330">
        <v>42946</v>
      </c>
      <c r="B1282" s="331" t="s">
        <v>18073</v>
      </c>
      <c r="C1282" s="332" t="s">
        <v>5815</v>
      </c>
      <c r="D1282" s="336">
        <v>102.36</v>
      </c>
      <c r="E1282" s="333"/>
    </row>
    <row r="1283" spans="1:5" ht="30" customHeight="1" x14ac:dyDescent="0.2">
      <c r="A1283" s="330">
        <v>42945</v>
      </c>
      <c r="B1283" s="331" t="s">
        <v>18074</v>
      </c>
      <c r="C1283" s="332" t="s">
        <v>5815</v>
      </c>
      <c r="D1283" s="336">
        <v>100.76</v>
      </c>
      <c r="E1283" s="333"/>
    </row>
    <row r="1284" spans="1:5" ht="30" customHeight="1" x14ac:dyDescent="0.2">
      <c r="A1284" s="330">
        <v>42948</v>
      </c>
      <c r="B1284" s="331" t="s">
        <v>18075</v>
      </c>
      <c r="C1284" s="332" t="s">
        <v>5815</v>
      </c>
      <c r="D1284" s="336">
        <v>147.07</v>
      </c>
      <c r="E1284" s="333"/>
    </row>
    <row r="1285" spans="1:5" ht="30" customHeight="1" x14ac:dyDescent="0.2">
      <c r="A1285" s="330">
        <v>42947</v>
      </c>
      <c r="B1285" s="331" t="s">
        <v>18076</v>
      </c>
      <c r="C1285" s="332" t="s">
        <v>5815</v>
      </c>
      <c r="D1285" s="336">
        <v>149.35</v>
      </c>
      <c r="E1285" s="333"/>
    </row>
    <row r="1286" spans="1:5" ht="30" customHeight="1" x14ac:dyDescent="0.2">
      <c r="A1286" s="330">
        <v>42949</v>
      </c>
      <c r="B1286" s="331" t="s">
        <v>18077</v>
      </c>
      <c r="C1286" s="332" t="s">
        <v>5815</v>
      </c>
      <c r="D1286" s="336">
        <v>151.44</v>
      </c>
      <c r="E1286" s="333"/>
    </row>
    <row r="1287" spans="1:5" ht="30" customHeight="1" x14ac:dyDescent="0.2">
      <c r="A1287" s="330">
        <v>42950</v>
      </c>
      <c r="B1287" s="331" t="s">
        <v>18078</v>
      </c>
      <c r="C1287" s="332" t="s">
        <v>5815</v>
      </c>
      <c r="D1287" s="336">
        <v>154.11000000000001</v>
      </c>
      <c r="E1287" s="333"/>
    </row>
    <row r="1288" spans="1:5" ht="30" customHeight="1" x14ac:dyDescent="0.2">
      <c r="A1288" s="330">
        <v>42951</v>
      </c>
      <c r="B1288" s="331" t="s">
        <v>18079</v>
      </c>
      <c r="C1288" s="332" t="s">
        <v>5815</v>
      </c>
      <c r="D1288" s="336">
        <v>186.13</v>
      </c>
      <c r="E1288" s="333"/>
    </row>
    <row r="1289" spans="1:5" ht="30" customHeight="1" x14ac:dyDescent="0.2">
      <c r="A1289" s="330">
        <v>42952</v>
      </c>
      <c r="B1289" s="331" t="s">
        <v>18080</v>
      </c>
      <c r="C1289" s="332" t="s">
        <v>5815</v>
      </c>
      <c r="D1289" s="336">
        <v>191.81</v>
      </c>
      <c r="E1289" s="333"/>
    </row>
    <row r="1290" spans="1:5" ht="30" customHeight="1" x14ac:dyDescent="0.2">
      <c r="A1290" s="330">
        <v>42953</v>
      </c>
      <c r="B1290" s="331" t="s">
        <v>18081</v>
      </c>
      <c r="C1290" s="332" t="s">
        <v>5815</v>
      </c>
      <c r="D1290" s="336">
        <v>323.07</v>
      </c>
      <c r="E1290" s="333"/>
    </row>
    <row r="1291" spans="1:5" ht="30" customHeight="1" x14ac:dyDescent="0.2">
      <c r="A1291" s="330">
        <v>42954</v>
      </c>
      <c r="B1291" s="331" t="s">
        <v>18082</v>
      </c>
      <c r="C1291" s="332" t="s">
        <v>5815</v>
      </c>
      <c r="D1291" s="336">
        <v>340.66</v>
      </c>
      <c r="E1291" s="333"/>
    </row>
    <row r="1292" spans="1:5" ht="30" customHeight="1" x14ac:dyDescent="0.2">
      <c r="A1292" s="330">
        <v>42955</v>
      </c>
      <c r="B1292" s="331" t="s">
        <v>18083</v>
      </c>
      <c r="C1292" s="332" t="s">
        <v>5815</v>
      </c>
      <c r="D1292" s="336">
        <v>288.27999999999997</v>
      </c>
      <c r="E1292" s="333"/>
    </row>
    <row r="1293" spans="1:5" ht="30" customHeight="1" x14ac:dyDescent="0.2">
      <c r="A1293" s="330">
        <v>42956</v>
      </c>
      <c r="B1293" s="331" t="s">
        <v>18084</v>
      </c>
      <c r="C1293" s="332" t="s">
        <v>5815</v>
      </c>
      <c r="D1293" s="336">
        <v>100.76</v>
      </c>
      <c r="E1293" s="333"/>
    </row>
    <row r="1294" spans="1:5" ht="30" customHeight="1" x14ac:dyDescent="0.25">
      <c r="A1294" s="330">
        <v>42957</v>
      </c>
      <c r="B1294" s="334" t="s">
        <v>18085</v>
      </c>
      <c r="C1294" s="332" t="s">
        <v>5815</v>
      </c>
      <c r="D1294" s="336">
        <v>229.39</v>
      </c>
      <c r="E1294" s="335"/>
    </row>
    <row r="1295" spans="1:5" ht="30" customHeight="1" x14ac:dyDescent="0.25">
      <c r="A1295" s="330">
        <v>42958</v>
      </c>
      <c r="B1295" s="334" t="s">
        <v>18086</v>
      </c>
      <c r="C1295" s="332" t="s">
        <v>5815</v>
      </c>
      <c r="D1295" s="336">
        <v>248.04</v>
      </c>
      <c r="E1295" s="331" t="s">
        <v>17031</v>
      </c>
    </row>
    <row r="1296" spans="1:5" ht="30" customHeight="1" x14ac:dyDescent="0.25">
      <c r="A1296" s="330">
        <v>42959</v>
      </c>
      <c r="B1296" s="334" t="s">
        <v>18087</v>
      </c>
      <c r="C1296" s="332" t="s">
        <v>5815</v>
      </c>
      <c r="D1296" s="336">
        <v>250.47</v>
      </c>
      <c r="E1296" s="331" t="s">
        <v>17031</v>
      </c>
    </row>
    <row r="1297" spans="1:5" ht="30" customHeight="1" x14ac:dyDescent="0.25">
      <c r="A1297" s="330">
        <v>42961</v>
      </c>
      <c r="B1297" s="334" t="s">
        <v>18088</v>
      </c>
      <c r="C1297" s="332" t="s">
        <v>5815</v>
      </c>
      <c r="D1297" s="336">
        <v>22.38</v>
      </c>
      <c r="E1297" s="335"/>
    </row>
    <row r="1298" spans="1:5" ht="30" customHeight="1" x14ac:dyDescent="0.25">
      <c r="A1298" s="330">
        <v>42962</v>
      </c>
      <c r="B1298" s="334" t="s">
        <v>18088</v>
      </c>
      <c r="C1298" s="332" t="s">
        <v>5815</v>
      </c>
      <c r="D1298" s="336">
        <v>22.38</v>
      </c>
      <c r="E1298" s="335"/>
    </row>
    <row r="1299" spans="1:5" ht="30" customHeight="1" x14ac:dyDescent="0.2">
      <c r="A1299" s="330">
        <v>42960</v>
      </c>
      <c r="B1299" s="331" t="s">
        <v>18089</v>
      </c>
      <c r="C1299" s="332" t="s">
        <v>5815</v>
      </c>
      <c r="D1299" s="336">
        <v>14.01</v>
      </c>
      <c r="E1299" s="333"/>
    </row>
    <row r="1300" spans="1:5" ht="30" customHeight="1" x14ac:dyDescent="0.25">
      <c r="A1300" s="330">
        <v>42964</v>
      </c>
      <c r="B1300" s="334" t="s">
        <v>18090</v>
      </c>
      <c r="C1300" s="332" t="s">
        <v>5815</v>
      </c>
      <c r="D1300" s="336">
        <v>23.67</v>
      </c>
      <c r="E1300" s="335"/>
    </row>
    <row r="1301" spans="1:5" ht="30" customHeight="1" x14ac:dyDescent="0.2">
      <c r="A1301" s="330">
        <v>42963</v>
      </c>
      <c r="B1301" s="331" t="s">
        <v>18091</v>
      </c>
      <c r="C1301" s="332" t="s">
        <v>5815</v>
      </c>
      <c r="D1301" s="336">
        <v>15.23</v>
      </c>
      <c r="E1301" s="333"/>
    </row>
    <row r="1302" spans="1:5" ht="30" customHeight="1" x14ac:dyDescent="0.25">
      <c r="A1302" s="330">
        <v>42966</v>
      </c>
      <c r="B1302" s="334" t="s">
        <v>18092</v>
      </c>
      <c r="C1302" s="332" t="s">
        <v>5815</v>
      </c>
      <c r="D1302" s="336">
        <v>26.14</v>
      </c>
      <c r="E1302" s="335"/>
    </row>
    <row r="1303" spans="1:5" ht="30" customHeight="1" x14ac:dyDescent="0.2">
      <c r="A1303" s="330">
        <v>42965</v>
      </c>
      <c r="B1303" s="331" t="s">
        <v>18093</v>
      </c>
      <c r="C1303" s="332" t="s">
        <v>5815</v>
      </c>
      <c r="D1303" s="336">
        <v>17.68</v>
      </c>
      <c r="E1303" s="333"/>
    </row>
    <row r="1304" spans="1:5" ht="30" customHeight="1" x14ac:dyDescent="0.25">
      <c r="A1304" s="330">
        <v>42968</v>
      </c>
      <c r="B1304" s="334" t="s">
        <v>18094</v>
      </c>
      <c r="C1304" s="332" t="s">
        <v>5815</v>
      </c>
      <c r="D1304" s="336">
        <v>33.01</v>
      </c>
      <c r="E1304" s="335"/>
    </row>
    <row r="1305" spans="1:5" ht="30" customHeight="1" x14ac:dyDescent="0.2">
      <c r="A1305" s="330">
        <v>42967</v>
      </c>
      <c r="B1305" s="331" t="s">
        <v>18095</v>
      </c>
      <c r="C1305" s="332" t="s">
        <v>5815</v>
      </c>
      <c r="D1305" s="336">
        <v>25.47</v>
      </c>
      <c r="E1305" s="333"/>
    </row>
    <row r="1306" spans="1:5" ht="30" customHeight="1" x14ac:dyDescent="0.25">
      <c r="A1306" s="330">
        <v>42970</v>
      </c>
      <c r="B1306" s="334" t="s">
        <v>18096</v>
      </c>
      <c r="C1306" s="332" t="s">
        <v>5815</v>
      </c>
      <c r="D1306" s="336">
        <v>37.68</v>
      </c>
      <c r="E1306" s="335"/>
    </row>
    <row r="1307" spans="1:5" ht="30" customHeight="1" x14ac:dyDescent="0.2">
      <c r="A1307" s="330">
        <v>42969</v>
      </c>
      <c r="B1307" s="331" t="s">
        <v>18097</v>
      </c>
      <c r="C1307" s="332" t="s">
        <v>5815</v>
      </c>
      <c r="D1307" s="336">
        <v>30.46</v>
      </c>
      <c r="E1307" s="333"/>
    </row>
    <row r="1308" spans="1:5" ht="30" customHeight="1" x14ac:dyDescent="0.25">
      <c r="A1308" s="330">
        <v>42973</v>
      </c>
      <c r="B1308" s="334" t="s">
        <v>18098</v>
      </c>
      <c r="C1308" s="332" t="s">
        <v>5815</v>
      </c>
      <c r="D1308" s="336">
        <v>44.69</v>
      </c>
      <c r="E1308" s="335"/>
    </row>
    <row r="1309" spans="1:5" ht="30" customHeight="1" x14ac:dyDescent="0.25">
      <c r="A1309" s="330">
        <v>42979</v>
      </c>
      <c r="B1309" s="334" t="s">
        <v>18099</v>
      </c>
      <c r="C1309" s="332" t="s">
        <v>5815</v>
      </c>
      <c r="D1309" s="336">
        <v>44.69</v>
      </c>
      <c r="E1309" s="335"/>
    </row>
    <row r="1310" spans="1:5" ht="30" customHeight="1" x14ac:dyDescent="0.2">
      <c r="A1310" s="330">
        <v>42971</v>
      </c>
      <c r="B1310" s="331" t="s">
        <v>18100</v>
      </c>
      <c r="C1310" s="332" t="s">
        <v>5815</v>
      </c>
      <c r="D1310" s="336">
        <v>38.130000000000003</v>
      </c>
      <c r="E1310" s="333"/>
    </row>
    <row r="1311" spans="1:5" ht="30" customHeight="1" x14ac:dyDescent="0.25">
      <c r="A1311" s="330">
        <v>42981</v>
      </c>
      <c r="B1311" s="334" t="s">
        <v>18101</v>
      </c>
      <c r="C1311" s="332" t="s">
        <v>5853</v>
      </c>
      <c r="D1311" s="336">
        <v>198.17</v>
      </c>
      <c r="E1311" s="331" t="s">
        <v>17031</v>
      </c>
    </row>
    <row r="1312" spans="1:5" ht="30" customHeight="1" x14ac:dyDescent="0.25">
      <c r="A1312" s="330">
        <v>42982</v>
      </c>
      <c r="B1312" s="334" t="s">
        <v>18102</v>
      </c>
      <c r="C1312" s="332" t="s">
        <v>5815</v>
      </c>
      <c r="D1312" s="336">
        <v>141.69</v>
      </c>
      <c r="E1312" s="331" t="s">
        <v>17031</v>
      </c>
    </row>
    <row r="1313" spans="1:5" ht="30" customHeight="1" x14ac:dyDescent="0.25">
      <c r="A1313" s="330">
        <v>42987</v>
      </c>
      <c r="B1313" s="334" t="s">
        <v>18103</v>
      </c>
      <c r="C1313" s="332" t="s">
        <v>5853</v>
      </c>
      <c r="D1313" s="336">
        <v>78.25</v>
      </c>
      <c r="E1313" s="331" t="s">
        <v>17031</v>
      </c>
    </row>
    <row r="1314" spans="1:5" ht="30" customHeight="1" x14ac:dyDescent="0.25">
      <c r="A1314" s="330">
        <v>42988</v>
      </c>
      <c r="B1314" s="334" t="s">
        <v>18104</v>
      </c>
      <c r="C1314" s="332" t="s">
        <v>5853</v>
      </c>
      <c r="D1314" s="336">
        <v>66.52</v>
      </c>
      <c r="E1314" s="331" t="s">
        <v>17031</v>
      </c>
    </row>
    <row r="1315" spans="1:5" ht="30" customHeight="1" x14ac:dyDescent="0.2">
      <c r="A1315" s="330">
        <v>42989</v>
      </c>
      <c r="B1315" s="331" t="s">
        <v>18105</v>
      </c>
      <c r="C1315" s="332" t="s">
        <v>5853</v>
      </c>
      <c r="D1315" s="336">
        <v>9.1999999999999993</v>
      </c>
      <c r="E1315" s="333"/>
    </row>
    <row r="1316" spans="1:5" ht="30" customHeight="1" x14ac:dyDescent="0.25">
      <c r="A1316" s="330">
        <v>42991</v>
      </c>
      <c r="B1316" s="334" t="s">
        <v>18106</v>
      </c>
      <c r="C1316" s="332" t="s">
        <v>5853</v>
      </c>
      <c r="D1316" s="336">
        <v>121.07</v>
      </c>
      <c r="E1316" s="331" t="s">
        <v>17031</v>
      </c>
    </row>
    <row r="1317" spans="1:5" ht="30" customHeight="1" x14ac:dyDescent="0.25">
      <c r="A1317" s="330">
        <v>42992</v>
      </c>
      <c r="B1317" s="334" t="s">
        <v>18107</v>
      </c>
      <c r="C1317" s="332" t="s">
        <v>5853</v>
      </c>
      <c r="D1317" s="336">
        <v>102.17</v>
      </c>
      <c r="E1317" s="331" t="s">
        <v>17031</v>
      </c>
    </row>
    <row r="1318" spans="1:5" ht="30" customHeight="1" x14ac:dyDescent="0.25">
      <c r="A1318" s="330">
        <v>42993</v>
      </c>
      <c r="B1318" s="334" t="s">
        <v>18108</v>
      </c>
      <c r="C1318" s="332" t="s">
        <v>5853</v>
      </c>
      <c r="D1318" s="336">
        <v>86.2</v>
      </c>
      <c r="E1318" s="331" t="s">
        <v>17031</v>
      </c>
    </row>
    <row r="1319" spans="1:5" ht="30" customHeight="1" x14ac:dyDescent="0.25">
      <c r="A1319" s="330">
        <v>42994</v>
      </c>
      <c r="B1319" s="334" t="s">
        <v>18109</v>
      </c>
      <c r="C1319" s="332" t="s">
        <v>5853</v>
      </c>
      <c r="D1319" s="336">
        <v>175.31</v>
      </c>
      <c r="E1319" s="331" t="s">
        <v>17031</v>
      </c>
    </row>
    <row r="1320" spans="1:5" ht="30" customHeight="1" x14ac:dyDescent="0.25">
      <c r="A1320" s="330">
        <v>43070</v>
      </c>
      <c r="B1320" s="334" t="s">
        <v>18110</v>
      </c>
      <c r="C1320" s="332" t="s">
        <v>5853</v>
      </c>
      <c r="D1320" s="336">
        <v>295.45</v>
      </c>
      <c r="E1320" s="335"/>
    </row>
    <row r="1321" spans="1:5" ht="30" customHeight="1" x14ac:dyDescent="0.25">
      <c r="A1321" s="330">
        <v>42996</v>
      </c>
      <c r="B1321" s="331" t="s">
        <v>18111</v>
      </c>
      <c r="C1321" s="332" t="s">
        <v>5815</v>
      </c>
      <c r="D1321" s="336">
        <v>573.94000000000005</v>
      </c>
      <c r="E1321" s="331" t="s">
        <v>17031</v>
      </c>
    </row>
    <row r="1322" spans="1:5" ht="30" customHeight="1" x14ac:dyDescent="0.2">
      <c r="A1322" s="330">
        <v>43012</v>
      </c>
      <c r="B1322" s="331" t="s">
        <v>18112</v>
      </c>
      <c r="C1322" s="332" t="s">
        <v>5853</v>
      </c>
      <c r="D1322" s="336">
        <v>12.76</v>
      </c>
      <c r="E1322" s="333"/>
    </row>
    <row r="1323" spans="1:5" ht="30" customHeight="1" x14ac:dyDescent="0.25">
      <c r="A1323" s="330">
        <v>43011</v>
      </c>
      <c r="B1323" s="334" t="s">
        <v>18113</v>
      </c>
      <c r="C1323" s="332" t="s">
        <v>5853</v>
      </c>
      <c r="D1323" s="336">
        <v>8.59</v>
      </c>
      <c r="E1323" s="335"/>
    </row>
    <row r="1324" spans="1:5" ht="30" customHeight="1" x14ac:dyDescent="0.25">
      <c r="A1324" s="330">
        <v>43003</v>
      </c>
      <c r="B1324" s="331" t="s">
        <v>18114</v>
      </c>
      <c r="C1324" s="332" t="s">
        <v>5815</v>
      </c>
      <c r="D1324" s="336">
        <v>140.97</v>
      </c>
      <c r="E1324" s="331" t="s">
        <v>17031</v>
      </c>
    </row>
    <row r="1325" spans="1:5" ht="30" customHeight="1" x14ac:dyDescent="0.2">
      <c r="A1325" s="330">
        <v>43004</v>
      </c>
      <c r="B1325" s="331" t="s">
        <v>18115</v>
      </c>
      <c r="C1325" s="332" t="s">
        <v>5853</v>
      </c>
      <c r="D1325" s="336">
        <v>41.49</v>
      </c>
      <c r="E1325" s="333"/>
    </row>
    <row r="1326" spans="1:5" ht="30" customHeight="1" x14ac:dyDescent="0.2">
      <c r="A1326" s="330">
        <v>43005</v>
      </c>
      <c r="B1326" s="331" t="s">
        <v>18116</v>
      </c>
      <c r="C1326" s="332" t="s">
        <v>5881</v>
      </c>
      <c r="D1326" s="336">
        <v>37.19</v>
      </c>
      <c r="E1326" s="333"/>
    </row>
    <row r="1327" spans="1:5" ht="30" customHeight="1" x14ac:dyDescent="0.2">
      <c r="A1327" s="330">
        <v>43006</v>
      </c>
      <c r="B1327" s="331" t="s">
        <v>18117</v>
      </c>
      <c r="C1327" s="332" t="s">
        <v>5881</v>
      </c>
      <c r="D1327" s="336">
        <v>60.1</v>
      </c>
      <c r="E1327" s="333"/>
    </row>
    <row r="1328" spans="1:5" ht="30" customHeight="1" x14ac:dyDescent="0.2">
      <c r="A1328" s="330">
        <v>43007</v>
      </c>
      <c r="B1328" s="331" t="s">
        <v>18118</v>
      </c>
      <c r="C1328" s="332" t="s">
        <v>5881</v>
      </c>
      <c r="D1328" s="336">
        <v>19.57</v>
      </c>
      <c r="E1328" s="333"/>
    </row>
    <row r="1329" spans="1:5" ht="30" customHeight="1" x14ac:dyDescent="0.2">
      <c r="A1329" s="330">
        <v>43008</v>
      </c>
      <c r="B1329" s="331" t="s">
        <v>18119</v>
      </c>
      <c r="C1329" s="332" t="s">
        <v>5881</v>
      </c>
      <c r="D1329" s="336">
        <v>54.8</v>
      </c>
      <c r="E1329" s="333"/>
    </row>
    <row r="1330" spans="1:5" ht="30" customHeight="1" x14ac:dyDescent="0.2">
      <c r="A1330" s="330">
        <v>43009</v>
      </c>
      <c r="B1330" s="331" t="s">
        <v>18120</v>
      </c>
      <c r="C1330" s="332" t="s">
        <v>5853</v>
      </c>
      <c r="D1330" s="336">
        <v>104.36</v>
      </c>
      <c r="E1330" s="333"/>
    </row>
    <row r="1331" spans="1:5" ht="30" customHeight="1" x14ac:dyDescent="0.25">
      <c r="A1331" s="330">
        <v>43018</v>
      </c>
      <c r="B1331" s="334" t="s">
        <v>18121</v>
      </c>
      <c r="C1331" s="332" t="s">
        <v>5881</v>
      </c>
      <c r="D1331" s="336">
        <v>61.75</v>
      </c>
      <c r="E1331" s="331" t="s">
        <v>17031</v>
      </c>
    </row>
    <row r="1332" spans="1:5" ht="30" customHeight="1" x14ac:dyDescent="0.25">
      <c r="A1332" s="330">
        <v>43026</v>
      </c>
      <c r="B1332" s="334" t="s">
        <v>18122</v>
      </c>
      <c r="C1332" s="332" t="s">
        <v>5881</v>
      </c>
      <c r="D1332" s="336">
        <v>24.94</v>
      </c>
      <c r="E1332" s="335"/>
    </row>
    <row r="1333" spans="1:5" ht="30" customHeight="1" x14ac:dyDescent="0.25">
      <c r="A1333" s="330">
        <v>43033</v>
      </c>
      <c r="B1333" s="334" t="s">
        <v>18123</v>
      </c>
      <c r="C1333" s="332" t="s">
        <v>14873</v>
      </c>
      <c r="D1333" s="336">
        <v>1112.3</v>
      </c>
      <c r="E1333" s="331" t="s">
        <v>17031</v>
      </c>
    </row>
    <row r="1334" spans="1:5" ht="30" customHeight="1" x14ac:dyDescent="0.2">
      <c r="A1334" s="330">
        <v>43037</v>
      </c>
      <c r="B1334" s="331" t="s">
        <v>18124</v>
      </c>
      <c r="C1334" s="332" t="s">
        <v>5815</v>
      </c>
      <c r="D1334" s="336">
        <v>62.75</v>
      </c>
      <c r="E1334" s="333"/>
    </row>
    <row r="1335" spans="1:5" ht="30" customHeight="1" x14ac:dyDescent="0.25">
      <c r="A1335" s="330">
        <v>43038</v>
      </c>
      <c r="B1335" s="334" t="s">
        <v>18125</v>
      </c>
      <c r="C1335" s="332" t="s">
        <v>14873</v>
      </c>
      <c r="D1335" s="336">
        <v>116.05</v>
      </c>
      <c r="E1335" s="331" t="s">
        <v>17031</v>
      </c>
    </row>
    <row r="1336" spans="1:5" ht="30" customHeight="1" x14ac:dyDescent="0.2">
      <c r="A1336" s="330">
        <v>43039</v>
      </c>
      <c r="B1336" s="331" t="s">
        <v>18126</v>
      </c>
      <c r="C1336" s="332" t="s">
        <v>5853</v>
      </c>
      <c r="D1336" s="336">
        <v>5.21</v>
      </c>
      <c r="E1336" s="333"/>
    </row>
    <row r="1337" spans="1:5" ht="30" customHeight="1" x14ac:dyDescent="0.25">
      <c r="A1337" s="330">
        <v>43040</v>
      </c>
      <c r="B1337" s="334" t="s">
        <v>18127</v>
      </c>
      <c r="C1337" s="332" t="s">
        <v>5853</v>
      </c>
      <c r="D1337" s="336">
        <v>65.06</v>
      </c>
      <c r="E1337" s="335"/>
    </row>
    <row r="1338" spans="1:5" ht="30" customHeight="1" x14ac:dyDescent="0.2">
      <c r="A1338" s="330">
        <v>43042</v>
      </c>
      <c r="B1338" s="331" t="s">
        <v>18128</v>
      </c>
      <c r="C1338" s="332" t="s">
        <v>5853</v>
      </c>
      <c r="D1338" s="336">
        <v>3.79</v>
      </c>
      <c r="E1338" s="333"/>
    </row>
    <row r="1339" spans="1:5" ht="30" customHeight="1" x14ac:dyDescent="0.2">
      <c r="A1339" s="330">
        <v>43043</v>
      </c>
      <c r="B1339" s="331" t="s">
        <v>18129</v>
      </c>
      <c r="C1339" s="332" t="s">
        <v>14873</v>
      </c>
      <c r="D1339" s="336">
        <v>2671.63</v>
      </c>
      <c r="E1339" s="333"/>
    </row>
    <row r="1340" spans="1:5" ht="30" customHeight="1" x14ac:dyDescent="0.2">
      <c r="A1340" s="330">
        <v>43044</v>
      </c>
      <c r="B1340" s="331" t="s">
        <v>18130</v>
      </c>
      <c r="C1340" s="332" t="s">
        <v>14873</v>
      </c>
      <c r="D1340" s="336">
        <v>3081.57</v>
      </c>
      <c r="E1340" s="333"/>
    </row>
    <row r="1341" spans="1:5" ht="30" customHeight="1" x14ac:dyDescent="0.2">
      <c r="A1341" s="330">
        <v>41169</v>
      </c>
      <c r="B1341" s="331" t="s">
        <v>18131</v>
      </c>
      <c r="C1341" s="332" t="s">
        <v>14873</v>
      </c>
      <c r="D1341" s="336">
        <v>3625.95</v>
      </c>
      <c r="E1341" s="333"/>
    </row>
    <row r="1342" spans="1:5" ht="30" customHeight="1" x14ac:dyDescent="0.2">
      <c r="A1342" s="330">
        <v>41170</v>
      </c>
      <c r="B1342" s="331" t="s">
        <v>18132</v>
      </c>
      <c r="C1342" s="332" t="s">
        <v>14873</v>
      </c>
      <c r="D1342" s="336">
        <v>3979.44</v>
      </c>
      <c r="E1342" s="333"/>
    </row>
    <row r="1343" spans="1:5" ht="30" customHeight="1" x14ac:dyDescent="0.2">
      <c r="A1343" s="330">
        <v>41171</v>
      </c>
      <c r="B1343" s="331" t="s">
        <v>18133</v>
      </c>
      <c r="C1343" s="332" t="s">
        <v>14873</v>
      </c>
      <c r="D1343" s="336">
        <v>4734</v>
      </c>
      <c r="E1343" s="333"/>
    </row>
    <row r="1344" spans="1:5" ht="30" customHeight="1" x14ac:dyDescent="0.2">
      <c r="A1344" s="330">
        <v>43046</v>
      </c>
      <c r="B1344" s="331" t="s">
        <v>18134</v>
      </c>
      <c r="C1344" s="332" t="s">
        <v>14873</v>
      </c>
      <c r="D1344" s="336">
        <v>1565.98</v>
      </c>
      <c r="E1344" s="333"/>
    </row>
    <row r="1345" spans="1:5" ht="30" customHeight="1" x14ac:dyDescent="0.2">
      <c r="A1345" s="330">
        <v>43047</v>
      </c>
      <c r="B1345" s="331" t="s">
        <v>18135</v>
      </c>
      <c r="C1345" s="332" t="s">
        <v>14873</v>
      </c>
      <c r="D1345" s="336">
        <v>1983.05</v>
      </c>
      <c r="E1345" s="333"/>
    </row>
    <row r="1346" spans="1:5" ht="30" customHeight="1" x14ac:dyDescent="0.2">
      <c r="A1346" s="330">
        <v>43048</v>
      </c>
      <c r="B1346" s="331" t="s">
        <v>18136</v>
      </c>
      <c r="C1346" s="332" t="s">
        <v>14873</v>
      </c>
      <c r="D1346" s="336">
        <v>2394.64</v>
      </c>
      <c r="E1346" s="333"/>
    </row>
    <row r="1347" spans="1:5" ht="30" customHeight="1" x14ac:dyDescent="0.25">
      <c r="A1347" s="330">
        <v>43050</v>
      </c>
      <c r="B1347" s="334" t="s">
        <v>18137</v>
      </c>
      <c r="C1347" s="332" t="s">
        <v>14873</v>
      </c>
      <c r="D1347" s="336">
        <v>4009.06</v>
      </c>
      <c r="E1347" s="331" t="s">
        <v>17031</v>
      </c>
    </row>
    <row r="1348" spans="1:5" ht="30" customHeight="1" x14ac:dyDescent="0.25">
      <c r="A1348" s="330">
        <v>43051</v>
      </c>
      <c r="B1348" s="334" t="s">
        <v>18138</v>
      </c>
      <c r="C1348" s="332" t="s">
        <v>14873</v>
      </c>
      <c r="D1348" s="336">
        <v>4433.92</v>
      </c>
      <c r="E1348" s="331" t="s">
        <v>17031</v>
      </c>
    </row>
    <row r="1349" spans="1:5" ht="30" customHeight="1" x14ac:dyDescent="0.25">
      <c r="A1349" s="330">
        <v>43052</v>
      </c>
      <c r="B1349" s="334" t="s">
        <v>18139</v>
      </c>
      <c r="C1349" s="332" t="s">
        <v>14873</v>
      </c>
      <c r="D1349" s="336">
        <v>4858.75</v>
      </c>
      <c r="E1349" s="331" t="s">
        <v>17031</v>
      </c>
    </row>
    <row r="1350" spans="1:5" ht="30" customHeight="1" x14ac:dyDescent="0.25">
      <c r="A1350" s="330">
        <v>43053</v>
      </c>
      <c r="B1350" s="334" t="s">
        <v>18140</v>
      </c>
      <c r="C1350" s="332" t="s">
        <v>14873</v>
      </c>
      <c r="D1350" s="336">
        <v>5283.64</v>
      </c>
      <c r="E1350" s="331" t="s">
        <v>17031</v>
      </c>
    </row>
    <row r="1351" spans="1:5" ht="30" customHeight="1" x14ac:dyDescent="0.25">
      <c r="A1351" s="330">
        <v>43054</v>
      </c>
      <c r="B1351" s="334" t="s">
        <v>18141</v>
      </c>
      <c r="C1351" s="332" t="s">
        <v>5853</v>
      </c>
      <c r="D1351" s="336">
        <v>11.3</v>
      </c>
      <c r="E1351" s="335"/>
    </row>
    <row r="1352" spans="1:5" ht="30" customHeight="1" x14ac:dyDescent="0.25">
      <c r="A1352" s="330">
        <v>43055</v>
      </c>
      <c r="B1352" s="334" t="s">
        <v>18142</v>
      </c>
      <c r="C1352" s="332" t="s">
        <v>5853</v>
      </c>
      <c r="D1352" s="336">
        <v>9.07</v>
      </c>
      <c r="E1352" s="335"/>
    </row>
    <row r="1353" spans="1:5" ht="30" customHeight="1" x14ac:dyDescent="0.25">
      <c r="A1353" s="330">
        <v>43056</v>
      </c>
      <c r="B1353" s="331" t="s">
        <v>18143</v>
      </c>
      <c r="C1353" s="332" t="s">
        <v>5815</v>
      </c>
      <c r="D1353" s="336">
        <v>56.95</v>
      </c>
      <c r="E1353" s="331" t="s">
        <v>17031</v>
      </c>
    </row>
    <row r="1354" spans="1:5" ht="30" customHeight="1" x14ac:dyDescent="0.2">
      <c r="A1354" s="330">
        <v>43058</v>
      </c>
      <c r="B1354" s="331" t="s">
        <v>18144</v>
      </c>
      <c r="C1354" s="332" t="s">
        <v>5815</v>
      </c>
      <c r="D1354" s="336">
        <v>104.36</v>
      </c>
      <c r="E1354" s="333"/>
    </row>
    <row r="1355" spans="1:5" ht="30" customHeight="1" x14ac:dyDescent="0.2">
      <c r="A1355" s="330">
        <v>43057</v>
      </c>
      <c r="B1355" s="331" t="s">
        <v>18145</v>
      </c>
      <c r="C1355" s="332" t="s">
        <v>5815</v>
      </c>
      <c r="D1355" s="336">
        <v>71.97</v>
      </c>
      <c r="E1355" s="333"/>
    </row>
    <row r="1356" spans="1:5" ht="30" customHeight="1" x14ac:dyDescent="0.2">
      <c r="A1356" s="330">
        <v>43059</v>
      </c>
      <c r="B1356" s="331" t="s">
        <v>18146</v>
      </c>
      <c r="C1356" s="332" t="s">
        <v>5815</v>
      </c>
      <c r="D1356" s="336">
        <v>45.46</v>
      </c>
      <c r="E1356" s="333"/>
    </row>
    <row r="1357" spans="1:5" ht="30" customHeight="1" x14ac:dyDescent="0.25">
      <c r="A1357" s="330">
        <v>43060</v>
      </c>
      <c r="B1357" s="331" t="s">
        <v>18147</v>
      </c>
      <c r="C1357" s="332" t="s">
        <v>14873</v>
      </c>
      <c r="D1357" s="336">
        <v>850.33</v>
      </c>
      <c r="E1357" s="331" t="s">
        <v>17031</v>
      </c>
    </row>
    <row r="1358" spans="1:5" ht="30" customHeight="1" x14ac:dyDescent="0.2">
      <c r="A1358" s="330">
        <v>43064</v>
      </c>
      <c r="B1358" s="331" t="s">
        <v>18148</v>
      </c>
      <c r="C1358" s="332" t="s">
        <v>5881</v>
      </c>
      <c r="D1358" s="336">
        <v>19.98</v>
      </c>
      <c r="E1358" s="333"/>
    </row>
    <row r="1359" spans="1:5" ht="30" customHeight="1" x14ac:dyDescent="0.2">
      <c r="A1359" s="330">
        <v>43065</v>
      </c>
      <c r="B1359" s="331" t="s">
        <v>18149</v>
      </c>
      <c r="C1359" s="332" t="s">
        <v>5881</v>
      </c>
      <c r="D1359" s="336">
        <v>23.77</v>
      </c>
      <c r="E1359" s="333"/>
    </row>
    <row r="1360" spans="1:5" ht="30" customHeight="1" x14ac:dyDescent="0.2">
      <c r="A1360" s="330">
        <v>43066</v>
      </c>
      <c r="B1360" s="331" t="s">
        <v>18150</v>
      </c>
      <c r="C1360" s="332" t="s">
        <v>5881</v>
      </c>
      <c r="D1360" s="336">
        <v>31.96</v>
      </c>
      <c r="E1360" s="333"/>
    </row>
    <row r="1361" spans="1:5" ht="30" customHeight="1" x14ac:dyDescent="0.2">
      <c r="A1361" s="330">
        <v>43067</v>
      </c>
      <c r="B1361" s="331" t="s">
        <v>18151</v>
      </c>
      <c r="C1361" s="332" t="s">
        <v>5881</v>
      </c>
      <c r="D1361" s="336">
        <v>82.39</v>
      </c>
      <c r="E1361" s="333"/>
    </row>
    <row r="1362" spans="1:5" ht="30" customHeight="1" x14ac:dyDescent="0.25">
      <c r="A1362" s="330">
        <v>43063</v>
      </c>
      <c r="B1362" s="334" t="s">
        <v>18152</v>
      </c>
      <c r="C1362" s="332" t="s">
        <v>5881</v>
      </c>
      <c r="D1362" s="336">
        <v>112.4</v>
      </c>
      <c r="E1362" s="335"/>
    </row>
    <row r="1363" spans="1:5" ht="30" customHeight="1" x14ac:dyDescent="0.2">
      <c r="A1363" s="330">
        <v>43068</v>
      </c>
      <c r="B1363" s="331" t="s">
        <v>18153</v>
      </c>
      <c r="C1363" s="332" t="s">
        <v>5881</v>
      </c>
      <c r="D1363" s="336">
        <v>80.95</v>
      </c>
      <c r="E1363" s="333"/>
    </row>
    <row r="1364" spans="1:5" ht="30" customHeight="1" x14ac:dyDescent="0.25">
      <c r="A1364" s="330">
        <v>43069</v>
      </c>
      <c r="B1364" s="331" t="s">
        <v>18154</v>
      </c>
      <c r="C1364" s="332" t="s">
        <v>5881</v>
      </c>
      <c r="D1364" s="336">
        <v>153.38999999999999</v>
      </c>
      <c r="E1364" s="331" t="s">
        <v>17031</v>
      </c>
    </row>
    <row r="1365" spans="1:5" ht="30" customHeight="1" x14ac:dyDescent="0.25">
      <c r="A1365" s="330">
        <v>43071</v>
      </c>
      <c r="B1365" s="334" t="s">
        <v>18155</v>
      </c>
      <c r="C1365" s="332" t="s">
        <v>5815</v>
      </c>
      <c r="D1365" s="336">
        <v>334.74</v>
      </c>
      <c r="E1365" s="331" t="s">
        <v>17031</v>
      </c>
    </row>
    <row r="1366" spans="1:5" ht="30" customHeight="1" x14ac:dyDescent="0.2">
      <c r="A1366" s="330">
        <v>43078</v>
      </c>
      <c r="B1366" s="331" t="s">
        <v>18156</v>
      </c>
      <c r="C1366" s="332" t="s">
        <v>5881</v>
      </c>
      <c r="D1366" s="336">
        <v>87.69</v>
      </c>
      <c r="E1366" s="333"/>
    </row>
    <row r="1367" spans="1:5" ht="30" customHeight="1" x14ac:dyDescent="0.2">
      <c r="A1367" s="330">
        <v>43079</v>
      </c>
      <c r="B1367" s="331" t="s">
        <v>18157</v>
      </c>
      <c r="C1367" s="332" t="s">
        <v>5881</v>
      </c>
      <c r="D1367" s="336">
        <v>91.54</v>
      </c>
      <c r="E1367" s="333"/>
    </row>
    <row r="1368" spans="1:5" ht="30" customHeight="1" x14ac:dyDescent="0.25">
      <c r="A1368" s="330">
        <v>43080</v>
      </c>
      <c r="B1368" s="331" t="s">
        <v>18158</v>
      </c>
      <c r="C1368" s="332" t="s">
        <v>5881</v>
      </c>
      <c r="D1368" s="336">
        <v>78.94</v>
      </c>
      <c r="E1368" s="331" t="s">
        <v>17031</v>
      </c>
    </row>
    <row r="1369" spans="1:5" ht="30" customHeight="1" x14ac:dyDescent="0.2">
      <c r="A1369" s="330">
        <v>43081</v>
      </c>
      <c r="B1369" s="331" t="s">
        <v>18159</v>
      </c>
      <c r="C1369" s="332" t="s">
        <v>5881</v>
      </c>
      <c r="D1369" s="336">
        <v>101.33</v>
      </c>
      <c r="E1369" s="333"/>
    </row>
    <row r="1370" spans="1:5" ht="30" customHeight="1" x14ac:dyDescent="0.2">
      <c r="A1370" s="330">
        <v>43085</v>
      </c>
      <c r="B1370" s="331" t="s">
        <v>18160</v>
      </c>
      <c r="C1370" s="332" t="s">
        <v>5881</v>
      </c>
      <c r="D1370" s="336">
        <v>179.64</v>
      </c>
      <c r="E1370" s="333"/>
    </row>
    <row r="1371" spans="1:5" ht="30" customHeight="1" x14ac:dyDescent="0.25">
      <c r="A1371" s="330">
        <v>43083</v>
      </c>
      <c r="B1371" s="334" t="s">
        <v>18161</v>
      </c>
      <c r="C1371" s="332" t="s">
        <v>5881</v>
      </c>
      <c r="D1371" s="336">
        <v>86.61</v>
      </c>
      <c r="E1371" s="335"/>
    </row>
    <row r="1372" spans="1:5" ht="30" customHeight="1" x14ac:dyDescent="0.25">
      <c r="A1372" s="330">
        <v>43084</v>
      </c>
      <c r="B1372" s="334" t="s">
        <v>18162</v>
      </c>
      <c r="C1372" s="332" t="s">
        <v>5881</v>
      </c>
      <c r="D1372" s="336">
        <v>65.510000000000005</v>
      </c>
      <c r="E1372" s="335"/>
    </row>
    <row r="1373" spans="1:5" ht="30" customHeight="1" x14ac:dyDescent="0.25">
      <c r="A1373" s="330">
        <v>43086</v>
      </c>
      <c r="B1373" s="331" t="s">
        <v>18163</v>
      </c>
      <c r="C1373" s="332" t="s">
        <v>14873</v>
      </c>
      <c r="D1373" s="336">
        <v>261.54000000000002</v>
      </c>
      <c r="E1373" s="331" t="s">
        <v>17031</v>
      </c>
    </row>
    <row r="1374" spans="1:5" ht="30" customHeight="1" x14ac:dyDescent="0.25">
      <c r="A1374" s="330">
        <v>43087</v>
      </c>
      <c r="B1374" s="331" t="s">
        <v>18164</v>
      </c>
      <c r="C1374" s="332" t="s">
        <v>14873</v>
      </c>
      <c r="D1374" s="336">
        <v>579.42999999999995</v>
      </c>
      <c r="E1374" s="331" t="s">
        <v>17031</v>
      </c>
    </row>
    <row r="1375" spans="1:5" ht="30" customHeight="1" x14ac:dyDescent="0.25">
      <c r="A1375" s="330">
        <v>43089</v>
      </c>
      <c r="B1375" s="334" t="s">
        <v>18165</v>
      </c>
      <c r="C1375" s="332" t="s">
        <v>5853</v>
      </c>
      <c r="D1375" s="336">
        <v>44.83</v>
      </c>
      <c r="E1375" s="335"/>
    </row>
    <row r="1376" spans="1:5" ht="30" customHeight="1" x14ac:dyDescent="0.2">
      <c r="A1376" s="330">
        <v>43090</v>
      </c>
      <c r="B1376" s="331" t="s">
        <v>18166</v>
      </c>
      <c r="C1376" s="332" t="s">
        <v>5853</v>
      </c>
      <c r="D1376" s="336">
        <v>32.97</v>
      </c>
      <c r="E1376" s="333"/>
    </row>
    <row r="1377" spans="1:5" ht="30" customHeight="1" x14ac:dyDescent="0.25">
      <c r="A1377" s="330">
        <v>43088</v>
      </c>
      <c r="B1377" s="334" t="s">
        <v>18167</v>
      </c>
      <c r="C1377" s="332" t="s">
        <v>5881</v>
      </c>
      <c r="D1377" s="336">
        <v>22.99</v>
      </c>
      <c r="E1377" s="331" t="s">
        <v>17031</v>
      </c>
    </row>
    <row r="1378" spans="1:5" ht="30" customHeight="1" x14ac:dyDescent="0.25">
      <c r="A1378" s="330">
        <v>43091</v>
      </c>
      <c r="B1378" s="331" t="s">
        <v>18168</v>
      </c>
      <c r="C1378" s="332" t="s">
        <v>14873</v>
      </c>
      <c r="D1378" s="336">
        <v>392.61</v>
      </c>
      <c r="E1378" s="331" t="s">
        <v>17031</v>
      </c>
    </row>
    <row r="1379" spans="1:5" ht="30" customHeight="1" x14ac:dyDescent="0.25">
      <c r="A1379" s="330">
        <v>43092</v>
      </c>
      <c r="B1379" s="334" t="s">
        <v>18169</v>
      </c>
      <c r="C1379" s="332" t="s">
        <v>17032</v>
      </c>
      <c r="D1379" s="336">
        <v>25.7</v>
      </c>
      <c r="E1379" s="335"/>
    </row>
    <row r="1380" spans="1:5" ht="30" customHeight="1" x14ac:dyDescent="0.25">
      <c r="A1380" s="330">
        <v>43093</v>
      </c>
      <c r="B1380" s="334" t="s">
        <v>18170</v>
      </c>
      <c r="C1380" s="332" t="s">
        <v>17032</v>
      </c>
      <c r="D1380" s="336">
        <v>34.79</v>
      </c>
      <c r="E1380" s="335"/>
    </row>
    <row r="1381" spans="1:5" ht="30" customHeight="1" x14ac:dyDescent="0.25">
      <c r="A1381" s="330">
        <v>43094</v>
      </c>
      <c r="B1381" s="334" t="s">
        <v>18171</v>
      </c>
      <c r="C1381" s="332" t="s">
        <v>5881</v>
      </c>
      <c r="D1381" s="336">
        <v>320.83</v>
      </c>
      <c r="E1381" s="331" t="s">
        <v>17031</v>
      </c>
    </row>
    <row r="1382" spans="1:5" ht="30" customHeight="1" x14ac:dyDescent="0.25">
      <c r="A1382" s="330">
        <v>43095</v>
      </c>
      <c r="B1382" s="334" t="s">
        <v>18172</v>
      </c>
      <c r="C1382" s="332" t="s">
        <v>5881</v>
      </c>
      <c r="D1382" s="336">
        <v>495.4</v>
      </c>
      <c r="E1382" s="331" t="s">
        <v>17031</v>
      </c>
    </row>
    <row r="1383" spans="1:5" ht="30" customHeight="1" x14ac:dyDescent="0.2">
      <c r="A1383" s="330">
        <v>43096</v>
      </c>
      <c r="B1383" s="331" t="s">
        <v>18173</v>
      </c>
      <c r="C1383" s="332" t="s">
        <v>5881</v>
      </c>
      <c r="D1383" s="336">
        <v>593.75</v>
      </c>
      <c r="E1383" s="333"/>
    </row>
    <row r="1384" spans="1:5" ht="30" customHeight="1" x14ac:dyDescent="0.2">
      <c r="A1384" s="330">
        <v>43098</v>
      </c>
      <c r="B1384" s="331" t="s">
        <v>18174</v>
      </c>
      <c r="C1384" s="332" t="s">
        <v>5881</v>
      </c>
      <c r="D1384" s="336">
        <v>18.91</v>
      </c>
      <c r="E1384" s="333"/>
    </row>
    <row r="1385" spans="1:5" ht="30" customHeight="1" x14ac:dyDescent="0.2">
      <c r="A1385" s="330">
        <v>43097</v>
      </c>
      <c r="B1385" s="331" t="s">
        <v>18175</v>
      </c>
      <c r="C1385" s="332" t="s">
        <v>5881</v>
      </c>
      <c r="D1385" s="336">
        <v>45.07</v>
      </c>
      <c r="E1385" s="333"/>
    </row>
    <row r="1386" spans="1:5" ht="30" customHeight="1" x14ac:dyDescent="0.2">
      <c r="A1386" s="330">
        <v>43100</v>
      </c>
      <c r="B1386" s="331" t="s">
        <v>18176</v>
      </c>
      <c r="C1386" s="332" t="s">
        <v>5881</v>
      </c>
      <c r="D1386" s="336">
        <v>45.09</v>
      </c>
      <c r="E1386" s="333"/>
    </row>
    <row r="1387" spans="1:5" ht="30" customHeight="1" x14ac:dyDescent="0.2">
      <c r="A1387" s="330">
        <v>43101</v>
      </c>
      <c r="B1387" s="331" t="s">
        <v>18177</v>
      </c>
      <c r="C1387" s="332" t="s">
        <v>5881</v>
      </c>
      <c r="D1387" s="336">
        <v>7.36</v>
      </c>
      <c r="E1387" s="333"/>
    </row>
    <row r="1388" spans="1:5" ht="30" customHeight="1" x14ac:dyDescent="0.2">
      <c r="A1388" s="330">
        <v>43102</v>
      </c>
      <c r="B1388" s="331" t="s">
        <v>18178</v>
      </c>
      <c r="C1388" s="332" t="s">
        <v>5881</v>
      </c>
      <c r="D1388" s="336">
        <v>8.6300000000000008</v>
      </c>
      <c r="E1388" s="333"/>
    </row>
    <row r="1389" spans="1:5" ht="30" customHeight="1" x14ac:dyDescent="0.25">
      <c r="A1389" s="330">
        <v>42614</v>
      </c>
      <c r="B1389" s="331" t="s">
        <v>18179</v>
      </c>
      <c r="C1389" s="332" t="s">
        <v>5881</v>
      </c>
      <c r="D1389" s="336">
        <v>207.53</v>
      </c>
      <c r="E1389" s="331" t="s">
        <v>17031</v>
      </c>
    </row>
    <row r="1390" spans="1:5" ht="30" customHeight="1" x14ac:dyDescent="0.25">
      <c r="A1390" s="330">
        <v>43104</v>
      </c>
      <c r="B1390" s="334" t="s">
        <v>18180</v>
      </c>
      <c r="C1390" s="332" t="s">
        <v>5881</v>
      </c>
      <c r="D1390" s="336">
        <v>12.27</v>
      </c>
      <c r="E1390" s="335"/>
    </row>
    <row r="1391" spans="1:5" ht="30" customHeight="1" x14ac:dyDescent="0.25">
      <c r="A1391" s="330">
        <v>43105</v>
      </c>
      <c r="B1391" s="331" t="s">
        <v>18181</v>
      </c>
      <c r="C1391" s="332" t="s">
        <v>5815</v>
      </c>
      <c r="D1391" s="336">
        <v>361.13</v>
      </c>
      <c r="E1391" s="331" t="s">
        <v>17031</v>
      </c>
    </row>
    <row r="1392" spans="1:5" ht="30" customHeight="1" x14ac:dyDescent="0.25">
      <c r="A1392" s="330">
        <v>43106</v>
      </c>
      <c r="B1392" s="331" t="s">
        <v>18182</v>
      </c>
      <c r="C1392" s="332" t="s">
        <v>5815</v>
      </c>
      <c r="D1392" s="336">
        <v>192</v>
      </c>
      <c r="E1392" s="331" t="s">
        <v>17031</v>
      </c>
    </row>
    <row r="1393" spans="1:5" ht="30" customHeight="1" x14ac:dyDescent="0.2">
      <c r="A1393" s="330">
        <v>43111</v>
      </c>
      <c r="B1393" s="331" t="s">
        <v>18183</v>
      </c>
      <c r="C1393" s="332" t="s">
        <v>5881</v>
      </c>
      <c r="D1393" s="336">
        <v>3.95</v>
      </c>
      <c r="E1393" s="333"/>
    </row>
    <row r="1394" spans="1:5" ht="30" customHeight="1" x14ac:dyDescent="0.25">
      <c r="A1394" s="330">
        <v>41578</v>
      </c>
      <c r="B1394" s="334" t="s">
        <v>18184</v>
      </c>
      <c r="C1394" s="332" t="s">
        <v>17002</v>
      </c>
      <c r="D1394" s="336">
        <v>916.05</v>
      </c>
      <c r="E1394" s="335"/>
    </row>
    <row r="1395" spans="1:5" ht="30" customHeight="1" x14ac:dyDescent="0.25">
      <c r="A1395" s="330">
        <v>42511</v>
      </c>
      <c r="B1395" s="334" t="s">
        <v>18185</v>
      </c>
      <c r="C1395" s="332" t="s">
        <v>17002</v>
      </c>
      <c r="D1395" s="336">
        <v>864.2</v>
      </c>
      <c r="E1395" s="335"/>
    </row>
    <row r="1396" spans="1:5" ht="30" customHeight="1" x14ac:dyDescent="0.2">
      <c r="A1396" s="330">
        <v>41579</v>
      </c>
      <c r="B1396" s="331" t="s">
        <v>18186</v>
      </c>
      <c r="C1396" s="332" t="s">
        <v>17002</v>
      </c>
      <c r="D1396" s="336">
        <v>540.12</v>
      </c>
      <c r="E1396" s="333"/>
    </row>
    <row r="1397" spans="1:5" ht="30" customHeight="1" x14ac:dyDescent="0.25">
      <c r="A1397" s="330">
        <v>41494</v>
      </c>
      <c r="B1397" s="334" t="s">
        <v>18187</v>
      </c>
      <c r="C1397" s="332" t="s">
        <v>17002</v>
      </c>
      <c r="D1397" s="336">
        <v>1155.74</v>
      </c>
      <c r="E1397" s="335"/>
    </row>
    <row r="1398" spans="1:5" ht="30" customHeight="1" x14ac:dyDescent="0.25">
      <c r="A1398" s="330">
        <v>41678</v>
      </c>
      <c r="B1398" s="334" t="s">
        <v>18188</v>
      </c>
      <c r="C1398" s="332" t="s">
        <v>17002</v>
      </c>
      <c r="D1398" s="336">
        <v>820.98</v>
      </c>
      <c r="E1398" s="335"/>
    </row>
    <row r="1399" spans="1:5" ht="30" customHeight="1" x14ac:dyDescent="0.25">
      <c r="A1399" s="330">
        <v>41455</v>
      </c>
      <c r="B1399" s="334" t="s">
        <v>18189</v>
      </c>
      <c r="C1399" s="332" t="s">
        <v>17002</v>
      </c>
      <c r="D1399" s="336">
        <v>1795.53</v>
      </c>
      <c r="E1399" s="335"/>
    </row>
    <row r="1400" spans="1:5" ht="30" customHeight="1" x14ac:dyDescent="0.25">
      <c r="A1400" s="330">
        <v>41456</v>
      </c>
      <c r="B1400" s="334" t="s">
        <v>18190</v>
      </c>
      <c r="C1400" s="332" t="s">
        <v>17002</v>
      </c>
      <c r="D1400" s="336">
        <v>2786.17</v>
      </c>
      <c r="E1400" s="335"/>
    </row>
    <row r="1401" spans="1:5" ht="30" customHeight="1" x14ac:dyDescent="0.25">
      <c r="A1401" s="330">
        <v>41580</v>
      </c>
      <c r="B1401" s="334" t="s">
        <v>18191</v>
      </c>
      <c r="C1401" s="332" t="s">
        <v>17002</v>
      </c>
      <c r="D1401" s="336">
        <v>928.15</v>
      </c>
      <c r="E1401" s="335"/>
    </row>
    <row r="1402" spans="1:5" ht="30" customHeight="1" x14ac:dyDescent="0.2">
      <c r="A1402" s="330">
        <v>41454</v>
      </c>
      <c r="B1402" s="331" t="s">
        <v>18192</v>
      </c>
      <c r="C1402" s="332" t="s">
        <v>17002</v>
      </c>
      <c r="D1402" s="336">
        <v>528.89</v>
      </c>
      <c r="E1402" s="333"/>
    </row>
    <row r="1403" spans="1:5" ht="30" customHeight="1" x14ac:dyDescent="0.25">
      <c r="A1403" s="330">
        <v>41498</v>
      </c>
      <c r="B1403" s="334" t="s">
        <v>18193</v>
      </c>
      <c r="C1403" s="332" t="s">
        <v>5853</v>
      </c>
      <c r="D1403" s="336">
        <v>553.52</v>
      </c>
      <c r="E1403" s="335"/>
    </row>
    <row r="1404" spans="1:5" ht="30" customHeight="1" x14ac:dyDescent="0.25">
      <c r="A1404" s="330">
        <v>41531</v>
      </c>
      <c r="B1404" s="334" t="s">
        <v>18194</v>
      </c>
      <c r="C1404" s="332" t="s">
        <v>5853</v>
      </c>
      <c r="D1404" s="336">
        <v>488.76</v>
      </c>
      <c r="E1404" s="335"/>
    </row>
    <row r="1405" spans="1:5" ht="30" customHeight="1" x14ac:dyDescent="0.2">
      <c r="A1405" s="330">
        <v>41557</v>
      </c>
      <c r="B1405" s="331" t="s">
        <v>18195</v>
      </c>
      <c r="C1405" s="332" t="s">
        <v>5881</v>
      </c>
      <c r="D1405" s="336">
        <v>174.13</v>
      </c>
      <c r="E1405" s="333"/>
    </row>
    <row r="1406" spans="1:5" ht="30" customHeight="1" x14ac:dyDescent="0.25">
      <c r="A1406" s="330">
        <v>41506</v>
      </c>
      <c r="B1406" s="334" t="s">
        <v>18196</v>
      </c>
      <c r="C1406" s="332" t="s">
        <v>5853</v>
      </c>
      <c r="D1406" s="336">
        <v>49.97</v>
      </c>
      <c r="E1406" s="335"/>
    </row>
    <row r="1407" spans="1:5" ht="30" customHeight="1" x14ac:dyDescent="0.25">
      <c r="A1407" s="330">
        <v>41505</v>
      </c>
      <c r="B1407" s="334" t="s">
        <v>18197</v>
      </c>
      <c r="C1407" s="332" t="s">
        <v>5853</v>
      </c>
      <c r="D1407" s="336">
        <v>103.92</v>
      </c>
      <c r="E1407" s="335"/>
    </row>
    <row r="1408" spans="1:5" ht="30" customHeight="1" x14ac:dyDescent="0.25">
      <c r="A1408" s="330">
        <v>41528</v>
      </c>
      <c r="B1408" s="334" t="s">
        <v>18198</v>
      </c>
      <c r="C1408" s="332" t="s">
        <v>5853</v>
      </c>
      <c r="D1408" s="336">
        <v>252.02</v>
      </c>
      <c r="E1408" s="335"/>
    </row>
    <row r="1409" spans="1:5" ht="30" customHeight="1" x14ac:dyDescent="0.2">
      <c r="A1409" s="330">
        <v>41546</v>
      </c>
      <c r="B1409" s="331" t="s">
        <v>18199</v>
      </c>
      <c r="C1409" s="332" t="s">
        <v>5977</v>
      </c>
      <c r="D1409" s="336">
        <v>256.48</v>
      </c>
      <c r="E1409" s="333"/>
    </row>
    <row r="1410" spans="1:5" ht="30" customHeight="1" x14ac:dyDescent="0.2">
      <c r="A1410" s="330">
        <v>41545</v>
      </c>
      <c r="B1410" s="331" t="s">
        <v>18200</v>
      </c>
      <c r="C1410" s="332" t="s">
        <v>5977</v>
      </c>
      <c r="D1410" s="336">
        <v>218.97</v>
      </c>
      <c r="E1410" s="333"/>
    </row>
    <row r="1411" spans="1:5" ht="30" customHeight="1" x14ac:dyDescent="0.2">
      <c r="A1411" s="330">
        <v>41547</v>
      </c>
      <c r="B1411" s="331" t="s">
        <v>18201</v>
      </c>
      <c r="C1411" s="332" t="s">
        <v>5977</v>
      </c>
      <c r="D1411" s="336">
        <v>213.77</v>
      </c>
      <c r="E1411" s="333"/>
    </row>
    <row r="1412" spans="1:5" ht="30" customHeight="1" x14ac:dyDescent="0.2">
      <c r="A1412" s="330">
        <v>41497</v>
      </c>
      <c r="B1412" s="331" t="s">
        <v>18202</v>
      </c>
      <c r="C1412" s="332" t="s">
        <v>14873</v>
      </c>
      <c r="D1412" s="336">
        <v>2476.6</v>
      </c>
      <c r="E1412" s="333"/>
    </row>
    <row r="1413" spans="1:5" ht="30" customHeight="1" x14ac:dyDescent="0.2">
      <c r="A1413" s="330">
        <v>41495</v>
      </c>
      <c r="B1413" s="331" t="s">
        <v>18203</v>
      </c>
      <c r="C1413" s="332" t="s">
        <v>14873</v>
      </c>
      <c r="D1413" s="336">
        <v>681.06</v>
      </c>
      <c r="E1413" s="333"/>
    </row>
    <row r="1414" spans="1:5" ht="30" customHeight="1" x14ac:dyDescent="0.2">
      <c r="A1414" s="330">
        <v>41496</v>
      </c>
      <c r="B1414" s="331" t="s">
        <v>18204</v>
      </c>
      <c r="C1414" s="332" t="s">
        <v>14873</v>
      </c>
      <c r="D1414" s="336">
        <v>1134.26</v>
      </c>
      <c r="E1414" s="333"/>
    </row>
    <row r="1415" spans="1:5" ht="30" customHeight="1" x14ac:dyDescent="0.2">
      <c r="A1415" s="330">
        <v>41544</v>
      </c>
      <c r="B1415" s="331" t="s">
        <v>18205</v>
      </c>
      <c r="C1415" s="332" t="s">
        <v>5977</v>
      </c>
      <c r="D1415" s="336">
        <v>419.89</v>
      </c>
      <c r="E1415" s="333"/>
    </row>
    <row r="1416" spans="1:5" ht="30" customHeight="1" x14ac:dyDescent="0.2">
      <c r="A1416" s="330">
        <v>41500</v>
      </c>
      <c r="B1416" s="331" t="s">
        <v>18206</v>
      </c>
      <c r="C1416" s="332" t="s">
        <v>5853</v>
      </c>
      <c r="D1416" s="336">
        <v>248.25</v>
      </c>
      <c r="E1416" s="333"/>
    </row>
    <row r="1417" spans="1:5" ht="30" customHeight="1" x14ac:dyDescent="0.25">
      <c r="A1417" s="330">
        <v>41501</v>
      </c>
      <c r="B1417" s="334" t="s">
        <v>18207</v>
      </c>
      <c r="C1417" s="332" t="s">
        <v>5881</v>
      </c>
      <c r="D1417" s="336">
        <v>44.17</v>
      </c>
      <c r="E1417" s="335"/>
    </row>
    <row r="1418" spans="1:5" ht="30" customHeight="1" x14ac:dyDescent="0.25">
      <c r="A1418" s="330">
        <v>41499</v>
      </c>
      <c r="B1418" s="334" t="s">
        <v>18208</v>
      </c>
      <c r="C1418" s="332" t="s">
        <v>5881</v>
      </c>
      <c r="D1418" s="336">
        <v>365.38</v>
      </c>
      <c r="E1418" s="335"/>
    </row>
    <row r="1419" spans="1:5" ht="30" customHeight="1" x14ac:dyDescent="0.25">
      <c r="A1419" s="330">
        <v>41503</v>
      </c>
      <c r="B1419" s="334" t="s">
        <v>18209</v>
      </c>
      <c r="C1419" s="332" t="s">
        <v>5881</v>
      </c>
      <c r="D1419" s="336">
        <v>493.3</v>
      </c>
      <c r="E1419" s="335"/>
    </row>
    <row r="1420" spans="1:5" ht="30" customHeight="1" x14ac:dyDescent="0.25">
      <c r="A1420" s="330">
        <v>41530</v>
      </c>
      <c r="B1420" s="334" t="s">
        <v>18210</v>
      </c>
      <c r="C1420" s="332" t="s">
        <v>5853</v>
      </c>
      <c r="D1420" s="336">
        <v>389.08</v>
      </c>
      <c r="E1420" s="335"/>
    </row>
    <row r="1421" spans="1:5" ht="30" customHeight="1" x14ac:dyDescent="0.2">
      <c r="A1421" s="330">
        <v>41527</v>
      </c>
      <c r="B1421" s="331" t="s">
        <v>18211</v>
      </c>
      <c r="C1421" s="332" t="s">
        <v>14873</v>
      </c>
      <c r="D1421" s="336">
        <v>1934.48</v>
      </c>
      <c r="E1421" s="333"/>
    </row>
    <row r="1422" spans="1:5" ht="30" customHeight="1" x14ac:dyDescent="0.25">
      <c r="A1422" s="330">
        <v>41529</v>
      </c>
      <c r="B1422" s="334" t="s">
        <v>18212</v>
      </c>
      <c r="C1422" s="332" t="s">
        <v>14873</v>
      </c>
      <c r="D1422" s="336">
        <v>24694.63</v>
      </c>
      <c r="E1422" s="335"/>
    </row>
    <row r="1423" spans="1:5" ht="30" customHeight="1" x14ac:dyDescent="0.2">
      <c r="A1423" s="330">
        <v>41555</v>
      </c>
      <c r="B1423" s="331" t="s">
        <v>18213</v>
      </c>
      <c r="C1423" s="332" t="s">
        <v>14873</v>
      </c>
      <c r="D1423" s="336">
        <v>6020.63</v>
      </c>
      <c r="E1423" s="333"/>
    </row>
    <row r="1424" spans="1:5" ht="30" customHeight="1" x14ac:dyDescent="0.25">
      <c r="A1424" s="330">
        <v>100883</v>
      </c>
      <c r="B1424" s="334" t="s">
        <v>18214</v>
      </c>
      <c r="C1424" s="332" t="s">
        <v>5881</v>
      </c>
      <c r="D1424" s="336">
        <v>202.61</v>
      </c>
      <c r="E1424" s="335"/>
    </row>
    <row r="1425" spans="1:5" ht="30" customHeight="1" x14ac:dyDescent="0.25">
      <c r="A1425" s="330">
        <v>100882</v>
      </c>
      <c r="B1425" s="334" t="s">
        <v>18215</v>
      </c>
      <c r="C1425" s="332" t="s">
        <v>5881</v>
      </c>
      <c r="D1425" s="336">
        <v>161.97</v>
      </c>
      <c r="E1425" s="335"/>
    </row>
    <row r="1426" spans="1:5" ht="30" customHeight="1" x14ac:dyDescent="0.2">
      <c r="A1426" s="330">
        <v>100390</v>
      </c>
      <c r="B1426" s="331" t="s">
        <v>18216</v>
      </c>
      <c r="C1426" s="332" t="s">
        <v>17034</v>
      </c>
      <c r="D1426" s="336">
        <v>0</v>
      </c>
      <c r="E1426" s="333"/>
    </row>
  </sheetData>
  <mergeCells count="1">
    <mergeCell ref="A1:F1"/>
  </mergeCells>
  <pageMargins left="0.7" right="0.7" top="0.75" bottom="0.75" header="0.3" footer="0.3"/>
  <tableParts count="1">
    <tablePart r:id="rId1"/>
  </tablePart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8" tint="0.79998168889431442"/>
  </sheetPr>
  <dimension ref="A1:F7210"/>
  <sheetViews>
    <sheetView showGridLines="0" zoomScaleNormal="100" workbookViewId="0">
      <selection activeCell="B4" sqref="B4"/>
    </sheetView>
  </sheetViews>
  <sheetFormatPr defaultColWidth="9.140625" defaultRowHeight="15" x14ac:dyDescent="0.25"/>
  <cols>
    <col min="1" max="1" width="14.5703125" style="326" bestFit="1" customWidth="1"/>
    <col min="2" max="2" width="104.7109375" style="326" customWidth="1"/>
    <col min="3" max="3" width="15" style="326" bestFit="1" customWidth="1"/>
    <col min="4" max="4" width="16.28515625" style="326" customWidth="1"/>
    <col min="5" max="5" width="14.28515625" style="326" bestFit="1" customWidth="1"/>
    <col min="6" max="6" width="9.85546875" style="326" customWidth="1"/>
    <col min="7" max="16384" width="9.140625" style="326"/>
  </cols>
  <sheetData>
    <row r="1" spans="1:6" ht="28.5" customHeight="1" x14ac:dyDescent="0.25">
      <c r="A1" s="1685" t="s">
        <v>55816</v>
      </c>
      <c r="B1" s="1686"/>
      <c r="C1" s="1686"/>
      <c r="D1" s="1686"/>
      <c r="E1" s="1686"/>
      <c r="F1" s="1686"/>
    </row>
    <row r="2" spans="1:6" ht="39.950000000000003" customHeight="1" x14ac:dyDescent="0.25">
      <c r="A2" s="327" t="s">
        <v>17026</v>
      </c>
      <c r="B2" s="328" t="s">
        <v>17027</v>
      </c>
      <c r="C2" s="329" t="s">
        <v>17028</v>
      </c>
      <c r="D2" s="327" t="s">
        <v>17029</v>
      </c>
      <c r="E2" s="328" t="s">
        <v>17030</v>
      </c>
    </row>
    <row r="3" spans="1:6" ht="30" customHeight="1" x14ac:dyDescent="0.2">
      <c r="A3" s="330">
        <v>40373</v>
      </c>
      <c r="B3" s="331" t="s">
        <v>33603</v>
      </c>
      <c r="C3" s="332" t="s">
        <v>18262</v>
      </c>
      <c r="D3" s="553">
        <f>324.02/1.2332</f>
        <v>262.74732403503077</v>
      </c>
      <c r="E3" s="333"/>
    </row>
    <row r="4" spans="1:6" ht="30" customHeight="1" x14ac:dyDescent="0.2">
      <c r="A4" s="330">
        <v>40892</v>
      </c>
      <c r="B4" s="331" t="s">
        <v>33604</v>
      </c>
      <c r="C4" s="332" t="s">
        <v>18238</v>
      </c>
      <c r="D4" s="553">
        <f>115.08/1.2332</f>
        <v>93.318196561790458</v>
      </c>
      <c r="E4" s="333" t="s">
        <v>17031</v>
      </c>
    </row>
    <row r="5" spans="1:6" ht="30" customHeight="1" x14ac:dyDescent="0.2">
      <c r="A5" s="330">
        <v>41148</v>
      </c>
      <c r="B5" s="331" t="s">
        <v>33605</v>
      </c>
      <c r="C5" s="332" t="s">
        <v>18292</v>
      </c>
      <c r="D5" s="553">
        <f>15.2/1.2332</f>
        <v>12.325656827765162</v>
      </c>
      <c r="E5" s="333"/>
    </row>
    <row r="6" spans="1:6" ht="30" customHeight="1" x14ac:dyDescent="0.2">
      <c r="A6" s="330">
        <v>43332</v>
      </c>
      <c r="B6" s="331" t="s">
        <v>55815</v>
      </c>
      <c r="C6" s="332" t="s">
        <v>32632</v>
      </c>
      <c r="D6" s="336">
        <f>8980.43/1.2332</f>
        <v>7282.2169964320465</v>
      </c>
      <c r="E6" s="333"/>
    </row>
    <row r="7" spans="1:6" ht="30" customHeight="1" x14ac:dyDescent="0.2">
      <c r="A7" s="330"/>
      <c r="B7" s="331"/>
      <c r="C7" s="332"/>
      <c r="D7" s="336"/>
      <c r="E7" s="333"/>
    </row>
    <row r="8" spans="1:6" ht="30" customHeight="1" x14ac:dyDescent="0.25">
      <c r="A8" s="888" t="s">
        <v>61017</v>
      </c>
      <c r="B8" s="889" t="s">
        <v>61018</v>
      </c>
      <c r="C8" s="890" t="s">
        <v>61019</v>
      </c>
      <c r="D8" s="888" t="s">
        <v>61020</v>
      </c>
      <c r="E8" s="889" t="s">
        <v>61021</v>
      </c>
      <c r="F8"/>
    </row>
    <row r="9" spans="1:6" ht="30" customHeight="1" x14ac:dyDescent="0.25">
      <c r="A9" s="891">
        <v>43339</v>
      </c>
      <c r="B9" s="892" t="s">
        <v>61022</v>
      </c>
      <c r="C9" s="893" t="s">
        <v>61023</v>
      </c>
      <c r="D9" s="894">
        <v>0.86</v>
      </c>
      <c r="E9" s="852"/>
      <c r="F9"/>
    </row>
    <row r="10" spans="1:6" ht="30" customHeight="1" x14ac:dyDescent="0.25">
      <c r="A10" s="891">
        <v>41099</v>
      </c>
      <c r="B10" s="892" t="s">
        <v>61024</v>
      </c>
      <c r="C10" s="893" t="s">
        <v>61025</v>
      </c>
      <c r="D10" s="894">
        <v>10.17</v>
      </c>
      <c r="E10" s="852"/>
      <c r="F10"/>
    </row>
    <row r="11" spans="1:6" ht="30" customHeight="1" x14ac:dyDescent="0.25">
      <c r="A11" s="891">
        <v>40224</v>
      </c>
      <c r="B11" s="892" t="s">
        <v>61026</v>
      </c>
      <c r="C11" s="893" t="s">
        <v>61025</v>
      </c>
      <c r="D11" s="894">
        <v>5.27</v>
      </c>
      <c r="E11" s="852"/>
      <c r="F11"/>
    </row>
    <row r="12" spans="1:6" ht="30" customHeight="1" x14ac:dyDescent="0.25">
      <c r="A12" s="891">
        <v>40225</v>
      </c>
      <c r="B12" s="892" t="s">
        <v>61027</v>
      </c>
      <c r="C12" s="893" t="s">
        <v>61025</v>
      </c>
      <c r="D12" s="894">
        <v>6.81</v>
      </c>
      <c r="E12" s="852"/>
      <c r="F12"/>
    </row>
    <row r="13" spans="1:6" ht="30" customHeight="1" x14ac:dyDescent="0.25">
      <c r="A13" s="891">
        <v>40226</v>
      </c>
      <c r="B13" s="892" t="s">
        <v>61028</v>
      </c>
      <c r="C13" s="893" t="s">
        <v>61025</v>
      </c>
      <c r="D13" s="894">
        <v>10.17</v>
      </c>
      <c r="E13" s="852"/>
      <c r="F13"/>
    </row>
    <row r="14" spans="1:6" ht="30" customHeight="1" x14ac:dyDescent="0.25">
      <c r="A14" s="891">
        <v>40229</v>
      </c>
      <c r="B14" s="892" t="s">
        <v>61029</v>
      </c>
      <c r="C14" s="893" t="s">
        <v>61025</v>
      </c>
      <c r="D14" s="894">
        <v>11.43</v>
      </c>
      <c r="E14" s="852"/>
      <c r="F14"/>
    </row>
    <row r="15" spans="1:6" ht="30" customHeight="1" x14ac:dyDescent="0.25">
      <c r="A15" s="891">
        <v>43340</v>
      </c>
      <c r="B15" s="892" t="s">
        <v>61030</v>
      </c>
      <c r="C15" s="893" t="s">
        <v>61025</v>
      </c>
      <c r="D15" s="894">
        <v>10.18</v>
      </c>
      <c r="E15" s="852"/>
      <c r="F15"/>
    </row>
    <row r="16" spans="1:6" ht="30" customHeight="1" x14ac:dyDescent="0.25">
      <c r="A16" s="891">
        <v>40228</v>
      </c>
      <c r="B16" s="892" t="s">
        <v>61031</v>
      </c>
      <c r="C16" s="893" t="s">
        <v>61025</v>
      </c>
      <c r="D16" s="894">
        <v>7.9</v>
      </c>
      <c r="E16" s="852"/>
      <c r="F16"/>
    </row>
    <row r="17" spans="1:6" ht="30" customHeight="1" x14ac:dyDescent="0.25">
      <c r="A17" s="891">
        <v>42227</v>
      </c>
      <c r="B17" s="892" t="s">
        <v>61032</v>
      </c>
      <c r="C17" s="893" t="s">
        <v>61025</v>
      </c>
      <c r="D17" s="894">
        <v>7.96</v>
      </c>
      <c r="E17" s="852"/>
      <c r="F17"/>
    </row>
    <row r="18" spans="1:6" ht="30" customHeight="1" x14ac:dyDescent="0.25">
      <c r="A18" s="891">
        <v>40994</v>
      </c>
      <c r="B18" s="892" t="s">
        <v>61033</v>
      </c>
      <c r="C18" s="893" t="s">
        <v>61025</v>
      </c>
      <c r="D18" s="894">
        <v>10.14</v>
      </c>
      <c r="E18" s="852"/>
      <c r="F18"/>
    </row>
    <row r="19" spans="1:6" ht="30" customHeight="1" x14ac:dyDescent="0.25">
      <c r="A19" s="891">
        <v>42940</v>
      </c>
      <c r="B19" s="892" t="s">
        <v>61034</v>
      </c>
      <c r="C19" s="893" t="s">
        <v>61035</v>
      </c>
      <c r="D19" s="894">
        <v>376.42</v>
      </c>
      <c r="E19" s="852"/>
      <c r="F19"/>
    </row>
    <row r="20" spans="1:6" ht="30" customHeight="1" x14ac:dyDescent="0.25">
      <c r="A20" s="891">
        <v>41047</v>
      </c>
      <c r="B20" s="240" t="s">
        <v>61036</v>
      </c>
      <c r="C20" s="893" t="s">
        <v>61025</v>
      </c>
      <c r="D20" s="894">
        <v>816.04</v>
      </c>
      <c r="E20" s="895"/>
      <c r="F20"/>
    </row>
    <row r="21" spans="1:6" ht="30" customHeight="1" x14ac:dyDescent="0.25">
      <c r="A21" s="891">
        <v>41048</v>
      </c>
      <c r="B21" s="240" t="s">
        <v>61037</v>
      </c>
      <c r="C21" s="893" t="s">
        <v>61025</v>
      </c>
      <c r="D21" s="894">
        <v>711.06</v>
      </c>
      <c r="E21" s="895"/>
      <c r="F21"/>
    </row>
    <row r="22" spans="1:6" ht="30" customHeight="1" x14ac:dyDescent="0.25">
      <c r="A22" s="891">
        <v>40217</v>
      </c>
      <c r="B22" s="892" t="s">
        <v>61038</v>
      </c>
      <c r="C22" s="893" t="s">
        <v>61025</v>
      </c>
      <c r="D22" s="894">
        <v>67.510000000000005</v>
      </c>
      <c r="E22" s="852"/>
      <c r="F22"/>
    </row>
    <row r="23" spans="1:6" ht="30" customHeight="1" x14ac:dyDescent="0.25">
      <c r="A23" s="891">
        <v>40172</v>
      </c>
      <c r="B23" s="892" t="s">
        <v>61039</v>
      </c>
      <c r="C23" s="893" t="s">
        <v>61040</v>
      </c>
      <c r="D23" s="894">
        <v>46.68</v>
      </c>
      <c r="E23" s="852"/>
      <c r="F23"/>
    </row>
    <row r="24" spans="1:6" ht="30" customHeight="1" x14ac:dyDescent="0.25">
      <c r="A24" s="891">
        <v>40171</v>
      </c>
      <c r="B24" s="892" t="s">
        <v>61041</v>
      </c>
      <c r="C24" s="893" t="s">
        <v>61040</v>
      </c>
      <c r="D24" s="894">
        <v>23.34</v>
      </c>
      <c r="E24" s="852"/>
      <c r="F24"/>
    </row>
    <row r="25" spans="1:6" ht="30" customHeight="1" x14ac:dyDescent="0.25">
      <c r="A25" s="891">
        <v>42225</v>
      </c>
      <c r="B25" s="892" t="s">
        <v>61042</v>
      </c>
      <c r="C25" s="893" t="s">
        <v>61025</v>
      </c>
      <c r="D25" s="894">
        <v>13.49</v>
      </c>
      <c r="E25" s="852"/>
      <c r="F25"/>
    </row>
    <row r="26" spans="1:6" ht="30" customHeight="1" x14ac:dyDescent="0.25">
      <c r="A26" s="891">
        <v>40178</v>
      </c>
      <c r="B26" s="892" t="s">
        <v>61043</v>
      </c>
      <c r="C26" s="893" t="s">
        <v>61025</v>
      </c>
      <c r="D26" s="894">
        <v>10.53</v>
      </c>
      <c r="E26" s="852"/>
      <c r="F26"/>
    </row>
    <row r="27" spans="1:6" ht="30" customHeight="1" x14ac:dyDescent="0.25">
      <c r="A27" s="891">
        <v>40179</v>
      </c>
      <c r="B27" s="240" t="s">
        <v>61044</v>
      </c>
      <c r="C27" s="893" t="s">
        <v>61025</v>
      </c>
      <c r="D27" s="894">
        <v>20.52</v>
      </c>
      <c r="E27" s="895"/>
      <c r="F27"/>
    </row>
    <row r="28" spans="1:6" ht="30" customHeight="1" x14ac:dyDescent="0.25">
      <c r="A28" s="891">
        <v>40184</v>
      </c>
      <c r="B28" s="240" t="s">
        <v>61045</v>
      </c>
      <c r="C28" s="893" t="s">
        <v>61025</v>
      </c>
      <c r="D28" s="894">
        <v>35.200000000000003</v>
      </c>
      <c r="E28" s="895"/>
      <c r="F28"/>
    </row>
    <row r="29" spans="1:6" ht="30" customHeight="1" x14ac:dyDescent="0.25">
      <c r="A29" s="891">
        <v>40180</v>
      </c>
      <c r="B29" s="240" t="s">
        <v>61046</v>
      </c>
      <c r="C29" s="893" t="s">
        <v>61025</v>
      </c>
      <c r="D29" s="894">
        <v>23.31</v>
      </c>
      <c r="E29" s="895"/>
      <c r="F29"/>
    </row>
    <row r="30" spans="1:6" ht="30" customHeight="1" x14ac:dyDescent="0.25">
      <c r="A30" s="891">
        <v>40181</v>
      </c>
      <c r="B30" s="240" t="s">
        <v>61047</v>
      </c>
      <c r="C30" s="893" t="s">
        <v>61025</v>
      </c>
      <c r="D30" s="894">
        <v>26.21</v>
      </c>
      <c r="E30" s="895"/>
      <c r="F30"/>
    </row>
    <row r="31" spans="1:6" ht="30" customHeight="1" x14ac:dyDescent="0.25">
      <c r="A31" s="891">
        <v>40182</v>
      </c>
      <c r="B31" s="240" t="s">
        <v>61048</v>
      </c>
      <c r="C31" s="893" t="s">
        <v>61025</v>
      </c>
      <c r="D31" s="894">
        <v>29.79</v>
      </c>
      <c r="E31" s="895"/>
      <c r="F31"/>
    </row>
    <row r="32" spans="1:6" ht="30" customHeight="1" x14ac:dyDescent="0.25">
      <c r="A32" s="891">
        <v>40183</v>
      </c>
      <c r="B32" s="240" t="s">
        <v>61049</v>
      </c>
      <c r="C32" s="893" t="s">
        <v>61025</v>
      </c>
      <c r="D32" s="894">
        <v>31.64</v>
      </c>
      <c r="E32" s="895"/>
      <c r="F32"/>
    </row>
    <row r="33" spans="1:6" ht="30" customHeight="1" x14ac:dyDescent="0.25">
      <c r="A33" s="891">
        <v>40191</v>
      </c>
      <c r="B33" s="240" t="s">
        <v>61050</v>
      </c>
      <c r="C33" s="893" t="s">
        <v>61025</v>
      </c>
      <c r="D33" s="894">
        <v>31.34</v>
      </c>
      <c r="E33" s="895"/>
      <c r="F33"/>
    </row>
    <row r="34" spans="1:6" ht="30" customHeight="1" x14ac:dyDescent="0.25">
      <c r="A34" s="891">
        <v>40196</v>
      </c>
      <c r="B34" s="240" t="s">
        <v>61051</v>
      </c>
      <c r="C34" s="893" t="s">
        <v>61025</v>
      </c>
      <c r="D34" s="894">
        <v>48.34</v>
      </c>
      <c r="E34" s="895"/>
      <c r="F34"/>
    </row>
    <row r="35" spans="1:6" ht="30" customHeight="1" x14ac:dyDescent="0.25">
      <c r="A35" s="891">
        <v>40192</v>
      </c>
      <c r="B35" s="240" t="s">
        <v>61052</v>
      </c>
      <c r="C35" s="893" t="s">
        <v>61025</v>
      </c>
      <c r="D35" s="894">
        <v>33.409999999999997</v>
      </c>
      <c r="E35" s="895"/>
      <c r="F35"/>
    </row>
    <row r="36" spans="1:6" ht="30" customHeight="1" x14ac:dyDescent="0.25">
      <c r="A36" s="891">
        <v>40193</v>
      </c>
      <c r="B36" s="240" t="s">
        <v>61053</v>
      </c>
      <c r="C36" s="893" t="s">
        <v>61025</v>
      </c>
      <c r="D36" s="894">
        <v>36.6</v>
      </c>
      <c r="E36" s="895"/>
      <c r="F36"/>
    </row>
    <row r="37" spans="1:6" ht="30" customHeight="1" x14ac:dyDescent="0.25">
      <c r="A37" s="891">
        <v>40194</v>
      </c>
      <c r="B37" s="240" t="s">
        <v>61054</v>
      </c>
      <c r="C37" s="893" t="s">
        <v>61025</v>
      </c>
      <c r="D37" s="894">
        <v>41.42</v>
      </c>
      <c r="E37" s="895"/>
      <c r="F37"/>
    </row>
    <row r="38" spans="1:6" ht="30" customHeight="1" x14ac:dyDescent="0.25">
      <c r="A38" s="891">
        <v>40195</v>
      </c>
      <c r="B38" s="240" t="s">
        <v>61055</v>
      </c>
      <c r="C38" s="893" t="s">
        <v>61025</v>
      </c>
      <c r="D38" s="894">
        <v>44.32</v>
      </c>
      <c r="E38" s="895"/>
      <c r="F38"/>
    </row>
    <row r="39" spans="1:6" ht="30" customHeight="1" x14ac:dyDescent="0.25">
      <c r="A39" s="891">
        <v>40220</v>
      </c>
      <c r="B39" s="892" t="s">
        <v>61056</v>
      </c>
      <c r="C39" s="893" t="s">
        <v>61025</v>
      </c>
      <c r="D39" s="894">
        <v>13.79</v>
      </c>
      <c r="E39" s="852"/>
      <c r="F39"/>
    </row>
    <row r="40" spans="1:6" ht="30" customHeight="1" x14ac:dyDescent="0.25">
      <c r="A40" s="891">
        <v>40230</v>
      </c>
      <c r="B40" s="892" t="s">
        <v>61057</v>
      </c>
      <c r="C40" s="893" t="s">
        <v>61025</v>
      </c>
      <c r="D40" s="894">
        <v>5.17</v>
      </c>
      <c r="E40" s="852"/>
      <c r="F40"/>
    </row>
    <row r="41" spans="1:6" ht="30" customHeight="1" x14ac:dyDescent="0.25">
      <c r="A41" s="891">
        <v>40221</v>
      </c>
      <c r="B41" s="892" t="s">
        <v>61058</v>
      </c>
      <c r="C41" s="893" t="s">
        <v>61025</v>
      </c>
      <c r="D41" s="894">
        <v>14.44</v>
      </c>
      <c r="E41" s="852"/>
      <c r="F41"/>
    </row>
    <row r="42" spans="1:6" ht="30" customHeight="1" x14ac:dyDescent="0.25">
      <c r="A42" s="891">
        <v>40231</v>
      </c>
      <c r="B42" s="892" t="s">
        <v>61059</v>
      </c>
      <c r="C42" s="893" t="s">
        <v>61025</v>
      </c>
      <c r="D42" s="894">
        <v>7.64</v>
      </c>
      <c r="E42" s="852"/>
      <c r="F42"/>
    </row>
    <row r="43" spans="1:6" ht="30" customHeight="1" x14ac:dyDescent="0.25">
      <c r="A43" s="891">
        <v>40222</v>
      </c>
      <c r="B43" s="892" t="s">
        <v>61060</v>
      </c>
      <c r="C43" s="893" t="s">
        <v>61025</v>
      </c>
      <c r="D43" s="894">
        <v>20.66</v>
      </c>
      <c r="E43" s="852"/>
      <c r="F43"/>
    </row>
    <row r="44" spans="1:6" ht="30" customHeight="1" x14ac:dyDescent="0.25">
      <c r="A44" s="891">
        <v>40216</v>
      </c>
      <c r="B44" s="892" t="s">
        <v>61061</v>
      </c>
      <c r="C44" s="893" t="s">
        <v>61025</v>
      </c>
      <c r="D44" s="894">
        <v>144.59</v>
      </c>
      <c r="E44" s="852"/>
      <c r="F44"/>
    </row>
    <row r="45" spans="1:6" ht="30" customHeight="1" x14ac:dyDescent="0.25">
      <c r="A45" s="891">
        <v>40223</v>
      </c>
      <c r="B45" s="892" t="s">
        <v>61062</v>
      </c>
      <c r="C45" s="893" t="s">
        <v>61025</v>
      </c>
      <c r="D45" s="894">
        <v>67.16</v>
      </c>
      <c r="E45" s="852"/>
      <c r="F45"/>
    </row>
    <row r="46" spans="1:6" ht="30" customHeight="1" x14ac:dyDescent="0.25">
      <c r="A46" s="891">
        <v>43335</v>
      </c>
      <c r="B46" s="892" t="s">
        <v>61063</v>
      </c>
      <c r="C46" s="893" t="s">
        <v>61025</v>
      </c>
      <c r="D46" s="894">
        <v>3.82</v>
      </c>
      <c r="E46" s="852"/>
      <c r="F46"/>
    </row>
    <row r="47" spans="1:6" ht="30" customHeight="1" x14ac:dyDescent="0.25">
      <c r="A47" s="891">
        <v>42547</v>
      </c>
      <c r="B47" s="892" t="s">
        <v>61064</v>
      </c>
      <c r="C47" s="893" t="s">
        <v>61025</v>
      </c>
      <c r="D47" s="894">
        <v>2.52</v>
      </c>
      <c r="E47" s="852"/>
      <c r="F47"/>
    </row>
    <row r="48" spans="1:6" ht="30" customHeight="1" x14ac:dyDescent="0.25">
      <c r="A48" s="891">
        <v>40177</v>
      </c>
      <c r="B48" s="892" t="s">
        <v>61065</v>
      </c>
      <c r="C48" s="893" t="s">
        <v>61025</v>
      </c>
      <c r="D48" s="894">
        <v>6.21</v>
      </c>
      <c r="E48" s="852"/>
      <c r="F48"/>
    </row>
    <row r="49" spans="1:6" ht="30" customHeight="1" x14ac:dyDescent="0.25">
      <c r="A49" s="891">
        <v>41056</v>
      </c>
      <c r="B49" s="240" t="s">
        <v>61066</v>
      </c>
      <c r="C49" s="893" t="s">
        <v>61025</v>
      </c>
      <c r="D49" s="894">
        <v>132.63999999999999</v>
      </c>
      <c r="E49" s="895"/>
      <c r="F49"/>
    </row>
    <row r="50" spans="1:6" ht="30" customHeight="1" x14ac:dyDescent="0.25">
      <c r="A50" s="891">
        <v>40218</v>
      </c>
      <c r="B50" s="892" t="s">
        <v>61067</v>
      </c>
      <c r="C50" s="893" t="s">
        <v>61025</v>
      </c>
      <c r="D50" s="894">
        <v>68.400000000000006</v>
      </c>
      <c r="E50" s="852"/>
      <c r="F50"/>
    </row>
    <row r="51" spans="1:6" ht="30" customHeight="1" x14ac:dyDescent="0.25">
      <c r="A51" s="891">
        <v>40170</v>
      </c>
      <c r="B51" s="892" t="s">
        <v>61068</v>
      </c>
      <c r="C51" s="893" t="s">
        <v>61023</v>
      </c>
      <c r="D51" s="894">
        <v>1.17</v>
      </c>
      <c r="E51" s="852"/>
      <c r="F51"/>
    </row>
    <row r="52" spans="1:6" ht="30" customHeight="1" x14ac:dyDescent="0.25">
      <c r="A52" s="891">
        <v>40167</v>
      </c>
      <c r="B52" s="240" t="s">
        <v>61069</v>
      </c>
      <c r="C52" s="893" t="s">
        <v>61023</v>
      </c>
      <c r="D52" s="894">
        <v>0.9</v>
      </c>
      <c r="E52" s="895"/>
      <c r="F52"/>
    </row>
    <row r="53" spans="1:6" ht="30" customHeight="1" x14ac:dyDescent="0.25">
      <c r="A53" s="891">
        <v>40168</v>
      </c>
      <c r="B53" s="892" t="s">
        <v>61070</v>
      </c>
      <c r="C53" s="893" t="s">
        <v>61023</v>
      </c>
      <c r="D53" s="894">
        <v>3.97</v>
      </c>
      <c r="E53" s="852"/>
      <c r="F53"/>
    </row>
    <row r="54" spans="1:6" ht="30" customHeight="1" x14ac:dyDescent="0.25">
      <c r="A54" s="891">
        <v>40169</v>
      </c>
      <c r="B54" s="240" t="s">
        <v>61071</v>
      </c>
      <c r="C54" s="893" t="s">
        <v>61023</v>
      </c>
      <c r="D54" s="894">
        <v>10.79</v>
      </c>
      <c r="E54" s="895"/>
      <c r="F54"/>
    </row>
    <row r="55" spans="1:6" ht="30" customHeight="1" x14ac:dyDescent="0.25">
      <c r="A55" s="891">
        <v>102069</v>
      </c>
      <c r="B55" s="892" t="s">
        <v>61072</v>
      </c>
      <c r="C55" s="893" t="s">
        <v>61073</v>
      </c>
      <c r="D55" s="894">
        <v>5.29</v>
      </c>
      <c r="E55" s="852"/>
      <c r="F55"/>
    </row>
    <row r="56" spans="1:6" ht="30" customHeight="1" x14ac:dyDescent="0.25">
      <c r="A56" s="891">
        <v>40219</v>
      </c>
      <c r="B56" s="892" t="s">
        <v>61074</v>
      </c>
      <c r="C56" s="893" t="s">
        <v>61023</v>
      </c>
      <c r="D56" s="894">
        <v>47.97</v>
      </c>
      <c r="E56" s="852"/>
      <c r="F56"/>
    </row>
    <row r="57" spans="1:6" ht="30" customHeight="1" x14ac:dyDescent="0.25">
      <c r="A57" s="891">
        <v>41095</v>
      </c>
      <c r="B57" s="892" t="s">
        <v>61075</v>
      </c>
      <c r="C57" s="893" t="s">
        <v>61025</v>
      </c>
      <c r="D57" s="894">
        <v>38.9</v>
      </c>
      <c r="E57" s="852"/>
      <c r="F57"/>
    </row>
    <row r="58" spans="1:6" ht="30" customHeight="1" x14ac:dyDescent="0.25">
      <c r="A58" s="891">
        <v>43352</v>
      </c>
      <c r="B58" s="240" t="s">
        <v>61076</v>
      </c>
      <c r="C58" s="893" t="s">
        <v>61023</v>
      </c>
      <c r="D58" s="894">
        <v>0.83</v>
      </c>
      <c r="E58" s="895"/>
      <c r="F58"/>
    </row>
    <row r="59" spans="1:6" ht="30" customHeight="1" x14ac:dyDescent="0.25">
      <c r="A59" s="891">
        <v>43338</v>
      </c>
      <c r="B59" s="892" t="s">
        <v>61077</v>
      </c>
      <c r="C59" s="893" t="s">
        <v>61023</v>
      </c>
      <c r="D59" s="894">
        <v>0.65</v>
      </c>
      <c r="E59" s="852"/>
      <c r="F59"/>
    </row>
    <row r="60" spans="1:6" ht="30" customHeight="1" x14ac:dyDescent="0.25">
      <c r="A60" s="891">
        <v>40166</v>
      </c>
      <c r="B60" s="892" t="s">
        <v>61078</v>
      </c>
      <c r="C60" s="893" t="s">
        <v>61023</v>
      </c>
      <c r="D60" s="894">
        <v>0.25</v>
      </c>
      <c r="E60" s="852"/>
      <c r="F60"/>
    </row>
    <row r="61" spans="1:6" ht="30" customHeight="1" x14ac:dyDescent="0.25">
      <c r="A61" s="888" t="s">
        <v>61017</v>
      </c>
      <c r="B61" s="889" t="s">
        <v>61018</v>
      </c>
      <c r="C61" s="890" t="s">
        <v>61019</v>
      </c>
      <c r="D61" s="888" t="s">
        <v>61020</v>
      </c>
      <c r="E61" s="889" t="s">
        <v>61021</v>
      </c>
      <c r="F61"/>
    </row>
    <row r="62" spans="1:6" ht="30" customHeight="1" x14ac:dyDescent="0.25">
      <c r="A62" s="891">
        <v>41326</v>
      </c>
      <c r="B62" s="892" t="s">
        <v>61079</v>
      </c>
      <c r="C62" s="893" t="s">
        <v>61025</v>
      </c>
      <c r="D62" s="894">
        <v>8.76</v>
      </c>
      <c r="E62" s="852"/>
      <c r="F62"/>
    </row>
    <row r="63" spans="1:6" ht="30" customHeight="1" x14ac:dyDescent="0.25">
      <c r="A63" s="896" t="s">
        <v>61080</v>
      </c>
      <c r="B63" s="897"/>
      <c r="C63" s="897"/>
      <c r="D63" s="897"/>
      <c r="E63" s="897"/>
      <c r="F63"/>
    </row>
    <row r="64" spans="1:6" ht="30" customHeight="1" x14ac:dyDescent="0.25">
      <c r="A64" s="888" t="s">
        <v>61017</v>
      </c>
      <c r="B64" s="889" t="s">
        <v>61018</v>
      </c>
      <c r="C64" s="890" t="s">
        <v>61019</v>
      </c>
      <c r="D64" s="888" t="s">
        <v>61020</v>
      </c>
      <c r="E64" s="889" t="s">
        <v>61021</v>
      </c>
      <c r="F64"/>
    </row>
    <row r="65" spans="1:6" ht="30" customHeight="1" x14ac:dyDescent="0.25">
      <c r="A65" s="891">
        <v>40801</v>
      </c>
      <c r="B65" s="240" t="s">
        <v>61081</v>
      </c>
      <c r="C65" s="893" t="s">
        <v>61025</v>
      </c>
      <c r="D65" s="894">
        <v>124.52</v>
      </c>
      <c r="E65" s="892" t="s">
        <v>61082</v>
      </c>
      <c r="F65"/>
    </row>
    <row r="66" spans="1:6" ht="30" customHeight="1" x14ac:dyDescent="0.25">
      <c r="A66" s="891">
        <v>40799</v>
      </c>
      <c r="B66" s="240" t="s">
        <v>61083</v>
      </c>
      <c r="C66" s="893" t="s">
        <v>61025</v>
      </c>
      <c r="D66" s="894">
        <v>95.31</v>
      </c>
      <c r="E66" s="892" t="s">
        <v>61082</v>
      </c>
      <c r="F66"/>
    </row>
    <row r="67" spans="1:6" ht="30" customHeight="1" x14ac:dyDescent="0.25">
      <c r="A67" s="891">
        <v>40793</v>
      </c>
      <c r="B67" s="240" t="s">
        <v>61084</v>
      </c>
      <c r="C67" s="893" t="s">
        <v>61025</v>
      </c>
      <c r="D67" s="894">
        <v>147.84</v>
      </c>
      <c r="E67" s="892" t="s">
        <v>61082</v>
      </c>
      <c r="F67"/>
    </row>
    <row r="68" spans="1:6" ht="30" customHeight="1" x14ac:dyDescent="0.25">
      <c r="A68" s="891">
        <v>40797</v>
      </c>
      <c r="B68" s="240" t="s">
        <v>61085</v>
      </c>
      <c r="C68" s="893" t="s">
        <v>61025</v>
      </c>
      <c r="D68" s="894">
        <v>62.95</v>
      </c>
      <c r="E68" s="892" t="s">
        <v>61082</v>
      </c>
      <c r="F68"/>
    </row>
    <row r="69" spans="1:6" ht="30" customHeight="1" x14ac:dyDescent="0.25">
      <c r="A69" s="891">
        <v>41157</v>
      </c>
      <c r="B69" s="892" t="s">
        <v>61086</v>
      </c>
      <c r="C69" s="893" t="s">
        <v>61025</v>
      </c>
      <c r="D69" s="894">
        <v>85.78</v>
      </c>
      <c r="E69" s="852"/>
      <c r="F69"/>
    </row>
    <row r="70" spans="1:6" ht="30" customHeight="1" x14ac:dyDescent="0.25">
      <c r="A70" s="891">
        <v>40795</v>
      </c>
      <c r="B70" s="892" t="s">
        <v>61087</v>
      </c>
      <c r="C70" s="893" t="s">
        <v>61025</v>
      </c>
      <c r="D70" s="894">
        <v>62.09</v>
      </c>
      <c r="E70" s="892" t="s">
        <v>61082</v>
      </c>
      <c r="F70"/>
    </row>
    <row r="71" spans="1:6" ht="30" customHeight="1" x14ac:dyDescent="0.25">
      <c r="A71" s="891">
        <v>40787</v>
      </c>
      <c r="B71" s="892" t="s">
        <v>61088</v>
      </c>
      <c r="C71" s="893" t="s">
        <v>61025</v>
      </c>
      <c r="D71" s="894">
        <v>182.11</v>
      </c>
      <c r="E71" s="892" t="s">
        <v>61082</v>
      </c>
      <c r="F71"/>
    </row>
    <row r="72" spans="1:6" ht="30" customHeight="1" x14ac:dyDescent="0.25">
      <c r="A72" s="891">
        <v>40812</v>
      </c>
      <c r="B72" s="892" t="s">
        <v>61089</v>
      </c>
      <c r="C72" s="893" t="s">
        <v>61025</v>
      </c>
      <c r="D72" s="894">
        <v>182.11</v>
      </c>
      <c r="E72" s="852"/>
      <c r="F72"/>
    </row>
    <row r="73" spans="1:6" ht="30" customHeight="1" x14ac:dyDescent="0.25">
      <c r="A73" s="891">
        <v>42673</v>
      </c>
      <c r="B73" s="892" t="s">
        <v>61090</v>
      </c>
      <c r="C73" s="893" t="s">
        <v>61025</v>
      </c>
      <c r="D73" s="894">
        <v>216.21</v>
      </c>
      <c r="E73" s="852"/>
      <c r="F73"/>
    </row>
    <row r="74" spans="1:6" ht="30" customHeight="1" x14ac:dyDescent="0.25">
      <c r="A74" s="891">
        <v>40803</v>
      </c>
      <c r="B74" s="892" t="s">
        <v>61091</v>
      </c>
      <c r="C74" s="893" t="s">
        <v>61025</v>
      </c>
      <c r="D74" s="894">
        <v>112.39</v>
      </c>
      <c r="E74" s="892" t="s">
        <v>61082</v>
      </c>
      <c r="F74"/>
    </row>
    <row r="75" spans="1:6" ht="30" customHeight="1" x14ac:dyDescent="0.25">
      <c r="A75" s="891">
        <v>41406</v>
      </c>
      <c r="B75" s="240" t="s">
        <v>61092</v>
      </c>
      <c r="C75" s="893" t="s">
        <v>61025</v>
      </c>
      <c r="D75" s="894">
        <v>99.02</v>
      </c>
      <c r="E75" s="892" t="s">
        <v>61082</v>
      </c>
      <c r="F75"/>
    </row>
    <row r="76" spans="1:6" ht="30" customHeight="1" x14ac:dyDescent="0.25">
      <c r="A76" s="891">
        <v>41100</v>
      </c>
      <c r="B76" s="240" t="s">
        <v>61093</v>
      </c>
      <c r="C76" s="893" t="s">
        <v>61025</v>
      </c>
      <c r="D76" s="894">
        <v>95.41</v>
      </c>
      <c r="E76" s="895"/>
      <c r="F76"/>
    </row>
    <row r="77" spans="1:6" ht="30" customHeight="1" x14ac:dyDescent="0.25">
      <c r="A77" s="891">
        <v>40979</v>
      </c>
      <c r="B77" s="240" t="s">
        <v>61094</v>
      </c>
      <c r="C77" s="893" t="s">
        <v>61025</v>
      </c>
      <c r="D77" s="894">
        <v>79.709999999999994</v>
      </c>
      <c r="E77" s="895"/>
      <c r="F77"/>
    </row>
    <row r="78" spans="1:6" ht="30" customHeight="1" x14ac:dyDescent="0.25">
      <c r="A78" s="891">
        <v>40815</v>
      </c>
      <c r="B78" s="892" t="s">
        <v>61095</v>
      </c>
      <c r="C78" s="893" t="s">
        <v>61025</v>
      </c>
      <c r="D78" s="894">
        <v>101.11</v>
      </c>
      <c r="E78" s="852"/>
      <c r="F78"/>
    </row>
    <row r="79" spans="1:6" ht="30" customHeight="1" x14ac:dyDescent="0.25">
      <c r="A79" s="891">
        <v>40809</v>
      </c>
      <c r="B79" s="892" t="s">
        <v>61096</v>
      </c>
      <c r="C79" s="893" t="s">
        <v>61025</v>
      </c>
      <c r="D79" s="894">
        <v>117.08</v>
      </c>
      <c r="E79" s="852"/>
      <c r="F79"/>
    </row>
    <row r="80" spans="1:6" ht="30" customHeight="1" x14ac:dyDescent="0.25">
      <c r="A80" s="891">
        <v>40810</v>
      </c>
      <c r="B80" s="892" t="s">
        <v>61097</v>
      </c>
      <c r="C80" s="893" t="s">
        <v>61025</v>
      </c>
      <c r="D80" s="894">
        <v>149.19</v>
      </c>
      <c r="E80" s="852"/>
      <c r="F80"/>
    </row>
    <row r="81" spans="1:6" ht="30" customHeight="1" x14ac:dyDescent="0.25">
      <c r="A81" s="891">
        <v>41097</v>
      </c>
      <c r="B81" s="892" t="s">
        <v>61098</v>
      </c>
      <c r="C81" s="893" t="s">
        <v>61025</v>
      </c>
      <c r="D81" s="894">
        <v>168.6</v>
      </c>
      <c r="E81" s="892" t="s">
        <v>61082</v>
      </c>
      <c r="F81"/>
    </row>
    <row r="82" spans="1:6" ht="30" customHeight="1" x14ac:dyDescent="0.25">
      <c r="A82" s="891">
        <v>41364</v>
      </c>
      <c r="B82" s="240" t="s">
        <v>61099</v>
      </c>
      <c r="C82" s="893" t="s">
        <v>61025</v>
      </c>
      <c r="D82" s="894">
        <v>99.02</v>
      </c>
      <c r="E82" s="895"/>
      <c r="F82"/>
    </row>
    <row r="83" spans="1:6" ht="30" customHeight="1" x14ac:dyDescent="0.25">
      <c r="A83" s="891">
        <v>40777</v>
      </c>
      <c r="B83" s="892" t="s">
        <v>61100</v>
      </c>
      <c r="C83" s="893" t="s">
        <v>61025</v>
      </c>
      <c r="D83" s="894">
        <v>70.150000000000006</v>
      </c>
      <c r="E83" s="892" t="s">
        <v>61082</v>
      </c>
      <c r="F83"/>
    </row>
    <row r="84" spans="1:6" ht="30" customHeight="1" x14ac:dyDescent="0.25">
      <c r="A84" s="891">
        <v>40779</v>
      </c>
      <c r="B84" s="892" t="s">
        <v>61101</v>
      </c>
      <c r="C84" s="893" t="s">
        <v>61025</v>
      </c>
      <c r="D84" s="894">
        <v>81.569999999999993</v>
      </c>
      <c r="E84" s="892" t="s">
        <v>61082</v>
      </c>
      <c r="F84"/>
    </row>
    <row r="85" spans="1:6" ht="30" customHeight="1" x14ac:dyDescent="0.25">
      <c r="A85" s="891">
        <v>40781</v>
      </c>
      <c r="B85" s="892" t="s">
        <v>61102</v>
      </c>
      <c r="C85" s="893" t="s">
        <v>61025</v>
      </c>
      <c r="D85" s="894">
        <v>117.08</v>
      </c>
      <c r="E85" s="892" t="s">
        <v>61082</v>
      </c>
      <c r="F85"/>
    </row>
    <row r="86" spans="1:6" ht="30" customHeight="1" x14ac:dyDescent="0.25">
      <c r="A86" s="891">
        <v>40783</v>
      </c>
      <c r="B86" s="892" t="s">
        <v>61103</v>
      </c>
      <c r="C86" s="893" t="s">
        <v>61025</v>
      </c>
      <c r="D86" s="894">
        <v>149.19</v>
      </c>
      <c r="E86" s="892" t="s">
        <v>61082</v>
      </c>
      <c r="F86"/>
    </row>
    <row r="87" spans="1:6" ht="30" customHeight="1" x14ac:dyDescent="0.25">
      <c r="A87" s="891">
        <v>41366</v>
      </c>
      <c r="B87" s="892" t="s">
        <v>61104</v>
      </c>
      <c r="C87" s="893" t="s">
        <v>61025</v>
      </c>
      <c r="D87" s="894">
        <v>168.6</v>
      </c>
      <c r="E87" s="852"/>
      <c r="F87"/>
    </row>
    <row r="88" spans="1:6" ht="30" customHeight="1" x14ac:dyDescent="0.25">
      <c r="A88" s="891">
        <v>40834</v>
      </c>
      <c r="B88" s="240" t="s">
        <v>61105</v>
      </c>
      <c r="C88" s="893" t="s">
        <v>61023</v>
      </c>
      <c r="D88" s="894">
        <v>2.99</v>
      </c>
      <c r="E88" s="892" t="s">
        <v>61082</v>
      </c>
      <c r="F88"/>
    </row>
    <row r="89" spans="1:6" ht="30" customHeight="1" x14ac:dyDescent="0.25">
      <c r="A89" s="891">
        <v>40835</v>
      </c>
      <c r="B89" s="892" t="s">
        <v>61106</v>
      </c>
      <c r="C89" s="893" t="s">
        <v>61023</v>
      </c>
      <c r="D89" s="894">
        <v>5.74</v>
      </c>
      <c r="E89" s="892" t="s">
        <v>61082</v>
      </c>
      <c r="F89"/>
    </row>
    <row r="90" spans="1:6" ht="30" customHeight="1" x14ac:dyDescent="0.25">
      <c r="A90" s="891">
        <v>40841</v>
      </c>
      <c r="B90" s="240" t="s">
        <v>61107</v>
      </c>
      <c r="C90" s="893" t="s">
        <v>61108</v>
      </c>
      <c r="D90" s="894">
        <v>186.63</v>
      </c>
      <c r="E90" s="892" t="s">
        <v>61082</v>
      </c>
      <c r="F90"/>
    </row>
    <row r="91" spans="1:6" ht="30" customHeight="1" x14ac:dyDescent="0.25">
      <c r="A91" s="891">
        <v>40842</v>
      </c>
      <c r="B91" s="240" t="s">
        <v>61109</v>
      </c>
      <c r="C91" s="893" t="s">
        <v>61108</v>
      </c>
      <c r="D91" s="894">
        <v>600.70000000000005</v>
      </c>
      <c r="E91" s="892" t="s">
        <v>61082</v>
      </c>
      <c r="F91"/>
    </row>
    <row r="92" spans="1:6" ht="30" customHeight="1" x14ac:dyDescent="0.25">
      <c r="A92" s="891">
        <v>40843</v>
      </c>
      <c r="B92" s="892" t="s">
        <v>61110</v>
      </c>
      <c r="C92" s="893" t="s">
        <v>61108</v>
      </c>
      <c r="D92" s="894">
        <v>189.99</v>
      </c>
      <c r="E92" s="892" t="s">
        <v>61082</v>
      </c>
      <c r="F92"/>
    </row>
    <row r="93" spans="1:6" ht="30" customHeight="1" x14ac:dyDescent="0.25">
      <c r="A93" s="891">
        <v>40844</v>
      </c>
      <c r="B93" s="240" t="s">
        <v>61111</v>
      </c>
      <c r="C93" s="893" t="s">
        <v>61108</v>
      </c>
      <c r="D93" s="894">
        <v>606.29999999999995</v>
      </c>
      <c r="E93" s="892" t="s">
        <v>61082</v>
      </c>
      <c r="F93"/>
    </row>
    <row r="94" spans="1:6" ht="30" customHeight="1" x14ac:dyDescent="0.25">
      <c r="A94" s="891">
        <v>41112</v>
      </c>
      <c r="B94" s="240" t="s">
        <v>61112</v>
      </c>
      <c r="C94" s="893" t="s">
        <v>61108</v>
      </c>
      <c r="D94" s="894">
        <v>181.14</v>
      </c>
      <c r="E94" s="892" t="s">
        <v>61082</v>
      </c>
      <c r="F94"/>
    </row>
    <row r="95" spans="1:6" ht="30" customHeight="1" x14ac:dyDescent="0.25">
      <c r="A95" s="891">
        <v>43342</v>
      </c>
      <c r="B95" s="240" t="s">
        <v>61113</v>
      </c>
      <c r="C95" s="893" t="s">
        <v>61108</v>
      </c>
      <c r="D95" s="894">
        <v>188.43</v>
      </c>
      <c r="E95" s="892" t="s">
        <v>61082</v>
      </c>
      <c r="F95"/>
    </row>
    <row r="96" spans="1:6" ht="30" customHeight="1" x14ac:dyDescent="0.25">
      <c r="A96" s="891">
        <v>40878</v>
      </c>
      <c r="B96" s="240" t="s">
        <v>61114</v>
      </c>
      <c r="C96" s="893" t="s">
        <v>61108</v>
      </c>
      <c r="D96" s="894">
        <v>190.4</v>
      </c>
      <c r="E96" s="892" t="s">
        <v>61082</v>
      </c>
      <c r="F96"/>
    </row>
    <row r="97" spans="1:6" ht="30" customHeight="1" x14ac:dyDescent="0.25">
      <c r="A97" s="891">
        <v>40845</v>
      </c>
      <c r="B97" s="892" t="s">
        <v>61115</v>
      </c>
      <c r="C97" s="893" t="s">
        <v>61108</v>
      </c>
      <c r="D97" s="894">
        <v>153.44</v>
      </c>
      <c r="E97" s="892" t="s">
        <v>61082</v>
      </c>
      <c r="F97"/>
    </row>
    <row r="98" spans="1:6" ht="30" customHeight="1" x14ac:dyDescent="0.25">
      <c r="A98" s="891">
        <v>40846</v>
      </c>
      <c r="B98" s="892" t="s">
        <v>61116</v>
      </c>
      <c r="C98" s="893" t="s">
        <v>61108</v>
      </c>
      <c r="D98" s="894">
        <v>569.75</v>
      </c>
      <c r="E98" s="892" t="s">
        <v>61082</v>
      </c>
      <c r="F98"/>
    </row>
    <row r="99" spans="1:6" ht="30" customHeight="1" x14ac:dyDescent="0.25">
      <c r="A99" s="891">
        <v>40879</v>
      </c>
      <c r="B99" s="240" t="s">
        <v>61117</v>
      </c>
      <c r="C99" s="893" t="s">
        <v>61108</v>
      </c>
      <c r="D99" s="894">
        <v>153.85</v>
      </c>
      <c r="E99" s="895"/>
      <c r="F99"/>
    </row>
    <row r="100" spans="1:6" ht="30" customHeight="1" x14ac:dyDescent="0.25">
      <c r="A100" s="891">
        <v>40877</v>
      </c>
      <c r="B100" s="892" t="s">
        <v>61118</v>
      </c>
      <c r="C100" s="893" t="s">
        <v>61108</v>
      </c>
      <c r="D100" s="894">
        <v>196.83</v>
      </c>
      <c r="E100" s="892" t="s">
        <v>61082</v>
      </c>
      <c r="F100"/>
    </row>
    <row r="101" spans="1:6" ht="30" customHeight="1" x14ac:dyDescent="0.25">
      <c r="A101" s="891">
        <v>43341</v>
      </c>
      <c r="B101" s="240" t="s">
        <v>61119</v>
      </c>
      <c r="C101" s="893" t="s">
        <v>61108</v>
      </c>
      <c r="D101" s="894">
        <v>198.17</v>
      </c>
      <c r="E101" s="892" t="s">
        <v>61082</v>
      </c>
      <c r="F101"/>
    </row>
    <row r="102" spans="1:6" ht="30" customHeight="1" x14ac:dyDescent="0.25">
      <c r="A102" s="891">
        <v>40867</v>
      </c>
      <c r="B102" s="892" t="s">
        <v>61120</v>
      </c>
      <c r="C102" s="893" t="s">
        <v>61023</v>
      </c>
      <c r="D102" s="894">
        <v>4.66</v>
      </c>
      <c r="E102" s="852"/>
      <c r="F102"/>
    </row>
    <row r="103" spans="1:6" ht="30" customHeight="1" x14ac:dyDescent="0.25">
      <c r="A103" s="891">
        <v>40763</v>
      </c>
      <c r="B103" s="892" t="s">
        <v>61121</v>
      </c>
      <c r="C103" s="893" t="s">
        <v>61023</v>
      </c>
      <c r="D103" s="894">
        <v>1.28</v>
      </c>
      <c r="E103" s="852"/>
      <c r="F103"/>
    </row>
    <row r="104" spans="1:6" ht="30" customHeight="1" x14ac:dyDescent="0.25">
      <c r="A104" s="891">
        <v>40765</v>
      </c>
      <c r="B104" s="892" t="s">
        <v>61122</v>
      </c>
      <c r="C104" s="893" t="s">
        <v>61023</v>
      </c>
      <c r="D104" s="894">
        <v>10.27</v>
      </c>
      <c r="E104" s="852"/>
      <c r="F104"/>
    </row>
    <row r="105" spans="1:6" ht="30" customHeight="1" x14ac:dyDescent="0.25">
      <c r="A105" s="891">
        <v>40757</v>
      </c>
      <c r="B105" s="892" t="s">
        <v>61123</v>
      </c>
      <c r="C105" s="893" t="s">
        <v>61025</v>
      </c>
      <c r="D105" s="894">
        <v>30.65</v>
      </c>
      <c r="E105" s="852"/>
      <c r="F105"/>
    </row>
    <row r="106" spans="1:6" ht="30" customHeight="1" x14ac:dyDescent="0.25">
      <c r="A106" s="891">
        <v>40758</v>
      </c>
      <c r="B106" s="892" t="s">
        <v>61124</v>
      </c>
      <c r="C106" s="893" t="s">
        <v>61025</v>
      </c>
      <c r="D106" s="894">
        <v>33.01</v>
      </c>
      <c r="E106" s="852"/>
      <c r="F106"/>
    </row>
    <row r="107" spans="1:6" ht="30" customHeight="1" x14ac:dyDescent="0.25">
      <c r="A107" s="891">
        <v>40761</v>
      </c>
      <c r="B107" s="240" t="s">
        <v>61125</v>
      </c>
      <c r="C107" s="893" t="s">
        <v>61025</v>
      </c>
      <c r="D107" s="894">
        <v>62.99</v>
      </c>
      <c r="E107" s="895"/>
      <c r="F107"/>
    </row>
    <row r="108" spans="1:6" ht="30" customHeight="1" x14ac:dyDescent="0.25">
      <c r="A108" s="891">
        <v>40759</v>
      </c>
      <c r="B108" s="892" t="s">
        <v>61126</v>
      </c>
      <c r="C108" s="893" t="s">
        <v>61025</v>
      </c>
      <c r="D108" s="894">
        <v>33.76</v>
      </c>
      <c r="E108" s="852"/>
      <c r="F108"/>
    </row>
    <row r="109" spans="1:6" ht="30" customHeight="1" x14ac:dyDescent="0.25">
      <c r="A109" s="891">
        <v>40760</v>
      </c>
      <c r="B109" s="892" t="s">
        <v>61127</v>
      </c>
      <c r="C109" s="893" t="s">
        <v>61025</v>
      </c>
      <c r="D109" s="894">
        <v>34.81</v>
      </c>
      <c r="E109" s="852"/>
      <c r="F109"/>
    </row>
    <row r="110" spans="1:6" ht="30" customHeight="1" x14ac:dyDescent="0.25">
      <c r="A110" s="891">
        <v>41069</v>
      </c>
      <c r="B110" s="892" t="s">
        <v>61128</v>
      </c>
      <c r="C110" s="893" t="s">
        <v>61023</v>
      </c>
      <c r="D110" s="894">
        <v>18.27</v>
      </c>
      <c r="E110" s="852"/>
      <c r="F110"/>
    </row>
    <row r="111" spans="1:6" ht="30" customHeight="1" x14ac:dyDescent="0.25">
      <c r="A111" s="888" t="s">
        <v>61017</v>
      </c>
      <c r="B111" s="889" t="s">
        <v>61018</v>
      </c>
      <c r="C111" s="890" t="s">
        <v>61019</v>
      </c>
      <c r="D111" s="888" t="s">
        <v>61020</v>
      </c>
      <c r="E111" s="889" t="s">
        <v>61021</v>
      </c>
      <c r="F111"/>
    </row>
    <row r="112" spans="1:6" ht="30" customHeight="1" x14ac:dyDescent="0.25">
      <c r="A112" s="891">
        <v>40985</v>
      </c>
      <c r="B112" s="892" t="s">
        <v>61129</v>
      </c>
      <c r="C112" s="893" t="s">
        <v>61023</v>
      </c>
      <c r="D112" s="894">
        <v>15.83</v>
      </c>
      <c r="E112" s="852"/>
      <c r="F112"/>
    </row>
    <row r="113" spans="1:6" ht="30" customHeight="1" x14ac:dyDescent="0.25">
      <c r="A113" s="891">
        <v>40868</v>
      </c>
      <c r="B113" s="892" t="s">
        <v>61130</v>
      </c>
      <c r="C113" s="893" t="s">
        <v>61023</v>
      </c>
      <c r="D113" s="894">
        <v>23.51</v>
      </c>
      <c r="E113" s="852"/>
      <c r="F113"/>
    </row>
    <row r="114" spans="1:6" ht="30" customHeight="1" x14ac:dyDescent="0.25">
      <c r="A114" s="891">
        <v>40816</v>
      </c>
      <c r="B114" s="892" t="s">
        <v>61131</v>
      </c>
      <c r="C114" s="893" t="s">
        <v>61023</v>
      </c>
      <c r="D114" s="894">
        <v>1.29</v>
      </c>
      <c r="E114" s="852"/>
      <c r="F114"/>
    </row>
    <row r="115" spans="1:6" ht="30" customHeight="1" x14ac:dyDescent="0.25">
      <c r="A115" s="891">
        <v>40817</v>
      </c>
      <c r="B115" s="892" t="s">
        <v>61132</v>
      </c>
      <c r="C115" s="893" t="s">
        <v>61023</v>
      </c>
      <c r="D115" s="894">
        <v>11.06</v>
      </c>
      <c r="E115" s="892" t="s">
        <v>61082</v>
      </c>
      <c r="F115"/>
    </row>
    <row r="116" spans="1:6" ht="30" customHeight="1" x14ac:dyDescent="0.25">
      <c r="A116" s="891">
        <v>40850</v>
      </c>
      <c r="B116" s="892" t="s">
        <v>61133</v>
      </c>
      <c r="C116" s="893" t="s">
        <v>61023</v>
      </c>
      <c r="D116" s="894">
        <v>2.57</v>
      </c>
      <c r="E116" s="892" t="s">
        <v>61082</v>
      </c>
      <c r="F116"/>
    </row>
    <row r="117" spans="1:6" ht="30" customHeight="1" x14ac:dyDescent="0.25">
      <c r="A117" s="891">
        <v>40851</v>
      </c>
      <c r="B117" s="892" t="s">
        <v>61134</v>
      </c>
      <c r="C117" s="893" t="s">
        <v>61023</v>
      </c>
      <c r="D117" s="894">
        <v>6.58</v>
      </c>
      <c r="E117" s="892" t="s">
        <v>61082</v>
      </c>
      <c r="F117"/>
    </row>
    <row r="118" spans="1:6" ht="30" customHeight="1" x14ac:dyDescent="0.25">
      <c r="A118" s="891">
        <v>40852</v>
      </c>
      <c r="B118" s="892" t="s">
        <v>61135</v>
      </c>
      <c r="C118" s="893" t="s">
        <v>61023</v>
      </c>
      <c r="D118" s="894">
        <v>2.73</v>
      </c>
      <c r="E118" s="892" t="s">
        <v>61082</v>
      </c>
      <c r="F118"/>
    </row>
    <row r="119" spans="1:6" ht="30" customHeight="1" x14ac:dyDescent="0.25">
      <c r="A119" s="891">
        <v>40853</v>
      </c>
      <c r="B119" s="892" t="s">
        <v>61136</v>
      </c>
      <c r="C119" s="893" t="s">
        <v>61023</v>
      </c>
      <c r="D119" s="894">
        <v>9.0500000000000007</v>
      </c>
      <c r="E119" s="892" t="s">
        <v>61082</v>
      </c>
      <c r="F119"/>
    </row>
    <row r="120" spans="1:6" ht="30" customHeight="1" x14ac:dyDescent="0.25">
      <c r="A120" s="891">
        <v>40854</v>
      </c>
      <c r="B120" s="892" t="s">
        <v>61137</v>
      </c>
      <c r="C120" s="893" t="s">
        <v>61023</v>
      </c>
      <c r="D120" s="894">
        <v>2.87</v>
      </c>
      <c r="E120" s="892" t="s">
        <v>61082</v>
      </c>
      <c r="F120"/>
    </row>
    <row r="121" spans="1:6" ht="30" customHeight="1" x14ac:dyDescent="0.25">
      <c r="A121" s="891">
        <v>40855</v>
      </c>
      <c r="B121" s="892" t="s">
        <v>61138</v>
      </c>
      <c r="C121" s="893" t="s">
        <v>61023</v>
      </c>
      <c r="D121" s="894">
        <v>12.04</v>
      </c>
      <c r="E121" s="892" t="s">
        <v>61082</v>
      </c>
      <c r="F121"/>
    </row>
    <row r="122" spans="1:6" ht="30" customHeight="1" x14ac:dyDescent="0.25">
      <c r="A122" s="891">
        <v>40856</v>
      </c>
      <c r="B122" s="892" t="s">
        <v>61139</v>
      </c>
      <c r="C122" s="893" t="s">
        <v>61023</v>
      </c>
      <c r="D122" s="894">
        <v>3.29</v>
      </c>
      <c r="E122" s="892" t="s">
        <v>61082</v>
      </c>
      <c r="F122"/>
    </row>
    <row r="123" spans="1:6" ht="30" customHeight="1" x14ac:dyDescent="0.25">
      <c r="A123" s="891">
        <v>40857</v>
      </c>
      <c r="B123" s="892" t="s">
        <v>61140</v>
      </c>
      <c r="C123" s="893" t="s">
        <v>61023</v>
      </c>
      <c r="D123" s="894">
        <v>15.92</v>
      </c>
      <c r="E123" s="892" t="s">
        <v>61082</v>
      </c>
      <c r="F123"/>
    </row>
    <row r="124" spans="1:6" ht="30" customHeight="1" x14ac:dyDescent="0.25">
      <c r="A124" s="891">
        <v>42229</v>
      </c>
      <c r="B124" s="892" t="s">
        <v>61141</v>
      </c>
      <c r="C124" s="893" t="s">
        <v>61025</v>
      </c>
      <c r="D124" s="894">
        <v>31.13</v>
      </c>
      <c r="E124" s="852"/>
      <c r="F124"/>
    </row>
    <row r="125" spans="1:6" ht="30" customHeight="1" x14ac:dyDescent="0.25">
      <c r="A125" s="891">
        <v>40894</v>
      </c>
      <c r="B125" s="892" t="s">
        <v>61142</v>
      </c>
      <c r="C125" s="893" t="s">
        <v>61143</v>
      </c>
      <c r="D125" s="894">
        <v>37.94</v>
      </c>
      <c r="E125" s="852"/>
      <c r="F125"/>
    </row>
    <row r="126" spans="1:6" ht="30" customHeight="1" x14ac:dyDescent="0.25">
      <c r="A126" s="891">
        <v>40895</v>
      </c>
      <c r="B126" s="892" t="s">
        <v>61144</v>
      </c>
      <c r="C126" s="893" t="s">
        <v>61143</v>
      </c>
      <c r="D126" s="894">
        <v>67.73</v>
      </c>
      <c r="E126" s="852"/>
      <c r="F126"/>
    </row>
    <row r="127" spans="1:6" ht="30" customHeight="1" x14ac:dyDescent="0.25">
      <c r="A127" s="891">
        <v>40869</v>
      </c>
      <c r="B127" s="240" t="s">
        <v>61145</v>
      </c>
      <c r="C127" s="893" t="s">
        <v>61023</v>
      </c>
      <c r="D127" s="894">
        <v>9.26</v>
      </c>
      <c r="E127" s="892" t="s">
        <v>61082</v>
      </c>
      <c r="F127"/>
    </row>
    <row r="128" spans="1:6" ht="30" customHeight="1" x14ac:dyDescent="0.25">
      <c r="A128" s="891">
        <v>40881</v>
      </c>
      <c r="B128" s="240" t="s">
        <v>61146</v>
      </c>
      <c r="C128" s="893" t="s">
        <v>61023</v>
      </c>
      <c r="D128" s="894">
        <v>9.26</v>
      </c>
      <c r="E128" s="895"/>
      <c r="F128"/>
    </row>
    <row r="129" spans="1:6" ht="30" customHeight="1" x14ac:dyDescent="0.25">
      <c r="A129" s="891">
        <v>40870</v>
      </c>
      <c r="B129" s="240" t="s">
        <v>61147</v>
      </c>
      <c r="C129" s="893" t="s">
        <v>61023</v>
      </c>
      <c r="D129" s="894">
        <v>24.34</v>
      </c>
      <c r="E129" s="892" t="s">
        <v>61082</v>
      </c>
      <c r="F129"/>
    </row>
    <row r="130" spans="1:6" ht="30" customHeight="1" x14ac:dyDescent="0.25">
      <c r="A130" s="891">
        <v>40860</v>
      </c>
      <c r="B130" s="240" t="s">
        <v>61148</v>
      </c>
      <c r="C130" s="893" t="s">
        <v>61023</v>
      </c>
      <c r="D130" s="894">
        <v>69.12</v>
      </c>
      <c r="E130" s="892" t="s">
        <v>61082</v>
      </c>
      <c r="F130"/>
    </row>
    <row r="131" spans="1:6" ht="30" customHeight="1" x14ac:dyDescent="0.25">
      <c r="A131" s="891">
        <v>40864</v>
      </c>
      <c r="B131" s="240" t="s">
        <v>61149</v>
      </c>
      <c r="C131" s="893" t="s">
        <v>61108</v>
      </c>
      <c r="D131" s="894">
        <v>709.28</v>
      </c>
      <c r="E131" s="892" t="s">
        <v>61082</v>
      </c>
      <c r="F131"/>
    </row>
    <row r="132" spans="1:6" ht="30" customHeight="1" x14ac:dyDescent="0.25">
      <c r="A132" s="891">
        <v>40861</v>
      </c>
      <c r="B132" s="240" t="s">
        <v>61150</v>
      </c>
      <c r="C132" s="893" t="s">
        <v>61023</v>
      </c>
      <c r="D132" s="894">
        <v>112.97</v>
      </c>
      <c r="E132" s="892" t="s">
        <v>61082</v>
      </c>
      <c r="F132"/>
    </row>
    <row r="133" spans="1:6" ht="30" customHeight="1" x14ac:dyDescent="0.25">
      <c r="A133" s="891">
        <v>40865</v>
      </c>
      <c r="B133" s="892" t="s">
        <v>61151</v>
      </c>
      <c r="C133" s="893" t="s">
        <v>61108</v>
      </c>
      <c r="D133" s="898">
        <v>1194.29</v>
      </c>
      <c r="E133" s="892" t="s">
        <v>61082</v>
      </c>
      <c r="F133"/>
    </row>
    <row r="134" spans="1:6" ht="30" customHeight="1" x14ac:dyDescent="0.25">
      <c r="A134" s="891">
        <v>40880</v>
      </c>
      <c r="B134" s="240" t="s">
        <v>61152</v>
      </c>
      <c r="C134" s="893" t="s">
        <v>61023</v>
      </c>
      <c r="D134" s="894">
        <v>76.11</v>
      </c>
      <c r="E134" s="895"/>
      <c r="F134"/>
    </row>
    <row r="135" spans="1:6" ht="30" customHeight="1" x14ac:dyDescent="0.25">
      <c r="A135" s="891">
        <v>40858</v>
      </c>
      <c r="B135" s="892" t="s">
        <v>61153</v>
      </c>
      <c r="C135" s="893" t="s">
        <v>61023</v>
      </c>
      <c r="D135" s="894">
        <v>61.7</v>
      </c>
      <c r="E135" s="892" t="s">
        <v>61082</v>
      </c>
      <c r="F135"/>
    </row>
    <row r="136" spans="1:6" ht="30" customHeight="1" x14ac:dyDescent="0.25">
      <c r="A136" s="891">
        <v>40862</v>
      </c>
      <c r="B136" s="892" t="s">
        <v>61154</v>
      </c>
      <c r="C136" s="893" t="s">
        <v>61108</v>
      </c>
      <c r="D136" s="894">
        <v>632.05999999999995</v>
      </c>
      <c r="E136" s="892" t="s">
        <v>61082</v>
      </c>
      <c r="F136"/>
    </row>
    <row r="137" spans="1:6" ht="30" customHeight="1" x14ac:dyDescent="0.25">
      <c r="A137" s="891">
        <v>40859</v>
      </c>
      <c r="B137" s="892" t="s">
        <v>61155</v>
      </c>
      <c r="C137" s="893" t="s">
        <v>61023</v>
      </c>
      <c r="D137" s="894">
        <v>107.33</v>
      </c>
      <c r="E137" s="892" t="s">
        <v>61082</v>
      </c>
      <c r="F137"/>
    </row>
    <row r="138" spans="1:6" ht="30" customHeight="1" x14ac:dyDescent="0.25">
      <c r="A138" s="891">
        <v>40863</v>
      </c>
      <c r="B138" s="892" t="s">
        <v>61156</v>
      </c>
      <c r="C138" s="893" t="s">
        <v>61108</v>
      </c>
      <c r="D138" s="898">
        <v>1122.17</v>
      </c>
      <c r="E138" s="892" t="s">
        <v>61082</v>
      </c>
      <c r="F138"/>
    </row>
    <row r="139" spans="1:6" ht="30" customHeight="1" x14ac:dyDescent="0.25">
      <c r="A139" s="891">
        <v>40883</v>
      </c>
      <c r="B139" s="240" t="s">
        <v>61157</v>
      </c>
      <c r="C139" s="893" t="s">
        <v>61023</v>
      </c>
      <c r="D139" s="894">
        <v>124.7</v>
      </c>
      <c r="E139" s="892" t="s">
        <v>61082</v>
      </c>
      <c r="F139"/>
    </row>
    <row r="140" spans="1:6" ht="30" customHeight="1" x14ac:dyDescent="0.25">
      <c r="A140" s="891">
        <v>40885</v>
      </c>
      <c r="B140" s="240" t="s">
        <v>61158</v>
      </c>
      <c r="C140" s="893" t="s">
        <v>61023</v>
      </c>
      <c r="D140" s="894">
        <v>152.74</v>
      </c>
      <c r="E140" s="892" t="s">
        <v>61082</v>
      </c>
      <c r="F140"/>
    </row>
    <row r="141" spans="1:6" ht="30" customHeight="1" x14ac:dyDescent="0.25">
      <c r="A141" s="891">
        <v>40897</v>
      </c>
      <c r="B141" s="240" t="s">
        <v>61159</v>
      </c>
      <c r="C141" s="893" t="s">
        <v>61023</v>
      </c>
      <c r="D141" s="894">
        <v>124.7</v>
      </c>
      <c r="E141" s="895"/>
      <c r="F141"/>
    </row>
    <row r="142" spans="1:6" ht="30" customHeight="1" x14ac:dyDescent="0.25">
      <c r="A142" s="891">
        <v>40884</v>
      </c>
      <c r="B142" s="240" t="s">
        <v>61160</v>
      </c>
      <c r="C142" s="893" t="s">
        <v>61023</v>
      </c>
      <c r="D142" s="894">
        <v>141.27000000000001</v>
      </c>
      <c r="E142" s="892" t="s">
        <v>61082</v>
      </c>
      <c r="F142"/>
    </row>
    <row r="143" spans="1:6" ht="30" customHeight="1" x14ac:dyDescent="0.25">
      <c r="A143" s="891">
        <v>40898</v>
      </c>
      <c r="B143" s="240" t="s">
        <v>61161</v>
      </c>
      <c r="C143" s="893" t="s">
        <v>61023</v>
      </c>
      <c r="D143" s="894">
        <v>141.27000000000001</v>
      </c>
      <c r="E143" s="895"/>
      <c r="F143"/>
    </row>
    <row r="144" spans="1:6" ht="30" customHeight="1" x14ac:dyDescent="0.25">
      <c r="A144" s="891">
        <v>40896</v>
      </c>
      <c r="B144" s="240" t="s">
        <v>61162</v>
      </c>
      <c r="C144" s="893" t="s">
        <v>61023</v>
      </c>
      <c r="D144" s="894">
        <v>152.74</v>
      </c>
      <c r="E144" s="895"/>
      <c r="F144"/>
    </row>
    <row r="145" spans="1:6" ht="30" customHeight="1" x14ac:dyDescent="0.25">
      <c r="A145" s="891">
        <v>40886</v>
      </c>
      <c r="B145" s="240" t="s">
        <v>61163</v>
      </c>
      <c r="C145" s="893" t="s">
        <v>61023</v>
      </c>
      <c r="D145" s="894">
        <v>52.28</v>
      </c>
      <c r="E145" s="892" t="s">
        <v>61082</v>
      </c>
      <c r="F145"/>
    </row>
    <row r="146" spans="1:6" ht="30" customHeight="1" x14ac:dyDescent="0.25">
      <c r="A146" s="891">
        <v>40887</v>
      </c>
      <c r="B146" s="240" t="s">
        <v>61164</v>
      </c>
      <c r="C146" s="893" t="s">
        <v>61023</v>
      </c>
      <c r="D146" s="894">
        <v>302.26</v>
      </c>
      <c r="E146" s="892" t="s">
        <v>61082</v>
      </c>
      <c r="F146"/>
    </row>
    <row r="147" spans="1:6" ht="30" customHeight="1" x14ac:dyDescent="0.25">
      <c r="A147" s="891">
        <v>40888</v>
      </c>
      <c r="B147" s="240" t="s">
        <v>61165</v>
      </c>
      <c r="C147" s="893" t="s">
        <v>61023</v>
      </c>
      <c r="D147" s="894">
        <v>300.95</v>
      </c>
      <c r="E147" s="892" t="s">
        <v>61082</v>
      </c>
      <c r="F147"/>
    </row>
    <row r="148" spans="1:6" ht="30" customHeight="1" x14ac:dyDescent="0.25">
      <c r="A148" s="891">
        <v>40889</v>
      </c>
      <c r="B148" s="240" t="s">
        <v>61166</v>
      </c>
      <c r="C148" s="893" t="s">
        <v>61023</v>
      </c>
      <c r="D148" s="894">
        <v>172.13</v>
      </c>
      <c r="E148" s="892" t="s">
        <v>61082</v>
      </c>
      <c r="F148"/>
    </row>
    <row r="149" spans="1:6" ht="30" customHeight="1" x14ac:dyDescent="0.25">
      <c r="A149" s="891">
        <v>40818</v>
      </c>
      <c r="B149" s="892" t="s">
        <v>61167</v>
      </c>
      <c r="C149" s="893" t="s">
        <v>61023</v>
      </c>
      <c r="D149" s="894">
        <v>1.08</v>
      </c>
      <c r="E149" s="852"/>
      <c r="F149"/>
    </row>
    <row r="150" spans="1:6" ht="30" customHeight="1" x14ac:dyDescent="0.25">
      <c r="A150" s="891">
        <v>40819</v>
      </c>
      <c r="B150" s="892" t="s">
        <v>61168</v>
      </c>
      <c r="C150" s="893" t="s">
        <v>61023</v>
      </c>
      <c r="D150" s="894">
        <v>4.04</v>
      </c>
      <c r="E150" s="892" t="s">
        <v>61082</v>
      </c>
      <c r="F150"/>
    </row>
    <row r="151" spans="1:6" ht="30" customHeight="1" x14ac:dyDescent="0.25">
      <c r="A151" s="891">
        <v>40872</v>
      </c>
      <c r="B151" s="892" t="s">
        <v>61169</v>
      </c>
      <c r="C151" s="893" t="s">
        <v>61108</v>
      </c>
      <c r="D151" s="894">
        <v>111.67</v>
      </c>
      <c r="E151" s="892" t="s">
        <v>61082</v>
      </c>
      <c r="F151"/>
    </row>
    <row r="152" spans="1:6" ht="30" customHeight="1" x14ac:dyDescent="0.25">
      <c r="A152" s="891">
        <v>40836</v>
      </c>
      <c r="B152" s="892" t="s">
        <v>61170</v>
      </c>
      <c r="C152" s="893" t="s">
        <v>61108</v>
      </c>
      <c r="D152" s="894">
        <v>76.22</v>
      </c>
      <c r="E152" s="892" t="s">
        <v>61082</v>
      </c>
      <c r="F152"/>
    </row>
    <row r="153" spans="1:6" ht="30" customHeight="1" x14ac:dyDescent="0.25">
      <c r="A153" s="891">
        <v>40837</v>
      </c>
      <c r="B153" s="892" t="s">
        <v>61171</v>
      </c>
      <c r="C153" s="893" t="s">
        <v>61108</v>
      </c>
      <c r="D153" s="894">
        <v>497.63</v>
      </c>
      <c r="E153" s="892" t="s">
        <v>61082</v>
      </c>
      <c r="F153"/>
    </row>
    <row r="154" spans="1:6" ht="30" customHeight="1" x14ac:dyDescent="0.25">
      <c r="A154" s="891">
        <v>41076</v>
      </c>
      <c r="B154" s="892" t="s">
        <v>61172</v>
      </c>
      <c r="C154" s="893" t="s">
        <v>61025</v>
      </c>
      <c r="D154" s="894">
        <v>69.739999999999995</v>
      </c>
      <c r="E154" s="852"/>
      <c r="F154"/>
    </row>
    <row r="155" spans="1:6" ht="30" customHeight="1" x14ac:dyDescent="0.25">
      <c r="A155" s="891">
        <v>41556</v>
      </c>
      <c r="B155" s="892" t="s">
        <v>61173</v>
      </c>
      <c r="C155" s="893" t="s">
        <v>61025</v>
      </c>
      <c r="D155" s="894">
        <v>75.959999999999994</v>
      </c>
      <c r="E155" s="892" t="s">
        <v>61082</v>
      </c>
      <c r="F155"/>
    </row>
    <row r="156" spans="1:6" ht="30" customHeight="1" x14ac:dyDescent="0.25">
      <c r="A156" s="891">
        <v>43345</v>
      </c>
      <c r="B156" s="892" t="s">
        <v>61174</v>
      </c>
      <c r="C156" s="893" t="s">
        <v>61025</v>
      </c>
      <c r="D156" s="894">
        <v>58.7</v>
      </c>
      <c r="E156" s="852"/>
      <c r="F156"/>
    </row>
    <row r="157" spans="1:6" ht="30" customHeight="1" x14ac:dyDescent="0.25">
      <c r="A157" s="891">
        <v>40720</v>
      </c>
      <c r="B157" s="892" t="s">
        <v>61175</v>
      </c>
      <c r="C157" s="893" t="s">
        <v>61025</v>
      </c>
      <c r="D157" s="894">
        <v>119.73</v>
      </c>
      <c r="E157" s="852"/>
      <c r="F157"/>
    </row>
    <row r="158" spans="1:6" ht="30" customHeight="1" x14ac:dyDescent="0.25">
      <c r="A158" s="891">
        <v>41070</v>
      </c>
      <c r="B158" s="240" t="s">
        <v>61176</v>
      </c>
      <c r="C158" s="893" t="s">
        <v>61025</v>
      </c>
      <c r="D158" s="894">
        <v>152.13</v>
      </c>
      <c r="E158" s="892" t="s">
        <v>61082</v>
      </c>
      <c r="F158"/>
    </row>
    <row r="159" spans="1:6" ht="30" customHeight="1" x14ac:dyDescent="0.25">
      <c r="A159" s="891">
        <v>40984</v>
      </c>
      <c r="B159" s="892" t="s">
        <v>61177</v>
      </c>
      <c r="C159" s="893" t="s">
        <v>61025</v>
      </c>
      <c r="D159" s="894">
        <v>77.16</v>
      </c>
      <c r="E159" s="852"/>
      <c r="F159"/>
    </row>
    <row r="160" spans="1:6" ht="30" customHeight="1" x14ac:dyDescent="0.25">
      <c r="A160" s="891">
        <v>41356</v>
      </c>
      <c r="B160" s="240" t="s">
        <v>61178</v>
      </c>
      <c r="C160" s="893" t="s">
        <v>61025</v>
      </c>
      <c r="D160" s="894">
        <v>160.84</v>
      </c>
      <c r="E160" s="892" t="s">
        <v>61082</v>
      </c>
      <c r="F160"/>
    </row>
    <row r="161" spans="1:6" ht="30" customHeight="1" x14ac:dyDescent="0.25">
      <c r="A161" s="891">
        <v>40774</v>
      </c>
      <c r="B161" s="240" t="s">
        <v>61179</v>
      </c>
      <c r="C161" s="893" t="s">
        <v>61025</v>
      </c>
      <c r="D161" s="894">
        <v>160.84</v>
      </c>
      <c r="E161" s="895"/>
      <c r="F161"/>
    </row>
    <row r="162" spans="1:6" ht="30" customHeight="1" x14ac:dyDescent="0.25">
      <c r="A162" s="888" t="s">
        <v>61017</v>
      </c>
      <c r="B162" s="889" t="s">
        <v>61018</v>
      </c>
      <c r="C162" s="890" t="s">
        <v>61019</v>
      </c>
      <c r="D162" s="888" t="s">
        <v>61020</v>
      </c>
      <c r="E162" s="889" t="s">
        <v>61021</v>
      </c>
      <c r="F162"/>
    </row>
    <row r="163" spans="1:6" ht="30" customHeight="1" x14ac:dyDescent="0.25">
      <c r="A163" s="891">
        <v>40768</v>
      </c>
      <c r="B163" s="240" t="s">
        <v>61180</v>
      </c>
      <c r="C163" s="893" t="s">
        <v>61025</v>
      </c>
      <c r="D163" s="894">
        <v>144.87</v>
      </c>
      <c r="E163" s="892" t="s">
        <v>61082</v>
      </c>
      <c r="F163"/>
    </row>
    <row r="164" spans="1:6" ht="30" customHeight="1" x14ac:dyDescent="0.25">
      <c r="A164" s="891">
        <v>40767</v>
      </c>
      <c r="B164" s="240" t="s">
        <v>61181</v>
      </c>
      <c r="C164" s="893" t="s">
        <v>61025</v>
      </c>
      <c r="D164" s="894">
        <v>119.83</v>
      </c>
      <c r="E164" s="892" t="s">
        <v>61082</v>
      </c>
      <c r="F164"/>
    </row>
    <row r="165" spans="1:6" ht="30" customHeight="1" x14ac:dyDescent="0.25">
      <c r="A165" s="891">
        <v>40769</v>
      </c>
      <c r="B165" s="240" t="s">
        <v>61182</v>
      </c>
      <c r="C165" s="893" t="s">
        <v>61025</v>
      </c>
      <c r="D165" s="894">
        <v>176.82</v>
      </c>
      <c r="E165" s="892" t="s">
        <v>61082</v>
      </c>
      <c r="F165"/>
    </row>
    <row r="166" spans="1:6" ht="30" customHeight="1" x14ac:dyDescent="0.25">
      <c r="A166" s="891">
        <v>40766</v>
      </c>
      <c r="B166" s="892" t="s">
        <v>61183</v>
      </c>
      <c r="C166" s="893" t="s">
        <v>61025</v>
      </c>
      <c r="D166" s="894">
        <v>84.17</v>
      </c>
      <c r="E166" s="852"/>
      <c r="F166"/>
    </row>
    <row r="167" spans="1:6" ht="30" customHeight="1" x14ac:dyDescent="0.25">
      <c r="A167" s="891">
        <v>40771</v>
      </c>
      <c r="B167" s="240" t="s">
        <v>61184</v>
      </c>
      <c r="C167" s="893" t="s">
        <v>61025</v>
      </c>
      <c r="D167" s="894">
        <v>431.28</v>
      </c>
      <c r="E167" s="892" t="s">
        <v>61082</v>
      </c>
      <c r="F167"/>
    </row>
    <row r="168" spans="1:6" ht="30" customHeight="1" x14ac:dyDescent="0.25">
      <c r="A168" s="891">
        <v>40773</v>
      </c>
      <c r="B168" s="240" t="s">
        <v>61185</v>
      </c>
      <c r="C168" s="893" t="s">
        <v>61025</v>
      </c>
      <c r="D168" s="894">
        <v>107.74</v>
      </c>
      <c r="E168" s="892" t="s">
        <v>61082</v>
      </c>
      <c r="F168"/>
    </row>
    <row r="169" spans="1:6" ht="30" customHeight="1" x14ac:dyDescent="0.25">
      <c r="A169" s="891">
        <v>40775</v>
      </c>
      <c r="B169" s="240" t="s">
        <v>61186</v>
      </c>
      <c r="C169" s="893" t="s">
        <v>61025</v>
      </c>
      <c r="D169" s="894">
        <v>176.82</v>
      </c>
      <c r="E169" s="895"/>
      <c r="F169"/>
    </row>
    <row r="170" spans="1:6" ht="30" customHeight="1" x14ac:dyDescent="0.25">
      <c r="A170" s="891">
        <v>40762</v>
      </c>
      <c r="B170" s="892" t="s">
        <v>61187</v>
      </c>
      <c r="C170" s="893" t="s">
        <v>61023</v>
      </c>
      <c r="D170" s="894">
        <v>10.119999999999999</v>
      </c>
      <c r="E170" s="852"/>
      <c r="F170"/>
    </row>
    <row r="171" spans="1:6" ht="30" customHeight="1" x14ac:dyDescent="0.25">
      <c r="A171" s="891">
        <v>40804</v>
      </c>
      <c r="B171" s="892" t="s">
        <v>61188</v>
      </c>
      <c r="C171" s="893" t="s">
        <v>61023</v>
      </c>
      <c r="D171" s="894">
        <v>18.59</v>
      </c>
      <c r="E171" s="892" t="s">
        <v>61082</v>
      </c>
      <c r="F171"/>
    </row>
    <row r="172" spans="1:6" ht="30" customHeight="1" x14ac:dyDescent="0.25">
      <c r="A172" s="891">
        <v>40811</v>
      </c>
      <c r="B172" s="240" t="s">
        <v>61189</v>
      </c>
      <c r="C172" s="893" t="s">
        <v>61025</v>
      </c>
      <c r="D172" s="894">
        <v>111.41</v>
      </c>
      <c r="E172" s="895"/>
      <c r="F172"/>
    </row>
    <row r="173" spans="1:6" ht="30" customHeight="1" x14ac:dyDescent="0.25">
      <c r="A173" s="891">
        <v>42211</v>
      </c>
      <c r="B173" s="240" t="s">
        <v>61190</v>
      </c>
      <c r="C173" s="893" t="s">
        <v>61025</v>
      </c>
      <c r="D173" s="894">
        <v>111.41</v>
      </c>
      <c r="E173" s="892" t="s">
        <v>61082</v>
      </c>
      <c r="F173"/>
    </row>
    <row r="174" spans="1:6" ht="30" customHeight="1" x14ac:dyDescent="0.25">
      <c r="A174" s="891">
        <v>40756</v>
      </c>
      <c r="B174" s="892" t="s">
        <v>61191</v>
      </c>
      <c r="C174" s="893" t="s">
        <v>61025</v>
      </c>
      <c r="D174" s="894">
        <v>11.29</v>
      </c>
      <c r="E174" s="852"/>
      <c r="F174"/>
    </row>
    <row r="175" spans="1:6" ht="30" customHeight="1" x14ac:dyDescent="0.25">
      <c r="A175" s="891">
        <v>40754</v>
      </c>
      <c r="B175" s="892" t="s">
        <v>61192</v>
      </c>
      <c r="C175" s="893" t="s">
        <v>61023</v>
      </c>
      <c r="D175" s="894">
        <v>2.02</v>
      </c>
      <c r="E175" s="852"/>
      <c r="F175"/>
    </row>
    <row r="176" spans="1:6" ht="30" customHeight="1" x14ac:dyDescent="0.25">
      <c r="A176" s="891">
        <v>40866</v>
      </c>
      <c r="B176" s="892" t="s">
        <v>61193</v>
      </c>
      <c r="C176" s="893" t="s">
        <v>61023</v>
      </c>
      <c r="D176" s="894">
        <v>1.27</v>
      </c>
      <c r="E176" s="852"/>
      <c r="F176"/>
    </row>
    <row r="177" spans="1:6" ht="30" customHeight="1" x14ac:dyDescent="0.25">
      <c r="A177" s="891">
        <v>40893</v>
      </c>
      <c r="B177" s="892" t="s">
        <v>61194</v>
      </c>
      <c r="C177" s="893" t="s">
        <v>61143</v>
      </c>
      <c r="D177" s="894">
        <v>29.78</v>
      </c>
      <c r="E177" s="852"/>
      <c r="F177"/>
    </row>
    <row r="178" spans="1:6" ht="30" customHeight="1" x14ac:dyDescent="0.25">
      <c r="A178" s="891">
        <v>40891</v>
      </c>
      <c r="B178" s="892" t="s">
        <v>61195</v>
      </c>
      <c r="C178" s="893" t="s">
        <v>61023</v>
      </c>
      <c r="D178" s="894">
        <v>24.08</v>
      </c>
      <c r="E178" s="852"/>
      <c r="F178"/>
    </row>
    <row r="179" spans="1:6" ht="30" customHeight="1" x14ac:dyDescent="0.25">
      <c r="A179" s="891">
        <v>40890</v>
      </c>
      <c r="B179" s="892" t="s">
        <v>61196</v>
      </c>
      <c r="C179" s="893" t="s">
        <v>61023</v>
      </c>
      <c r="D179" s="894">
        <v>100.12</v>
      </c>
      <c r="E179" s="892" t="s">
        <v>61082</v>
      </c>
      <c r="F179"/>
    </row>
    <row r="180" spans="1:6" ht="30" customHeight="1" x14ac:dyDescent="0.25">
      <c r="A180" s="891">
        <v>40892</v>
      </c>
      <c r="B180" s="240" t="s">
        <v>61197</v>
      </c>
      <c r="C180" s="893" t="s">
        <v>61023</v>
      </c>
      <c r="D180" s="894">
        <v>115.08</v>
      </c>
      <c r="E180" s="892" t="s">
        <v>61082</v>
      </c>
      <c r="F180"/>
    </row>
    <row r="181" spans="1:6" ht="30" customHeight="1" x14ac:dyDescent="0.25">
      <c r="A181" s="891">
        <v>40749</v>
      </c>
      <c r="B181" s="892" t="s">
        <v>61198</v>
      </c>
      <c r="C181" s="893" t="s">
        <v>61023</v>
      </c>
      <c r="D181" s="894">
        <v>0.27</v>
      </c>
      <c r="E181" s="852"/>
      <c r="F181"/>
    </row>
    <row r="182" spans="1:6" ht="30" customHeight="1" x14ac:dyDescent="0.25">
      <c r="A182" s="891">
        <v>40750</v>
      </c>
      <c r="B182" s="892" t="s">
        <v>61199</v>
      </c>
      <c r="C182" s="893" t="s">
        <v>61023</v>
      </c>
      <c r="D182" s="894">
        <v>1.34</v>
      </c>
      <c r="E182" s="852"/>
      <c r="F182"/>
    </row>
    <row r="183" spans="1:6" ht="30" customHeight="1" x14ac:dyDescent="0.25">
      <c r="A183" s="891">
        <v>40792</v>
      </c>
      <c r="B183" s="240" t="s">
        <v>61200</v>
      </c>
      <c r="C183" s="893" t="s">
        <v>61025</v>
      </c>
      <c r="D183" s="894">
        <v>147.84</v>
      </c>
      <c r="E183" s="892" t="s">
        <v>61082</v>
      </c>
      <c r="F183"/>
    </row>
    <row r="184" spans="1:6" ht="30" customHeight="1" x14ac:dyDescent="0.25">
      <c r="A184" s="891">
        <v>40794</v>
      </c>
      <c r="B184" s="892" t="s">
        <v>61201</v>
      </c>
      <c r="C184" s="893" t="s">
        <v>61025</v>
      </c>
      <c r="D184" s="894">
        <v>62.09</v>
      </c>
      <c r="E184" s="892" t="s">
        <v>61082</v>
      </c>
      <c r="F184"/>
    </row>
    <row r="185" spans="1:6" ht="30" customHeight="1" x14ac:dyDescent="0.25">
      <c r="A185" s="891">
        <v>40796</v>
      </c>
      <c r="B185" s="240" t="s">
        <v>61202</v>
      </c>
      <c r="C185" s="893" t="s">
        <v>61025</v>
      </c>
      <c r="D185" s="894">
        <v>62.95</v>
      </c>
      <c r="E185" s="892" t="s">
        <v>61082</v>
      </c>
      <c r="F185"/>
    </row>
    <row r="186" spans="1:6" ht="30" customHeight="1" x14ac:dyDescent="0.25">
      <c r="A186" s="891">
        <v>41098</v>
      </c>
      <c r="B186" s="240" t="s">
        <v>61203</v>
      </c>
      <c r="C186" s="893" t="s">
        <v>61025</v>
      </c>
      <c r="D186" s="894">
        <v>62.95</v>
      </c>
      <c r="E186" s="895"/>
      <c r="F186"/>
    </row>
    <row r="187" spans="1:6" ht="30" customHeight="1" x14ac:dyDescent="0.25">
      <c r="A187" s="891">
        <v>40786</v>
      </c>
      <c r="B187" s="892" t="s">
        <v>61204</v>
      </c>
      <c r="C187" s="893" t="s">
        <v>61025</v>
      </c>
      <c r="D187" s="894">
        <v>182.11</v>
      </c>
      <c r="E187" s="892" t="s">
        <v>61082</v>
      </c>
      <c r="F187"/>
    </row>
    <row r="188" spans="1:6" ht="30" customHeight="1" x14ac:dyDescent="0.25">
      <c r="A188" s="891">
        <v>43327</v>
      </c>
      <c r="B188" s="892" t="s">
        <v>61205</v>
      </c>
      <c r="C188" s="893" t="s">
        <v>61025</v>
      </c>
      <c r="D188" s="894">
        <v>182.11</v>
      </c>
      <c r="E188" s="852"/>
      <c r="F188"/>
    </row>
    <row r="189" spans="1:6" ht="30" customHeight="1" x14ac:dyDescent="0.25">
      <c r="A189" s="891">
        <v>42675</v>
      </c>
      <c r="B189" s="892" t="s">
        <v>61206</v>
      </c>
      <c r="C189" s="893" t="s">
        <v>61025</v>
      </c>
      <c r="D189" s="894">
        <v>216.21</v>
      </c>
      <c r="E189" s="852"/>
      <c r="F189"/>
    </row>
    <row r="190" spans="1:6" ht="30" customHeight="1" x14ac:dyDescent="0.25">
      <c r="A190" s="891">
        <v>40802</v>
      </c>
      <c r="B190" s="892" t="s">
        <v>61207</v>
      </c>
      <c r="C190" s="893" t="s">
        <v>61025</v>
      </c>
      <c r="D190" s="894">
        <v>112.39</v>
      </c>
      <c r="E190" s="892" t="s">
        <v>61082</v>
      </c>
      <c r="F190"/>
    </row>
    <row r="191" spans="1:6" ht="30" customHeight="1" x14ac:dyDescent="0.25">
      <c r="A191" s="891">
        <v>41074</v>
      </c>
      <c r="B191" s="892" t="s">
        <v>61208</v>
      </c>
      <c r="C191" s="893" t="s">
        <v>61025</v>
      </c>
      <c r="D191" s="894">
        <v>112.8</v>
      </c>
      <c r="E191" s="852"/>
      <c r="F191"/>
    </row>
    <row r="192" spans="1:6" ht="30" customHeight="1" x14ac:dyDescent="0.25">
      <c r="A192" s="891">
        <v>40776</v>
      </c>
      <c r="B192" s="892" t="s">
        <v>61209</v>
      </c>
      <c r="C192" s="893" t="s">
        <v>61025</v>
      </c>
      <c r="D192" s="894">
        <v>70.150000000000006</v>
      </c>
      <c r="E192" s="892" t="s">
        <v>61082</v>
      </c>
      <c r="F192"/>
    </row>
    <row r="193" spans="1:6" ht="30" customHeight="1" x14ac:dyDescent="0.25">
      <c r="A193" s="891">
        <v>40778</v>
      </c>
      <c r="B193" s="892" t="s">
        <v>61210</v>
      </c>
      <c r="C193" s="893" t="s">
        <v>61025</v>
      </c>
      <c r="D193" s="894">
        <v>81.569999999999993</v>
      </c>
      <c r="E193" s="892" t="s">
        <v>61082</v>
      </c>
      <c r="F193"/>
    </row>
    <row r="194" spans="1:6" ht="30" customHeight="1" x14ac:dyDescent="0.25">
      <c r="A194" s="891">
        <v>40780</v>
      </c>
      <c r="B194" s="892" t="s">
        <v>61211</v>
      </c>
      <c r="C194" s="893" t="s">
        <v>61025</v>
      </c>
      <c r="D194" s="894">
        <v>117.08</v>
      </c>
      <c r="E194" s="892" t="s">
        <v>61082</v>
      </c>
      <c r="F194"/>
    </row>
    <row r="195" spans="1:6" ht="30" customHeight="1" x14ac:dyDescent="0.25">
      <c r="A195" s="891">
        <v>40782</v>
      </c>
      <c r="B195" s="892" t="s">
        <v>61212</v>
      </c>
      <c r="C195" s="893" t="s">
        <v>61025</v>
      </c>
      <c r="D195" s="894">
        <v>149.19</v>
      </c>
      <c r="E195" s="892" t="s">
        <v>61082</v>
      </c>
      <c r="F195"/>
    </row>
    <row r="196" spans="1:6" ht="30" customHeight="1" x14ac:dyDescent="0.25">
      <c r="A196" s="891">
        <v>40830</v>
      </c>
      <c r="B196" s="240" t="s">
        <v>61213</v>
      </c>
      <c r="C196" s="893" t="s">
        <v>61023</v>
      </c>
      <c r="D196" s="894">
        <v>13.66</v>
      </c>
      <c r="E196" s="892" t="s">
        <v>61082</v>
      </c>
      <c r="F196"/>
    </row>
    <row r="197" spans="1:6" ht="30" customHeight="1" x14ac:dyDescent="0.25">
      <c r="A197" s="891">
        <v>40873</v>
      </c>
      <c r="B197" s="240" t="s">
        <v>61214</v>
      </c>
      <c r="C197" s="893" t="s">
        <v>61023</v>
      </c>
      <c r="D197" s="894">
        <v>11.08</v>
      </c>
      <c r="E197" s="892" t="s">
        <v>61082</v>
      </c>
      <c r="F197"/>
    </row>
    <row r="198" spans="1:6" ht="30" customHeight="1" x14ac:dyDescent="0.25">
      <c r="A198" s="891">
        <v>40876</v>
      </c>
      <c r="B198" s="240" t="s">
        <v>61215</v>
      </c>
      <c r="C198" s="893" t="s">
        <v>61023</v>
      </c>
      <c r="D198" s="894">
        <v>11.91</v>
      </c>
      <c r="E198" s="895"/>
      <c r="F198"/>
    </row>
    <row r="199" spans="1:6" ht="30" customHeight="1" x14ac:dyDescent="0.25">
      <c r="A199" s="891">
        <v>41363</v>
      </c>
      <c r="B199" s="240" t="s">
        <v>61216</v>
      </c>
      <c r="C199" s="893" t="s">
        <v>61023</v>
      </c>
      <c r="D199" s="894">
        <v>20.48</v>
      </c>
      <c r="E199" s="892" t="s">
        <v>61082</v>
      </c>
      <c r="F199"/>
    </row>
    <row r="200" spans="1:6" ht="30" customHeight="1" x14ac:dyDescent="0.25">
      <c r="A200" s="891">
        <v>40831</v>
      </c>
      <c r="B200" s="240" t="s">
        <v>61217</v>
      </c>
      <c r="C200" s="893" t="s">
        <v>61023</v>
      </c>
      <c r="D200" s="894">
        <v>34.590000000000003</v>
      </c>
      <c r="E200" s="892" t="s">
        <v>61082</v>
      </c>
      <c r="F200"/>
    </row>
    <row r="201" spans="1:6" ht="30" customHeight="1" x14ac:dyDescent="0.25">
      <c r="A201" s="891">
        <v>40827</v>
      </c>
      <c r="B201" s="240" t="s">
        <v>61218</v>
      </c>
      <c r="C201" s="893" t="s">
        <v>61023</v>
      </c>
      <c r="D201" s="894">
        <v>19.91</v>
      </c>
      <c r="E201" s="892" t="s">
        <v>61082</v>
      </c>
      <c r="F201"/>
    </row>
    <row r="202" spans="1:6" ht="30" customHeight="1" x14ac:dyDescent="0.25">
      <c r="A202" s="891">
        <v>40828</v>
      </c>
      <c r="B202" s="240" t="s">
        <v>61219</v>
      </c>
      <c r="C202" s="893" t="s">
        <v>61023</v>
      </c>
      <c r="D202" s="894">
        <v>12.5</v>
      </c>
      <c r="E202" s="892" t="s">
        <v>61082</v>
      </c>
      <c r="F202"/>
    </row>
    <row r="203" spans="1:6" ht="30" customHeight="1" x14ac:dyDescent="0.25">
      <c r="A203" s="891">
        <v>40874</v>
      </c>
      <c r="B203" s="240" t="s">
        <v>61220</v>
      </c>
      <c r="C203" s="893" t="s">
        <v>61023</v>
      </c>
      <c r="D203" s="894">
        <v>12.28</v>
      </c>
      <c r="E203" s="892" t="s">
        <v>61082</v>
      </c>
      <c r="F203"/>
    </row>
    <row r="204" spans="1:6" ht="30" customHeight="1" x14ac:dyDescent="0.25">
      <c r="A204" s="891">
        <v>40875</v>
      </c>
      <c r="B204" s="240" t="s">
        <v>61221</v>
      </c>
      <c r="C204" s="893" t="s">
        <v>61023</v>
      </c>
      <c r="D204" s="894">
        <v>11.71</v>
      </c>
      <c r="E204" s="895"/>
      <c r="F204"/>
    </row>
    <row r="205" spans="1:6" ht="30" customHeight="1" x14ac:dyDescent="0.25">
      <c r="A205" s="891">
        <v>40829</v>
      </c>
      <c r="B205" s="240" t="s">
        <v>61222</v>
      </c>
      <c r="C205" s="893" t="s">
        <v>61023</v>
      </c>
      <c r="D205" s="894">
        <v>31.77</v>
      </c>
      <c r="E205" s="892" t="s">
        <v>61082</v>
      </c>
      <c r="F205"/>
    </row>
    <row r="206" spans="1:6" ht="30" customHeight="1" x14ac:dyDescent="0.25">
      <c r="A206" s="891">
        <v>40824</v>
      </c>
      <c r="B206" s="240" t="s">
        <v>61223</v>
      </c>
      <c r="C206" s="893" t="s">
        <v>61023</v>
      </c>
      <c r="D206" s="894">
        <v>7.79</v>
      </c>
      <c r="E206" s="892" t="s">
        <v>61082</v>
      </c>
      <c r="F206"/>
    </row>
    <row r="207" spans="1:6" ht="30" customHeight="1" x14ac:dyDescent="0.25">
      <c r="A207" s="891">
        <v>40825</v>
      </c>
      <c r="B207" s="240" t="s">
        <v>61224</v>
      </c>
      <c r="C207" s="893" t="s">
        <v>61023</v>
      </c>
      <c r="D207" s="894">
        <v>15.2</v>
      </c>
      <c r="E207" s="892" t="s">
        <v>61082</v>
      </c>
      <c r="F207"/>
    </row>
    <row r="208" spans="1:6" ht="30" customHeight="1" x14ac:dyDescent="0.25">
      <c r="A208" s="891">
        <v>40820</v>
      </c>
      <c r="B208" s="240" t="s">
        <v>61225</v>
      </c>
      <c r="C208" s="893" t="s">
        <v>61023</v>
      </c>
      <c r="D208" s="894">
        <v>7.17</v>
      </c>
      <c r="E208" s="892" t="s">
        <v>61082</v>
      </c>
      <c r="F208"/>
    </row>
    <row r="209" spans="1:6" ht="30" customHeight="1" x14ac:dyDescent="0.25">
      <c r="A209" s="888" t="s">
        <v>61017</v>
      </c>
      <c r="B209" s="889" t="s">
        <v>61018</v>
      </c>
      <c r="C209" s="890" t="s">
        <v>61019</v>
      </c>
      <c r="D209" s="888" t="s">
        <v>61020</v>
      </c>
      <c r="E209" s="889" t="s">
        <v>61021</v>
      </c>
      <c r="F209"/>
    </row>
    <row r="210" spans="1:6" ht="30" customHeight="1" x14ac:dyDescent="0.25">
      <c r="A210" s="891">
        <v>40821</v>
      </c>
      <c r="B210" s="892" t="s">
        <v>61226</v>
      </c>
      <c r="C210" s="893" t="s">
        <v>61023</v>
      </c>
      <c r="D210" s="894">
        <v>14.58</v>
      </c>
      <c r="E210" s="892" t="s">
        <v>61082</v>
      </c>
      <c r="F210"/>
    </row>
    <row r="211" spans="1:6" ht="30" customHeight="1" x14ac:dyDescent="0.25">
      <c r="A211" s="891">
        <v>40840</v>
      </c>
      <c r="B211" s="240" t="s">
        <v>61227</v>
      </c>
      <c r="C211" s="893" t="s">
        <v>61108</v>
      </c>
      <c r="D211" s="894">
        <v>88.26</v>
      </c>
      <c r="E211" s="892" t="s">
        <v>61082</v>
      </c>
      <c r="F211"/>
    </row>
    <row r="212" spans="1:6" ht="30" customHeight="1" x14ac:dyDescent="0.25">
      <c r="A212" s="891">
        <v>43331</v>
      </c>
      <c r="B212" s="892" t="s">
        <v>61228</v>
      </c>
      <c r="C212" s="893" t="s">
        <v>61025</v>
      </c>
      <c r="D212" s="894">
        <v>10.63</v>
      </c>
      <c r="E212" s="852"/>
      <c r="F212"/>
    </row>
    <row r="213" spans="1:6" ht="30" customHeight="1" x14ac:dyDescent="0.25">
      <c r="A213" s="900" t="s">
        <v>61229</v>
      </c>
      <c r="B213" s="900"/>
      <c r="C213" s="897"/>
      <c r="D213" s="897"/>
      <c r="E213" s="897"/>
      <c r="F213"/>
    </row>
    <row r="214" spans="1:6" ht="30" customHeight="1" x14ac:dyDescent="0.25">
      <c r="A214" s="888" t="s">
        <v>61017</v>
      </c>
      <c r="B214" s="889" t="s">
        <v>61018</v>
      </c>
      <c r="C214" s="890" t="s">
        <v>61019</v>
      </c>
      <c r="D214" s="888" t="s">
        <v>61020</v>
      </c>
      <c r="E214" s="889" t="s">
        <v>61021</v>
      </c>
      <c r="F214"/>
    </row>
    <row r="215" spans="1:6" ht="30" customHeight="1" x14ac:dyDescent="0.25">
      <c r="A215" s="891">
        <v>100394</v>
      </c>
      <c r="B215" s="892" t="s">
        <v>61230</v>
      </c>
      <c r="C215" s="893" t="s">
        <v>61231</v>
      </c>
      <c r="D215" s="894">
        <v>22.32</v>
      </c>
      <c r="E215" s="852"/>
      <c r="F215"/>
    </row>
    <row r="216" spans="1:6" ht="30" customHeight="1" x14ac:dyDescent="0.25">
      <c r="A216" s="891">
        <v>40376</v>
      </c>
      <c r="B216" s="892" t="s">
        <v>61232</v>
      </c>
      <c r="C216" s="893" t="s">
        <v>61231</v>
      </c>
      <c r="D216" s="894">
        <v>20.69</v>
      </c>
      <c r="E216" s="852"/>
      <c r="F216"/>
    </row>
    <row r="217" spans="1:6" ht="30" customHeight="1" x14ac:dyDescent="0.25">
      <c r="A217" s="891">
        <v>43351</v>
      </c>
      <c r="B217" s="240" t="s">
        <v>61233</v>
      </c>
      <c r="C217" s="893" t="s">
        <v>61231</v>
      </c>
      <c r="D217" s="894">
        <v>19.760000000000002</v>
      </c>
      <c r="E217" s="895"/>
      <c r="F217"/>
    </row>
    <row r="218" spans="1:6" ht="30" customHeight="1" x14ac:dyDescent="0.25">
      <c r="A218" s="891">
        <v>43350</v>
      </c>
      <c r="B218" s="892" t="s">
        <v>61234</v>
      </c>
      <c r="C218" s="893" t="s">
        <v>61231</v>
      </c>
      <c r="D218" s="894">
        <v>20.66</v>
      </c>
      <c r="E218" s="852"/>
      <c r="F218"/>
    </row>
    <row r="219" spans="1:6" ht="30" customHeight="1" x14ac:dyDescent="0.25">
      <c r="A219" s="891">
        <v>41261</v>
      </c>
      <c r="B219" s="892" t="s">
        <v>61235</v>
      </c>
      <c r="C219" s="893" t="s">
        <v>61231</v>
      </c>
      <c r="D219" s="894">
        <v>18.149999999999999</v>
      </c>
      <c r="E219" s="852"/>
      <c r="F219"/>
    </row>
    <row r="220" spans="1:6" ht="30" customHeight="1" x14ac:dyDescent="0.25">
      <c r="A220" s="891">
        <v>41023</v>
      </c>
      <c r="B220" s="892" t="s">
        <v>61236</v>
      </c>
      <c r="C220" s="893" t="s">
        <v>61143</v>
      </c>
      <c r="D220" s="894">
        <v>119.09</v>
      </c>
      <c r="E220" s="852"/>
      <c r="F220"/>
    </row>
    <row r="221" spans="1:6" ht="30" customHeight="1" x14ac:dyDescent="0.25">
      <c r="A221" s="891">
        <v>41575</v>
      </c>
      <c r="B221" s="240" t="s">
        <v>61237</v>
      </c>
      <c r="C221" s="893" t="s">
        <v>61023</v>
      </c>
      <c r="D221" s="894">
        <v>73.7</v>
      </c>
      <c r="E221" s="892" t="s">
        <v>61082</v>
      </c>
      <c r="F221"/>
    </row>
    <row r="222" spans="1:6" ht="30" customHeight="1" x14ac:dyDescent="0.25">
      <c r="A222" s="891">
        <v>40346</v>
      </c>
      <c r="B222" s="240" t="s">
        <v>61238</v>
      </c>
      <c r="C222" s="893" t="s">
        <v>61023</v>
      </c>
      <c r="D222" s="894">
        <v>120.6</v>
      </c>
      <c r="E222" s="892" t="s">
        <v>61082</v>
      </c>
      <c r="F222"/>
    </row>
    <row r="223" spans="1:6" ht="30" customHeight="1" x14ac:dyDescent="0.25">
      <c r="A223" s="891">
        <v>40345</v>
      </c>
      <c r="B223" s="240" t="s">
        <v>61239</v>
      </c>
      <c r="C223" s="893" t="s">
        <v>61023</v>
      </c>
      <c r="D223" s="894">
        <v>76</v>
      </c>
      <c r="E223" s="892" t="s">
        <v>61082</v>
      </c>
      <c r="F223"/>
    </row>
    <row r="224" spans="1:6" ht="30" customHeight="1" x14ac:dyDescent="0.25">
      <c r="A224" s="891">
        <v>40343</v>
      </c>
      <c r="B224" s="240" t="s">
        <v>61240</v>
      </c>
      <c r="C224" s="893" t="s">
        <v>61025</v>
      </c>
      <c r="D224" s="894">
        <v>465.9</v>
      </c>
      <c r="E224" s="892" t="s">
        <v>61082</v>
      </c>
      <c r="F224"/>
    </row>
    <row r="225" spans="1:6" ht="30" customHeight="1" x14ac:dyDescent="0.25">
      <c r="A225" s="891">
        <v>40344</v>
      </c>
      <c r="B225" s="892" t="s">
        <v>61241</v>
      </c>
      <c r="C225" s="893" t="s">
        <v>61025</v>
      </c>
      <c r="D225" s="894">
        <v>349.15</v>
      </c>
      <c r="E225" s="892" t="s">
        <v>61082</v>
      </c>
      <c r="F225"/>
    </row>
    <row r="226" spans="1:6" ht="30" customHeight="1" x14ac:dyDescent="0.25">
      <c r="A226" s="891">
        <v>41027</v>
      </c>
      <c r="B226" s="892" t="s">
        <v>61242</v>
      </c>
      <c r="C226" s="893" t="s">
        <v>61025</v>
      </c>
      <c r="D226" s="894">
        <v>37.979999999999997</v>
      </c>
      <c r="E226" s="852"/>
      <c r="F226"/>
    </row>
    <row r="227" spans="1:6" ht="30" customHeight="1" x14ac:dyDescent="0.25">
      <c r="A227" s="891">
        <v>40337</v>
      </c>
      <c r="B227" s="892" t="s">
        <v>61243</v>
      </c>
      <c r="C227" s="893" t="s">
        <v>61023</v>
      </c>
      <c r="D227" s="894">
        <v>166.38</v>
      </c>
      <c r="E227" s="852"/>
      <c r="F227"/>
    </row>
    <row r="228" spans="1:6" ht="30" customHeight="1" x14ac:dyDescent="0.25">
      <c r="A228" s="891">
        <v>40395</v>
      </c>
      <c r="B228" s="892" t="s">
        <v>61244</v>
      </c>
      <c r="C228" s="893" t="s">
        <v>61023</v>
      </c>
      <c r="D228" s="894">
        <v>30.22</v>
      </c>
      <c r="E228" s="852"/>
      <c r="F228"/>
    </row>
    <row r="229" spans="1:6" ht="30" customHeight="1" x14ac:dyDescent="0.25">
      <c r="A229" s="891">
        <v>40300</v>
      </c>
      <c r="B229" s="892" t="s">
        <v>61245</v>
      </c>
      <c r="C229" s="893" t="s">
        <v>61025</v>
      </c>
      <c r="D229" s="894">
        <v>64.55</v>
      </c>
      <c r="E229" s="852"/>
      <c r="F229"/>
    </row>
    <row r="230" spans="1:6" ht="30" customHeight="1" x14ac:dyDescent="0.25">
      <c r="A230" s="891">
        <v>40348</v>
      </c>
      <c r="B230" s="892" t="s">
        <v>61246</v>
      </c>
      <c r="C230" s="893" t="s">
        <v>61025</v>
      </c>
      <c r="D230" s="894">
        <v>568.03</v>
      </c>
      <c r="E230" s="892" t="s">
        <v>61082</v>
      </c>
      <c r="F230"/>
    </row>
    <row r="231" spans="1:6" ht="30" customHeight="1" x14ac:dyDescent="0.25">
      <c r="A231" s="891">
        <v>40347</v>
      </c>
      <c r="B231" s="892" t="s">
        <v>61247</v>
      </c>
      <c r="C231" s="893" t="s">
        <v>61025</v>
      </c>
      <c r="D231" s="898">
        <v>1015.44</v>
      </c>
      <c r="E231" s="892" t="s">
        <v>61082</v>
      </c>
      <c r="F231"/>
    </row>
    <row r="232" spans="1:6" ht="30" customHeight="1" x14ac:dyDescent="0.25">
      <c r="A232" s="891">
        <v>41415</v>
      </c>
      <c r="B232" s="892" t="s">
        <v>61248</v>
      </c>
      <c r="C232" s="893" t="s">
        <v>61025</v>
      </c>
      <c r="D232" s="894">
        <v>584.04999999999995</v>
      </c>
      <c r="E232" s="892" t="s">
        <v>61082</v>
      </c>
      <c r="F232"/>
    </row>
    <row r="233" spans="1:6" ht="30" customHeight="1" x14ac:dyDescent="0.25">
      <c r="A233" s="891">
        <v>42257</v>
      </c>
      <c r="B233" s="892" t="s">
        <v>61249</v>
      </c>
      <c r="C233" s="893" t="s">
        <v>61025</v>
      </c>
      <c r="D233" s="894">
        <v>11.35</v>
      </c>
      <c r="E233" s="852"/>
      <c r="F233"/>
    </row>
    <row r="234" spans="1:6" ht="30" customHeight="1" x14ac:dyDescent="0.25">
      <c r="A234" s="891">
        <v>40519</v>
      </c>
      <c r="B234" s="892" t="s">
        <v>61250</v>
      </c>
      <c r="C234" s="893" t="s">
        <v>61143</v>
      </c>
      <c r="D234" s="894">
        <v>343.75</v>
      </c>
      <c r="E234" s="892" t="s">
        <v>61082</v>
      </c>
      <c r="F234"/>
    </row>
    <row r="235" spans="1:6" ht="30" customHeight="1" x14ac:dyDescent="0.25">
      <c r="A235" s="891">
        <v>40520</v>
      </c>
      <c r="B235" s="892" t="s">
        <v>61251</v>
      </c>
      <c r="C235" s="893" t="s">
        <v>61143</v>
      </c>
      <c r="D235" s="894">
        <v>537.36</v>
      </c>
      <c r="E235" s="892" t="s">
        <v>61082</v>
      </c>
      <c r="F235"/>
    </row>
    <row r="236" spans="1:6" ht="30" customHeight="1" x14ac:dyDescent="0.25">
      <c r="A236" s="891">
        <v>40521</v>
      </c>
      <c r="B236" s="892" t="s">
        <v>61252</v>
      </c>
      <c r="C236" s="893" t="s">
        <v>61143</v>
      </c>
      <c r="D236" s="894">
        <v>773.32</v>
      </c>
      <c r="E236" s="892" t="s">
        <v>61082</v>
      </c>
      <c r="F236"/>
    </row>
    <row r="237" spans="1:6" ht="30" customHeight="1" x14ac:dyDescent="0.25">
      <c r="A237" s="891">
        <v>40522</v>
      </c>
      <c r="B237" s="892" t="s">
        <v>61253</v>
      </c>
      <c r="C237" s="893" t="s">
        <v>61143</v>
      </c>
      <c r="D237" s="898">
        <v>1044.0999999999999</v>
      </c>
      <c r="E237" s="892" t="s">
        <v>61082</v>
      </c>
      <c r="F237"/>
    </row>
    <row r="238" spans="1:6" ht="30" customHeight="1" x14ac:dyDescent="0.25">
      <c r="A238" s="891">
        <v>40523</v>
      </c>
      <c r="B238" s="892" t="s">
        <v>61254</v>
      </c>
      <c r="C238" s="893" t="s">
        <v>61143</v>
      </c>
      <c r="D238" s="898">
        <v>1507.58</v>
      </c>
      <c r="E238" s="892" t="s">
        <v>61082</v>
      </c>
      <c r="F238"/>
    </row>
    <row r="239" spans="1:6" ht="30" customHeight="1" x14ac:dyDescent="0.25">
      <c r="A239" s="891">
        <v>40513</v>
      </c>
      <c r="B239" s="892" t="s">
        <v>61255</v>
      </c>
      <c r="C239" s="893" t="s">
        <v>61143</v>
      </c>
      <c r="D239" s="894">
        <v>122.82</v>
      </c>
      <c r="E239" s="892" t="s">
        <v>61082</v>
      </c>
      <c r="F239"/>
    </row>
    <row r="240" spans="1:6" ht="30" customHeight="1" x14ac:dyDescent="0.25">
      <c r="A240" s="891">
        <v>40514</v>
      </c>
      <c r="B240" s="892" t="s">
        <v>61256</v>
      </c>
      <c r="C240" s="893" t="s">
        <v>61143</v>
      </c>
      <c r="D240" s="894">
        <v>205.66</v>
      </c>
      <c r="E240" s="892" t="s">
        <v>61082</v>
      </c>
      <c r="F240"/>
    </row>
    <row r="241" spans="1:6" ht="30" customHeight="1" x14ac:dyDescent="0.25">
      <c r="A241" s="891">
        <v>40515</v>
      </c>
      <c r="B241" s="892" t="s">
        <v>61257</v>
      </c>
      <c r="C241" s="893" t="s">
        <v>61143</v>
      </c>
      <c r="D241" s="894">
        <v>313.39999999999998</v>
      </c>
      <c r="E241" s="892" t="s">
        <v>61082</v>
      </c>
      <c r="F241"/>
    </row>
    <row r="242" spans="1:6" ht="30" customHeight="1" x14ac:dyDescent="0.25">
      <c r="A242" s="891">
        <v>40516</v>
      </c>
      <c r="B242" s="892" t="s">
        <v>61258</v>
      </c>
      <c r="C242" s="893" t="s">
        <v>61143</v>
      </c>
      <c r="D242" s="894">
        <v>442.02</v>
      </c>
      <c r="E242" s="892" t="s">
        <v>61082</v>
      </c>
      <c r="F242"/>
    </row>
    <row r="243" spans="1:6" ht="30" customHeight="1" x14ac:dyDescent="0.25">
      <c r="A243" s="891">
        <v>40517</v>
      </c>
      <c r="B243" s="892" t="s">
        <v>61259</v>
      </c>
      <c r="C243" s="893" t="s">
        <v>61143</v>
      </c>
      <c r="D243" s="894">
        <v>588.64</v>
      </c>
      <c r="E243" s="892" t="s">
        <v>61082</v>
      </c>
      <c r="F243"/>
    </row>
    <row r="244" spans="1:6" ht="30" customHeight="1" x14ac:dyDescent="0.25">
      <c r="A244" s="891">
        <v>40518</v>
      </c>
      <c r="B244" s="892" t="s">
        <v>61260</v>
      </c>
      <c r="C244" s="893" t="s">
        <v>61143</v>
      </c>
      <c r="D244" s="894">
        <v>836.28</v>
      </c>
      <c r="E244" s="892" t="s">
        <v>61082</v>
      </c>
      <c r="F244"/>
    </row>
    <row r="245" spans="1:6" ht="30" customHeight="1" x14ac:dyDescent="0.25">
      <c r="A245" s="891">
        <v>40524</v>
      </c>
      <c r="B245" s="892" t="s">
        <v>61261</v>
      </c>
      <c r="C245" s="893" t="s">
        <v>61143</v>
      </c>
      <c r="D245" s="894">
        <v>479.51</v>
      </c>
      <c r="E245" s="892" t="s">
        <v>61082</v>
      </c>
      <c r="F245"/>
    </row>
    <row r="246" spans="1:6" ht="30" customHeight="1" x14ac:dyDescent="0.25">
      <c r="A246" s="891">
        <v>40525</v>
      </c>
      <c r="B246" s="892" t="s">
        <v>61262</v>
      </c>
      <c r="C246" s="893" t="s">
        <v>61143</v>
      </c>
      <c r="D246" s="894">
        <v>762.48</v>
      </c>
      <c r="E246" s="892" t="s">
        <v>61082</v>
      </c>
      <c r="F246"/>
    </row>
    <row r="247" spans="1:6" ht="30" customHeight="1" x14ac:dyDescent="0.25">
      <c r="A247" s="891">
        <v>40526</v>
      </c>
      <c r="B247" s="892" t="s">
        <v>61263</v>
      </c>
      <c r="C247" s="893" t="s">
        <v>61143</v>
      </c>
      <c r="D247" s="898">
        <v>1104.04</v>
      </c>
      <c r="E247" s="892" t="s">
        <v>61082</v>
      </c>
      <c r="F247"/>
    </row>
    <row r="248" spans="1:6" ht="30" customHeight="1" x14ac:dyDescent="0.25">
      <c r="A248" s="891">
        <v>40527</v>
      </c>
      <c r="B248" s="892" t="s">
        <v>61264</v>
      </c>
      <c r="C248" s="893" t="s">
        <v>61143</v>
      </c>
      <c r="D248" s="898">
        <v>1499.57</v>
      </c>
      <c r="E248" s="892" t="s">
        <v>61082</v>
      </c>
      <c r="F248"/>
    </row>
    <row r="249" spans="1:6" ht="30" customHeight="1" x14ac:dyDescent="0.25">
      <c r="A249" s="891">
        <v>40528</v>
      </c>
      <c r="B249" s="892" t="s">
        <v>61265</v>
      </c>
      <c r="C249" s="893" t="s">
        <v>61143</v>
      </c>
      <c r="D249" s="898">
        <v>2178.89</v>
      </c>
      <c r="E249" s="892" t="s">
        <v>61082</v>
      </c>
      <c r="F249"/>
    </row>
    <row r="250" spans="1:6" ht="30" customHeight="1" x14ac:dyDescent="0.25">
      <c r="A250" s="891">
        <v>41177</v>
      </c>
      <c r="B250" s="892" t="s">
        <v>61266</v>
      </c>
      <c r="C250" s="893" t="s">
        <v>61143</v>
      </c>
      <c r="D250" s="894">
        <v>65.400000000000006</v>
      </c>
      <c r="E250" s="892" t="s">
        <v>61082</v>
      </c>
      <c r="F250"/>
    </row>
    <row r="251" spans="1:6" ht="30" customHeight="1" x14ac:dyDescent="0.25">
      <c r="A251" s="891">
        <v>100391</v>
      </c>
      <c r="B251" s="892" t="s">
        <v>61267</v>
      </c>
      <c r="C251" s="893" t="s">
        <v>61143</v>
      </c>
      <c r="D251" s="894">
        <v>72.989999999999995</v>
      </c>
      <c r="E251" s="892" t="s">
        <v>61082</v>
      </c>
      <c r="F251"/>
    </row>
    <row r="252" spans="1:6" ht="30" customHeight="1" x14ac:dyDescent="0.25">
      <c r="A252" s="891">
        <v>41172</v>
      </c>
      <c r="B252" s="892" t="s">
        <v>61268</v>
      </c>
      <c r="C252" s="893" t="s">
        <v>61143</v>
      </c>
      <c r="D252" s="894">
        <v>109.11</v>
      </c>
      <c r="E252" s="892" t="s">
        <v>61082</v>
      </c>
      <c r="F252"/>
    </row>
    <row r="253" spans="1:6" ht="30" customHeight="1" x14ac:dyDescent="0.25">
      <c r="A253" s="891">
        <v>40620</v>
      </c>
      <c r="B253" s="892" t="s">
        <v>61269</v>
      </c>
      <c r="C253" s="893" t="s">
        <v>61040</v>
      </c>
      <c r="D253" s="898">
        <v>22935.3</v>
      </c>
      <c r="E253" s="852"/>
      <c r="F253"/>
    </row>
    <row r="254" spans="1:6" ht="30" customHeight="1" x14ac:dyDescent="0.25">
      <c r="A254" s="891">
        <v>40626</v>
      </c>
      <c r="B254" s="892" t="s">
        <v>61270</v>
      </c>
      <c r="C254" s="893" t="s">
        <v>61040</v>
      </c>
      <c r="D254" s="898">
        <v>22240.26</v>
      </c>
      <c r="E254" s="852"/>
      <c r="F254"/>
    </row>
    <row r="255" spans="1:6" ht="30" customHeight="1" x14ac:dyDescent="0.25">
      <c r="A255" s="891">
        <v>40621</v>
      </c>
      <c r="B255" s="892" t="s">
        <v>61271</v>
      </c>
      <c r="C255" s="893" t="s">
        <v>61040</v>
      </c>
      <c r="D255" s="898">
        <v>35245.71</v>
      </c>
      <c r="E255" s="852"/>
      <c r="F255"/>
    </row>
    <row r="256" spans="1:6" ht="30" customHeight="1" x14ac:dyDescent="0.25">
      <c r="A256" s="891">
        <v>40622</v>
      </c>
      <c r="B256" s="892" t="s">
        <v>61272</v>
      </c>
      <c r="C256" s="893" t="s">
        <v>61040</v>
      </c>
      <c r="D256" s="898">
        <v>55877.03</v>
      </c>
      <c r="E256" s="852"/>
      <c r="F256"/>
    </row>
    <row r="257" spans="1:6" ht="30" customHeight="1" x14ac:dyDescent="0.25">
      <c r="A257" s="891">
        <v>40627</v>
      </c>
      <c r="B257" s="892" t="s">
        <v>61273</v>
      </c>
      <c r="C257" s="893" t="s">
        <v>61040</v>
      </c>
      <c r="D257" s="898">
        <v>41139.050000000003</v>
      </c>
      <c r="E257" s="852"/>
      <c r="F257"/>
    </row>
    <row r="258" spans="1:6" ht="30" customHeight="1" x14ac:dyDescent="0.25">
      <c r="A258" s="891">
        <v>40623</v>
      </c>
      <c r="B258" s="892" t="s">
        <v>61274</v>
      </c>
      <c r="C258" s="893" t="s">
        <v>61040</v>
      </c>
      <c r="D258" s="898">
        <v>49076.02</v>
      </c>
      <c r="E258" s="852"/>
      <c r="F258"/>
    </row>
    <row r="259" spans="1:6" ht="30" customHeight="1" x14ac:dyDescent="0.25">
      <c r="A259" s="891">
        <v>40624</v>
      </c>
      <c r="B259" s="892" t="s">
        <v>61275</v>
      </c>
      <c r="C259" s="893" t="s">
        <v>61040</v>
      </c>
      <c r="D259" s="898">
        <v>63355.42</v>
      </c>
      <c r="E259" s="852"/>
      <c r="F259"/>
    </row>
    <row r="260" spans="1:6" ht="30" customHeight="1" x14ac:dyDescent="0.25">
      <c r="A260" s="891">
        <v>40625</v>
      </c>
      <c r="B260" s="892" t="s">
        <v>61276</v>
      </c>
      <c r="C260" s="893" t="s">
        <v>61040</v>
      </c>
      <c r="D260" s="898">
        <v>70564.179999999993</v>
      </c>
      <c r="E260" s="852"/>
      <c r="F260"/>
    </row>
    <row r="261" spans="1:6" ht="30" customHeight="1" x14ac:dyDescent="0.25">
      <c r="A261" s="891">
        <v>40613</v>
      </c>
      <c r="B261" s="892" t="s">
        <v>61277</v>
      </c>
      <c r="C261" s="893" t="s">
        <v>61040</v>
      </c>
      <c r="D261" s="898">
        <v>19733.3</v>
      </c>
      <c r="E261" s="852"/>
      <c r="F261"/>
    </row>
    <row r="262" spans="1:6" ht="30" customHeight="1" x14ac:dyDescent="0.25">
      <c r="A262" s="891">
        <v>40614</v>
      </c>
      <c r="B262" s="892" t="s">
        <v>61278</v>
      </c>
      <c r="C262" s="893" t="s">
        <v>61040</v>
      </c>
      <c r="D262" s="898">
        <v>30639.82</v>
      </c>
      <c r="E262" s="852"/>
      <c r="F262"/>
    </row>
    <row r="263" spans="1:6" ht="30" customHeight="1" x14ac:dyDescent="0.25">
      <c r="A263" s="891">
        <v>40615</v>
      </c>
      <c r="B263" s="892" t="s">
        <v>61279</v>
      </c>
      <c r="C263" s="893" t="s">
        <v>61040</v>
      </c>
      <c r="D263" s="898">
        <v>46837.91</v>
      </c>
      <c r="E263" s="852"/>
      <c r="F263"/>
    </row>
    <row r="264" spans="1:6" ht="30" customHeight="1" x14ac:dyDescent="0.25">
      <c r="A264" s="891">
        <v>40616</v>
      </c>
      <c r="B264" s="892" t="s">
        <v>61280</v>
      </c>
      <c r="C264" s="893" t="s">
        <v>61040</v>
      </c>
      <c r="D264" s="898">
        <v>40318.03</v>
      </c>
      <c r="E264" s="852"/>
      <c r="F264"/>
    </row>
    <row r="265" spans="1:6" ht="30" customHeight="1" x14ac:dyDescent="0.25">
      <c r="A265" s="891">
        <v>40617</v>
      </c>
      <c r="B265" s="892" t="s">
        <v>61281</v>
      </c>
      <c r="C265" s="893" t="s">
        <v>61040</v>
      </c>
      <c r="D265" s="898">
        <v>52392.09</v>
      </c>
      <c r="E265" s="852"/>
      <c r="F265"/>
    </row>
    <row r="266" spans="1:6" ht="30" customHeight="1" x14ac:dyDescent="0.25">
      <c r="A266" s="891">
        <v>40618</v>
      </c>
      <c r="B266" s="892" t="s">
        <v>61282</v>
      </c>
      <c r="C266" s="893" t="s">
        <v>61040</v>
      </c>
      <c r="D266" s="898">
        <v>58123.65</v>
      </c>
      <c r="E266" s="852"/>
      <c r="F266"/>
    </row>
    <row r="267" spans="1:6" ht="30" customHeight="1" x14ac:dyDescent="0.25">
      <c r="A267" s="891">
        <v>40629</v>
      </c>
      <c r="B267" s="892" t="s">
        <v>61283</v>
      </c>
      <c r="C267" s="893" t="s">
        <v>61040</v>
      </c>
      <c r="D267" s="898">
        <v>28400.57</v>
      </c>
      <c r="E267" s="852"/>
      <c r="F267"/>
    </row>
    <row r="268" spans="1:6" ht="30" customHeight="1" x14ac:dyDescent="0.25">
      <c r="A268" s="891">
        <v>40630</v>
      </c>
      <c r="B268" s="892" t="s">
        <v>61284</v>
      </c>
      <c r="C268" s="893" t="s">
        <v>61040</v>
      </c>
      <c r="D268" s="898">
        <v>43155.35</v>
      </c>
      <c r="E268" s="852"/>
      <c r="F268"/>
    </row>
    <row r="269" spans="1:6" ht="30" customHeight="1" x14ac:dyDescent="0.25">
      <c r="A269" s="891">
        <v>40631</v>
      </c>
      <c r="B269" s="892" t="s">
        <v>61285</v>
      </c>
      <c r="C269" s="893" t="s">
        <v>61040</v>
      </c>
      <c r="D269" s="898">
        <v>66278.789999999994</v>
      </c>
      <c r="E269" s="852"/>
      <c r="F269"/>
    </row>
    <row r="270" spans="1:6" ht="30" customHeight="1" x14ac:dyDescent="0.25">
      <c r="A270" s="891">
        <v>40632</v>
      </c>
      <c r="B270" s="892" t="s">
        <v>61286</v>
      </c>
      <c r="C270" s="893" t="s">
        <v>61040</v>
      </c>
      <c r="D270" s="898">
        <v>60701.79</v>
      </c>
      <c r="E270" s="852"/>
      <c r="F270"/>
    </row>
    <row r="271" spans="1:6" ht="30" customHeight="1" x14ac:dyDescent="0.25">
      <c r="A271" s="888" t="s">
        <v>61017</v>
      </c>
      <c r="B271" s="889" t="s">
        <v>61018</v>
      </c>
      <c r="C271" s="890" t="s">
        <v>61019</v>
      </c>
      <c r="D271" s="888" t="s">
        <v>61020</v>
      </c>
      <c r="E271" s="889" t="s">
        <v>61021</v>
      </c>
      <c r="F271"/>
    </row>
    <row r="272" spans="1:6" ht="30" customHeight="1" x14ac:dyDescent="0.25">
      <c r="A272" s="891">
        <v>40633</v>
      </c>
      <c r="B272" s="892" t="s">
        <v>61287</v>
      </c>
      <c r="C272" s="893" t="s">
        <v>61040</v>
      </c>
      <c r="D272" s="898">
        <v>75722.42</v>
      </c>
      <c r="E272" s="852"/>
      <c r="F272"/>
    </row>
    <row r="273" spans="1:6" ht="30" customHeight="1" x14ac:dyDescent="0.25">
      <c r="A273" s="891">
        <v>40634</v>
      </c>
      <c r="B273" s="892" t="s">
        <v>61288</v>
      </c>
      <c r="C273" s="893" t="s">
        <v>61040</v>
      </c>
      <c r="D273" s="898">
        <v>85302.71</v>
      </c>
      <c r="E273" s="852"/>
      <c r="F273"/>
    </row>
    <row r="274" spans="1:6" ht="30" customHeight="1" x14ac:dyDescent="0.25">
      <c r="A274" s="891">
        <v>40535</v>
      </c>
      <c r="B274" s="892" t="s">
        <v>61289</v>
      </c>
      <c r="C274" s="893" t="s">
        <v>61040</v>
      </c>
      <c r="D274" s="898">
        <v>1763.24</v>
      </c>
      <c r="E274" s="892" t="s">
        <v>61082</v>
      </c>
      <c r="F274"/>
    </row>
    <row r="275" spans="1:6" ht="30" customHeight="1" x14ac:dyDescent="0.25">
      <c r="A275" s="891">
        <v>40536</v>
      </c>
      <c r="B275" s="892" t="s">
        <v>61290</v>
      </c>
      <c r="C275" s="893" t="s">
        <v>61040</v>
      </c>
      <c r="D275" s="898">
        <v>2917.92</v>
      </c>
      <c r="E275" s="892" t="s">
        <v>61082</v>
      </c>
      <c r="F275"/>
    </row>
    <row r="276" spans="1:6" ht="30" customHeight="1" x14ac:dyDescent="0.25">
      <c r="A276" s="891">
        <v>40537</v>
      </c>
      <c r="B276" s="892" t="s">
        <v>61291</v>
      </c>
      <c r="C276" s="893" t="s">
        <v>61040</v>
      </c>
      <c r="D276" s="898">
        <v>5426.16</v>
      </c>
      <c r="E276" s="892" t="s">
        <v>61082</v>
      </c>
      <c r="F276"/>
    </row>
    <row r="277" spans="1:6" ht="30" customHeight="1" x14ac:dyDescent="0.25">
      <c r="A277" s="891">
        <v>40538</v>
      </c>
      <c r="B277" s="892" t="s">
        <v>61292</v>
      </c>
      <c r="C277" s="893" t="s">
        <v>61040</v>
      </c>
      <c r="D277" s="898">
        <v>7820.39</v>
      </c>
      <c r="E277" s="892" t="s">
        <v>61082</v>
      </c>
      <c r="F277"/>
    </row>
    <row r="278" spans="1:6" ht="30" customHeight="1" x14ac:dyDescent="0.25">
      <c r="A278" s="891">
        <v>40539</v>
      </c>
      <c r="B278" s="892" t="s">
        <v>61293</v>
      </c>
      <c r="C278" s="893" t="s">
        <v>61040</v>
      </c>
      <c r="D278" s="898">
        <v>13708.09</v>
      </c>
      <c r="E278" s="892" t="s">
        <v>61082</v>
      </c>
      <c r="F278"/>
    </row>
    <row r="279" spans="1:6" ht="30" customHeight="1" x14ac:dyDescent="0.25">
      <c r="A279" s="891">
        <v>40529</v>
      </c>
      <c r="B279" s="892" t="s">
        <v>61294</v>
      </c>
      <c r="C279" s="893" t="s">
        <v>61040</v>
      </c>
      <c r="D279" s="894">
        <v>509.53</v>
      </c>
      <c r="E279" s="892" t="s">
        <v>61082</v>
      </c>
      <c r="F279"/>
    </row>
    <row r="280" spans="1:6" ht="30" customHeight="1" x14ac:dyDescent="0.25">
      <c r="A280" s="891">
        <v>40530</v>
      </c>
      <c r="B280" s="892" t="s">
        <v>61295</v>
      </c>
      <c r="C280" s="893" t="s">
        <v>61040</v>
      </c>
      <c r="D280" s="898">
        <v>1539.65</v>
      </c>
      <c r="E280" s="892" t="s">
        <v>61082</v>
      </c>
      <c r="F280"/>
    </row>
    <row r="281" spans="1:6" ht="30" customHeight="1" x14ac:dyDescent="0.25">
      <c r="A281" s="891">
        <v>40531</v>
      </c>
      <c r="B281" s="892" t="s">
        <v>61296</v>
      </c>
      <c r="C281" s="893" t="s">
        <v>61040</v>
      </c>
      <c r="D281" s="898">
        <v>2547.0700000000002</v>
      </c>
      <c r="E281" s="892" t="s">
        <v>61082</v>
      </c>
      <c r="F281"/>
    </row>
    <row r="282" spans="1:6" ht="30" customHeight="1" x14ac:dyDescent="0.25">
      <c r="A282" s="891">
        <v>40532</v>
      </c>
      <c r="B282" s="892" t="s">
        <v>61297</v>
      </c>
      <c r="C282" s="893" t="s">
        <v>61040</v>
      </c>
      <c r="D282" s="898">
        <v>3902.11</v>
      </c>
      <c r="E282" s="892" t="s">
        <v>61082</v>
      </c>
      <c r="F282"/>
    </row>
    <row r="283" spans="1:6" ht="30" customHeight="1" x14ac:dyDescent="0.25">
      <c r="A283" s="891">
        <v>40533</v>
      </c>
      <c r="B283" s="892" t="s">
        <v>61298</v>
      </c>
      <c r="C283" s="893" t="s">
        <v>61040</v>
      </c>
      <c r="D283" s="898">
        <v>5607.98</v>
      </c>
      <c r="E283" s="892" t="s">
        <v>61082</v>
      </c>
      <c r="F283"/>
    </row>
    <row r="284" spans="1:6" ht="30" customHeight="1" x14ac:dyDescent="0.25">
      <c r="A284" s="891">
        <v>40534</v>
      </c>
      <c r="B284" s="892" t="s">
        <v>61299</v>
      </c>
      <c r="C284" s="893" t="s">
        <v>61040</v>
      </c>
      <c r="D284" s="898">
        <v>10074.99</v>
      </c>
      <c r="E284" s="892" t="s">
        <v>61082</v>
      </c>
      <c r="F284"/>
    </row>
    <row r="285" spans="1:6" ht="30" customHeight="1" x14ac:dyDescent="0.25">
      <c r="A285" s="891">
        <v>40540</v>
      </c>
      <c r="B285" s="892" t="s">
        <v>61300</v>
      </c>
      <c r="C285" s="893" t="s">
        <v>61040</v>
      </c>
      <c r="D285" s="898">
        <v>2197.31</v>
      </c>
      <c r="E285" s="892" t="s">
        <v>61082</v>
      </c>
      <c r="F285"/>
    </row>
    <row r="286" spans="1:6" ht="30" customHeight="1" x14ac:dyDescent="0.25">
      <c r="A286" s="891">
        <v>40541</v>
      </c>
      <c r="B286" s="892" t="s">
        <v>61301</v>
      </c>
      <c r="C286" s="893" t="s">
        <v>61040</v>
      </c>
      <c r="D286" s="898">
        <v>3577.32</v>
      </c>
      <c r="E286" s="892" t="s">
        <v>61082</v>
      </c>
      <c r="F286"/>
    </row>
    <row r="287" spans="1:6" ht="30" customHeight="1" x14ac:dyDescent="0.25">
      <c r="A287" s="891">
        <v>40542</v>
      </c>
      <c r="B287" s="892" t="s">
        <v>61302</v>
      </c>
      <c r="C287" s="893" t="s">
        <v>61040</v>
      </c>
      <c r="D287" s="898">
        <v>6950.19</v>
      </c>
      <c r="E287" s="892" t="s">
        <v>61082</v>
      </c>
      <c r="F287"/>
    </row>
    <row r="288" spans="1:6" ht="30" customHeight="1" x14ac:dyDescent="0.25">
      <c r="A288" s="891">
        <v>40543</v>
      </c>
      <c r="B288" s="892" t="s">
        <v>61303</v>
      </c>
      <c r="C288" s="893" t="s">
        <v>61040</v>
      </c>
      <c r="D288" s="898">
        <v>10031.65</v>
      </c>
      <c r="E288" s="892" t="s">
        <v>61082</v>
      </c>
      <c r="F288"/>
    </row>
    <row r="289" spans="1:6" ht="30" customHeight="1" x14ac:dyDescent="0.25">
      <c r="A289" s="891">
        <v>40544</v>
      </c>
      <c r="B289" s="892" t="s">
        <v>61304</v>
      </c>
      <c r="C289" s="893" t="s">
        <v>61040</v>
      </c>
      <c r="D289" s="898">
        <v>17408.77</v>
      </c>
      <c r="E289" s="892" t="s">
        <v>61082</v>
      </c>
      <c r="F289"/>
    </row>
    <row r="290" spans="1:6" ht="30" customHeight="1" x14ac:dyDescent="0.25">
      <c r="A290" s="891">
        <v>40565</v>
      </c>
      <c r="B290" s="892" t="s">
        <v>61305</v>
      </c>
      <c r="C290" s="893" t="s">
        <v>61040</v>
      </c>
      <c r="D290" s="898">
        <v>4291.4399999999996</v>
      </c>
      <c r="E290" s="852"/>
      <c r="F290"/>
    </row>
    <row r="291" spans="1:6" ht="30" customHeight="1" x14ac:dyDescent="0.25">
      <c r="A291" s="891">
        <v>40656</v>
      </c>
      <c r="B291" s="892" t="s">
        <v>61306</v>
      </c>
      <c r="C291" s="893" t="s">
        <v>61040</v>
      </c>
      <c r="D291" s="894">
        <v>323.25</v>
      </c>
      <c r="E291" s="892" t="s">
        <v>61082</v>
      </c>
      <c r="F291"/>
    </row>
    <row r="292" spans="1:6" ht="30" customHeight="1" x14ac:dyDescent="0.25">
      <c r="A292" s="891">
        <v>41102</v>
      </c>
      <c r="B292" s="240" t="s">
        <v>61307</v>
      </c>
      <c r="C292" s="893" t="s">
        <v>61143</v>
      </c>
      <c r="D292" s="898">
        <v>5169.78</v>
      </c>
      <c r="E292" s="892" t="s">
        <v>61082</v>
      </c>
      <c r="F292"/>
    </row>
    <row r="293" spans="1:6" ht="30" customHeight="1" x14ac:dyDescent="0.25">
      <c r="A293" s="891">
        <v>41103</v>
      </c>
      <c r="B293" s="240" t="s">
        <v>61308</v>
      </c>
      <c r="C293" s="893" t="s">
        <v>61143</v>
      </c>
      <c r="D293" s="898">
        <v>6282.68</v>
      </c>
      <c r="E293" s="892" t="s">
        <v>61082</v>
      </c>
      <c r="F293"/>
    </row>
    <row r="294" spans="1:6" ht="30" customHeight="1" x14ac:dyDescent="0.25">
      <c r="A294" s="891">
        <v>41104</v>
      </c>
      <c r="B294" s="240" t="s">
        <v>61309</v>
      </c>
      <c r="C294" s="893" t="s">
        <v>61143</v>
      </c>
      <c r="D294" s="898">
        <v>8143.99</v>
      </c>
      <c r="E294" s="892" t="s">
        <v>61082</v>
      </c>
      <c r="F294"/>
    </row>
    <row r="295" spans="1:6" ht="30" customHeight="1" x14ac:dyDescent="0.25">
      <c r="A295" s="891">
        <v>41155</v>
      </c>
      <c r="B295" s="240" t="s">
        <v>61310</v>
      </c>
      <c r="C295" s="893" t="s">
        <v>61143</v>
      </c>
      <c r="D295" s="898">
        <v>9486.77</v>
      </c>
      <c r="E295" s="892" t="s">
        <v>61082</v>
      </c>
      <c r="F295"/>
    </row>
    <row r="296" spans="1:6" ht="30" customHeight="1" x14ac:dyDescent="0.25">
      <c r="A296" s="891">
        <v>40635</v>
      </c>
      <c r="B296" s="240" t="s">
        <v>61311</v>
      </c>
      <c r="C296" s="893" t="s">
        <v>61143</v>
      </c>
      <c r="D296" s="898">
        <v>23433.34</v>
      </c>
      <c r="E296" s="892" t="s">
        <v>61082</v>
      </c>
      <c r="F296"/>
    </row>
    <row r="297" spans="1:6" ht="30" customHeight="1" x14ac:dyDescent="0.25">
      <c r="A297" s="891">
        <v>42230</v>
      </c>
      <c r="B297" s="240" t="s">
        <v>61312</v>
      </c>
      <c r="C297" s="893" t="s">
        <v>61143</v>
      </c>
      <c r="D297" s="898">
        <v>19642.59</v>
      </c>
      <c r="E297" s="892" t="s">
        <v>61082</v>
      </c>
      <c r="F297"/>
    </row>
    <row r="298" spans="1:6" ht="30" customHeight="1" x14ac:dyDescent="0.25">
      <c r="A298" s="891">
        <v>40658</v>
      </c>
      <c r="B298" s="892" t="s">
        <v>61313</v>
      </c>
      <c r="C298" s="893" t="s">
        <v>61023</v>
      </c>
      <c r="D298" s="894">
        <v>7.15</v>
      </c>
      <c r="E298" s="852"/>
      <c r="F298"/>
    </row>
    <row r="299" spans="1:6" ht="30" customHeight="1" x14ac:dyDescent="0.25">
      <c r="A299" s="891">
        <v>41161</v>
      </c>
      <c r="B299" s="892" t="s">
        <v>61314</v>
      </c>
      <c r="C299" s="893" t="s">
        <v>61040</v>
      </c>
      <c r="D299" s="898">
        <v>6314.92</v>
      </c>
      <c r="E299" s="852"/>
      <c r="F299"/>
    </row>
    <row r="300" spans="1:6" ht="30" customHeight="1" x14ac:dyDescent="0.25">
      <c r="A300" s="891">
        <v>40563</v>
      </c>
      <c r="B300" s="892" t="s">
        <v>61315</v>
      </c>
      <c r="C300" s="893" t="s">
        <v>61040</v>
      </c>
      <c r="D300" s="898">
        <v>6078.24</v>
      </c>
      <c r="E300" s="852"/>
      <c r="F300"/>
    </row>
    <row r="301" spans="1:6" ht="30" customHeight="1" x14ac:dyDescent="0.25">
      <c r="A301" s="891">
        <v>40564</v>
      </c>
      <c r="B301" s="892" t="s">
        <v>61316</v>
      </c>
      <c r="C301" s="893" t="s">
        <v>61040</v>
      </c>
      <c r="D301" s="898">
        <v>7463.91</v>
      </c>
      <c r="E301" s="852"/>
      <c r="F301"/>
    </row>
    <row r="302" spans="1:6" ht="30" customHeight="1" x14ac:dyDescent="0.25">
      <c r="A302" s="891">
        <v>41333</v>
      </c>
      <c r="B302" s="892" t="s">
        <v>61317</v>
      </c>
      <c r="C302" s="893" t="s">
        <v>61040</v>
      </c>
      <c r="D302" s="898">
        <v>3012.52</v>
      </c>
      <c r="E302" s="892" t="s">
        <v>61082</v>
      </c>
      <c r="F302"/>
    </row>
    <row r="303" spans="1:6" ht="30" customHeight="1" x14ac:dyDescent="0.25">
      <c r="A303" s="891">
        <v>40545</v>
      </c>
      <c r="B303" s="892" t="s">
        <v>61318</v>
      </c>
      <c r="C303" s="893" t="s">
        <v>61040</v>
      </c>
      <c r="D303" s="898">
        <v>2870.98</v>
      </c>
      <c r="E303" s="892" t="s">
        <v>61082</v>
      </c>
      <c r="F303"/>
    </row>
    <row r="304" spans="1:6" ht="30" customHeight="1" x14ac:dyDescent="0.25">
      <c r="A304" s="891">
        <v>40546</v>
      </c>
      <c r="B304" s="892" t="s">
        <v>61319</v>
      </c>
      <c r="C304" s="893" t="s">
        <v>61040</v>
      </c>
      <c r="D304" s="898">
        <v>4426.3</v>
      </c>
      <c r="E304" s="892" t="s">
        <v>61082</v>
      </c>
      <c r="F304"/>
    </row>
    <row r="305" spans="1:6" ht="30" customHeight="1" x14ac:dyDescent="0.25">
      <c r="A305" s="891">
        <v>40547</v>
      </c>
      <c r="B305" s="892" t="s">
        <v>61320</v>
      </c>
      <c r="C305" s="893" t="s">
        <v>61040</v>
      </c>
      <c r="D305" s="898">
        <v>5505</v>
      </c>
      <c r="E305" s="892" t="s">
        <v>61082</v>
      </c>
      <c r="F305"/>
    </row>
    <row r="306" spans="1:6" ht="30" customHeight="1" x14ac:dyDescent="0.25">
      <c r="A306" s="891">
        <v>40548</v>
      </c>
      <c r="B306" s="892" t="s">
        <v>61321</v>
      </c>
      <c r="C306" s="893" t="s">
        <v>61040</v>
      </c>
      <c r="D306" s="898">
        <v>6533.29</v>
      </c>
      <c r="E306" s="892" t="s">
        <v>61082</v>
      </c>
      <c r="F306"/>
    </row>
    <row r="307" spans="1:6" ht="30" customHeight="1" x14ac:dyDescent="0.25">
      <c r="A307" s="891">
        <v>40549</v>
      </c>
      <c r="B307" s="892" t="s">
        <v>61322</v>
      </c>
      <c r="C307" s="893" t="s">
        <v>61040</v>
      </c>
      <c r="D307" s="898">
        <v>1878.91</v>
      </c>
      <c r="E307" s="852"/>
      <c r="F307"/>
    </row>
    <row r="308" spans="1:6" ht="30" customHeight="1" x14ac:dyDescent="0.25">
      <c r="A308" s="891">
        <v>40550</v>
      </c>
      <c r="B308" s="892" t="s">
        <v>61323</v>
      </c>
      <c r="C308" s="893" t="s">
        <v>61040</v>
      </c>
      <c r="D308" s="898">
        <v>2370.71</v>
      </c>
      <c r="E308" s="852"/>
      <c r="F308"/>
    </row>
    <row r="309" spans="1:6" ht="30" customHeight="1" x14ac:dyDescent="0.25">
      <c r="A309" s="891">
        <v>40551</v>
      </c>
      <c r="B309" s="892" t="s">
        <v>61324</v>
      </c>
      <c r="C309" s="893" t="s">
        <v>61040</v>
      </c>
      <c r="D309" s="898">
        <v>2978.68</v>
      </c>
      <c r="E309" s="852"/>
      <c r="F309"/>
    </row>
    <row r="310" spans="1:6" ht="30" customHeight="1" x14ac:dyDescent="0.25">
      <c r="A310" s="891">
        <v>40552</v>
      </c>
      <c r="B310" s="892" t="s">
        <v>61325</v>
      </c>
      <c r="C310" s="893" t="s">
        <v>61040</v>
      </c>
      <c r="D310" s="898">
        <v>4750.26</v>
      </c>
      <c r="E310" s="852"/>
      <c r="F310"/>
    </row>
    <row r="311" spans="1:6" ht="30" customHeight="1" x14ac:dyDescent="0.25">
      <c r="A311" s="891">
        <v>41320</v>
      </c>
      <c r="B311" s="892" t="s">
        <v>61326</v>
      </c>
      <c r="C311" s="893" t="s">
        <v>61040</v>
      </c>
      <c r="D311" s="898">
        <v>11242.65</v>
      </c>
      <c r="E311" s="892" t="s">
        <v>61082</v>
      </c>
      <c r="F311"/>
    </row>
    <row r="312" spans="1:6" ht="30" customHeight="1" x14ac:dyDescent="0.25">
      <c r="A312" s="891">
        <v>41184</v>
      </c>
      <c r="B312" s="892" t="s">
        <v>61327</v>
      </c>
      <c r="C312" s="893" t="s">
        <v>61143</v>
      </c>
      <c r="D312" s="898">
        <v>1912.13</v>
      </c>
      <c r="E312" s="852"/>
      <c r="F312"/>
    </row>
    <row r="313" spans="1:6" ht="30" customHeight="1" x14ac:dyDescent="0.25">
      <c r="A313" s="891">
        <v>41338</v>
      </c>
      <c r="B313" s="892" t="s">
        <v>61328</v>
      </c>
      <c r="C313" s="893" t="s">
        <v>61040</v>
      </c>
      <c r="D313" s="894">
        <v>873.56</v>
      </c>
      <c r="E313" s="852"/>
      <c r="F313"/>
    </row>
    <row r="314" spans="1:6" ht="30" customHeight="1" x14ac:dyDescent="0.25">
      <c r="A314" s="891">
        <v>40561</v>
      </c>
      <c r="B314" s="892" t="s">
        <v>61329</v>
      </c>
      <c r="C314" s="893" t="s">
        <v>61040</v>
      </c>
      <c r="D314" s="894">
        <v>758.49</v>
      </c>
      <c r="E314" s="892" t="s">
        <v>61082</v>
      </c>
      <c r="F314"/>
    </row>
    <row r="315" spans="1:6" ht="30" customHeight="1" x14ac:dyDescent="0.25">
      <c r="A315" s="891">
        <v>40672</v>
      </c>
      <c r="B315" s="892" t="s">
        <v>61330</v>
      </c>
      <c r="C315" s="893" t="s">
        <v>61143</v>
      </c>
      <c r="D315" s="894">
        <v>914.56</v>
      </c>
      <c r="E315" s="892" t="s">
        <v>61082</v>
      </c>
      <c r="F315"/>
    </row>
    <row r="316" spans="1:6" ht="30" customHeight="1" x14ac:dyDescent="0.25">
      <c r="A316" s="891">
        <v>40703</v>
      </c>
      <c r="B316" s="892" t="s">
        <v>61331</v>
      </c>
      <c r="C316" s="893" t="s">
        <v>61143</v>
      </c>
      <c r="D316" s="894">
        <v>272.41000000000003</v>
      </c>
      <c r="E316" s="852"/>
      <c r="F316"/>
    </row>
    <row r="317" spans="1:6" ht="30" customHeight="1" x14ac:dyDescent="0.25">
      <c r="A317" s="891">
        <v>40671</v>
      </c>
      <c r="B317" s="892" t="s">
        <v>61332</v>
      </c>
      <c r="C317" s="893" t="s">
        <v>61143</v>
      </c>
      <c r="D317" s="894">
        <v>339.08</v>
      </c>
      <c r="E317" s="852"/>
      <c r="F317"/>
    </row>
    <row r="318" spans="1:6" ht="30" customHeight="1" x14ac:dyDescent="0.25">
      <c r="A318" s="891">
        <v>41016</v>
      </c>
      <c r="B318" s="892" t="s">
        <v>61333</v>
      </c>
      <c r="C318" s="893" t="s">
        <v>61143</v>
      </c>
      <c r="D318" s="894">
        <v>251.17</v>
      </c>
      <c r="E318" s="892" t="s">
        <v>61082</v>
      </c>
      <c r="F318"/>
    </row>
    <row r="319" spans="1:6" ht="30" customHeight="1" x14ac:dyDescent="0.25">
      <c r="A319" s="891">
        <v>40952</v>
      </c>
      <c r="B319" s="892" t="s">
        <v>61334</v>
      </c>
      <c r="C319" s="893" t="s">
        <v>61023</v>
      </c>
      <c r="D319" s="894">
        <v>64.84</v>
      </c>
      <c r="E319" s="852"/>
      <c r="F319"/>
    </row>
    <row r="320" spans="1:6" ht="30" customHeight="1" x14ac:dyDescent="0.25">
      <c r="A320" s="891">
        <v>40953</v>
      </c>
      <c r="B320" s="892" t="s">
        <v>61335</v>
      </c>
      <c r="C320" s="893" t="s">
        <v>61143</v>
      </c>
      <c r="D320" s="894">
        <v>142.05000000000001</v>
      </c>
      <c r="E320" s="892" t="s">
        <v>61082</v>
      </c>
      <c r="F320"/>
    </row>
    <row r="321" spans="1:6" ht="30" customHeight="1" x14ac:dyDescent="0.25">
      <c r="A321" s="891">
        <v>40708</v>
      </c>
      <c r="B321" s="240" t="s">
        <v>61336</v>
      </c>
      <c r="C321" s="893" t="s">
        <v>61023</v>
      </c>
      <c r="D321" s="894">
        <v>139</v>
      </c>
      <c r="E321" s="895"/>
      <c r="F321"/>
    </row>
    <row r="322" spans="1:6" ht="30" customHeight="1" x14ac:dyDescent="0.25">
      <c r="A322" s="891">
        <v>40377</v>
      </c>
      <c r="B322" s="892" t="s">
        <v>61337</v>
      </c>
      <c r="C322" s="893" t="s">
        <v>61023</v>
      </c>
      <c r="D322" s="894">
        <v>7.07</v>
      </c>
      <c r="E322" s="852"/>
      <c r="F322"/>
    </row>
    <row r="323" spans="1:6" ht="30" customHeight="1" x14ac:dyDescent="0.25">
      <c r="A323" s="891">
        <v>40378</v>
      </c>
      <c r="B323" s="892" t="s">
        <v>61338</v>
      </c>
      <c r="C323" s="893" t="s">
        <v>61023</v>
      </c>
      <c r="D323" s="894">
        <v>11.77</v>
      </c>
      <c r="E323" s="852"/>
      <c r="F323"/>
    </row>
    <row r="324" spans="1:6" ht="30" customHeight="1" x14ac:dyDescent="0.25">
      <c r="A324" s="891">
        <v>41389</v>
      </c>
      <c r="B324" s="892" t="s">
        <v>61339</v>
      </c>
      <c r="C324" s="893" t="s">
        <v>61025</v>
      </c>
      <c r="D324" s="894">
        <v>8.1300000000000008</v>
      </c>
      <c r="E324" s="852"/>
      <c r="F324"/>
    </row>
    <row r="325" spans="1:6" ht="30" customHeight="1" x14ac:dyDescent="0.25">
      <c r="A325" s="891">
        <v>40715</v>
      </c>
      <c r="B325" s="240" t="s">
        <v>61340</v>
      </c>
      <c r="C325" s="893" t="s">
        <v>61025</v>
      </c>
      <c r="D325" s="894">
        <v>104.31</v>
      </c>
      <c r="E325" s="892" t="s">
        <v>61082</v>
      </c>
      <c r="F325"/>
    </row>
    <row r="326" spans="1:6" ht="30" customHeight="1" x14ac:dyDescent="0.25">
      <c r="A326" s="891">
        <v>40716</v>
      </c>
      <c r="B326" s="240" t="s">
        <v>61341</v>
      </c>
      <c r="C326" s="893" t="s">
        <v>61025</v>
      </c>
      <c r="D326" s="894">
        <v>168.07</v>
      </c>
      <c r="E326" s="892" t="s">
        <v>61082</v>
      </c>
      <c r="F326"/>
    </row>
    <row r="327" spans="1:6" ht="30" customHeight="1" x14ac:dyDescent="0.25">
      <c r="A327" s="891">
        <v>40717</v>
      </c>
      <c r="B327" s="240" t="s">
        <v>61342</v>
      </c>
      <c r="C327" s="893" t="s">
        <v>61025</v>
      </c>
      <c r="D327" s="894">
        <v>163.47</v>
      </c>
      <c r="E327" s="892" t="s">
        <v>61082</v>
      </c>
      <c r="F327"/>
    </row>
    <row r="328" spans="1:6" ht="30" customHeight="1" x14ac:dyDescent="0.25">
      <c r="A328" s="891">
        <v>40718</v>
      </c>
      <c r="B328" s="240" t="s">
        <v>61343</v>
      </c>
      <c r="C328" s="893" t="s">
        <v>61025</v>
      </c>
      <c r="D328" s="894">
        <v>147.68</v>
      </c>
      <c r="E328" s="892" t="s">
        <v>61082</v>
      </c>
      <c r="F328"/>
    </row>
    <row r="329" spans="1:6" ht="30" customHeight="1" x14ac:dyDescent="0.25">
      <c r="A329" s="891">
        <v>40652</v>
      </c>
      <c r="B329" s="892" t="s">
        <v>61344</v>
      </c>
      <c r="C329" s="893" t="s">
        <v>61143</v>
      </c>
      <c r="D329" s="894">
        <v>615.74</v>
      </c>
      <c r="E329" s="892" t="s">
        <v>61082</v>
      </c>
      <c r="F329"/>
    </row>
    <row r="330" spans="1:6" ht="30" customHeight="1" x14ac:dyDescent="0.25">
      <c r="A330" s="891">
        <v>41090</v>
      </c>
      <c r="B330" s="240" t="s">
        <v>61345</v>
      </c>
      <c r="C330" s="893" t="s">
        <v>61025</v>
      </c>
      <c r="D330" s="898">
        <v>1794.79</v>
      </c>
      <c r="E330" s="895"/>
      <c r="F330"/>
    </row>
    <row r="331" spans="1:6" ht="30" customHeight="1" x14ac:dyDescent="0.25">
      <c r="A331" s="891">
        <v>40350</v>
      </c>
      <c r="B331" s="892" t="s">
        <v>61346</v>
      </c>
      <c r="C331" s="893" t="s">
        <v>61025</v>
      </c>
      <c r="D331" s="894">
        <v>544.23</v>
      </c>
      <c r="E331" s="892" t="s">
        <v>61082</v>
      </c>
      <c r="F331"/>
    </row>
    <row r="332" spans="1:6" ht="30" customHeight="1" x14ac:dyDescent="0.25">
      <c r="A332" s="891">
        <v>40351</v>
      </c>
      <c r="B332" s="892" t="s">
        <v>61347</v>
      </c>
      <c r="C332" s="893" t="s">
        <v>61025</v>
      </c>
      <c r="D332" s="894">
        <v>580.20000000000005</v>
      </c>
      <c r="E332" s="892" t="s">
        <v>61082</v>
      </c>
      <c r="F332"/>
    </row>
    <row r="333" spans="1:6" ht="30" customHeight="1" x14ac:dyDescent="0.25">
      <c r="A333" s="891">
        <v>40353</v>
      </c>
      <c r="B333" s="892" t="s">
        <v>61348</v>
      </c>
      <c r="C333" s="893" t="s">
        <v>61025</v>
      </c>
      <c r="D333" s="894">
        <v>598.36</v>
      </c>
      <c r="E333" s="892" t="s">
        <v>61082</v>
      </c>
      <c r="F333"/>
    </row>
    <row r="334" spans="1:6" ht="30" customHeight="1" x14ac:dyDescent="0.25">
      <c r="A334" s="891">
        <v>40349</v>
      </c>
      <c r="B334" s="892" t="s">
        <v>61349</v>
      </c>
      <c r="C334" s="893" t="s">
        <v>61025</v>
      </c>
      <c r="D334" s="894">
        <v>604.16</v>
      </c>
      <c r="E334" s="892" t="s">
        <v>61082</v>
      </c>
      <c r="F334"/>
    </row>
    <row r="335" spans="1:6" ht="30" customHeight="1" x14ac:dyDescent="0.25">
      <c r="A335" s="891">
        <v>40358</v>
      </c>
      <c r="B335" s="892" t="s">
        <v>61350</v>
      </c>
      <c r="C335" s="893" t="s">
        <v>61025</v>
      </c>
      <c r="D335" s="894">
        <v>753.7</v>
      </c>
      <c r="E335" s="892" t="s">
        <v>61082</v>
      </c>
      <c r="F335"/>
    </row>
    <row r="336" spans="1:6" ht="30" customHeight="1" x14ac:dyDescent="0.25">
      <c r="A336" s="891">
        <v>40361</v>
      </c>
      <c r="B336" s="892" t="s">
        <v>61351</v>
      </c>
      <c r="C336" s="893" t="s">
        <v>61025</v>
      </c>
      <c r="D336" s="894">
        <v>786.73</v>
      </c>
      <c r="E336" s="892" t="s">
        <v>61082</v>
      </c>
      <c r="F336"/>
    </row>
    <row r="337" spans="1:6" ht="30" customHeight="1" x14ac:dyDescent="0.25">
      <c r="A337" s="891">
        <v>40360</v>
      </c>
      <c r="B337" s="892" t="s">
        <v>61352</v>
      </c>
      <c r="C337" s="893" t="s">
        <v>61025</v>
      </c>
      <c r="D337" s="894">
        <v>779.64</v>
      </c>
      <c r="E337" s="892" t="s">
        <v>61082</v>
      </c>
      <c r="F337"/>
    </row>
    <row r="338" spans="1:6" ht="30" customHeight="1" x14ac:dyDescent="0.25">
      <c r="A338" s="891">
        <v>40363</v>
      </c>
      <c r="B338" s="892" t="s">
        <v>61353</v>
      </c>
      <c r="C338" s="893" t="s">
        <v>61025</v>
      </c>
      <c r="D338" s="894">
        <v>815.13</v>
      </c>
      <c r="E338" s="892" t="s">
        <v>61082</v>
      </c>
      <c r="F338"/>
    </row>
    <row r="339" spans="1:6" ht="30" customHeight="1" x14ac:dyDescent="0.25">
      <c r="A339" s="891">
        <v>40362</v>
      </c>
      <c r="B339" s="240" t="s">
        <v>61354</v>
      </c>
      <c r="C339" s="893" t="s">
        <v>61025</v>
      </c>
      <c r="D339" s="894">
        <v>807.2</v>
      </c>
      <c r="E339" s="892" t="s">
        <v>61082</v>
      </c>
      <c r="F339"/>
    </row>
    <row r="340" spans="1:6" ht="30" customHeight="1" x14ac:dyDescent="0.25">
      <c r="A340" s="891">
        <v>40368</v>
      </c>
      <c r="B340" s="892" t="s">
        <v>61355</v>
      </c>
      <c r="C340" s="893" t="s">
        <v>61025</v>
      </c>
      <c r="D340" s="898">
        <v>1002.72</v>
      </c>
      <c r="E340" s="892" t="s">
        <v>61082</v>
      </c>
      <c r="F340"/>
    </row>
    <row r="341" spans="1:6" ht="30" customHeight="1" x14ac:dyDescent="0.25">
      <c r="A341" s="891">
        <v>40365</v>
      </c>
      <c r="B341" s="892" t="s">
        <v>61356</v>
      </c>
      <c r="C341" s="893" t="s">
        <v>61025</v>
      </c>
      <c r="D341" s="894">
        <v>841.36</v>
      </c>
      <c r="E341" s="892" t="s">
        <v>61082</v>
      </c>
      <c r="F341"/>
    </row>
    <row r="342" spans="1:6" ht="30" customHeight="1" x14ac:dyDescent="0.25">
      <c r="A342" s="891">
        <v>40364</v>
      </c>
      <c r="B342" s="892" t="s">
        <v>61357</v>
      </c>
      <c r="C342" s="893" t="s">
        <v>61025</v>
      </c>
      <c r="D342" s="894">
        <v>832.63</v>
      </c>
      <c r="E342" s="892" t="s">
        <v>61082</v>
      </c>
      <c r="F342"/>
    </row>
    <row r="343" spans="1:6" ht="30" customHeight="1" x14ac:dyDescent="0.25">
      <c r="A343" s="891">
        <v>40369</v>
      </c>
      <c r="B343" s="892" t="s">
        <v>61358</v>
      </c>
      <c r="C343" s="893" t="s">
        <v>61025</v>
      </c>
      <c r="D343" s="898">
        <v>1044.97</v>
      </c>
      <c r="E343" s="892" t="s">
        <v>61082</v>
      </c>
      <c r="F343"/>
    </row>
    <row r="344" spans="1:6" ht="30" customHeight="1" x14ac:dyDescent="0.25">
      <c r="A344" s="891">
        <v>40371</v>
      </c>
      <c r="B344" s="892" t="s">
        <v>61359</v>
      </c>
      <c r="C344" s="893" t="s">
        <v>61025</v>
      </c>
      <c r="D344" s="898">
        <v>1848.82</v>
      </c>
      <c r="E344" s="892" t="s">
        <v>61082</v>
      </c>
      <c r="F344"/>
    </row>
    <row r="345" spans="1:6" ht="30" customHeight="1" x14ac:dyDescent="0.25">
      <c r="A345" s="891">
        <v>40467</v>
      </c>
      <c r="B345" s="240" t="s">
        <v>61360</v>
      </c>
      <c r="C345" s="893" t="s">
        <v>61143</v>
      </c>
      <c r="D345" s="894">
        <v>547.62</v>
      </c>
      <c r="E345" s="892" t="s">
        <v>61082</v>
      </c>
      <c r="F345"/>
    </row>
    <row r="346" spans="1:6" ht="30" customHeight="1" x14ac:dyDescent="0.25">
      <c r="A346" s="891">
        <v>40468</v>
      </c>
      <c r="B346" s="240" t="s">
        <v>61361</v>
      </c>
      <c r="C346" s="893" t="s">
        <v>61143</v>
      </c>
      <c r="D346" s="894">
        <v>547.62</v>
      </c>
      <c r="E346" s="892" t="s">
        <v>61082</v>
      </c>
      <c r="F346"/>
    </row>
    <row r="347" spans="1:6" ht="30" customHeight="1" x14ac:dyDescent="0.25">
      <c r="A347" s="891">
        <v>40469</v>
      </c>
      <c r="B347" s="240" t="s">
        <v>61362</v>
      </c>
      <c r="C347" s="893" t="s">
        <v>61143</v>
      </c>
      <c r="D347" s="894">
        <v>557.71</v>
      </c>
      <c r="E347" s="892" t="s">
        <v>61082</v>
      </c>
      <c r="F347"/>
    </row>
    <row r="348" spans="1:6" ht="30" customHeight="1" x14ac:dyDescent="0.25">
      <c r="A348" s="891">
        <v>40470</v>
      </c>
      <c r="B348" s="240" t="s">
        <v>61363</v>
      </c>
      <c r="C348" s="893" t="s">
        <v>61143</v>
      </c>
      <c r="D348" s="894">
        <v>557.71</v>
      </c>
      <c r="E348" s="892" t="s">
        <v>61082</v>
      </c>
      <c r="F348"/>
    </row>
    <row r="349" spans="1:6" ht="30" customHeight="1" x14ac:dyDescent="0.25">
      <c r="A349" s="891">
        <v>40471</v>
      </c>
      <c r="B349" s="240" t="s">
        <v>61364</v>
      </c>
      <c r="C349" s="893" t="s">
        <v>61143</v>
      </c>
      <c r="D349" s="898">
        <v>1078.81</v>
      </c>
      <c r="E349" s="892" t="s">
        <v>61082</v>
      </c>
      <c r="F349"/>
    </row>
    <row r="350" spans="1:6" ht="30" customHeight="1" x14ac:dyDescent="0.25">
      <c r="A350" s="891">
        <v>40472</v>
      </c>
      <c r="B350" s="240" t="s">
        <v>61365</v>
      </c>
      <c r="C350" s="893" t="s">
        <v>61143</v>
      </c>
      <c r="D350" s="898">
        <v>1078.81</v>
      </c>
      <c r="E350" s="892" t="s">
        <v>61082</v>
      </c>
      <c r="F350"/>
    </row>
    <row r="351" spans="1:6" ht="30" customHeight="1" x14ac:dyDescent="0.25">
      <c r="A351" s="891">
        <v>40473</v>
      </c>
      <c r="B351" s="240" t="s">
        <v>61366</v>
      </c>
      <c r="C351" s="893" t="s">
        <v>61143</v>
      </c>
      <c r="D351" s="898">
        <v>1103.23</v>
      </c>
      <c r="E351" s="892" t="s">
        <v>61082</v>
      </c>
      <c r="F351"/>
    </row>
    <row r="352" spans="1:6" ht="30" customHeight="1" x14ac:dyDescent="0.25">
      <c r="A352" s="891">
        <v>40474</v>
      </c>
      <c r="B352" s="240" t="s">
        <v>61367</v>
      </c>
      <c r="C352" s="893" t="s">
        <v>61143</v>
      </c>
      <c r="D352" s="898">
        <v>1103.23</v>
      </c>
      <c r="E352" s="892" t="s">
        <v>61082</v>
      </c>
      <c r="F352"/>
    </row>
    <row r="353" spans="1:6" ht="30" customHeight="1" x14ac:dyDescent="0.25">
      <c r="A353" s="891">
        <v>40475</v>
      </c>
      <c r="B353" s="240" t="s">
        <v>61368</v>
      </c>
      <c r="C353" s="893" t="s">
        <v>61143</v>
      </c>
      <c r="D353" s="898">
        <v>1364.78</v>
      </c>
      <c r="E353" s="892" t="s">
        <v>61082</v>
      </c>
      <c r="F353"/>
    </row>
    <row r="354" spans="1:6" ht="30" customHeight="1" x14ac:dyDescent="0.25">
      <c r="A354" s="891">
        <v>40476</v>
      </c>
      <c r="B354" s="240" t="s">
        <v>61369</v>
      </c>
      <c r="C354" s="893" t="s">
        <v>61143</v>
      </c>
      <c r="D354" s="898">
        <v>1364.78</v>
      </c>
      <c r="E354" s="892" t="s">
        <v>61082</v>
      </c>
      <c r="F354"/>
    </row>
    <row r="355" spans="1:6" ht="30" customHeight="1" x14ac:dyDescent="0.25">
      <c r="A355" s="891">
        <v>40477</v>
      </c>
      <c r="B355" s="240" t="s">
        <v>61370</v>
      </c>
      <c r="C355" s="893" t="s">
        <v>61143</v>
      </c>
      <c r="D355" s="898">
        <v>1541.3</v>
      </c>
      <c r="E355" s="892" t="s">
        <v>61082</v>
      </c>
      <c r="F355"/>
    </row>
    <row r="356" spans="1:6" ht="30" customHeight="1" x14ac:dyDescent="0.25">
      <c r="A356" s="891">
        <v>40478</v>
      </c>
      <c r="B356" s="240" t="s">
        <v>61371</v>
      </c>
      <c r="C356" s="893" t="s">
        <v>61143</v>
      </c>
      <c r="D356" s="898">
        <v>1541.3</v>
      </c>
      <c r="E356" s="892" t="s">
        <v>61082</v>
      </c>
      <c r="F356"/>
    </row>
    <row r="357" spans="1:6" ht="30" customHeight="1" x14ac:dyDescent="0.25">
      <c r="A357" s="891">
        <v>40479</v>
      </c>
      <c r="B357" s="240" t="s">
        <v>61372</v>
      </c>
      <c r="C357" s="893" t="s">
        <v>61143</v>
      </c>
      <c r="D357" s="898">
        <v>1807.77</v>
      </c>
      <c r="E357" s="892" t="s">
        <v>61082</v>
      </c>
      <c r="F357"/>
    </row>
    <row r="358" spans="1:6" ht="30" customHeight="1" x14ac:dyDescent="0.25">
      <c r="A358" s="891">
        <v>40480</v>
      </c>
      <c r="B358" s="240" t="s">
        <v>61373</v>
      </c>
      <c r="C358" s="893" t="s">
        <v>61143</v>
      </c>
      <c r="D358" s="898">
        <v>2018.61</v>
      </c>
      <c r="E358" s="892" t="s">
        <v>61082</v>
      </c>
      <c r="F358"/>
    </row>
    <row r="359" spans="1:6" ht="30" customHeight="1" x14ac:dyDescent="0.25">
      <c r="A359" s="891">
        <v>40481</v>
      </c>
      <c r="B359" s="240" t="s">
        <v>61374</v>
      </c>
      <c r="C359" s="893" t="s">
        <v>61143</v>
      </c>
      <c r="D359" s="898">
        <v>2018.61</v>
      </c>
      <c r="E359" s="892" t="s">
        <v>61082</v>
      </c>
      <c r="F359"/>
    </row>
    <row r="360" spans="1:6" ht="30" customHeight="1" x14ac:dyDescent="0.25">
      <c r="A360" s="891">
        <v>40482</v>
      </c>
      <c r="B360" s="240" t="s">
        <v>61375</v>
      </c>
      <c r="C360" s="893" t="s">
        <v>61143</v>
      </c>
      <c r="D360" s="898">
        <v>2244.2600000000002</v>
      </c>
      <c r="E360" s="892" t="s">
        <v>61082</v>
      </c>
      <c r="F360"/>
    </row>
    <row r="361" spans="1:6" ht="30" customHeight="1" x14ac:dyDescent="0.25">
      <c r="A361" s="891">
        <v>40483</v>
      </c>
      <c r="B361" s="240" t="s">
        <v>61376</v>
      </c>
      <c r="C361" s="893" t="s">
        <v>61143</v>
      </c>
      <c r="D361" s="898">
        <v>2171.25</v>
      </c>
      <c r="E361" s="892" t="s">
        <v>61082</v>
      </c>
      <c r="F361"/>
    </row>
    <row r="362" spans="1:6" ht="30" customHeight="1" x14ac:dyDescent="0.25">
      <c r="A362" s="891">
        <v>40484</v>
      </c>
      <c r="B362" s="240" t="s">
        <v>61377</v>
      </c>
      <c r="C362" s="893" t="s">
        <v>61143</v>
      </c>
      <c r="D362" s="898">
        <v>2654.32</v>
      </c>
      <c r="E362" s="892" t="s">
        <v>61082</v>
      </c>
      <c r="F362"/>
    </row>
    <row r="363" spans="1:6" ht="30" customHeight="1" x14ac:dyDescent="0.25">
      <c r="A363" s="891">
        <v>40485</v>
      </c>
      <c r="B363" s="240" t="s">
        <v>61378</v>
      </c>
      <c r="C363" s="893" t="s">
        <v>61143</v>
      </c>
      <c r="D363" s="898">
        <v>2866.38</v>
      </c>
      <c r="E363" s="892" t="s">
        <v>61082</v>
      </c>
      <c r="F363"/>
    </row>
    <row r="364" spans="1:6" ht="30" customHeight="1" x14ac:dyDescent="0.25">
      <c r="A364" s="891">
        <v>40486</v>
      </c>
      <c r="B364" s="240" t="s">
        <v>61379</v>
      </c>
      <c r="C364" s="893" t="s">
        <v>61143</v>
      </c>
      <c r="D364" s="898">
        <v>2866.38</v>
      </c>
      <c r="E364" s="892" t="s">
        <v>61082</v>
      </c>
      <c r="F364"/>
    </row>
    <row r="365" spans="1:6" ht="30" customHeight="1" x14ac:dyDescent="0.25">
      <c r="A365" s="891">
        <v>40487</v>
      </c>
      <c r="B365" s="240" t="s">
        <v>61380</v>
      </c>
      <c r="C365" s="893" t="s">
        <v>61143</v>
      </c>
      <c r="D365" s="898">
        <v>2982.8</v>
      </c>
      <c r="E365" s="892" t="s">
        <v>61082</v>
      </c>
      <c r="F365"/>
    </row>
    <row r="366" spans="1:6" ht="30" customHeight="1" x14ac:dyDescent="0.25">
      <c r="A366" s="891">
        <v>40488</v>
      </c>
      <c r="B366" s="240" t="s">
        <v>61381</v>
      </c>
      <c r="C366" s="893" t="s">
        <v>61143</v>
      </c>
      <c r="D366" s="898">
        <v>2982.8</v>
      </c>
      <c r="E366" s="892" t="s">
        <v>61082</v>
      </c>
      <c r="F366"/>
    </row>
    <row r="367" spans="1:6" ht="30" customHeight="1" x14ac:dyDescent="0.25">
      <c r="A367" s="891">
        <v>40489</v>
      </c>
      <c r="B367" s="240" t="s">
        <v>61382</v>
      </c>
      <c r="C367" s="893" t="s">
        <v>61143</v>
      </c>
      <c r="D367" s="898">
        <v>3614.44</v>
      </c>
      <c r="E367" s="892" t="s">
        <v>61082</v>
      </c>
      <c r="F367"/>
    </row>
    <row r="368" spans="1:6" ht="30" customHeight="1" x14ac:dyDescent="0.25">
      <c r="A368" s="891">
        <v>40417</v>
      </c>
      <c r="B368" s="892" t="s">
        <v>61383</v>
      </c>
      <c r="C368" s="893" t="s">
        <v>61143</v>
      </c>
      <c r="D368" s="894">
        <v>129.80000000000001</v>
      </c>
      <c r="E368" s="892" t="s">
        <v>61082</v>
      </c>
      <c r="F368"/>
    </row>
    <row r="369" spans="1:6" ht="30" customHeight="1" x14ac:dyDescent="0.25">
      <c r="A369" s="891">
        <v>40418</v>
      </c>
      <c r="B369" s="892" t="s">
        <v>61384</v>
      </c>
      <c r="C369" s="893" t="s">
        <v>61143</v>
      </c>
      <c r="D369" s="894">
        <v>139.38</v>
      </c>
      <c r="E369" s="892" t="s">
        <v>61082</v>
      </c>
      <c r="F369"/>
    </row>
    <row r="370" spans="1:6" ht="30" customHeight="1" x14ac:dyDescent="0.25">
      <c r="A370" s="891">
        <v>40419</v>
      </c>
      <c r="B370" s="892" t="s">
        <v>61385</v>
      </c>
      <c r="C370" s="893" t="s">
        <v>61143</v>
      </c>
      <c r="D370" s="894">
        <v>167.06</v>
      </c>
      <c r="E370" s="892" t="s">
        <v>61082</v>
      </c>
      <c r="F370"/>
    </row>
    <row r="371" spans="1:6" ht="30" customHeight="1" x14ac:dyDescent="0.25">
      <c r="A371" s="891">
        <v>40420</v>
      </c>
      <c r="B371" s="892" t="s">
        <v>61386</v>
      </c>
      <c r="C371" s="893" t="s">
        <v>61143</v>
      </c>
      <c r="D371" s="894">
        <v>178.94</v>
      </c>
      <c r="E371" s="892" t="s">
        <v>61082</v>
      </c>
      <c r="F371"/>
    </row>
    <row r="372" spans="1:6" ht="30" customHeight="1" x14ac:dyDescent="0.25">
      <c r="A372" s="891">
        <v>40422</v>
      </c>
      <c r="B372" s="892" t="s">
        <v>61387</v>
      </c>
      <c r="C372" s="893" t="s">
        <v>61143</v>
      </c>
      <c r="D372" s="894">
        <v>233.71</v>
      </c>
      <c r="E372" s="892" t="s">
        <v>61082</v>
      </c>
      <c r="F372"/>
    </row>
    <row r="373" spans="1:6" ht="30" customHeight="1" x14ac:dyDescent="0.25">
      <c r="A373" s="891">
        <v>40423</v>
      </c>
      <c r="B373" s="892" t="s">
        <v>61388</v>
      </c>
      <c r="C373" s="893" t="s">
        <v>61143</v>
      </c>
      <c r="D373" s="894">
        <v>235.1</v>
      </c>
      <c r="E373" s="892" t="s">
        <v>61082</v>
      </c>
      <c r="F373"/>
    </row>
    <row r="374" spans="1:6" ht="30" customHeight="1" x14ac:dyDescent="0.25">
      <c r="A374" s="891">
        <v>40426</v>
      </c>
      <c r="B374" s="892" t="s">
        <v>61389</v>
      </c>
      <c r="C374" s="893" t="s">
        <v>61143</v>
      </c>
      <c r="D374" s="894">
        <v>372.56</v>
      </c>
      <c r="E374" s="892" t="s">
        <v>61082</v>
      </c>
      <c r="F374"/>
    </row>
    <row r="375" spans="1:6" ht="30" customHeight="1" x14ac:dyDescent="0.25">
      <c r="A375" s="891">
        <v>40427</v>
      </c>
      <c r="B375" s="892" t="s">
        <v>61390</v>
      </c>
      <c r="C375" s="893" t="s">
        <v>61143</v>
      </c>
      <c r="D375" s="894">
        <v>383.91</v>
      </c>
      <c r="E375" s="892" t="s">
        <v>61082</v>
      </c>
      <c r="F375"/>
    </row>
    <row r="376" spans="1:6" ht="30" customHeight="1" x14ac:dyDescent="0.25">
      <c r="A376" s="891">
        <v>40421</v>
      </c>
      <c r="B376" s="240" t="s">
        <v>61391</v>
      </c>
      <c r="C376" s="893" t="s">
        <v>61143</v>
      </c>
      <c r="D376" s="894">
        <v>221.43</v>
      </c>
      <c r="E376" s="892" t="s">
        <v>61082</v>
      </c>
      <c r="F376"/>
    </row>
    <row r="377" spans="1:6" ht="30" customHeight="1" x14ac:dyDescent="0.25">
      <c r="A377" s="891">
        <v>40424</v>
      </c>
      <c r="B377" s="240" t="s">
        <v>61392</v>
      </c>
      <c r="C377" s="893" t="s">
        <v>61143</v>
      </c>
      <c r="D377" s="894">
        <v>275.06</v>
      </c>
      <c r="E377" s="892" t="s">
        <v>61082</v>
      </c>
      <c r="F377"/>
    </row>
    <row r="378" spans="1:6" ht="30" customHeight="1" x14ac:dyDescent="0.25">
      <c r="A378" s="891">
        <v>40425</v>
      </c>
      <c r="B378" s="240" t="s">
        <v>61393</v>
      </c>
      <c r="C378" s="893" t="s">
        <v>61143</v>
      </c>
      <c r="D378" s="894">
        <v>285.18</v>
      </c>
      <c r="E378" s="892" t="s">
        <v>61082</v>
      </c>
      <c r="F378"/>
    </row>
    <row r="379" spans="1:6" ht="30" customHeight="1" x14ac:dyDescent="0.25">
      <c r="A379" s="891">
        <v>40428</v>
      </c>
      <c r="B379" s="240" t="s">
        <v>61394</v>
      </c>
      <c r="C379" s="893" t="s">
        <v>61143</v>
      </c>
      <c r="D379" s="894">
        <v>425.4</v>
      </c>
      <c r="E379" s="892" t="s">
        <v>61082</v>
      </c>
      <c r="F379"/>
    </row>
    <row r="380" spans="1:6" ht="30" customHeight="1" x14ac:dyDescent="0.25">
      <c r="A380" s="891">
        <v>40429</v>
      </c>
      <c r="B380" s="240" t="s">
        <v>61395</v>
      </c>
      <c r="C380" s="893" t="s">
        <v>61143</v>
      </c>
      <c r="D380" s="894">
        <v>425.4</v>
      </c>
      <c r="E380" s="892" t="s">
        <v>61082</v>
      </c>
      <c r="F380"/>
    </row>
    <row r="381" spans="1:6" ht="30" customHeight="1" x14ac:dyDescent="0.25">
      <c r="A381" s="891">
        <v>40430</v>
      </c>
      <c r="B381" s="240" t="s">
        <v>61396</v>
      </c>
      <c r="C381" s="893" t="s">
        <v>61143</v>
      </c>
      <c r="D381" s="894">
        <v>430.44</v>
      </c>
      <c r="E381" s="892" t="s">
        <v>61082</v>
      </c>
      <c r="F381"/>
    </row>
    <row r="382" spans="1:6" ht="30" customHeight="1" x14ac:dyDescent="0.25">
      <c r="A382" s="891">
        <v>40431</v>
      </c>
      <c r="B382" s="240" t="s">
        <v>61397</v>
      </c>
      <c r="C382" s="893" t="s">
        <v>61143</v>
      </c>
      <c r="D382" s="894">
        <v>430.44</v>
      </c>
      <c r="E382" s="892" t="s">
        <v>61082</v>
      </c>
      <c r="F382"/>
    </row>
    <row r="383" spans="1:6" ht="30" customHeight="1" x14ac:dyDescent="0.25">
      <c r="A383" s="891">
        <v>40432</v>
      </c>
      <c r="B383" s="240" t="s">
        <v>61398</v>
      </c>
      <c r="C383" s="893" t="s">
        <v>61143</v>
      </c>
      <c r="D383" s="894">
        <v>809.16</v>
      </c>
      <c r="E383" s="892" t="s">
        <v>61082</v>
      </c>
      <c r="F383"/>
    </row>
    <row r="384" spans="1:6" ht="30" customHeight="1" x14ac:dyDescent="0.25">
      <c r="A384" s="891">
        <v>40433</v>
      </c>
      <c r="B384" s="240" t="s">
        <v>61399</v>
      </c>
      <c r="C384" s="893" t="s">
        <v>61143</v>
      </c>
      <c r="D384" s="894">
        <v>809.16</v>
      </c>
      <c r="E384" s="892" t="s">
        <v>61082</v>
      </c>
      <c r="F384"/>
    </row>
    <row r="385" spans="1:6" ht="30" customHeight="1" x14ac:dyDescent="0.25">
      <c r="A385" s="891">
        <v>40434</v>
      </c>
      <c r="B385" s="240" t="s">
        <v>61400</v>
      </c>
      <c r="C385" s="893" t="s">
        <v>61143</v>
      </c>
      <c r="D385" s="894">
        <v>821.37</v>
      </c>
      <c r="E385" s="892" t="s">
        <v>61082</v>
      </c>
      <c r="F385"/>
    </row>
    <row r="386" spans="1:6" ht="30" customHeight="1" x14ac:dyDescent="0.25">
      <c r="A386" s="891">
        <v>40435</v>
      </c>
      <c r="B386" s="240" t="s">
        <v>61401</v>
      </c>
      <c r="C386" s="893" t="s">
        <v>61143</v>
      </c>
      <c r="D386" s="894">
        <v>821.37</v>
      </c>
      <c r="E386" s="892" t="s">
        <v>61082</v>
      </c>
      <c r="F386"/>
    </row>
    <row r="387" spans="1:6" ht="30" customHeight="1" x14ac:dyDescent="0.25">
      <c r="A387" s="891">
        <v>40436</v>
      </c>
      <c r="B387" s="240" t="s">
        <v>61402</v>
      </c>
      <c r="C387" s="893" t="s">
        <v>61143</v>
      </c>
      <c r="D387" s="898">
        <v>1083.45</v>
      </c>
      <c r="E387" s="892" t="s">
        <v>61082</v>
      </c>
      <c r="F387"/>
    </row>
    <row r="388" spans="1:6" ht="30" customHeight="1" x14ac:dyDescent="0.25">
      <c r="A388" s="891">
        <v>40437</v>
      </c>
      <c r="B388" s="240" t="s">
        <v>61403</v>
      </c>
      <c r="C388" s="893" t="s">
        <v>61143</v>
      </c>
      <c r="D388" s="898">
        <v>1083.45</v>
      </c>
      <c r="E388" s="892" t="s">
        <v>61082</v>
      </c>
      <c r="F388"/>
    </row>
    <row r="389" spans="1:6" ht="30" customHeight="1" x14ac:dyDescent="0.25">
      <c r="A389" s="891">
        <v>40438</v>
      </c>
      <c r="B389" s="240" t="s">
        <v>61404</v>
      </c>
      <c r="C389" s="893" t="s">
        <v>61143</v>
      </c>
      <c r="D389" s="898">
        <v>1171.71</v>
      </c>
      <c r="E389" s="892" t="s">
        <v>61082</v>
      </c>
      <c r="F389"/>
    </row>
    <row r="390" spans="1:6" ht="30" customHeight="1" x14ac:dyDescent="0.25">
      <c r="A390" s="891">
        <v>40439</v>
      </c>
      <c r="B390" s="240" t="s">
        <v>61405</v>
      </c>
      <c r="C390" s="893" t="s">
        <v>61143</v>
      </c>
      <c r="D390" s="898">
        <v>1171.71</v>
      </c>
      <c r="E390" s="892" t="s">
        <v>61082</v>
      </c>
      <c r="F390"/>
    </row>
    <row r="391" spans="1:6" ht="30" customHeight="1" x14ac:dyDescent="0.25">
      <c r="A391" s="891">
        <v>40440</v>
      </c>
      <c r="B391" s="240" t="s">
        <v>61406</v>
      </c>
      <c r="C391" s="893" t="s">
        <v>61143</v>
      </c>
      <c r="D391" s="898">
        <v>1537.59</v>
      </c>
      <c r="E391" s="892" t="s">
        <v>61082</v>
      </c>
      <c r="F391"/>
    </row>
    <row r="392" spans="1:6" ht="30" customHeight="1" x14ac:dyDescent="0.25">
      <c r="A392" s="891">
        <v>40441</v>
      </c>
      <c r="B392" s="240" t="s">
        <v>61407</v>
      </c>
      <c r="C392" s="893" t="s">
        <v>61143</v>
      </c>
      <c r="D392" s="898">
        <v>1537.59</v>
      </c>
      <c r="E392" s="892" t="s">
        <v>61082</v>
      </c>
      <c r="F392"/>
    </row>
    <row r="393" spans="1:6" ht="30" customHeight="1" x14ac:dyDescent="0.25">
      <c r="A393" s="891">
        <v>40442</v>
      </c>
      <c r="B393" s="240" t="s">
        <v>61408</v>
      </c>
      <c r="C393" s="893" t="s">
        <v>61143</v>
      </c>
      <c r="D393" s="898">
        <v>1650.41</v>
      </c>
      <c r="E393" s="892" t="s">
        <v>61082</v>
      </c>
      <c r="F393"/>
    </row>
    <row r="394" spans="1:6" ht="30" customHeight="1" x14ac:dyDescent="0.25">
      <c r="A394" s="891">
        <v>40443</v>
      </c>
      <c r="B394" s="240" t="s">
        <v>61409</v>
      </c>
      <c r="C394" s="893" t="s">
        <v>61143</v>
      </c>
      <c r="D394" s="898">
        <v>1613.91</v>
      </c>
      <c r="E394" s="892" t="s">
        <v>61082</v>
      </c>
      <c r="F394"/>
    </row>
    <row r="395" spans="1:6" ht="30" customHeight="1" x14ac:dyDescent="0.25">
      <c r="A395" s="891">
        <v>40444</v>
      </c>
      <c r="B395" s="240" t="s">
        <v>61410</v>
      </c>
      <c r="C395" s="893" t="s">
        <v>61143</v>
      </c>
      <c r="D395" s="894">
        <v>275.87</v>
      </c>
      <c r="E395" s="892" t="s">
        <v>61082</v>
      </c>
      <c r="F395"/>
    </row>
    <row r="396" spans="1:6" ht="30" customHeight="1" x14ac:dyDescent="0.25">
      <c r="A396" s="891">
        <v>40445</v>
      </c>
      <c r="B396" s="240" t="s">
        <v>61411</v>
      </c>
      <c r="C396" s="893" t="s">
        <v>61143</v>
      </c>
      <c r="D396" s="894">
        <v>275.87</v>
      </c>
      <c r="E396" s="892" t="s">
        <v>61082</v>
      </c>
      <c r="F396"/>
    </row>
    <row r="397" spans="1:6" ht="30" customHeight="1" x14ac:dyDescent="0.25">
      <c r="A397" s="891">
        <v>40446</v>
      </c>
      <c r="B397" s="240" t="s">
        <v>61412</v>
      </c>
      <c r="C397" s="893" t="s">
        <v>61143</v>
      </c>
      <c r="D397" s="894">
        <v>280.92</v>
      </c>
      <c r="E397" s="892" t="s">
        <v>61082</v>
      </c>
      <c r="F397"/>
    </row>
    <row r="398" spans="1:6" ht="30" customHeight="1" x14ac:dyDescent="0.25">
      <c r="A398" s="891">
        <v>40447</v>
      </c>
      <c r="B398" s="240" t="s">
        <v>61413</v>
      </c>
      <c r="C398" s="893" t="s">
        <v>61143</v>
      </c>
      <c r="D398" s="894">
        <v>280.92</v>
      </c>
      <c r="E398" s="892" t="s">
        <v>61082</v>
      </c>
      <c r="F398"/>
    </row>
    <row r="399" spans="1:6" ht="30" customHeight="1" x14ac:dyDescent="0.25">
      <c r="A399" s="891">
        <v>40448</v>
      </c>
      <c r="B399" s="240" t="s">
        <v>61414</v>
      </c>
      <c r="C399" s="893" t="s">
        <v>61143</v>
      </c>
      <c r="D399" s="894">
        <v>596.97</v>
      </c>
      <c r="E399" s="892" t="s">
        <v>61082</v>
      </c>
      <c r="F399"/>
    </row>
    <row r="400" spans="1:6" ht="30" customHeight="1" x14ac:dyDescent="0.25">
      <c r="A400" s="891">
        <v>40449</v>
      </c>
      <c r="B400" s="240" t="s">
        <v>61415</v>
      </c>
      <c r="C400" s="893" t="s">
        <v>61143</v>
      </c>
      <c r="D400" s="894">
        <v>596.97</v>
      </c>
      <c r="E400" s="892" t="s">
        <v>61082</v>
      </c>
      <c r="F400"/>
    </row>
    <row r="401" spans="1:6" ht="30" customHeight="1" x14ac:dyDescent="0.25">
      <c r="A401" s="891">
        <v>40450</v>
      </c>
      <c r="B401" s="240" t="s">
        <v>61416</v>
      </c>
      <c r="C401" s="893" t="s">
        <v>61143</v>
      </c>
      <c r="D401" s="894">
        <v>609.17999999999995</v>
      </c>
      <c r="E401" s="892" t="s">
        <v>61082</v>
      </c>
      <c r="F401"/>
    </row>
    <row r="402" spans="1:6" ht="30" customHeight="1" x14ac:dyDescent="0.25">
      <c r="A402" s="891">
        <v>40451</v>
      </c>
      <c r="B402" s="240" t="s">
        <v>61417</v>
      </c>
      <c r="C402" s="893" t="s">
        <v>61143</v>
      </c>
      <c r="D402" s="894">
        <v>609.17999999999995</v>
      </c>
      <c r="E402" s="892" t="s">
        <v>61082</v>
      </c>
      <c r="F402"/>
    </row>
    <row r="403" spans="1:6" ht="30" customHeight="1" x14ac:dyDescent="0.25">
      <c r="A403" s="891">
        <v>40452</v>
      </c>
      <c r="B403" s="240" t="s">
        <v>61418</v>
      </c>
      <c r="C403" s="893" t="s">
        <v>61143</v>
      </c>
      <c r="D403" s="894">
        <v>738.83</v>
      </c>
      <c r="E403" s="892" t="s">
        <v>61082</v>
      </c>
      <c r="F403"/>
    </row>
    <row r="404" spans="1:6" ht="30" customHeight="1" x14ac:dyDescent="0.25">
      <c r="A404" s="891">
        <v>40453</v>
      </c>
      <c r="B404" s="240" t="s">
        <v>61419</v>
      </c>
      <c r="C404" s="893" t="s">
        <v>61143</v>
      </c>
      <c r="D404" s="894">
        <v>738.83</v>
      </c>
      <c r="E404" s="892" t="s">
        <v>61082</v>
      </c>
      <c r="F404"/>
    </row>
    <row r="405" spans="1:6" ht="30" customHeight="1" x14ac:dyDescent="0.25">
      <c r="A405" s="891">
        <v>40454</v>
      </c>
      <c r="B405" s="240" t="s">
        <v>61420</v>
      </c>
      <c r="C405" s="893" t="s">
        <v>61143</v>
      </c>
      <c r="D405" s="894">
        <v>827.09</v>
      </c>
      <c r="E405" s="892" t="s">
        <v>61082</v>
      </c>
      <c r="F405"/>
    </row>
    <row r="406" spans="1:6" ht="30" customHeight="1" x14ac:dyDescent="0.25">
      <c r="A406" s="891">
        <v>40455</v>
      </c>
      <c r="B406" s="240" t="s">
        <v>61421</v>
      </c>
      <c r="C406" s="893" t="s">
        <v>61143</v>
      </c>
      <c r="D406" s="894">
        <v>827.09</v>
      </c>
      <c r="E406" s="892" t="s">
        <v>61082</v>
      </c>
      <c r="F406"/>
    </row>
    <row r="407" spans="1:6" ht="30" customHeight="1" x14ac:dyDescent="0.25">
      <c r="A407" s="891">
        <v>40456</v>
      </c>
      <c r="B407" s="240" t="s">
        <v>61422</v>
      </c>
      <c r="C407" s="893" t="s">
        <v>61143</v>
      </c>
      <c r="D407" s="894">
        <v>960.32</v>
      </c>
      <c r="E407" s="892" t="s">
        <v>61082</v>
      </c>
      <c r="F407"/>
    </row>
    <row r="408" spans="1:6" ht="30" customHeight="1" x14ac:dyDescent="0.25">
      <c r="A408" s="891">
        <v>40457</v>
      </c>
      <c r="B408" s="240" t="s">
        <v>61423</v>
      </c>
      <c r="C408" s="893" t="s">
        <v>61143</v>
      </c>
      <c r="D408" s="898">
        <v>1069.8900000000001</v>
      </c>
      <c r="E408" s="892" t="s">
        <v>61082</v>
      </c>
      <c r="F408"/>
    </row>
    <row r="409" spans="1:6" ht="30" customHeight="1" x14ac:dyDescent="0.25">
      <c r="A409" s="891">
        <v>40458</v>
      </c>
      <c r="B409" s="240" t="s">
        <v>61424</v>
      </c>
      <c r="C409" s="893" t="s">
        <v>61143</v>
      </c>
      <c r="D409" s="898">
        <v>1069.8900000000001</v>
      </c>
      <c r="E409" s="892" t="s">
        <v>61082</v>
      </c>
      <c r="F409"/>
    </row>
    <row r="410" spans="1:6" ht="30" customHeight="1" x14ac:dyDescent="0.25">
      <c r="A410" s="891">
        <v>40459</v>
      </c>
      <c r="B410" s="240" t="s">
        <v>61425</v>
      </c>
      <c r="C410" s="893" t="s">
        <v>61143</v>
      </c>
      <c r="D410" s="898">
        <v>1182.72</v>
      </c>
      <c r="E410" s="892" t="s">
        <v>61082</v>
      </c>
      <c r="F410"/>
    </row>
    <row r="411" spans="1:6" ht="30" customHeight="1" x14ac:dyDescent="0.25">
      <c r="A411" s="891">
        <v>40460</v>
      </c>
      <c r="B411" s="240" t="s">
        <v>61426</v>
      </c>
      <c r="C411" s="893" t="s">
        <v>61143</v>
      </c>
      <c r="D411" s="898">
        <v>1146.22</v>
      </c>
      <c r="E411" s="892" t="s">
        <v>61082</v>
      </c>
      <c r="F411"/>
    </row>
    <row r="412" spans="1:6" ht="30" customHeight="1" x14ac:dyDescent="0.25">
      <c r="A412" s="888" t="s">
        <v>61017</v>
      </c>
      <c r="B412" s="889" t="s">
        <v>61018</v>
      </c>
      <c r="C412" s="890" t="s">
        <v>61019</v>
      </c>
      <c r="D412" s="888" t="s">
        <v>61020</v>
      </c>
      <c r="E412" s="889" t="s">
        <v>61021</v>
      </c>
      <c r="F412"/>
    </row>
    <row r="413" spans="1:6" ht="30" customHeight="1" x14ac:dyDescent="0.25">
      <c r="A413" s="891">
        <v>40461</v>
      </c>
      <c r="B413" s="240" t="s">
        <v>61427</v>
      </c>
      <c r="C413" s="893" t="s">
        <v>61143</v>
      </c>
      <c r="D413" s="898">
        <v>1387.75</v>
      </c>
      <c r="E413" s="892" t="s">
        <v>61082</v>
      </c>
      <c r="F413"/>
    </row>
    <row r="414" spans="1:6" ht="30" customHeight="1" x14ac:dyDescent="0.25">
      <c r="A414" s="891">
        <v>40462</v>
      </c>
      <c r="B414" s="240" t="s">
        <v>61428</v>
      </c>
      <c r="C414" s="893" t="s">
        <v>61143</v>
      </c>
      <c r="D414" s="898">
        <v>1489.63</v>
      </c>
      <c r="E414" s="892" t="s">
        <v>61082</v>
      </c>
      <c r="F414"/>
    </row>
    <row r="415" spans="1:6" ht="30" customHeight="1" x14ac:dyDescent="0.25">
      <c r="A415" s="891">
        <v>40463</v>
      </c>
      <c r="B415" s="240" t="s">
        <v>61429</v>
      </c>
      <c r="C415" s="893" t="s">
        <v>61143</v>
      </c>
      <c r="D415" s="898">
        <v>1489.63</v>
      </c>
      <c r="E415" s="892" t="s">
        <v>61082</v>
      </c>
      <c r="F415"/>
    </row>
    <row r="416" spans="1:6" ht="30" customHeight="1" x14ac:dyDescent="0.25">
      <c r="A416" s="891">
        <v>40464</v>
      </c>
      <c r="B416" s="240" t="s">
        <v>61430</v>
      </c>
      <c r="C416" s="893" t="s">
        <v>61143</v>
      </c>
      <c r="D416" s="898">
        <v>1547.83</v>
      </c>
      <c r="E416" s="892" t="s">
        <v>61082</v>
      </c>
      <c r="F416"/>
    </row>
    <row r="417" spans="1:6" ht="30" customHeight="1" x14ac:dyDescent="0.25">
      <c r="A417" s="891">
        <v>40465</v>
      </c>
      <c r="B417" s="240" t="s">
        <v>61431</v>
      </c>
      <c r="C417" s="893" t="s">
        <v>61143</v>
      </c>
      <c r="D417" s="898">
        <v>1547.83</v>
      </c>
      <c r="E417" s="892" t="s">
        <v>61082</v>
      </c>
      <c r="F417"/>
    </row>
    <row r="418" spans="1:6" ht="30" customHeight="1" x14ac:dyDescent="0.25">
      <c r="A418" s="891">
        <v>40466</v>
      </c>
      <c r="B418" s="240" t="s">
        <v>61432</v>
      </c>
      <c r="C418" s="893" t="s">
        <v>61143</v>
      </c>
      <c r="D418" s="898">
        <v>1863.66</v>
      </c>
      <c r="E418" s="892" t="s">
        <v>61082</v>
      </c>
      <c r="F418"/>
    </row>
    <row r="419" spans="1:6" ht="30" customHeight="1" x14ac:dyDescent="0.25">
      <c r="A419" s="891">
        <v>40490</v>
      </c>
      <c r="B419" s="240" t="s">
        <v>61433</v>
      </c>
      <c r="C419" s="893" t="s">
        <v>61143</v>
      </c>
      <c r="D419" s="894">
        <v>823.53</v>
      </c>
      <c r="E419" s="892" t="s">
        <v>61082</v>
      </c>
      <c r="F419"/>
    </row>
    <row r="420" spans="1:6" ht="30" customHeight="1" x14ac:dyDescent="0.25">
      <c r="A420" s="891">
        <v>40491</v>
      </c>
      <c r="B420" s="240" t="s">
        <v>61434</v>
      </c>
      <c r="C420" s="893" t="s">
        <v>61143</v>
      </c>
      <c r="D420" s="894">
        <v>823.53</v>
      </c>
      <c r="E420" s="892" t="s">
        <v>61082</v>
      </c>
      <c r="F420"/>
    </row>
    <row r="421" spans="1:6" ht="30" customHeight="1" x14ac:dyDescent="0.25">
      <c r="A421" s="891">
        <v>40492</v>
      </c>
      <c r="B421" s="240" t="s">
        <v>61435</v>
      </c>
      <c r="C421" s="893" t="s">
        <v>61143</v>
      </c>
      <c r="D421" s="894">
        <v>838.66</v>
      </c>
      <c r="E421" s="892" t="s">
        <v>61082</v>
      </c>
      <c r="F421"/>
    </row>
    <row r="422" spans="1:6" ht="30" customHeight="1" x14ac:dyDescent="0.25">
      <c r="A422" s="891">
        <v>40493</v>
      </c>
      <c r="B422" s="240" t="s">
        <v>61436</v>
      </c>
      <c r="C422" s="893" t="s">
        <v>61143</v>
      </c>
      <c r="D422" s="894">
        <v>838.66</v>
      </c>
      <c r="E422" s="892" t="s">
        <v>61082</v>
      </c>
      <c r="F422"/>
    </row>
    <row r="423" spans="1:6" ht="30" customHeight="1" x14ac:dyDescent="0.25">
      <c r="A423" s="891">
        <v>40494</v>
      </c>
      <c r="B423" s="240" t="s">
        <v>61437</v>
      </c>
      <c r="C423" s="893" t="s">
        <v>61143</v>
      </c>
      <c r="D423" s="898">
        <v>1565.21</v>
      </c>
      <c r="E423" s="892" t="s">
        <v>61082</v>
      </c>
      <c r="F423"/>
    </row>
    <row r="424" spans="1:6" ht="30" customHeight="1" x14ac:dyDescent="0.25">
      <c r="A424" s="891">
        <v>40495</v>
      </c>
      <c r="B424" s="240" t="s">
        <v>61438</v>
      </c>
      <c r="C424" s="893" t="s">
        <v>61143</v>
      </c>
      <c r="D424" s="898">
        <v>1565.21</v>
      </c>
      <c r="E424" s="892" t="s">
        <v>61082</v>
      </c>
      <c r="F424"/>
    </row>
    <row r="425" spans="1:6" ht="30" customHeight="1" x14ac:dyDescent="0.25">
      <c r="A425" s="891">
        <v>40496</v>
      </c>
      <c r="B425" s="240" t="s">
        <v>61439</v>
      </c>
      <c r="C425" s="893" t="s">
        <v>61143</v>
      </c>
      <c r="D425" s="898">
        <v>1601.84</v>
      </c>
      <c r="E425" s="892" t="s">
        <v>61082</v>
      </c>
      <c r="F425"/>
    </row>
    <row r="426" spans="1:6" ht="30" customHeight="1" x14ac:dyDescent="0.25">
      <c r="A426" s="891">
        <v>40497</v>
      </c>
      <c r="B426" s="240" t="s">
        <v>61440</v>
      </c>
      <c r="C426" s="893" t="s">
        <v>61143</v>
      </c>
      <c r="D426" s="898">
        <v>1601.84</v>
      </c>
      <c r="E426" s="892" t="s">
        <v>61082</v>
      </c>
      <c r="F426"/>
    </row>
    <row r="427" spans="1:6" ht="30" customHeight="1" x14ac:dyDescent="0.25">
      <c r="A427" s="891">
        <v>40498</v>
      </c>
      <c r="B427" s="240" t="s">
        <v>61441</v>
      </c>
      <c r="C427" s="893" t="s">
        <v>61143</v>
      </c>
      <c r="D427" s="898">
        <v>1990.75</v>
      </c>
      <c r="E427" s="892" t="s">
        <v>61082</v>
      </c>
      <c r="F427"/>
    </row>
    <row r="428" spans="1:6" ht="30" customHeight="1" x14ac:dyDescent="0.25">
      <c r="A428" s="891">
        <v>40499</v>
      </c>
      <c r="B428" s="240" t="s">
        <v>61442</v>
      </c>
      <c r="C428" s="893" t="s">
        <v>61143</v>
      </c>
      <c r="D428" s="898">
        <v>1990.75</v>
      </c>
      <c r="E428" s="892" t="s">
        <v>61082</v>
      </c>
      <c r="F428"/>
    </row>
    <row r="429" spans="1:6" ht="30" customHeight="1" x14ac:dyDescent="0.25">
      <c r="A429" s="891">
        <v>40500</v>
      </c>
      <c r="B429" s="240" t="s">
        <v>61443</v>
      </c>
      <c r="C429" s="893" t="s">
        <v>61143</v>
      </c>
      <c r="D429" s="898">
        <v>2255.5300000000002</v>
      </c>
      <c r="E429" s="892" t="s">
        <v>61082</v>
      </c>
      <c r="F429"/>
    </row>
    <row r="430" spans="1:6" ht="30" customHeight="1" x14ac:dyDescent="0.25">
      <c r="A430" s="891">
        <v>40501</v>
      </c>
      <c r="B430" s="240" t="s">
        <v>61444</v>
      </c>
      <c r="C430" s="893" t="s">
        <v>61143</v>
      </c>
      <c r="D430" s="898">
        <v>2255.5300000000002</v>
      </c>
      <c r="E430" s="892" t="s">
        <v>61082</v>
      </c>
      <c r="F430"/>
    </row>
    <row r="431" spans="1:6" ht="30" customHeight="1" x14ac:dyDescent="0.25">
      <c r="A431" s="891">
        <v>40502</v>
      </c>
      <c r="B431" s="240" t="s">
        <v>61445</v>
      </c>
      <c r="C431" s="893" t="s">
        <v>61143</v>
      </c>
      <c r="D431" s="898">
        <v>2655.23</v>
      </c>
      <c r="E431" s="892" t="s">
        <v>61082</v>
      </c>
      <c r="F431"/>
    </row>
    <row r="432" spans="1:6" ht="30" customHeight="1" x14ac:dyDescent="0.25">
      <c r="A432" s="891">
        <v>40503</v>
      </c>
      <c r="B432" s="240" t="s">
        <v>61446</v>
      </c>
      <c r="C432" s="893" t="s">
        <v>61143</v>
      </c>
      <c r="D432" s="898">
        <v>2983.93</v>
      </c>
      <c r="E432" s="892" t="s">
        <v>61082</v>
      </c>
      <c r="F432"/>
    </row>
    <row r="433" spans="1:6" ht="30" customHeight="1" x14ac:dyDescent="0.25">
      <c r="A433" s="891">
        <v>40504</v>
      </c>
      <c r="B433" s="240" t="s">
        <v>61447</v>
      </c>
      <c r="C433" s="893" t="s">
        <v>61143</v>
      </c>
      <c r="D433" s="898">
        <v>2983.93</v>
      </c>
      <c r="E433" s="892" t="s">
        <v>61082</v>
      </c>
      <c r="F433"/>
    </row>
    <row r="434" spans="1:6" ht="30" customHeight="1" x14ac:dyDescent="0.25">
      <c r="A434" s="891">
        <v>40505</v>
      </c>
      <c r="B434" s="240" t="s">
        <v>61448</v>
      </c>
      <c r="C434" s="893" t="s">
        <v>61143</v>
      </c>
      <c r="D434" s="898">
        <v>3322.41</v>
      </c>
      <c r="E434" s="892" t="s">
        <v>61082</v>
      </c>
      <c r="F434"/>
    </row>
    <row r="435" spans="1:6" ht="30" customHeight="1" x14ac:dyDescent="0.25">
      <c r="A435" s="891">
        <v>40506</v>
      </c>
      <c r="B435" s="240" t="s">
        <v>61449</v>
      </c>
      <c r="C435" s="893" t="s">
        <v>61143</v>
      </c>
      <c r="D435" s="898">
        <v>3212.9</v>
      </c>
      <c r="E435" s="892" t="s">
        <v>61082</v>
      </c>
      <c r="F435"/>
    </row>
    <row r="436" spans="1:6" ht="30" customHeight="1" x14ac:dyDescent="0.25">
      <c r="A436" s="891">
        <v>40507</v>
      </c>
      <c r="B436" s="240" t="s">
        <v>61450</v>
      </c>
      <c r="C436" s="893" t="s">
        <v>61143</v>
      </c>
      <c r="D436" s="898">
        <v>3937.5</v>
      </c>
      <c r="E436" s="892" t="s">
        <v>61082</v>
      </c>
      <c r="F436"/>
    </row>
    <row r="437" spans="1:6" ht="30" customHeight="1" x14ac:dyDescent="0.25">
      <c r="A437" s="891">
        <v>40508</v>
      </c>
      <c r="B437" s="240" t="s">
        <v>61451</v>
      </c>
      <c r="C437" s="893" t="s">
        <v>61143</v>
      </c>
      <c r="D437" s="898">
        <v>4243.1400000000003</v>
      </c>
      <c r="E437" s="892" t="s">
        <v>61082</v>
      </c>
      <c r="F437"/>
    </row>
    <row r="438" spans="1:6" ht="30" customHeight="1" x14ac:dyDescent="0.25">
      <c r="A438" s="891">
        <v>40509</v>
      </c>
      <c r="B438" s="240" t="s">
        <v>61452</v>
      </c>
      <c r="C438" s="893" t="s">
        <v>61143</v>
      </c>
      <c r="D438" s="898">
        <v>4243.1400000000003</v>
      </c>
      <c r="E438" s="892" t="s">
        <v>61082</v>
      </c>
      <c r="F438"/>
    </row>
    <row r="439" spans="1:6" ht="30" customHeight="1" x14ac:dyDescent="0.25">
      <c r="A439" s="891">
        <v>40510</v>
      </c>
      <c r="B439" s="240" t="s">
        <v>61453</v>
      </c>
      <c r="C439" s="893" t="s">
        <v>61143</v>
      </c>
      <c r="D439" s="898">
        <v>4417.76</v>
      </c>
      <c r="E439" s="892" t="s">
        <v>61082</v>
      </c>
      <c r="F439"/>
    </row>
    <row r="440" spans="1:6" ht="30" customHeight="1" x14ac:dyDescent="0.25">
      <c r="A440" s="891">
        <v>40511</v>
      </c>
      <c r="B440" s="240" t="s">
        <v>61454</v>
      </c>
      <c r="C440" s="893" t="s">
        <v>61143</v>
      </c>
      <c r="D440" s="898">
        <v>4417.76</v>
      </c>
      <c r="E440" s="892" t="s">
        <v>61082</v>
      </c>
      <c r="F440"/>
    </row>
    <row r="441" spans="1:6" ht="30" customHeight="1" x14ac:dyDescent="0.25">
      <c r="A441" s="891">
        <v>40512</v>
      </c>
      <c r="B441" s="240" t="s">
        <v>61455</v>
      </c>
      <c r="C441" s="893" t="s">
        <v>61143</v>
      </c>
      <c r="D441" s="898">
        <v>5365.23</v>
      </c>
      <c r="E441" s="892" t="s">
        <v>61082</v>
      </c>
      <c r="F441"/>
    </row>
    <row r="442" spans="1:6" ht="30" customHeight="1" x14ac:dyDescent="0.25">
      <c r="A442" s="891">
        <v>40586</v>
      </c>
      <c r="B442" s="892" t="s">
        <v>61456</v>
      </c>
      <c r="C442" s="893" t="s">
        <v>61143</v>
      </c>
      <c r="D442" s="898">
        <v>6382.9</v>
      </c>
      <c r="E442" s="852"/>
      <c r="F442"/>
    </row>
    <row r="443" spans="1:6" ht="30" customHeight="1" x14ac:dyDescent="0.25">
      <c r="A443" s="891">
        <v>40592</v>
      </c>
      <c r="B443" s="892" t="s">
        <v>61457</v>
      </c>
      <c r="C443" s="893" t="s">
        <v>61143</v>
      </c>
      <c r="D443" s="898">
        <v>6796.76</v>
      </c>
      <c r="E443" s="852"/>
      <c r="F443"/>
    </row>
    <row r="444" spans="1:6" ht="30" customHeight="1" x14ac:dyDescent="0.25">
      <c r="A444" s="891">
        <v>40598</v>
      </c>
      <c r="B444" s="892" t="s">
        <v>61458</v>
      </c>
      <c r="C444" s="893" t="s">
        <v>61143</v>
      </c>
      <c r="D444" s="898">
        <v>9840.82</v>
      </c>
      <c r="E444" s="852"/>
      <c r="F444"/>
    </row>
    <row r="445" spans="1:6" ht="30" customHeight="1" x14ac:dyDescent="0.25">
      <c r="A445" s="891">
        <v>40587</v>
      </c>
      <c r="B445" s="892" t="s">
        <v>61459</v>
      </c>
      <c r="C445" s="893" t="s">
        <v>61143</v>
      </c>
      <c r="D445" s="898">
        <v>9315.56</v>
      </c>
      <c r="E445" s="852"/>
      <c r="F445"/>
    </row>
    <row r="446" spans="1:6" ht="30" customHeight="1" x14ac:dyDescent="0.25">
      <c r="A446" s="891">
        <v>40593</v>
      </c>
      <c r="B446" s="892" t="s">
        <v>61460</v>
      </c>
      <c r="C446" s="893" t="s">
        <v>61143</v>
      </c>
      <c r="D446" s="898">
        <v>10705.93</v>
      </c>
      <c r="E446" s="852"/>
      <c r="F446"/>
    </row>
    <row r="447" spans="1:6" ht="30" customHeight="1" x14ac:dyDescent="0.25">
      <c r="A447" s="891">
        <v>40588</v>
      </c>
      <c r="B447" s="892" t="s">
        <v>61461</v>
      </c>
      <c r="C447" s="893" t="s">
        <v>61143</v>
      </c>
      <c r="D447" s="898">
        <v>13084.7</v>
      </c>
      <c r="E447" s="852"/>
      <c r="F447"/>
    </row>
    <row r="448" spans="1:6" ht="30" customHeight="1" x14ac:dyDescent="0.25">
      <c r="A448" s="891">
        <v>40594</v>
      </c>
      <c r="B448" s="892" t="s">
        <v>61462</v>
      </c>
      <c r="C448" s="893" t="s">
        <v>61143</v>
      </c>
      <c r="D448" s="898">
        <v>15651.5</v>
      </c>
      <c r="E448" s="852"/>
      <c r="F448"/>
    </row>
    <row r="449" spans="1:6" ht="30" customHeight="1" x14ac:dyDescent="0.25">
      <c r="A449" s="891">
        <v>40599</v>
      </c>
      <c r="B449" s="892" t="s">
        <v>61463</v>
      </c>
      <c r="C449" s="893" t="s">
        <v>61143</v>
      </c>
      <c r="D449" s="898">
        <v>14127.4</v>
      </c>
      <c r="E449" s="852"/>
      <c r="F449"/>
    </row>
    <row r="450" spans="1:6" ht="30" customHeight="1" x14ac:dyDescent="0.25">
      <c r="A450" s="891">
        <v>40589</v>
      </c>
      <c r="B450" s="892" t="s">
        <v>61464</v>
      </c>
      <c r="C450" s="893" t="s">
        <v>61143</v>
      </c>
      <c r="D450" s="898">
        <v>12676.56</v>
      </c>
      <c r="E450" s="852"/>
      <c r="F450"/>
    </row>
    <row r="451" spans="1:6" ht="30" customHeight="1" x14ac:dyDescent="0.25">
      <c r="A451" s="891">
        <v>40595</v>
      </c>
      <c r="B451" s="892" t="s">
        <v>61465</v>
      </c>
      <c r="C451" s="893" t="s">
        <v>61143</v>
      </c>
      <c r="D451" s="898">
        <v>14173.36</v>
      </c>
      <c r="E451" s="852"/>
      <c r="F451"/>
    </row>
    <row r="452" spans="1:6" ht="30" customHeight="1" x14ac:dyDescent="0.25">
      <c r="A452" s="891">
        <v>40590</v>
      </c>
      <c r="B452" s="892" t="s">
        <v>61466</v>
      </c>
      <c r="C452" s="893" t="s">
        <v>61143</v>
      </c>
      <c r="D452" s="898">
        <v>15135.68</v>
      </c>
      <c r="E452" s="852"/>
      <c r="F452"/>
    </row>
    <row r="453" spans="1:6" ht="30" customHeight="1" x14ac:dyDescent="0.25">
      <c r="A453" s="891">
        <v>40596</v>
      </c>
      <c r="B453" s="892" t="s">
        <v>61467</v>
      </c>
      <c r="C453" s="893" t="s">
        <v>61143</v>
      </c>
      <c r="D453" s="898">
        <v>16794.39</v>
      </c>
      <c r="E453" s="852"/>
      <c r="F453"/>
    </row>
    <row r="454" spans="1:6" ht="30" customHeight="1" x14ac:dyDescent="0.25">
      <c r="A454" s="888" t="s">
        <v>61017</v>
      </c>
      <c r="B454" s="889" t="s">
        <v>61018</v>
      </c>
      <c r="C454" s="890" t="s">
        <v>61019</v>
      </c>
      <c r="D454" s="888" t="s">
        <v>61020</v>
      </c>
      <c r="E454" s="889" t="s">
        <v>61021</v>
      </c>
      <c r="F454"/>
    </row>
    <row r="455" spans="1:6" ht="30" customHeight="1" x14ac:dyDescent="0.25">
      <c r="A455" s="891">
        <v>40591</v>
      </c>
      <c r="B455" s="892" t="s">
        <v>61468</v>
      </c>
      <c r="C455" s="893" t="s">
        <v>61143</v>
      </c>
      <c r="D455" s="898">
        <v>16576.84</v>
      </c>
      <c r="E455" s="852"/>
      <c r="F455"/>
    </row>
    <row r="456" spans="1:6" ht="30" customHeight="1" x14ac:dyDescent="0.25">
      <c r="A456" s="891">
        <v>40597</v>
      </c>
      <c r="B456" s="892" t="s">
        <v>61469</v>
      </c>
      <c r="C456" s="893" t="s">
        <v>61143</v>
      </c>
      <c r="D456" s="898">
        <v>17720.62</v>
      </c>
      <c r="E456" s="852"/>
      <c r="F456"/>
    </row>
    <row r="457" spans="1:6" ht="30" customHeight="1" x14ac:dyDescent="0.25">
      <c r="A457" s="891">
        <v>40573</v>
      </c>
      <c r="B457" s="892" t="s">
        <v>61470</v>
      </c>
      <c r="C457" s="893" t="s">
        <v>61143</v>
      </c>
      <c r="D457" s="898">
        <v>3906.22</v>
      </c>
      <c r="E457" s="852"/>
      <c r="F457"/>
    </row>
    <row r="458" spans="1:6" ht="30" customHeight="1" x14ac:dyDescent="0.25">
      <c r="A458" s="891">
        <v>40579</v>
      </c>
      <c r="B458" s="892" t="s">
        <v>61471</v>
      </c>
      <c r="C458" s="893" t="s">
        <v>61143</v>
      </c>
      <c r="D458" s="898">
        <v>4216.6099999999997</v>
      </c>
      <c r="E458" s="852"/>
      <c r="F458"/>
    </row>
    <row r="459" spans="1:6" ht="30" customHeight="1" x14ac:dyDescent="0.25">
      <c r="A459" s="891">
        <v>41113</v>
      </c>
      <c r="B459" s="892" t="s">
        <v>61472</v>
      </c>
      <c r="C459" s="893" t="s">
        <v>61143</v>
      </c>
      <c r="D459" s="898">
        <v>7026.65</v>
      </c>
      <c r="E459" s="852"/>
      <c r="F459"/>
    </row>
    <row r="460" spans="1:6" ht="30" customHeight="1" x14ac:dyDescent="0.25">
      <c r="A460" s="891">
        <v>40574</v>
      </c>
      <c r="B460" s="892" t="s">
        <v>61473</v>
      </c>
      <c r="C460" s="893" t="s">
        <v>61143</v>
      </c>
      <c r="D460" s="898">
        <v>5622.62</v>
      </c>
      <c r="E460" s="852"/>
      <c r="F460"/>
    </row>
    <row r="461" spans="1:6" ht="30" customHeight="1" x14ac:dyDescent="0.25">
      <c r="A461" s="891">
        <v>40580</v>
      </c>
      <c r="B461" s="892" t="s">
        <v>61474</v>
      </c>
      <c r="C461" s="893" t="s">
        <v>61143</v>
      </c>
      <c r="D461" s="898">
        <v>6302.39</v>
      </c>
      <c r="E461" s="852"/>
      <c r="F461"/>
    </row>
    <row r="462" spans="1:6" ht="30" customHeight="1" x14ac:dyDescent="0.25">
      <c r="A462" s="891">
        <v>40575</v>
      </c>
      <c r="B462" s="892" t="s">
        <v>61475</v>
      </c>
      <c r="C462" s="893" t="s">
        <v>61143</v>
      </c>
      <c r="D462" s="898">
        <v>8079.76</v>
      </c>
      <c r="E462" s="852"/>
      <c r="F462"/>
    </row>
    <row r="463" spans="1:6" ht="30" customHeight="1" x14ac:dyDescent="0.25">
      <c r="A463" s="891">
        <v>40581</v>
      </c>
      <c r="B463" s="892" t="s">
        <v>61476</v>
      </c>
      <c r="C463" s="893" t="s">
        <v>61143</v>
      </c>
      <c r="D463" s="898">
        <v>10358.43</v>
      </c>
      <c r="E463" s="852"/>
      <c r="F463"/>
    </row>
    <row r="464" spans="1:6" ht="30" customHeight="1" x14ac:dyDescent="0.25">
      <c r="A464" s="891">
        <v>40576</v>
      </c>
      <c r="B464" s="892" t="s">
        <v>61477</v>
      </c>
      <c r="C464" s="893" t="s">
        <v>61143</v>
      </c>
      <c r="D464" s="898">
        <v>7939.35</v>
      </c>
      <c r="E464" s="852"/>
      <c r="F464"/>
    </row>
    <row r="465" spans="1:6" ht="30" customHeight="1" x14ac:dyDescent="0.25">
      <c r="A465" s="891">
        <v>40582</v>
      </c>
      <c r="B465" s="892" t="s">
        <v>61478</v>
      </c>
      <c r="C465" s="893" t="s">
        <v>61143</v>
      </c>
      <c r="D465" s="898">
        <v>9036.08</v>
      </c>
      <c r="E465" s="852"/>
      <c r="F465"/>
    </row>
    <row r="466" spans="1:6" ht="30" customHeight="1" x14ac:dyDescent="0.25">
      <c r="A466" s="891">
        <v>40577</v>
      </c>
      <c r="B466" s="892" t="s">
        <v>61479</v>
      </c>
      <c r="C466" s="893" t="s">
        <v>61143</v>
      </c>
      <c r="D466" s="898">
        <v>10078.459999999999</v>
      </c>
      <c r="E466" s="852"/>
      <c r="F466"/>
    </row>
    <row r="467" spans="1:6" ht="30" customHeight="1" x14ac:dyDescent="0.25">
      <c r="A467" s="891">
        <v>40583</v>
      </c>
      <c r="B467" s="892" t="s">
        <v>61480</v>
      </c>
      <c r="C467" s="893" t="s">
        <v>61143</v>
      </c>
      <c r="D467" s="898">
        <v>12342.69</v>
      </c>
      <c r="E467" s="852"/>
      <c r="F467"/>
    </row>
    <row r="468" spans="1:6" ht="30" customHeight="1" x14ac:dyDescent="0.25">
      <c r="A468" s="891">
        <v>40578</v>
      </c>
      <c r="B468" s="892" t="s">
        <v>61481</v>
      </c>
      <c r="C468" s="893" t="s">
        <v>61143</v>
      </c>
      <c r="D468" s="898">
        <v>10868.25</v>
      </c>
      <c r="E468" s="852"/>
      <c r="F468"/>
    </row>
    <row r="469" spans="1:6" ht="30" customHeight="1" x14ac:dyDescent="0.25">
      <c r="A469" s="891">
        <v>40584</v>
      </c>
      <c r="B469" s="892" t="s">
        <v>61482</v>
      </c>
      <c r="C469" s="893" t="s">
        <v>61143</v>
      </c>
      <c r="D469" s="898">
        <v>12598.08</v>
      </c>
      <c r="E469" s="852"/>
      <c r="F469"/>
    </row>
    <row r="470" spans="1:6" ht="30" customHeight="1" x14ac:dyDescent="0.25">
      <c r="A470" s="891">
        <v>40601</v>
      </c>
      <c r="B470" s="892" t="s">
        <v>61483</v>
      </c>
      <c r="C470" s="893" t="s">
        <v>61143</v>
      </c>
      <c r="D470" s="898">
        <v>8947.82</v>
      </c>
      <c r="E470" s="852"/>
      <c r="F470"/>
    </row>
    <row r="471" spans="1:6" ht="30" customHeight="1" x14ac:dyDescent="0.25">
      <c r="A471" s="891">
        <v>40607</v>
      </c>
      <c r="B471" s="892" t="s">
        <v>61484</v>
      </c>
      <c r="C471" s="893" t="s">
        <v>61143</v>
      </c>
      <c r="D471" s="898">
        <v>9713.4699999999993</v>
      </c>
      <c r="E471" s="852"/>
      <c r="F471"/>
    </row>
    <row r="472" spans="1:6" ht="30" customHeight="1" x14ac:dyDescent="0.25">
      <c r="A472" s="891">
        <v>40602</v>
      </c>
      <c r="B472" s="892" t="s">
        <v>61485</v>
      </c>
      <c r="C472" s="893" t="s">
        <v>61143</v>
      </c>
      <c r="D472" s="898">
        <v>13287.74</v>
      </c>
      <c r="E472" s="852"/>
      <c r="F472"/>
    </row>
    <row r="473" spans="1:6" ht="30" customHeight="1" x14ac:dyDescent="0.25">
      <c r="A473" s="891">
        <v>40608</v>
      </c>
      <c r="B473" s="892" t="s">
        <v>61486</v>
      </c>
      <c r="C473" s="893" t="s">
        <v>61143</v>
      </c>
      <c r="D473" s="898">
        <v>14628.85</v>
      </c>
      <c r="E473" s="852"/>
      <c r="F473"/>
    </row>
    <row r="474" spans="1:6" ht="30" customHeight="1" x14ac:dyDescent="0.25">
      <c r="A474" s="891">
        <v>40603</v>
      </c>
      <c r="B474" s="892" t="s">
        <v>61487</v>
      </c>
      <c r="C474" s="893" t="s">
        <v>61143</v>
      </c>
      <c r="D474" s="898">
        <v>19194.099999999999</v>
      </c>
      <c r="E474" s="852"/>
      <c r="F474"/>
    </row>
    <row r="475" spans="1:6" ht="30" customHeight="1" x14ac:dyDescent="0.25">
      <c r="A475" s="891">
        <v>40609</v>
      </c>
      <c r="B475" s="892" t="s">
        <v>61488</v>
      </c>
      <c r="C475" s="893" t="s">
        <v>61143</v>
      </c>
      <c r="D475" s="898">
        <v>22000.3</v>
      </c>
      <c r="E475" s="852"/>
      <c r="F475"/>
    </row>
    <row r="476" spans="1:6" ht="30" customHeight="1" x14ac:dyDescent="0.25">
      <c r="A476" s="891">
        <v>40604</v>
      </c>
      <c r="B476" s="892" t="s">
        <v>61489</v>
      </c>
      <c r="C476" s="893" t="s">
        <v>61143</v>
      </c>
      <c r="D476" s="898">
        <v>17364.7</v>
      </c>
      <c r="E476" s="852"/>
      <c r="F476"/>
    </row>
    <row r="477" spans="1:6" ht="30" customHeight="1" x14ac:dyDescent="0.25">
      <c r="A477" s="891">
        <v>40610</v>
      </c>
      <c r="B477" s="892" t="s">
        <v>61490</v>
      </c>
      <c r="C477" s="893" t="s">
        <v>61143</v>
      </c>
      <c r="D477" s="898">
        <v>19507.64</v>
      </c>
      <c r="E477" s="852"/>
      <c r="F477"/>
    </row>
    <row r="478" spans="1:6" ht="30" customHeight="1" x14ac:dyDescent="0.25">
      <c r="A478" s="891">
        <v>40605</v>
      </c>
      <c r="B478" s="892" t="s">
        <v>61491</v>
      </c>
      <c r="C478" s="893" t="s">
        <v>61143</v>
      </c>
      <c r="D478" s="898">
        <v>21453.19</v>
      </c>
      <c r="E478" s="852"/>
      <c r="F478"/>
    </row>
    <row r="479" spans="1:6" ht="30" customHeight="1" x14ac:dyDescent="0.25">
      <c r="A479" s="891">
        <v>40611</v>
      </c>
      <c r="B479" s="892" t="s">
        <v>61492</v>
      </c>
      <c r="C479" s="893" t="s">
        <v>61143</v>
      </c>
      <c r="D479" s="898">
        <v>24591.46</v>
      </c>
      <c r="E479" s="852"/>
      <c r="F479"/>
    </row>
    <row r="480" spans="1:6" ht="30" customHeight="1" x14ac:dyDescent="0.25">
      <c r="A480" s="891">
        <v>40606</v>
      </c>
      <c r="B480" s="892" t="s">
        <v>61493</v>
      </c>
      <c r="C480" s="893" t="s">
        <v>61143</v>
      </c>
      <c r="D480" s="898">
        <v>22808.93</v>
      </c>
      <c r="E480" s="852"/>
      <c r="F480"/>
    </row>
    <row r="481" spans="1:6" ht="30" customHeight="1" x14ac:dyDescent="0.25">
      <c r="A481" s="891">
        <v>40612</v>
      </c>
      <c r="B481" s="892" t="s">
        <v>61494</v>
      </c>
      <c r="C481" s="893" t="s">
        <v>61143</v>
      </c>
      <c r="D481" s="898">
        <v>25749.85</v>
      </c>
      <c r="E481" s="852"/>
      <c r="F481"/>
    </row>
    <row r="482" spans="1:6" ht="30" customHeight="1" x14ac:dyDescent="0.25">
      <c r="A482" s="891">
        <v>40305</v>
      </c>
      <c r="B482" s="892" t="s">
        <v>61495</v>
      </c>
      <c r="C482" s="893" t="s">
        <v>61025</v>
      </c>
      <c r="D482" s="894">
        <v>24.97</v>
      </c>
      <c r="E482" s="852"/>
      <c r="F482"/>
    </row>
    <row r="483" spans="1:6" ht="30" customHeight="1" x14ac:dyDescent="0.25">
      <c r="A483" s="891">
        <v>40306</v>
      </c>
      <c r="B483" s="892" t="s">
        <v>61496</v>
      </c>
      <c r="C483" s="893" t="s">
        <v>61025</v>
      </c>
      <c r="D483" s="894">
        <v>49.94</v>
      </c>
      <c r="E483" s="852"/>
      <c r="F483"/>
    </row>
    <row r="484" spans="1:6" ht="30" customHeight="1" x14ac:dyDescent="0.25">
      <c r="A484" s="891">
        <v>41049</v>
      </c>
      <c r="B484" s="892" t="s">
        <v>61497</v>
      </c>
      <c r="C484" s="893" t="s">
        <v>61143</v>
      </c>
      <c r="D484" s="894">
        <v>24.67</v>
      </c>
      <c r="E484" s="852"/>
      <c r="F484"/>
    </row>
    <row r="485" spans="1:6" ht="30" customHeight="1" x14ac:dyDescent="0.25">
      <c r="A485" s="891">
        <v>40372</v>
      </c>
      <c r="B485" s="892" t="s">
        <v>61498</v>
      </c>
      <c r="C485" s="893" t="s">
        <v>61025</v>
      </c>
      <c r="D485" s="894">
        <v>248.83</v>
      </c>
      <c r="E485" s="852"/>
      <c r="F485"/>
    </row>
    <row r="486" spans="1:6" ht="30" customHeight="1" x14ac:dyDescent="0.25">
      <c r="A486" s="891">
        <v>40374</v>
      </c>
      <c r="B486" s="892" t="s">
        <v>61499</v>
      </c>
      <c r="C486" s="893" t="s">
        <v>61025</v>
      </c>
      <c r="D486" s="894">
        <v>367.23</v>
      </c>
      <c r="E486" s="852"/>
      <c r="F486"/>
    </row>
    <row r="487" spans="1:6" ht="30" customHeight="1" x14ac:dyDescent="0.25">
      <c r="A487" s="891">
        <v>40373</v>
      </c>
      <c r="B487" s="892" t="s">
        <v>61500</v>
      </c>
      <c r="C487" s="893" t="s">
        <v>61025</v>
      </c>
      <c r="D487" s="894">
        <v>324.02</v>
      </c>
      <c r="E487" s="852"/>
      <c r="F487"/>
    </row>
    <row r="488" spans="1:6" ht="30" customHeight="1" x14ac:dyDescent="0.25">
      <c r="A488" s="891">
        <v>40375</v>
      </c>
      <c r="B488" s="892" t="s">
        <v>61501</v>
      </c>
      <c r="C488" s="893" t="s">
        <v>61025</v>
      </c>
      <c r="D488" s="894">
        <v>272.45</v>
      </c>
      <c r="E488" s="852"/>
      <c r="F488"/>
    </row>
    <row r="489" spans="1:6" ht="30" customHeight="1" x14ac:dyDescent="0.25">
      <c r="A489" s="891">
        <v>40678</v>
      </c>
      <c r="B489" s="892" t="s">
        <v>61502</v>
      </c>
      <c r="C489" s="893" t="s">
        <v>61143</v>
      </c>
      <c r="D489" s="894">
        <v>535.03</v>
      </c>
      <c r="E489" s="852"/>
      <c r="F489"/>
    </row>
    <row r="490" spans="1:6" ht="30" customHeight="1" x14ac:dyDescent="0.25">
      <c r="A490" s="891">
        <v>40679</v>
      </c>
      <c r="B490" s="892" t="s">
        <v>61503</v>
      </c>
      <c r="C490" s="893" t="s">
        <v>61040</v>
      </c>
      <c r="D490" s="898">
        <v>1001.75</v>
      </c>
      <c r="E490" s="852"/>
      <c r="F490"/>
    </row>
    <row r="491" spans="1:6" ht="30" customHeight="1" x14ac:dyDescent="0.25">
      <c r="A491" s="891">
        <v>40684</v>
      </c>
      <c r="B491" s="892" t="s">
        <v>61504</v>
      </c>
      <c r="C491" s="893" t="s">
        <v>61040</v>
      </c>
      <c r="D491" s="898">
        <v>1060.1500000000001</v>
      </c>
      <c r="E491" s="852"/>
      <c r="F491"/>
    </row>
    <row r="492" spans="1:6" ht="30" customHeight="1" x14ac:dyDescent="0.25">
      <c r="A492" s="891">
        <v>40683</v>
      </c>
      <c r="B492" s="892" t="s">
        <v>61505</v>
      </c>
      <c r="C492" s="893" t="s">
        <v>61143</v>
      </c>
      <c r="D492" s="894">
        <v>514.29</v>
      </c>
      <c r="E492" s="852"/>
      <c r="F492"/>
    </row>
    <row r="493" spans="1:6" ht="30" customHeight="1" x14ac:dyDescent="0.25">
      <c r="A493" s="891">
        <v>40685</v>
      </c>
      <c r="B493" s="892" t="s">
        <v>61506</v>
      </c>
      <c r="C493" s="893" t="s">
        <v>61040</v>
      </c>
      <c r="D493" s="894">
        <v>935.02</v>
      </c>
      <c r="E493" s="852"/>
      <c r="F493"/>
    </row>
    <row r="494" spans="1:6" ht="30" customHeight="1" x14ac:dyDescent="0.25">
      <c r="A494" s="891">
        <v>40686</v>
      </c>
      <c r="B494" s="892" t="s">
        <v>61507</v>
      </c>
      <c r="C494" s="893" t="s">
        <v>61143</v>
      </c>
      <c r="D494" s="894">
        <v>714.22</v>
      </c>
      <c r="E494" s="852"/>
      <c r="F494"/>
    </row>
    <row r="495" spans="1:6" ht="30" customHeight="1" x14ac:dyDescent="0.25">
      <c r="A495" s="891">
        <v>40687</v>
      </c>
      <c r="B495" s="892" t="s">
        <v>61508</v>
      </c>
      <c r="C495" s="893" t="s">
        <v>61143</v>
      </c>
      <c r="D495" s="894">
        <v>678.87</v>
      </c>
      <c r="E495" s="852"/>
      <c r="F495"/>
    </row>
    <row r="496" spans="1:6" ht="30" customHeight="1" x14ac:dyDescent="0.25">
      <c r="A496" s="891">
        <v>40676</v>
      </c>
      <c r="B496" s="892" t="s">
        <v>61509</v>
      </c>
      <c r="C496" s="893" t="s">
        <v>61143</v>
      </c>
      <c r="D496" s="894">
        <v>390.18</v>
      </c>
      <c r="E496" s="852"/>
      <c r="F496"/>
    </row>
    <row r="497" spans="1:6" ht="30" customHeight="1" x14ac:dyDescent="0.25">
      <c r="A497" s="891">
        <v>40677</v>
      </c>
      <c r="B497" s="892" t="s">
        <v>61510</v>
      </c>
      <c r="C497" s="893" t="s">
        <v>61040</v>
      </c>
      <c r="D497" s="894">
        <v>836.2</v>
      </c>
      <c r="E497" s="852"/>
      <c r="F497"/>
    </row>
    <row r="498" spans="1:6" ht="30" customHeight="1" x14ac:dyDescent="0.25">
      <c r="A498" s="891">
        <v>40681</v>
      </c>
      <c r="B498" s="892" t="s">
        <v>61511</v>
      </c>
      <c r="C498" s="893" t="s">
        <v>61040</v>
      </c>
      <c r="D498" s="894">
        <v>939.1</v>
      </c>
      <c r="E498" s="852"/>
      <c r="F498"/>
    </row>
    <row r="499" spans="1:6" ht="30" customHeight="1" x14ac:dyDescent="0.25">
      <c r="A499" s="891">
        <v>40680</v>
      </c>
      <c r="B499" s="892" t="s">
        <v>61512</v>
      </c>
      <c r="C499" s="893" t="s">
        <v>61143</v>
      </c>
      <c r="D499" s="894">
        <v>472.9</v>
      </c>
      <c r="E499" s="852"/>
      <c r="F499"/>
    </row>
    <row r="500" spans="1:6" ht="30" customHeight="1" x14ac:dyDescent="0.25">
      <c r="A500" s="891">
        <v>40682</v>
      </c>
      <c r="B500" s="892" t="s">
        <v>61513</v>
      </c>
      <c r="C500" s="893" t="s">
        <v>61040</v>
      </c>
      <c r="D500" s="894">
        <v>831.55</v>
      </c>
      <c r="E500" s="852"/>
      <c r="F500"/>
    </row>
    <row r="501" spans="1:6" ht="30" customHeight="1" x14ac:dyDescent="0.25">
      <c r="A501" s="891">
        <v>41189</v>
      </c>
      <c r="B501" s="892" t="s">
        <v>61514</v>
      </c>
      <c r="C501" s="893" t="s">
        <v>61143</v>
      </c>
      <c r="D501" s="894">
        <v>50.59</v>
      </c>
      <c r="E501" s="892" t="s">
        <v>61082</v>
      </c>
      <c r="F501"/>
    </row>
    <row r="502" spans="1:6" ht="30" customHeight="1" x14ac:dyDescent="0.25">
      <c r="A502" s="891">
        <v>40728</v>
      </c>
      <c r="B502" s="892" t="s">
        <v>61515</v>
      </c>
      <c r="C502" s="893" t="s">
        <v>61040</v>
      </c>
      <c r="D502" s="894">
        <v>468.81</v>
      </c>
      <c r="E502" s="892" t="s">
        <v>61082</v>
      </c>
      <c r="F502"/>
    </row>
    <row r="503" spans="1:6" ht="30" customHeight="1" x14ac:dyDescent="0.25">
      <c r="A503" s="891">
        <v>40732</v>
      </c>
      <c r="B503" s="892" t="s">
        <v>61516</v>
      </c>
      <c r="C503" s="893" t="s">
        <v>61040</v>
      </c>
      <c r="D503" s="894">
        <v>808.42</v>
      </c>
      <c r="E503" s="892" t="s">
        <v>61082</v>
      </c>
      <c r="F503"/>
    </row>
    <row r="504" spans="1:6" ht="30" customHeight="1" x14ac:dyDescent="0.25">
      <c r="A504" s="891">
        <v>40733</v>
      </c>
      <c r="B504" s="892" t="s">
        <v>61517</v>
      </c>
      <c r="C504" s="893" t="s">
        <v>61040</v>
      </c>
      <c r="D504" s="898">
        <v>2002.19</v>
      </c>
      <c r="E504" s="892" t="s">
        <v>61082</v>
      </c>
      <c r="F504"/>
    </row>
    <row r="505" spans="1:6" ht="30" customHeight="1" x14ac:dyDescent="0.25">
      <c r="A505" s="891">
        <v>40734</v>
      </c>
      <c r="B505" s="892" t="s">
        <v>61518</v>
      </c>
      <c r="C505" s="893" t="s">
        <v>61040</v>
      </c>
      <c r="D505" s="898">
        <v>3134.78</v>
      </c>
      <c r="E505" s="892" t="s">
        <v>61082</v>
      </c>
      <c r="F505"/>
    </row>
    <row r="506" spans="1:6" ht="30" customHeight="1" x14ac:dyDescent="0.25">
      <c r="A506" s="891">
        <v>40735</v>
      </c>
      <c r="B506" s="892" t="s">
        <v>61519</v>
      </c>
      <c r="C506" s="893" t="s">
        <v>61040</v>
      </c>
      <c r="D506" s="898">
        <v>4528.72</v>
      </c>
      <c r="E506" s="892" t="s">
        <v>61082</v>
      </c>
      <c r="F506"/>
    </row>
    <row r="507" spans="1:6" ht="30" customHeight="1" x14ac:dyDescent="0.25">
      <c r="A507" s="891">
        <v>40736</v>
      </c>
      <c r="B507" s="892" t="s">
        <v>61520</v>
      </c>
      <c r="C507" s="893" t="s">
        <v>61040</v>
      </c>
      <c r="D507" s="898">
        <v>6091.36</v>
      </c>
      <c r="E507" s="892" t="s">
        <v>61082</v>
      </c>
      <c r="F507"/>
    </row>
    <row r="508" spans="1:6" ht="30" customHeight="1" x14ac:dyDescent="0.25">
      <c r="A508" s="891">
        <v>40737</v>
      </c>
      <c r="B508" s="892" t="s">
        <v>61521</v>
      </c>
      <c r="C508" s="893" t="s">
        <v>61040</v>
      </c>
      <c r="D508" s="898">
        <v>9679.0499999999993</v>
      </c>
      <c r="E508" s="892" t="s">
        <v>61082</v>
      </c>
      <c r="F508"/>
    </row>
    <row r="509" spans="1:6" ht="30" customHeight="1" x14ac:dyDescent="0.25">
      <c r="A509" s="891">
        <v>40738</v>
      </c>
      <c r="B509" s="892" t="s">
        <v>61522</v>
      </c>
      <c r="C509" s="893" t="s">
        <v>61040</v>
      </c>
      <c r="D509" s="898">
        <v>6199.77</v>
      </c>
      <c r="E509" s="892" t="s">
        <v>61082</v>
      </c>
      <c r="F509"/>
    </row>
    <row r="510" spans="1:6" ht="30" customHeight="1" x14ac:dyDescent="0.25">
      <c r="A510" s="891">
        <v>40739</v>
      </c>
      <c r="B510" s="892" t="s">
        <v>61523</v>
      </c>
      <c r="C510" s="893" t="s">
        <v>61040</v>
      </c>
      <c r="D510" s="898">
        <v>8344.6200000000008</v>
      </c>
      <c r="E510" s="892" t="s">
        <v>61082</v>
      </c>
      <c r="F510"/>
    </row>
    <row r="511" spans="1:6" ht="30" customHeight="1" x14ac:dyDescent="0.25">
      <c r="A511" s="891">
        <v>40740</v>
      </c>
      <c r="B511" s="892" t="s">
        <v>61524</v>
      </c>
      <c r="C511" s="893" t="s">
        <v>61040</v>
      </c>
      <c r="D511" s="898">
        <v>12939.27</v>
      </c>
      <c r="E511" s="892" t="s">
        <v>61082</v>
      </c>
      <c r="F511"/>
    </row>
    <row r="512" spans="1:6" ht="30" customHeight="1" x14ac:dyDescent="0.25">
      <c r="A512" s="891">
        <v>40741</v>
      </c>
      <c r="B512" s="892" t="s">
        <v>61525</v>
      </c>
      <c r="C512" s="893" t="s">
        <v>61040</v>
      </c>
      <c r="D512" s="898">
        <v>7880.24</v>
      </c>
      <c r="E512" s="892" t="s">
        <v>61082</v>
      </c>
      <c r="F512"/>
    </row>
    <row r="513" spans="1:6" ht="30" customHeight="1" x14ac:dyDescent="0.25">
      <c r="A513" s="891">
        <v>40742</v>
      </c>
      <c r="B513" s="892" t="s">
        <v>61526</v>
      </c>
      <c r="C513" s="893" t="s">
        <v>61040</v>
      </c>
      <c r="D513" s="898">
        <v>16196.93</v>
      </c>
      <c r="E513" s="892" t="s">
        <v>61082</v>
      </c>
      <c r="F513"/>
    </row>
    <row r="514" spans="1:6" ht="30" customHeight="1" x14ac:dyDescent="0.25">
      <c r="A514" s="891">
        <v>40729</v>
      </c>
      <c r="B514" s="892" t="s">
        <v>61527</v>
      </c>
      <c r="C514" s="893" t="s">
        <v>61040</v>
      </c>
      <c r="D514" s="894">
        <v>394.16</v>
      </c>
      <c r="E514" s="892" t="s">
        <v>61082</v>
      </c>
      <c r="F514"/>
    </row>
    <row r="515" spans="1:6" ht="30" customHeight="1" x14ac:dyDescent="0.25">
      <c r="A515" s="891">
        <v>40730</v>
      </c>
      <c r="B515" s="892" t="s">
        <v>61528</v>
      </c>
      <c r="C515" s="893" t="s">
        <v>61040</v>
      </c>
      <c r="D515" s="894">
        <v>468.81</v>
      </c>
      <c r="E515" s="892" t="s">
        <v>61082</v>
      </c>
      <c r="F515"/>
    </row>
    <row r="516" spans="1:6" ht="30" customHeight="1" x14ac:dyDescent="0.25">
      <c r="A516" s="891">
        <v>40731</v>
      </c>
      <c r="B516" s="892" t="s">
        <v>61529</v>
      </c>
      <c r="C516" s="893" t="s">
        <v>61040</v>
      </c>
      <c r="D516" s="894">
        <v>558.99</v>
      </c>
      <c r="E516" s="892" t="s">
        <v>61082</v>
      </c>
      <c r="F516"/>
    </row>
    <row r="517" spans="1:6" ht="30" customHeight="1" x14ac:dyDescent="0.25">
      <c r="A517" s="891">
        <v>40650</v>
      </c>
      <c r="B517" s="240" t="s">
        <v>61530</v>
      </c>
      <c r="C517" s="893" t="s">
        <v>61143</v>
      </c>
      <c r="D517" s="894">
        <v>87.9</v>
      </c>
      <c r="E517" s="892" t="s">
        <v>61082</v>
      </c>
      <c r="F517"/>
    </row>
    <row r="518" spans="1:6" ht="30" customHeight="1" x14ac:dyDescent="0.25">
      <c r="A518" s="891">
        <v>40637</v>
      </c>
      <c r="B518" s="892" t="s">
        <v>61531</v>
      </c>
      <c r="C518" s="893" t="s">
        <v>61143</v>
      </c>
      <c r="D518" s="894">
        <v>72.260000000000005</v>
      </c>
      <c r="E518" s="852"/>
      <c r="F518"/>
    </row>
    <row r="519" spans="1:6" ht="30" customHeight="1" x14ac:dyDescent="0.25">
      <c r="A519" s="891">
        <v>40636</v>
      </c>
      <c r="B519" s="892" t="s">
        <v>61532</v>
      </c>
      <c r="C519" s="893" t="s">
        <v>61143</v>
      </c>
      <c r="D519" s="894">
        <v>43.66</v>
      </c>
      <c r="E519" s="852"/>
      <c r="F519"/>
    </row>
    <row r="520" spans="1:6" ht="30" customHeight="1" x14ac:dyDescent="0.25">
      <c r="A520" s="891">
        <v>40712</v>
      </c>
      <c r="B520" s="240" t="s">
        <v>61533</v>
      </c>
      <c r="C520" s="893" t="s">
        <v>61143</v>
      </c>
      <c r="D520" s="894">
        <v>140.05000000000001</v>
      </c>
      <c r="E520" s="892" t="s">
        <v>61082</v>
      </c>
      <c r="F520"/>
    </row>
    <row r="521" spans="1:6" ht="30" customHeight="1" x14ac:dyDescent="0.25">
      <c r="A521" s="891">
        <v>40713</v>
      </c>
      <c r="B521" s="240" t="s">
        <v>61534</v>
      </c>
      <c r="C521" s="893" t="s">
        <v>61143</v>
      </c>
      <c r="D521" s="894">
        <v>184.4</v>
      </c>
      <c r="E521" s="892" t="s">
        <v>61082</v>
      </c>
      <c r="F521"/>
    </row>
    <row r="522" spans="1:6" ht="30" customHeight="1" x14ac:dyDescent="0.25">
      <c r="A522" s="891">
        <v>41262</v>
      </c>
      <c r="B522" s="240" t="s">
        <v>61535</v>
      </c>
      <c r="C522" s="893" t="s">
        <v>61143</v>
      </c>
      <c r="D522" s="894">
        <v>126.68</v>
      </c>
      <c r="E522" s="895"/>
      <c r="F522"/>
    </row>
    <row r="523" spans="1:6" ht="30" customHeight="1" x14ac:dyDescent="0.25">
      <c r="A523" s="891">
        <v>41259</v>
      </c>
      <c r="B523" s="892" t="s">
        <v>61536</v>
      </c>
      <c r="C523" s="893" t="s">
        <v>61143</v>
      </c>
      <c r="D523" s="894">
        <v>41.69</v>
      </c>
      <c r="E523" s="852"/>
      <c r="F523"/>
    </row>
    <row r="524" spans="1:6" ht="30" customHeight="1" x14ac:dyDescent="0.25">
      <c r="A524" s="891">
        <v>40640</v>
      </c>
      <c r="B524" s="240" t="s">
        <v>61537</v>
      </c>
      <c r="C524" s="893" t="s">
        <v>61143</v>
      </c>
      <c r="D524" s="894">
        <v>129.86000000000001</v>
      </c>
      <c r="E524" s="892" t="s">
        <v>61082</v>
      </c>
      <c r="F524"/>
    </row>
    <row r="525" spans="1:6" ht="30" customHeight="1" x14ac:dyDescent="0.25">
      <c r="A525" s="891">
        <v>40642</v>
      </c>
      <c r="B525" s="240" t="s">
        <v>61538</v>
      </c>
      <c r="C525" s="893" t="s">
        <v>61143</v>
      </c>
      <c r="D525" s="894">
        <v>144.79</v>
      </c>
      <c r="E525" s="892" t="s">
        <v>61082</v>
      </c>
      <c r="F525"/>
    </row>
    <row r="526" spans="1:6" ht="30" customHeight="1" x14ac:dyDescent="0.25">
      <c r="A526" s="891">
        <v>40643</v>
      </c>
      <c r="B526" s="240" t="s">
        <v>61539</v>
      </c>
      <c r="C526" s="893" t="s">
        <v>61143</v>
      </c>
      <c r="D526" s="894">
        <v>158.97999999999999</v>
      </c>
      <c r="E526" s="892" t="s">
        <v>61082</v>
      </c>
      <c r="F526"/>
    </row>
    <row r="527" spans="1:6" ht="30" customHeight="1" x14ac:dyDescent="0.25">
      <c r="A527" s="891">
        <v>40641</v>
      </c>
      <c r="B527" s="240" t="s">
        <v>61540</v>
      </c>
      <c r="C527" s="893" t="s">
        <v>61143</v>
      </c>
      <c r="D527" s="894">
        <v>150.72</v>
      </c>
      <c r="E527" s="892" t="s">
        <v>61082</v>
      </c>
      <c r="F527"/>
    </row>
    <row r="528" spans="1:6" ht="30" customHeight="1" x14ac:dyDescent="0.25">
      <c r="A528" s="891">
        <v>40648</v>
      </c>
      <c r="B528" s="240" t="s">
        <v>61541</v>
      </c>
      <c r="C528" s="893" t="s">
        <v>61143</v>
      </c>
      <c r="D528" s="894">
        <v>186.89</v>
      </c>
      <c r="E528" s="892" t="s">
        <v>61082</v>
      </c>
      <c r="F528"/>
    </row>
    <row r="529" spans="1:6" ht="30" customHeight="1" x14ac:dyDescent="0.25">
      <c r="A529" s="891">
        <v>40649</v>
      </c>
      <c r="B529" s="240" t="s">
        <v>61542</v>
      </c>
      <c r="C529" s="893" t="s">
        <v>61143</v>
      </c>
      <c r="D529" s="894">
        <v>151.25</v>
      </c>
      <c r="E529" s="892" t="s">
        <v>61082</v>
      </c>
      <c r="F529"/>
    </row>
    <row r="530" spans="1:6" ht="30" customHeight="1" x14ac:dyDescent="0.25">
      <c r="A530" s="891">
        <v>40645</v>
      </c>
      <c r="B530" s="240" t="s">
        <v>61543</v>
      </c>
      <c r="C530" s="893" t="s">
        <v>61143</v>
      </c>
      <c r="D530" s="894">
        <v>357.27</v>
      </c>
      <c r="E530" s="892" t="s">
        <v>61082</v>
      </c>
      <c r="F530"/>
    </row>
    <row r="531" spans="1:6" ht="30" customHeight="1" x14ac:dyDescent="0.25">
      <c r="A531" s="891">
        <v>40644</v>
      </c>
      <c r="B531" s="240" t="s">
        <v>61544</v>
      </c>
      <c r="C531" s="893" t="s">
        <v>61143</v>
      </c>
      <c r="D531" s="894">
        <v>228</v>
      </c>
      <c r="E531" s="892" t="s">
        <v>61082</v>
      </c>
      <c r="F531"/>
    </row>
    <row r="532" spans="1:6" ht="30" customHeight="1" x14ac:dyDescent="0.25">
      <c r="A532" s="891">
        <v>40646</v>
      </c>
      <c r="B532" s="240" t="s">
        <v>61545</v>
      </c>
      <c r="C532" s="893" t="s">
        <v>61143</v>
      </c>
      <c r="D532" s="894">
        <v>167.86</v>
      </c>
      <c r="E532" s="892" t="s">
        <v>61082</v>
      </c>
      <c r="F532"/>
    </row>
    <row r="533" spans="1:6" ht="30" customHeight="1" x14ac:dyDescent="0.25">
      <c r="A533" s="891">
        <v>40647</v>
      </c>
      <c r="B533" s="240" t="s">
        <v>61546</v>
      </c>
      <c r="C533" s="893" t="s">
        <v>61143</v>
      </c>
      <c r="D533" s="894">
        <v>172.69</v>
      </c>
      <c r="E533" s="892" t="s">
        <v>61082</v>
      </c>
      <c r="F533"/>
    </row>
    <row r="534" spans="1:6" ht="30" customHeight="1" x14ac:dyDescent="0.25">
      <c r="A534" s="891">
        <v>40704</v>
      </c>
      <c r="B534" s="240" t="s">
        <v>61547</v>
      </c>
      <c r="C534" s="893" t="s">
        <v>61143</v>
      </c>
      <c r="D534" s="894">
        <v>152.21</v>
      </c>
      <c r="E534" s="892" t="s">
        <v>61082</v>
      </c>
      <c r="F534"/>
    </row>
    <row r="535" spans="1:6" ht="30" customHeight="1" x14ac:dyDescent="0.25">
      <c r="A535" s="891">
        <v>41107</v>
      </c>
      <c r="B535" s="240" t="s">
        <v>61548</v>
      </c>
      <c r="C535" s="893" t="s">
        <v>61143</v>
      </c>
      <c r="D535" s="894">
        <v>201.48</v>
      </c>
      <c r="E535" s="892" t="s">
        <v>61082</v>
      </c>
      <c r="F535"/>
    </row>
    <row r="536" spans="1:6" ht="30" customHeight="1" x14ac:dyDescent="0.25">
      <c r="A536" s="891">
        <v>40638</v>
      </c>
      <c r="B536" s="240" t="s">
        <v>61549</v>
      </c>
      <c r="C536" s="893" t="s">
        <v>61143</v>
      </c>
      <c r="D536" s="894">
        <v>756.17</v>
      </c>
      <c r="E536" s="895"/>
      <c r="F536"/>
    </row>
    <row r="537" spans="1:6" ht="30" customHeight="1" x14ac:dyDescent="0.25">
      <c r="A537" s="891">
        <v>41188</v>
      </c>
      <c r="B537" s="240" t="s">
        <v>61550</v>
      </c>
      <c r="C537" s="893" t="s">
        <v>61143</v>
      </c>
      <c r="D537" s="898">
        <v>1116.42</v>
      </c>
      <c r="E537" s="895"/>
      <c r="F537"/>
    </row>
    <row r="538" spans="1:6" ht="30" customHeight="1" x14ac:dyDescent="0.25">
      <c r="A538" s="891">
        <v>41187</v>
      </c>
      <c r="B538" s="240" t="s">
        <v>61551</v>
      </c>
      <c r="C538" s="893" t="s">
        <v>61143</v>
      </c>
      <c r="D538" s="898">
        <v>1473.89</v>
      </c>
      <c r="E538" s="895"/>
      <c r="F538"/>
    </row>
    <row r="539" spans="1:6" ht="30" customHeight="1" x14ac:dyDescent="0.25">
      <c r="A539" s="891">
        <v>40705</v>
      </c>
      <c r="B539" s="240" t="s">
        <v>61552</v>
      </c>
      <c r="C539" s="893" t="s">
        <v>61143</v>
      </c>
      <c r="D539" s="894">
        <v>114.6</v>
      </c>
      <c r="E539" s="892" t="s">
        <v>61082</v>
      </c>
      <c r="F539"/>
    </row>
    <row r="540" spans="1:6" ht="30" customHeight="1" x14ac:dyDescent="0.25">
      <c r="A540" s="891">
        <v>40639</v>
      </c>
      <c r="B540" s="892" t="s">
        <v>61553</v>
      </c>
      <c r="C540" s="893" t="s">
        <v>61143</v>
      </c>
      <c r="D540" s="894">
        <v>767.72</v>
      </c>
      <c r="E540" s="852"/>
      <c r="F540"/>
    </row>
    <row r="541" spans="1:6" ht="30" customHeight="1" x14ac:dyDescent="0.25">
      <c r="A541" s="891">
        <v>41227</v>
      </c>
      <c r="B541" s="240" t="s">
        <v>61554</v>
      </c>
      <c r="C541" s="893" t="s">
        <v>61143</v>
      </c>
      <c r="D541" s="894">
        <v>248.63</v>
      </c>
      <c r="E541" s="895"/>
      <c r="F541"/>
    </row>
    <row r="542" spans="1:6" ht="30" customHeight="1" x14ac:dyDescent="0.25">
      <c r="A542" s="891">
        <v>40951</v>
      </c>
      <c r="B542" s="892" t="s">
        <v>61555</v>
      </c>
      <c r="C542" s="893" t="s">
        <v>61143</v>
      </c>
      <c r="D542" s="894">
        <v>39.93</v>
      </c>
      <c r="E542" s="852"/>
      <c r="F542"/>
    </row>
    <row r="543" spans="1:6" ht="30" customHeight="1" x14ac:dyDescent="0.25">
      <c r="A543" s="891">
        <v>41121</v>
      </c>
      <c r="B543" s="892" t="s">
        <v>61556</v>
      </c>
      <c r="C543" s="893" t="s">
        <v>61143</v>
      </c>
      <c r="D543" s="894">
        <v>45.54</v>
      </c>
      <c r="E543" s="852"/>
      <c r="F543"/>
    </row>
    <row r="544" spans="1:6" ht="30" customHeight="1" x14ac:dyDescent="0.25">
      <c r="A544" s="891">
        <v>41120</v>
      </c>
      <c r="B544" s="892" t="s">
        <v>61557</v>
      </c>
      <c r="C544" s="893" t="s">
        <v>61143</v>
      </c>
      <c r="D544" s="894">
        <v>28.68</v>
      </c>
      <c r="E544" s="852"/>
      <c r="F544"/>
    </row>
    <row r="545" spans="1:6" ht="30" customHeight="1" x14ac:dyDescent="0.25">
      <c r="A545" s="891">
        <v>41128</v>
      </c>
      <c r="B545" s="892" t="s">
        <v>61558</v>
      </c>
      <c r="C545" s="893" t="s">
        <v>61143</v>
      </c>
      <c r="D545" s="894">
        <v>9.19</v>
      </c>
      <c r="E545" s="852"/>
      <c r="F545"/>
    </row>
    <row r="546" spans="1:6" ht="30" customHeight="1" x14ac:dyDescent="0.25">
      <c r="A546" s="891">
        <v>41129</v>
      </c>
      <c r="B546" s="892" t="s">
        <v>61559</v>
      </c>
      <c r="C546" s="893" t="s">
        <v>61143</v>
      </c>
      <c r="D546" s="894">
        <v>10.97</v>
      </c>
      <c r="E546" s="852"/>
      <c r="F546"/>
    </row>
    <row r="547" spans="1:6" ht="30" customHeight="1" x14ac:dyDescent="0.25">
      <c r="A547" s="891">
        <v>41131</v>
      </c>
      <c r="B547" s="892" t="s">
        <v>61560</v>
      </c>
      <c r="C547" s="893" t="s">
        <v>61143</v>
      </c>
      <c r="D547" s="894">
        <v>11.6</v>
      </c>
      <c r="E547" s="852"/>
      <c r="F547"/>
    </row>
    <row r="548" spans="1:6" ht="30" customHeight="1" x14ac:dyDescent="0.25">
      <c r="A548" s="891">
        <v>41130</v>
      </c>
      <c r="B548" s="892" t="s">
        <v>61561</v>
      </c>
      <c r="C548" s="893" t="s">
        <v>61143</v>
      </c>
      <c r="D548" s="894">
        <v>24.92</v>
      </c>
      <c r="E548" s="852"/>
      <c r="F548"/>
    </row>
    <row r="549" spans="1:6" ht="30" customHeight="1" x14ac:dyDescent="0.25">
      <c r="A549" s="891">
        <v>40997</v>
      </c>
      <c r="B549" s="240" t="s">
        <v>61562</v>
      </c>
      <c r="C549" s="893" t="s">
        <v>61025</v>
      </c>
      <c r="D549" s="894">
        <v>164.47</v>
      </c>
      <c r="E549" s="895"/>
      <c r="F549"/>
    </row>
    <row r="550" spans="1:6" ht="30" customHeight="1" x14ac:dyDescent="0.25">
      <c r="A550" s="891">
        <v>40724</v>
      </c>
      <c r="B550" s="892" t="s">
        <v>61563</v>
      </c>
      <c r="C550" s="893" t="s">
        <v>61025</v>
      </c>
      <c r="D550" s="894">
        <v>228.24</v>
      </c>
      <c r="E550" s="852"/>
      <c r="F550"/>
    </row>
    <row r="551" spans="1:6" ht="30" customHeight="1" x14ac:dyDescent="0.25">
      <c r="A551" s="891">
        <v>40722</v>
      </c>
      <c r="B551" s="240" t="s">
        <v>61564</v>
      </c>
      <c r="C551" s="893" t="s">
        <v>61025</v>
      </c>
      <c r="D551" s="894">
        <v>17.04</v>
      </c>
      <c r="E551" s="895"/>
      <c r="F551"/>
    </row>
    <row r="552" spans="1:6" ht="30" customHeight="1" x14ac:dyDescent="0.25">
      <c r="A552" s="891">
        <v>40998</v>
      </c>
      <c r="B552" s="892" t="s">
        <v>61565</v>
      </c>
      <c r="C552" s="893" t="s">
        <v>61025</v>
      </c>
      <c r="D552" s="894">
        <v>15.18</v>
      </c>
      <c r="E552" s="852"/>
      <c r="F552"/>
    </row>
    <row r="553" spans="1:6" ht="30" customHeight="1" x14ac:dyDescent="0.25">
      <c r="A553" s="891">
        <v>40723</v>
      </c>
      <c r="B553" s="892" t="s">
        <v>61566</v>
      </c>
      <c r="C553" s="893" t="s">
        <v>61025</v>
      </c>
      <c r="D553" s="894">
        <v>118.9</v>
      </c>
      <c r="E553" s="852"/>
      <c r="F553"/>
    </row>
    <row r="554" spans="1:6" ht="30" customHeight="1" x14ac:dyDescent="0.25">
      <c r="A554" s="891">
        <v>40335</v>
      </c>
      <c r="B554" s="892" t="s">
        <v>61567</v>
      </c>
      <c r="C554" s="893" t="s">
        <v>61023</v>
      </c>
      <c r="D554" s="894">
        <v>814.23</v>
      </c>
      <c r="E554" s="892" t="s">
        <v>61082</v>
      </c>
      <c r="F554"/>
    </row>
    <row r="555" spans="1:6" ht="30" customHeight="1" x14ac:dyDescent="0.25">
      <c r="A555" s="891">
        <v>40334</v>
      </c>
      <c r="B555" s="892" t="s">
        <v>61568</v>
      </c>
      <c r="C555" s="893" t="s">
        <v>61023</v>
      </c>
      <c r="D555" s="898">
        <v>1180.93</v>
      </c>
      <c r="E555" s="892" t="s">
        <v>61082</v>
      </c>
      <c r="F555"/>
    </row>
    <row r="556" spans="1:6" ht="30" customHeight="1" x14ac:dyDescent="0.25">
      <c r="A556" s="891">
        <v>40333</v>
      </c>
      <c r="B556" s="240" t="s">
        <v>61569</v>
      </c>
      <c r="C556" s="893" t="s">
        <v>61023</v>
      </c>
      <c r="D556" s="894">
        <v>407.11</v>
      </c>
      <c r="E556" s="892" t="s">
        <v>61082</v>
      </c>
      <c r="F556"/>
    </row>
    <row r="557" spans="1:6" ht="30" customHeight="1" x14ac:dyDescent="0.25">
      <c r="A557" s="891">
        <v>40332</v>
      </c>
      <c r="B557" s="240" t="s">
        <v>61570</v>
      </c>
      <c r="C557" s="893" t="s">
        <v>61023</v>
      </c>
      <c r="D557" s="894">
        <v>590.46</v>
      </c>
      <c r="E557" s="892" t="s">
        <v>61082</v>
      </c>
      <c r="F557"/>
    </row>
    <row r="558" spans="1:6" ht="30" customHeight="1" x14ac:dyDescent="0.25">
      <c r="A558" s="891">
        <v>40675</v>
      </c>
      <c r="B558" s="892" t="s">
        <v>61571</v>
      </c>
      <c r="C558" s="893" t="s">
        <v>61040</v>
      </c>
      <c r="D558" s="894">
        <v>334.99</v>
      </c>
      <c r="E558" s="852"/>
      <c r="F558"/>
    </row>
    <row r="559" spans="1:6" ht="30" customHeight="1" x14ac:dyDescent="0.25">
      <c r="A559" s="891">
        <v>40673</v>
      </c>
      <c r="B559" s="892" t="s">
        <v>61572</v>
      </c>
      <c r="C559" s="893" t="s">
        <v>61040</v>
      </c>
      <c r="D559" s="894">
        <v>96.31</v>
      </c>
      <c r="E559" s="852"/>
      <c r="F559"/>
    </row>
    <row r="560" spans="1:6" ht="30" customHeight="1" x14ac:dyDescent="0.25">
      <c r="A560" s="891">
        <v>40674</v>
      </c>
      <c r="B560" s="892" t="s">
        <v>61573</v>
      </c>
      <c r="C560" s="893" t="s">
        <v>61040</v>
      </c>
      <c r="D560" s="894">
        <v>103.08</v>
      </c>
      <c r="E560" s="852"/>
      <c r="F560"/>
    </row>
    <row r="561" spans="1:6" ht="30" customHeight="1" x14ac:dyDescent="0.25">
      <c r="A561" s="891">
        <v>41037</v>
      </c>
      <c r="B561" s="892" t="s">
        <v>61574</v>
      </c>
      <c r="C561" s="893" t="s">
        <v>61143</v>
      </c>
      <c r="D561" s="894">
        <v>127.67</v>
      </c>
      <c r="E561" s="852"/>
      <c r="F561"/>
    </row>
    <row r="562" spans="1:6" ht="30" customHeight="1" x14ac:dyDescent="0.25">
      <c r="A562" s="891">
        <v>40258</v>
      </c>
      <c r="B562" s="892" t="s">
        <v>61575</v>
      </c>
      <c r="C562" s="893" t="s">
        <v>61025</v>
      </c>
      <c r="D562" s="894">
        <v>79.14</v>
      </c>
      <c r="E562" s="852"/>
      <c r="F562"/>
    </row>
    <row r="563" spans="1:6" ht="30" customHeight="1" x14ac:dyDescent="0.25">
      <c r="A563" s="891">
        <v>40261</v>
      </c>
      <c r="B563" s="892" t="s">
        <v>61576</v>
      </c>
      <c r="C563" s="893" t="s">
        <v>61025</v>
      </c>
      <c r="D563" s="894">
        <v>91.79</v>
      </c>
      <c r="E563" s="852"/>
      <c r="F563"/>
    </row>
    <row r="564" spans="1:6" ht="30" customHeight="1" x14ac:dyDescent="0.25">
      <c r="A564" s="891">
        <v>40259</v>
      </c>
      <c r="B564" s="892" t="s">
        <v>61577</v>
      </c>
      <c r="C564" s="893" t="s">
        <v>61025</v>
      </c>
      <c r="D564" s="894">
        <v>116.64</v>
      </c>
      <c r="E564" s="852"/>
      <c r="F564"/>
    </row>
    <row r="565" spans="1:6" ht="30" customHeight="1" x14ac:dyDescent="0.25">
      <c r="A565" s="891">
        <v>40262</v>
      </c>
      <c r="B565" s="892" t="s">
        <v>61578</v>
      </c>
      <c r="C565" s="893" t="s">
        <v>61025</v>
      </c>
      <c r="D565" s="894">
        <v>129.30000000000001</v>
      </c>
      <c r="E565" s="852"/>
      <c r="F565"/>
    </row>
    <row r="566" spans="1:6" ht="30" customHeight="1" x14ac:dyDescent="0.25">
      <c r="A566" s="891">
        <v>40260</v>
      </c>
      <c r="B566" s="892" t="s">
        <v>61579</v>
      </c>
      <c r="C566" s="893" t="s">
        <v>61025</v>
      </c>
      <c r="D566" s="894">
        <v>172.89</v>
      </c>
      <c r="E566" s="852"/>
      <c r="F566"/>
    </row>
    <row r="567" spans="1:6" ht="30" customHeight="1" x14ac:dyDescent="0.25">
      <c r="A567" s="891">
        <v>40263</v>
      </c>
      <c r="B567" s="892" t="s">
        <v>61580</v>
      </c>
      <c r="C567" s="893" t="s">
        <v>61025</v>
      </c>
      <c r="D567" s="894">
        <v>185.54</v>
      </c>
      <c r="E567" s="852"/>
      <c r="F567"/>
    </row>
    <row r="568" spans="1:6" ht="30" customHeight="1" x14ac:dyDescent="0.25">
      <c r="A568" s="891">
        <v>40267</v>
      </c>
      <c r="B568" s="892" t="s">
        <v>61581</v>
      </c>
      <c r="C568" s="893" t="s">
        <v>61025</v>
      </c>
      <c r="D568" s="894">
        <v>191.12</v>
      </c>
      <c r="E568" s="852"/>
      <c r="F568"/>
    </row>
    <row r="569" spans="1:6" ht="30" customHeight="1" x14ac:dyDescent="0.25">
      <c r="A569" s="891">
        <v>40264</v>
      </c>
      <c r="B569" s="892" t="s">
        <v>61582</v>
      </c>
      <c r="C569" s="893" t="s">
        <v>61025</v>
      </c>
      <c r="D569" s="894">
        <v>178.46</v>
      </c>
      <c r="E569" s="852"/>
      <c r="F569"/>
    </row>
    <row r="570" spans="1:6" ht="30" customHeight="1" x14ac:dyDescent="0.25">
      <c r="A570" s="891">
        <v>40268</v>
      </c>
      <c r="B570" s="892" t="s">
        <v>61583</v>
      </c>
      <c r="C570" s="893" t="s">
        <v>61025</v>
      </c>
      <c r="D570" s="894">
        <v>234.73</v>
      </c>
      <c r="E570" s="852"/>
      <c r="F570"/>
    </row>
    <row r="571" spans="1:6" ht="30" customHeight="1" x14ac:dyDescent="0.25">
      <c r="A571" s="891">
        <v>40265</v>
      </c>
      <c r="B571" s="892" t="s">
        <v>61584</v>
      </c>
      <c r="C571" s="893" t="s">
        <v>61025</v>
      </c>
      <c r="D571" s="894">
        <v>222.08</v>
      </c>
      <c r="E571" s="852"/>
      <c r="F571"/>
    </row>
    <row r="572" spans="1:6" ht="30" customHeight="1" x14ac:dyDescent="0.25">
      <c r="A572" s="891">
        <v>40269</v>
      </c>
      <c r="B572" s="892" t="s">
        <v>61585</v>
      </c>
      <c r="C572" s="893" t="s">
        <v>61025</v>
      </c>
      <c r="D572" s="894">
        <v>407.09</v>
      </c>
      <c r="E572" s="852"/>
      <c r="F572"/>
    </row>
    <row r="573" spans="1:6" ht="30" customHeight="1" x14ac:dyDescent="0.25">
      <c r="A573" s="891">
        <v>40266</v>
      </c>
      <c r="B573" s="892" t="s">
        <v>61586</v>
      </c>
      <c r="C573" s="893" t="s">
        <v>61025</v>
      </c>
      <c r="D573" s="894">
        <v>394.43</v>
      </c>
      <c r="E573" s="852"/>
      <c r="F573"/>
    </row>
    <row r="574" spans="1:6" ht="30" customHeight="1" x14ac:dyDescent="0.25">
      <c r="A574" s="891">
        <v>40276</v>
      </c>
      <c r="B574" s="892" t="s">
        <v>61587</v>
      </c>
      <c r="C574" s="893" t="s">
        <v>61025</v>
      </c>
      <c r="D574" s="894">
        <v>326.97000000000003</v>
      </c>
      <c r="E574" s="852"/>
      <c r="F574"/>
    </row>
    <row r="575" spans="1:6" ht="30" customHeight="1" x14ac:dyDescent="0.25">
      <c r="A575" s="891">
        <v>40256</v>
      </c>
      <c r="B575" s="892" t="s">
        <v>61588</v>
      </c>
      <c r="C575" s="893" t="s">
        <v>61025</v>
      </c>
      <c r="D575" s="894">
        <v>116.64</v>
      </c>
      <c r="E575" s="852"/>
      <c r="F575"/>
    </row>
    <row r="576" spans="1:6" ht="30" customHeight="1" x14ac:dyDescent="0.25">
      <c r="A576" s="891">
        <v>40257</v>
      </c>
      <c r="B576" s="892" t="s">
        <v>61589</v>
      </c>
      <c r="C576" s="893" t="s">
        <v>61025</v>
      </c>
      <c r="D576" s="894">
        <v>265.61</v>
      </c>
      <c r="E576" s="852"/>
      <c r="F576"/>
    </row>
    <row r="577" spans="1:6" ht="30" customHeight="1" x14ac:dyDescent="0.25">
      <c r="A577" s="891">
        <v>40282</v>
      </c>
      <c r="B577" s="892" t="s">
        <v>61590</v>
      </c>
      <c r="C577" s="893" t="s">
        <v>61025</v>
      </c>
      <c r="D577" s="894">
        <v>22.7</v>
      </c>
      <c r="E577" s="852"/>
      <c r="F577"/>
    </row>
    <row r="578" spans="1:6" ht="30" customHeight="1" x14ac:dyDescent="0.25">
      <c r="A578" s="891">
        <v>40285</v>
      </c>
      <c r="B578" s="892" t="s">
        <v>61591</v>
      </c>
      <c r="C578" s="893" t="s">
        <v>61025</v>
      </c>
      <c r="D578" s="894">
        <v>35.35</v>
      </c>
      <c r="E578" s="852"/>
      <c r="F578"/>
    </row>
    <row r="579" spans="1:6" ht="30" customHeight="1" x14ac:dyDescent="0.25">
      <c r="A579" s="891">
        <v>40283</v>
      </c>
      <c r="B579" s="892" t="s">
        <v>61592</v>
      </c>
      <c r="C579" s="893" t="s">
        <v>61025</v>
      </c>
      <c r="D579" s="894">
        <v>24.97</v>
      </c>
      <c r="E579" s="852"/>
      <c r="F579"/>
    </row>
    <row r="580" spans="1:6" ht="30" customHeight="1" x14ac:dyDescent="0.25">
      <c r="A580" s="891">
        <v>40286</v>
      </c>
      <c r="B580" s="892" t="s">
        <v>61593</v>
      </c>
      <c r="C580" s="893" t="s">
        <v>61025</v>
      </c>
      <c r="D580" s="894">
        <v>37.619999999999997</v>
      </c>
      <c r="E580" s="852"/>
      <c r="F580"/>
    </row>
    <row r="581" spans="1:6" ht="30" customHeight="1" x14ac:dyDescent="0.25">
      <c r="A581" s="891">
        <v>40284</v>
      </c>
      <c r="B581" s="892" t="s">
        <v>61594</v>
      </c>
      <c r="C581" s="893" t="s">
        <v>61025</v>
      </c>
      <c r="D581" s="894">
        <v>29.37</v>
      </c>
      <c r="E581" s="852"/>
      <c r="F581"/>
    </row>
    <row r="582" spans="1:6" ht="30" customHeight="1" x14ac:dyDescent="0.25">
      <c r="A582" s="891">
        <v>40287</v>
      </c>
      <c r="B582" s="892" t="s">
        <v>61595</v>
      </c>
      <c r="C582" s="893" t="s">
        <v>61025</v>
      </c>
      <c r="D582" s="894">
        <v>42.02</v>
      </c>
      <c r="E582" s="852"/>
      <c r="F582"/>
    </row>
    <row r="583" spans="1:6" ht="30" customHeight="1" x14ac:dyDescent="0.25">
      <c r="A583" s="891">
        <v>40288</v>
      </c>
      <c r="B583" s="892" t="s">
        <v>61596</v>
      </c>
      <c r="C583" s="893" t="s">
        <v>61025</v>
      </c>
      <c r="D583" s="894">
        <v>41.62</v>
      </c>
      <c r="E583" s="852"/>
      <c r="F583"/>
    </row>
    <row r="584" spans="1:6" ht="30" customHeight="1" x14ac:dyDescent="0.25">
      <c r="A584" s="891">
        <v>40291</v>
      </c>
      <c r="B584" s="892" t="s">
        <v>61597</v>
      </c>
      <c r="C584" s="893" t="s">
        <v>61025</v>
      </c>
      <c r="D584" s="894">
        <v>54.27</v>
      </c>
      <c r="E584" s="852"/>
      <c r="F584"/>
    </row>
    <row r="585" spans="1:6" ht="30" customHeight="1" x14ac:dyDescent="0.25">
      <c r="A585" s="891">
        <v>40289</v>
      </c>
      <c r="B585" s="892" t="s">
        <v>61598</v>
      </c>
      <c r="C585" s="893" t="s">
        <v>61025</v>
      </c>
      <c r="D585" s="894">
        <v>49.94</v>
      </c>
      <c r="E585" s="852"/>
      <c r="F585"/>
    </row>
    <row r="586" spans="1:6" ht="30" customHeight="1" x14ac:dyDescent="0.25">
      <c r="A586" s="891">
        <v>40292</v>
      </c>
      <c r="B586" s="892" t="s">
        <v>61599</v>
      </c>
      <c r="C586" s="893" t="s">
        <v>61025</v>
      </c>
      <c r="D586" s="894">
        <v>62.59</v>
      </c>
      <c r="E586" s="852"/>
      <c r="F586"/>
    </row>
    <row r="587" spans="1:6" ht="30" customHeight="1" x14ac:dyDescent="0.25">
      <c r="A587" s="891">
        <v>40290</v>
      </c>
      <c r="B587" s="892" t="s">
        <v>61600</v>
      </c>
      <c r="C587" s="893" t="s">
        <v>61025</v>
      </c>
      <c r="D587" s="894">
        <v>62.43</v>
      </c>
      <c r="E587" s="852"/>
      <c r="F587"/>
    </row>
    <row r="588" spans="1:6" ht="30" customHeight="1" x14ac:dyDescent="0.25">
      <c r="A588" s="891">
        <v>40293</v>
      </c>
      <c r="B588" s="892" t="s">
        <v>61601</v>
      </c>
      <c r="C588" s="893" t="s">
        <v>61025</v>
      </c>
      <c r="D588" s="894">
        <v>75.08</v>
      </c>
      <c r="E588" s="852"/>
      <c r="F588"/>
    </row>
    <row r="589" spans="1:6" ht="30" customHeight="1" x14ac:dyDescent="0.25">
      <c r="A589" s="891">
        <v>40294</v>
      </c>
      <c r="B589" s="892" t="s">
        <v>61602</v>
      </c>
      <c r="C589" s="893" t="s">
        <v>61025</v>
      </c>
      <c r="D589" s="894">
        <v>195.05</v>
      </c>
      <c r="E589" s="852"/>
      <c r="F589"/>
    </row>
    <row r="590" spans="1:6" ht="30" customHeight="1" x14ac:dyDescent="0.25">
      <c r="A590" s="891">
        <v>40297</v>
      </c>
      <c r="B590" s="892" t="s">
        <v>61603</v>
      </c>
      <c r="C590" s="893" t="s">
        <v>61025</v>
      </c>
      <c r="D590" s="894">
        <v>207.7</v>
      </c>
      <c r="E590" s="852"/>
      <c r="F590"/>
    </row>
    <row r="591" spans="1:6" ht="30" customHeight="1" x14ac:dyDescent="0.25">
      <c r="A591" s="891">
        <v>40295</v>
      </c>
      <c r="B591" s="892" t="s">
        <v>61604</v>
      </c>
      <c r="C591" s="893" t="s">
        <v>61025</v>
      </c>
      <c r="D591" s="894">
        <v>218.46</v>
      </c>
      <c r="E591" s="852"/>
      <c r="F591"/>
    </row>
    <row r="592" spans="1:6" ht="30" customHeight="1" x14ac:dyDescent="0.25">
      <c r="A592" s="891">
        <v>40298</v>
      </c>
      <c r="B592" s="892" t="s">
        <v>61605</v>
      </c>
      <c r="C592" s="893" t="s">
        <v>61025</v>
      </c>
      <c r="D592" s="894">
        <v>231.11</v>
      </c>
      <c r="E592" s="852"/>
      <c r="F592"/>
    </row>
    <row r="593" spans="1:6" ht="30" customHeight="1" x14ac:dyDescent="0.25">
      <c r="A593" s="891">
        <v>40296</v>
      </c>
      <c r="B593" s="892" t="s">
        <v>61606</v>
      </c>
      <c r="C593" s="893" t="s">
        <v>61025</v>
      </c>
      <c r="D593" s="894">
        <v>261.04000000000002</v>
      </c>
      <c r="E593" s="852"/>
      <c r="F593"/>
    </row>
    <row r="594" spans="1:6" ht="30" customHeight="1" x14ac:dyDescent="0.25">
      <c r="A594" s="891">
        <v>40299</v>
      </c>
      <c r="B594" s="892" t="s">
        <v>61607</v>
      </c>
      <c r="C594" s="893" t="s">
        <v>61025</v>
      </c>
      <c r="D594" s="894">
        <v>273.69</v>
      </c>
      <c r="E594" s="852"/>
      <c r="F594"/>
    </row>
    <row r="595" spans="1:6" ht="30" customHeight="1" x14ac:dyDescent="0.25">
      <c r="A595" s="891">
        <v>40327</v>
      </c>
      <c r="B595" s="892" t="s">
        <v>61608</v>
      </c>
      <c r="C595" s="893" t="s">
        <v>61023</v>
      </c>
      <c r="D595" s="894">
        <v>252.3</v>
      </c>
      <c r="E595" s="892" t="s">
        <v>61082</v>
      </c>
      <c r="F595"/>
    </row>
    <row r="596" spans="1:6" ht="30" customHeight="1" x14ac:dyDescent="0.25">
      <c r="A596" s="891">
        <v>40328</v>
      </c>
      <c r="B596" s="240" t="s">
        <v>61609</v>
      </c>
      <c r="C596" s="893" t="s">
        <v>61025</v>
      </c>
      <c r="D596" s="894">
        <v>164.8</v>
      </c>
      <c r="E596" s="892" t="s">
        <v>61082</v>
      </c>
      <c r="F596"/>
    </row>
    <row r="597" spans="1:6" ht="30" customHeight="1" x14ac:dyDescent="0.25">
      <c r="A597" s="891">
        <v>43332</v>
      </c>
      <c r="B597" s="240" t="s">
        <v>61610</v>
      </c>
      <c r="C597" s="893" t="s">
        <v>61611</v>
      </c>
      <c r="D597" s="898">
        <v>8980.43</v>
      </c>
      <c r="E597" s="895"/>
      <c r="F597"/>
    </row>
    <row r="598" spans="1:6" ht="30" customHeight="1" x14ac:dyDescent="0.25">
      <c r="A598" s="891">
        <v>40316</v>
      </c>
      <c r="B598" s="892" t="s">
        <v>61612</v>
      </c>
      <c r="C598" s="893" t="s">
        <v>61023</v>
      </c>
      <c r="D598" s="894">
        <v>110.12</v>
      </c>
      <c r="E598" s="892" t="s">
        <v>61082</v>
      </c>
      <c r="F598"/>
    </row>
    <row r="599" spans="1:6" ht="30" customHeight="1" x14ac:dyDescent="0.25">
      <c r="A599" s="891">
        <v>40317</v>
      </c>
      <c r="B599" s="240" t="s">
        <v>61613</v>
      </c>
      <c r="C599" s="893" t="s">
        <v>61023</v>
      </c>
      <c r="D599" s="894">
        <v>97.64</v>
      </c>
      <c r="E599" s="892" t="s">
        <v>61082</v>
      </c>
      <c r="F599"/>
    </row>
    <row r="600" spans="1:6" ht="30" customHeight="1" x14ac:dyDescent="0.25">
      <c r="A600" s="891">
        <v>40318</v>
      </c>
      <c r="B600" s="892" t="s">
        <v>61614</v>
      </c>
      <c r="C600" s="893" t="s">
        <v>61023</v>
      </c>
      <c r="D600" s="894">
        <v>11.64</v>
      </c>
      <c r="E600" s="852"/>
      <c r="F600"/>
    </row>
    <row r="601" spans="1:6" ht="30" customHeight="1" x14ac:dyDescent="0.25">
      <c r="A601" s="891">
        <v>40311</v>
      </c>
      <c r="B601" s="240" t="s">
        <v>61615</v>
      </c>
      <c r="C601" s="893" t="s">
        <v>61023</v>
      </c>
      <c r="D601" s="894">
        <v>139.31</v>
      </c>
      <c r="E601" s="892" t="s">
        <v>61082</v>
      </c>
      <c r="F601"/>
    </row>
    <row r="602" spans="1:6" ht="30" customHeight="1" x14ac:dyDescent="0.25">
      <c r="A602" s="891">
        <v>40312</v>
      </c>
      <c r="B602" s="240" t="s">
        <v>61616</v>
      </c>
      <c r="C602" s="893" t="s">
        <v>61023</v>
      </c>
      <c r="D602" s="894">
        <v>116.87</v>
      </c>
      <c r="E602" s="892" t="s">
        <v>61082</v>
      </c>
      <c r="F602"/>
    </row>
    <row r="603" spans="1:6" ht="30" customHeight="1" x14ac:dyDescent="0.25">
      <c r="A603" s="891">
        <v>40313</v>
      </c>
      <c r="B603" s="240" t="s">
        <v>61617</v>
      </c>
      <c r="C603" s="893" t="s">
        <v>61023</v>
      </c>
      <c r="D603" s="894">
        <v>99.39</v>
      </c>
      <c r="E603" s="892" t="s">
        <v>61082</v>
      </c>
      <c r="F603"/>
    </row>
    <row r="604" spans="1:6" ht="30" customHeight="1" x14ac:dyDescent="0.25">
      <c r="A604" s="891">
        <v>40310</v>
      </c>
      <c r="B604" s="240" t="s">
        <v>61618</v>
      </c>
      <c r="C604" s="893" t="s">
        <v>61023</v>
      </c>
      <c r="D604" s="894">
        <v>203.46</v>
      </c>
      <c r="E604" s="892" t="s">
        <v>61082</v>
      </c>
      <c r="F604"/>
    </row>
    <row r="605" spans="1:6" ht="30" customHeight="1" x14ac:dyDescent="0.25">
      <c r="A605" s="891">
        <v>40748</v>
      </c>
      <c r="B605" s="240" t="s">
        <v>61619</v>
      </c>
      <c r="C605" s="893" t="s">
        <v>61023</v>
      </c>
      <c r="D605" s="894">
        <v>317.45</v>
      </c>
      <c r="E605" s="895"/>
      <c r="F605"/>
    </row>
    <row r="606" spans="1:6" ht="30" customHeight="1" x14ac:dyDescent="0.25">
      <c r="A606" s="891">
        <v>40726</v>
      </c>
      <c r="B606" s="240" t="s">
        <v>61620</v>
      </c>
      <c r="C606" s="893" t="s">
        <v>61025</v>
      </c>
      <c r="D606" s="894">
        <v>674.77</v>
      </c>
      <c r="E606" s="892" t="s">
        <v>61082</v>
      </c>
      <c r="F606"/>
    </row>
    <row r="607" spans="1:6" ht="30" customHeight="1" x14ac:dyDescent="0.25">
      <c r="A607" s="891">
        <v>40725</v>
      </c>
      <c r="B607" s="892" t="s">
        <v>61621</v>
      </c>
      <c r="C607" s="893" t="s">
        <v>61025</v>
      </c>
      <c r="D607" s="894">
        <v>671.51</v>
      </c>
      <c r="E607" s="892" t="s">
        <v>61082</v>
      </c>
      <c r="F607"/>
    </row>
    <row r="608" spans="1:6" ht="30" customHeight="1" x14ac:dyDescent="0.25">
      <c r="A608" s="891">
        <v>41394</v>
      </c>
      <c r="B608" s="240" t="s">
        <v>61622</v>
      </c>
      <c r="C608" s="893" t="s">
        <v>61023</v>
      </c>
      <c r="D608" s="894">
        <v>41.32</v>
      </c>
      <c r="E608" s="895"/>
      <c r="F608"/>
    </row>
    <row r="609" spans="1:6" ht="30" customHeight="1" x14ac:dyDescent="0.25">
      <c r="A609" s="891">
        <v>41393</v>
      </c>
      <c r="B609" s="240" t="s">
        <v>61623</v>
      </c>
      <c r="C609" s="893" t="s">
        <v>61023</v>
      </c>
      <c r="D609" s="894">
        <v>49.26</v>
      </c>
      <c r="E609" s="895"/>
      <c r="F609"/>
    </row>
    <row r="610" spans="1:6" ht="30" customHeight="1" x14ac:dyDescent="0.25">
      <c r="A610" s="891">
        <v>41391</v>
      </c>
      <c r="B610" s="240" t="s">
        <v>61624</v>
      </c>
      <c r="C610" s="893" t="s">
        <v>61023</v>
      </c>
      <c r="D610" s="894">
        <v>80.349999999999994</v>
      </c>
      <c r="E610" s="895"/>
      <c r="F610"/>
    </row>
    <row r="611" spans="1:6" ht="30" customHeight="1" x14ac:dyDescent="0.25">
      <c r="A611" s="891">
        <v>102596</v>
      </c>
      <c r="B611" s="240" t="s">
        <v>61625</v>
      </c>
      <c r="C611" s="893" t="s">
        <v>61626</v>
      </c>
      <c r="D611" s="894">
        <v>26.51</v>
      </c>
      <c r="E611" s="895"/>
      <c r="F611"/>
    </row>
    <row r="612" spans="1:6" ht="30" customHeight="1" x14ac:dyDescent="0.25">
      <c r="A612" s="891">
        <v>102595</v>
      </c>
      <c r="B612" s="240" t="s">
        <v>61627</v>
      </c>
      <c r="C612" s="893" t="s">
        <v>61626</v>
      </c>
      <c r="D612" s="894">
        <v>31.71</v>
      </c>
      <c r="E612" s="895"/>
      <c r="F612"/>
    </row>
    <row r="613" spans="1:6" ht="30" customHeight="1" x14ac:dyDescent="0.25">
      <c r="A613" s="891">
        <v>41392</v>
      </c>
      <c r="B613" s="240" t="s">
        <v>61628</v>
      </c>
      <c r="C613" s="893" t="s">
        <v>61023</v>
      </c>
      <c r="D613" s="894">
        <v>56.33</v>
      </c>
      <c r="E613" s="895"/>
      <c r="F613"/>
    </row>
    <row r="614" spans="1:6" ht="30" customHeight="1" x14ac:dyDescent="0.25">
      <c r="A614" s="891">
        <v>102594</v>
      </c>
      <c r="B614" s="240" t="s">
        <v>61629</v>
      </c>
      <c r="C614" s="893" t="s">
        <v>61626</v>
      </c>
      <c r="D614" s="894">
        <v>38.06</v>
      </c>
      <c r="E614" s="895"/>
      <c r="F614"/>
    </row>
    <row r="615" spans="1:6" ht="30" customHeight="1" x14ac:dyDescent="0.25">
      <c r="A615" s="891">
        <v>41197</v>
      </c>
      <c r="B615" s="892" t="s">
        <v>61630</v>
      </c>
      <c r="C615" s="893" t="s">
        <v>61023</v>
      </c>
      <c r="D615" s="894">
        <v>58.45</v>
      </c>
      <c r="E615" s="852"/>
      <c r="F615"/>
    </row>
    <row r="616" spans="1:6" ht="30" customHeight="1" x14ac:dyDescent="0.25">
      <c r="A616" s="891">
        <v>40709</v>
      </c>
      <c r="B616" s="240" t="s">
        <v>61631</v>
      </c>
      <c r="C616" s="893" t="s">
        <v>61023</v>
      </c>
      <c r="D616" s="894">
        <v>40.700000000000003</v>
      </c>
      <c r="E616" s="895"/>
      <c r="F616"/>
    </row>
    <row r="617" spans="1:6" ht="30" customHeight="1" x14ac:dyDescent="0.25">
      <c r="A617" s="891">
        <v>40721</v>
      </c>
      <c r="B617" s="892" t="s">
        <v>61632</v>
      </c>
      <c r="C617" s="893" t="s">
        <v>61025</v>
      </c>
      <c r="D617" s="894">
        <v>189.64</v>
      </c>
      <c r="E617" s="892" t="s">
        <v>61082</v>
      </c>
      <c r="F617"/>
    </row>
    <row r="618" spans="1:6" ht="30" customHeight="1" x14ac:dyDescent="0.25">
      <c r="A618" s="891">
        <v>40396</v>
      </c>
      <c r="B618" s="892" t="s">
        <v>61633</v>
      </c>
      <c r="C618" s="893" t="s">
        <v>61023</v>
      </c>
      <c r="D618" s="894">
        <v>43.34</v>
      </c>
      <c r="E618" s="852"/>
      <c r="F618"/>
    </row>
    <row r="619" spans="1:6" ht="30" customHeight="1" x14ac:dyDescent="0.25">
      <c r="A619" s="891">
        <v>40744</v>
      </c>
      <c r="B619" s="892" t="s">
        <v>61634</v>
      </c>
      <c r="C619" s="893" t="s">
        <v>61143</v>
      </c>
      <c r="D619" s="894">
        <v>38.840000000000003</v>
      </c>
      <c r="E619" s="852"/>
      <c r="F619"/>
    </row>
    <row r="620" spans="1:6" ht="30" customHeight="1" x14ac:dyDescent="0.25">
      <c r="A620" s="891">
        <v>40746</v>
      </c>
      <c r="B620" s="892" t="s">
        <v>61635</v>
      </c>
      <c r="C620" s="893" t="s">
        <v>61143</v>
      </c>
      <c r="D620" s="894">
        <v>75.61</v>
      </c>
      <c r="E620" s="852"/>
      <c r="F620"/>
    </row>
    <row r="621" spans="1:6" ht="30" customHeight="1" x14ac:dyDescent="0.25">
      <c r="A621" s="891">
        <v>40743</v>
      </c>
      <c r="B621" s="892" t="s">
        <v>61636</v>
      </c>
      <c r="C621" s="893" t="s">
        <v>61143</v>
      </c>
      <c r="D621" s="894">
        <v>20.45</v>
      </c>
      <c r="E621" s="852"/>
      <c r="F621"/>
    </row>
    <row r="622" spans="1:6" ht="30" customHeight="1" x14ac:dyDescent="0.25">
      <c r="A622" s="891">
        <v>40745</v>
      </c>
      <c r="B622" s="892" t="s">
        <v>61637</v>
      </c>
      <c r="C622" s="893" t="s">
        <v>61143</v>
      </c>
      <c r="D622" s="894">
        <v>57.23</v>
      </c>
      <c r="E622" s="852"/>
      <c r="F622"/>
    </row>
    <row r="623" spans="1:6" ht="30" customHeight="1" x14ac:dyDescent="0.25">
      <c r="A623" s="891">
        <v>40397</v>
      </c>
      <c r="B623" s="892" t="s">
        <v>61638</v>
      </c>
      <c r="C623" s="893" t="s">
        <v>61023</v>
      </c>
      <c r="D623" s="894">
        <v>129.21</v>
      </c>
      <c r="E623" s="852"/>
      <c r="F623"/>
    </row>
    <row r="624" spans="1:6" ht="30" customHeight="1" x14ac:dyDescent="0.25">
      <c r="A624" s="891">
        <v>41221</v>
      </c>
      <c r="B624" s="892" t="s">
        <v>61639</v>
      </c>
      <c r="C624" s="893" t="s">
        <v>61023</v>
      </c>
      <c r="D624" s="894">
        <v>5.78</v>
      </c>
      <c r="E624" s="852"/>
      <c r="F624"/>
    </row>
    <row r="625" spans="1:6" ht="30" customHeight="1" x14ac:dyDescent="0.25">
      <c r="A625" s="891">
        <v>41401</v>
      </c>
      <c r="B625" s="240" t="s">
        <v>61640</v>
      </c>
      <c r="C625" s="893" t="s">
        <v>61023</v>
      </c>
      <c r="D625" s="894">
        <v>12.97</v>
      </c>
      <c r="E625" s="895"/>
      <c r="F625"/>
    </row>
    <row r="626" spans="1:6" ht="30" customHeight="1" x14ac:dyDescent="0.25">
      <c r="A626" s="891">
        <v>40714</v>
      </c>
      <c r="B626" s="892" t="s">
        <v>61641</v>
      </c>
      <c r="C626" s="893" t="s">
        <v>61023</v>
      </c>
      <c r="D626" s="894">
        <v>18.75</v>
      </c>
      <c r="E626" s="852"/>
      <c r="F626"/>
    </row>
    <row r="627" spans="1:6" ht="30" customHeight="1" x14ac:dyDescent="0.25">
      <c r="A627" s="891">
        <v>40660</v>
      </c>
      <c r="B627" s="892" t="s">
        <v>61642</v>
      </c>
      <c r="C627" s="893" t="s">
        <v>61143</v>
      </c>
      <c r="D627" s="894">
        <v>78.11</v>
      </c>
      <c r="E627" s="852"/>
      <c r="F627"/>
    </row>
    <row r="628" spans="1:6" ht="30" customHeight="1" x14ac:dyDescent="0.25">
      <c r="A628" s="891">
        <v>40661</v>
      </c>
      <c r="B628" s="892" t="s">
        <v>61643</v>
      </c>
      <c r="C628" s="893" t="s">
        <v>61143</v>
      </c>
      <c r="D628" s="894">
        <v>151.43</v>
      </c>
      <c r="E628" s="852"/>
      <c r="F628"/>
    </row>
    <row r="629" spans="1:6" ht="30" customHeight="1" x14ac:dyDescent="0.25">
      <c r="A629" s="891">
        <v>40662</v>
      </c>
      <c r="B629" s="892" t="s">
        <v>61644</v>
      </c>
      <c r="C629" s="893" t="s">
        <v>61143</v>
      </c>
      <c r="D629" s="894">
        <v>83.43</v>
      </c>
      <c r="E629" s="852"/>
      <c r="F629"/>
    </row>
    <row r="630" spans="1:6" ht="30" customHeight="1" x14ac:dyDescent="0.25">
      <c r="A630" s="891">
        <v>40663</v>
      </c>
      <c r="B630" s="892" t="s">
        <v>61645</v>
      </c>
      <c r="C630" s="893" t="s">
        <v>61143</v>
      </c>
      <c r="D630" s="894">
        <v>83.82</v>
      </c>
      <c r="E630" s="892" t="s">
        <v>61082</v>
      </c>
      <c r="F630"/>
    </row>
    <row r="631" spans="1:6" ht="30" customHeight="1" x14ac:dyDescent="0.25">
      <c r="A631" s="891">
        <v>40659</v>
      </c>
      <c r="B631" s="892" t="s">
        <v>61646</v>
      </c>
      <c r="C631" s="893" t="s">
        <v>61143</v>
      </c>
      <c r="D631" s="894">
        <v>70.55</v>
      </c>
      <c r="E631" s="852"/>
      <c r="F631"/>
    </row>
    <row r="632" spans="1:6" ht="30" customHeight="1" x14ac:dyDescent="0.25">
      <c r="A632" s="891">
        <v>41024</v>
      </c>
      <c r="B632" s="240" t="s">
        <v>61647</v>
      </c>
      <c r="C632" s="893" t="s">
        <v>61143</v>
      </c>
      <c r="D632" s="894">
        <v>28.31</v>
      </c>
      <c r="E632" s="895"/>
      <c r="F632"/>
    </row>
    <row r="633" spans="1:6" ht="30" customHeight="1" x14ac:dyDescent="0.25">
      <c r="A633" s="891">
        <v>40657</v>
      </c>
      <c r="B633" s="892" t="s">
        <v>61648</v>
      </c>
      <c r="C633" s="893" t="s">
        <v>61143</v>
      </c>
      <c r="D633" s="894">
        <v>250.31</v>
      </c>
      <c r="E633" s="852"/>
      <c r="F633"/>
    </row>
    <row r="634" spans="1:6" ht="30" customHeight="1" x14ac:dyDescent="0.25">
      <c r="A634" s="891">
        <v>41395</v>
      </c>
      <c r="B634" s="892" t="s">
        <v>61649</v>
      </c>
      <c r="C634" s="893" t="s">
        <v>61023</v>
      </c>
      <c r="D634" s="898">
        <v>1003.15</v>
      </c>
      <c r="E634" s="892" t="s">
        <v>61082</v>
      </c>
      <c r="F634"/>
    </row>
    <row r="635" spans="1:6" ht="30" customHeight="1" x14ac:dyDescent="0.25">
      <c r="A635" s="891">
        <v>41396</v>
      </c>
      <c r="B635" s="240" t="s">
        <v>61650</v>
      </c>
      <c r="C635" s="893" t="s">
        <v>61023</v>
      </c>
      <c r="D635" s="898">
        <v>1197.4000000000001</v>
      </c>
      <c r="E635" s="892" t="s">
        <v>61082</v>
      </c>
      <c r="F635"/>
    </row>
    <row r="636" spans="1:6" ht="30" customHeight="1" x14ac:dyDescent="0.25">
      <c r="A636" s="891">
        <v>41397</v>
      </c>
      <c r="B636" s="240" t="s">
        <v>61651</v>
      </c>
      <c r="C636" s="893" t="s">
        <v>61023</v>
      </c>
      <c r="D636" s="898">
        <v>1166.05</v>
      </c>
      <c r="E636" s="892" t="s">
        <v>61082</v>
      </c>
      <c r="F636"/>
    </row>
    <row r="637" spans="1:6" ht="30" customHeight="1" x14ac:dyDescent="0.25">
      <c r="A637" s="891">
        <v>41398</v>
      </c>
      <c r="B637" s="240" t="s">
        <v>61652</v>
      </c>
      <c r="C637" s="893" t="s">
        <v>61023</v>
      </c>
      <c r="D637" s="898">
        <v>1247.29</v>
      </c>
      <c r="E637" s="892" t="s">
        <v>61082</v>
      </c>
      <c r="F637"/>
    </row>
    <row r="638" spans="1:6" ht="30" customHeight="1" x14ac:dyDescent="0.25">
      <c r="A638" s="891">
        <v>41399</v>
      </c>
      <c r="B638" s="240" t="s">
        <v>61653</v>
      </c>
      <c r="C638" s="893" t="s">
        <v>61023</v>
      </c>
      <c r="D638" s="898">
        <v>1258.8499999999999</v>
      </c>
      <c r="E638" s="892" t="s">
        <v>61082</v>
      </c>
      <c r="F638"/>
    </row>
    <row r="639" spans="1:6" ht="30" customHeight="1" x14ac:dyDescent="0.25">
      <c r="A639" s="891">
        <v>40654</v>
      </c>
      <c r="B639" s="240" t="s">
        <v>61654</v>
      </c>
      <c r="C639" s="893" t="s">
        <v>61040</v>
      </c>
      <c r="D639" s="894">
        <v>816.31</v>
      </c>
      <c r="E639" s="892" t="s">
        <v>61082</v>
      </c>
      <c r="F639"/>
    </row>
    <row r="640" spans="1:6" ht="30" customHeight="1" x14ac:dyDescent="0.25">
      <c r="A640" s="891">
        <v>40653</v>
      </c>
      <c r="B640" s="892" t="s">
        <v>61655</v>
      </c>
      <c r="C640" s="893" t="s">
        <v>61040</v>
      </c>
      <c r="D640" s="894">
        <v>896.78</v>
      </c>
      <c r="E640" s="892" t="s">
        <v>61082</v>
      </c>
      <c r="F640"/>
    </row>
    <row r="641" spans="1:6" ht="30" customHeight="1" x14ac:dyDescent="0.25">
      <c r="A641" s="891">
        <v>41337</v>
      </c>
      <c r="B641" s="892" t="s">
        <v>61656</v>
      </c>
      <c r="C641" s="893" t="s">
        <v>61040</v>
      </c>
      <c r="D641" s="894">
        <v>402.49</v>
      </c>
      <c r="E641" s="892" t="s">
        <v>61082</v>
      </c>
      <c r="F641"/>
    </row>
    <row r="642" spans="1:6" ht="30" customHeight="1" x14ac:dyDescent="0.25">
      <c r="A642" s="891">
        <v>40719</v>
      </c>
      <c r="B642" s="892" t="s">
        <v>61657</v>
      </c>
      <c r="C642" s="893" t="s">
        <v>61025</v>
      </c>
      <c r="D642" s="894">
        <v>101.56</v>
      </c>
      <c r="E642" s="852"/>
      <c r="F642"/>
    </row>
    <row r="643" spans="1:6" ht="30" customHeight="1" x14ac:dyDescent="0.25">
      <c r="A643" s="891">
        <v>41019</v>
      </c>
      <c r="B643" s="240" t="s">
        <v>61658</v>
      </c>
      <c r="C643" s="893" t="s">
        <v>61143</v>
      </c>
      <c r="D643" s="898">
        <v>1073.8399999999999</v>
      </c>
      <c r="E643" s="895"/>
      <c r="F643"/>
    </row>
    <row r="644" spans="1:6" ht="30" customHeight="1" x14ac:dyDescent="0.25">
      <c r="A644" s="891">
        <v>40557</v>
      </c>
      <c r="B644" s="240" t="s">
        <v>61659</v>
      </c>
      <c r="C644" s="893" t="s">
        <v>61040</v>
      </c>
      <c r="D644" s="894">
        <v>158.87</v>
      </c>
      <c r="E644" s="892" t="s">
        <v>61082</v>
      </c>
      <c r="F644"/>
    </row>
    <row r="645" spans="1:6" ht="30" customHeight="1" x14ac:dyDescent="0.25">
      <c r="A645" s="891">
        <v>40391</v>
      </c>
      <c r="B645" s="892" t="s">
        <v>61660</v>
      </c>
      <c r="C645" s="893" t="s">
        <v>61023</v>
      </c>
      <c r="D645" s="894">
        <v>5.75</v>
      </c>
      <c r="E645" s="852"/>
      <c r="F645"/>
    </row>
    <row r="646" spans="1:6" ht="30" customHeight="1" x14ac:dyDescent="0.25">
      <c r="A646" s="891">
        <v>40380</v>
      </c>
      <c r="B646" s="892" t="s">
        <v>61661</v>
      </c>
      <c r="C646" s="893" t="s">
        <v>61023</v>
      </c>
      <c r="D646" s="894">
        <v>69.78</v>
      </c>
      <c r="E646" s="852"/>
      <c r="F646"/>
    </row>
    <row r="647" spans="1:6" ht="30" customHeight="1" x14ac:dyDescent="0.25">
      <c r="A647" s="891">
        <v>40399</v>
      </c>
      <c r="B647" s="892" t="s">
        <v>61662</v>
      </c>
      <c r="C647" s="893" t="s">
        <v>61023</v>
      </c>
      <c r="D647" s="894">
        <v>320.16000000000003</v>
      </c>
      <c r="E647" s="852"/>
      <c r="F647"/>
    </row>
    <row r="648" spans="1:6" ht="30" customHeight="1" x14ac:dyDescent="0.25">
      <c r="A648" s="891">
        <v>41028</v>
      </c>
      <c r="B648" s="892" t="s">
        <v>61663</v>
      </c>
      <c r="C648" s="893" t="s">
        <v>61023</v>
      </c>
      <c r="D648" s="894">
        <v>4.8899999999999997</v>
      </c>
      <c r="E648" s="852"/>
      <c r="F648"/>
    </row>
    <row r="649" spans="1:6" ht="30" customHeight="1" x14ac:dyDescent="0.25">
      <c r="A649" s="891">
        <v>41167</v>
      </c>
      <c r="B649" s="892" t="s">
        <v>61664</v>
      </c>
      <c r="C649" s="893" t="s">
        <v>61040</v>
      </c>
      <c r="D649" s="898">
        <v>3751.85</v>
      </c>
      <c r="E649" s="852"/>
      <c r="F649"/>
    </row>
    <row r="650" spans="1:6" ht="30" customHeight="1" x14ac:dyDescent="0.25">
      <c r="A650" s="891">
        <v>41168</v>
      </c>
      <c r="B650" s="892" t="s">
        <v>61665</v>
      </c>
      <c r="C650" s="893" t="s">
        <v>61040</v>
      </c>
      <c r="D650" s="898">
        <v>4341.71</v>
      </c>
      <c r="E650" s="852"/>
      <c r="F650"/>
    </row>
    <row r="651" spans="1:6" ht="30" customHeight="1" x14ac:dyDescent="0.25">
      <c r="A651" s="891">
        <v>40570</v>
      </c>
      <c r="B651" s="892" t="s">
        <v>61666</v>
      </c>
      <c r="C651" s="893" t="s">
        <v>61040</v>
      </c>
      <c r="D651" s="898">
        <v>16437.38</v>
      </c>
      <c r="E651" s="892" t="s">
        <v>61082</v>
      </c>
      <c r="F651"/>
    </row>
    <row r="652" spans="1:6" ht="30" customHeight="1" x14ac:dyDescent="0.25">
      <c r="A652" s="891">
        <v>41115</v>
      </c>
      <c r="B652" s="892" t="s">
        <v>61667</v>
      </c>
      <c r="C652" s="893" t="s">
        <v>61040</v>
      </c>
      <c r="D652" s="898">
        <v>2236.0700000000002</v>
      </c>
      <c r="E652" s="852"/>
      <c r="F652"/>
    </row>
    <row r="653" spans="1:6" ht="30" customHeight="1" x14ac:dyDescent="0.25">
      <c r="A653" s="891">
        <v>41116</v>
      </c>
      <c r="B653" s="892" t="s">
        <v>61668</v>
      </c>
      <c r="C653" s="893" t="s">
        <v>61040</v>
      </c>
      <c r="D653" s="898">
        <v>2867.19</v>
      </c>
      <c r="E653" s="852"/>
      <c r="F653"/>
    </row>
    <row r="654" spans="1:6" ht="30" customHeight="1" x14ac:dyDescent="0.25">
      <c r="A654" s="891">
        <v>41117</v>
      </c>
      <c r="B654" s="892" t="s">
        <v>61669</v>
      </c>
      <c r="C654" s="893" t="s">
        <v>61040</v>
      </c>
      <c r="D654" s="898">
        <v>3511.73</v>
      </c>
      <c r="E654" s="852"/>
      <c r="F654"/>
    </row>
    <row r="655" spans="1:6" ht="30" customHeight="1" x14ac:dyDescent="0.25">
      <c r="A655" s="891">
        <v>40572</v>
      </c>
      <c r="B655" s="892" t="s">
        <v>61670</v>
      </c>
      <c r="C655" s="893" t="s">
        <v>61040</v>
      </c>
      <c r="D655" s="898">
        <v>26760.92</v>
      </c>
      <c r="E655" s="892" t="s">
        <v>61082</v>
      </c>
      <c r="F655"/>
    </row>
    <row r="656" spans="1:6" ht="30" customHeight="1" x14ac:dyDescent="0.25">
      <c r="A656" s="891">
        <v>40553</v>
      </c>
      <c r="B656" s="240" t="s">
        <v>61671</v>
      </c>
      <c r="C656" s="893" t="s">
        <v>61040</v>
      </c>
      <c r="D656" s="898">
        <v>5318.97</v>
      </c>
      <c r="E656" s="892" t="s">
        <v>61082</v>
      </c>
      <c r="F656"/>
    </row>
    <row r="657" spans="1:6" ht="30" customHeight="1" x14ac:dyDescent="0.25">
      <c r="A657" s="891">
        <v>40554</v>
      </c>
      <c r="B657" s="240" t="s">
        <v>61672</v>
      </c>
      <c r="C657" s="893" t="s">
        <v>61040</v>
      </c>
      <c r="D657" s="898">
        <v>5873.71</v>
      </c>
      <c r="E657" s="892" t="s">
        <v>61082</v>
      </c>
      <c r="F657"/>
    </row>
    <row r="658" spans="1:6" ht="30" customHeight="1" x14ac:dyDescent="0.25">
      <c r="A658" s="891">
        <v>40555</v>
      </c>
      <c r="B658" s="240" t="s">
        <v>61673</v>
      </c>
      <c r="C658" s="893" t="s">
        <v>61040</v>
      </c>
      <c r="D658" s="898">
        <v>6428.46</v>
      </c>
      <c r="E658" s="892" t="s">
        <v>61082</v>
      </c>
      <c r="F658"/>
    </row>
    <row r="659" spans="1:6" ht="30" customHeight="1" x14ac:dyDescent="0.25">
      <c r="A659" s="891">
        <v>40556</v>
      </c>
      <c r="B659" s="240" t="s">
        <v>61674</v>
      </c>
      <c r="C659" s="893" t="s">
        <v>61040</v>
      </c>
      <c r="D659" s="898">
        <v>6983.19</v>
      </c>
      <c r="E659" s="892" t="s">
        <v>61082</v>
      </c>
      <c r="F659"/>
    </row>
    <row r="660" spans="1:6" ht="30" customHeight="1" x14ac:dyDescent="0.25">
      <c r="A660" s="891">
        <v>41086</v>
      </c>
      <c r="B660" s="240" t="s">
        <v>61675</v>
      </c>
      <c r="C660" s="893" t="s">
        <v>61023</v>
      </c>
      <c r="D660" s="894">
        <v>13.09</v>
      </c>
      <c r="E660" s="895"/>
      <c r="F660"/>
    </row>
    <row r="661" spans="1:6" ht="30" customHeight="1" x14ac:dyDescent="0.25">
      <c r="A661" s="891">
        <v>41021</v>
      </c>
      <c r="B661" s="240" t="s">
        <v>61676</v>
      </c>
      <c r="C661" s="893" t="s">
        <v>61023</v>
      </c>
      <c r="D661" s="894">
        <v>10.5</v>
      </c>
      <c r="E661" s="895"/>
      <c r="F661"/>
    </row>
    <row r="662" spans="1:6" ht="30" customHeight="1" x14ac:dyDescent="0.25">
      <c r="A662" s="891">
        <v>40304</v>
      </c>
      <c r="B662" s="892" t="s">
        <v>61677</v>
      </c>
      <c r="C662" s="893" t="s">
        <v>61025</v>
      </c>
      <c r="D662" s="894">
        <v>79.5</v>
      </c>
      <c r="E662" s="892" t="s">
        <v>61082</v>
      </c>
      <c r="F662"/>
    </row>
    <row r="663" spans="1:6" ht="30" customHeight="1" x14ac:dyDescent="0.25">
      <c r="A663" s="891">
        <v>40302</v>
      </c>
      <c r="B663" s="892" t="s">
        <v>61678</v>
      </c>
      <c r="C663" s="893" t="s">
        <v>61025</v>
      </c>
      <c r="D663" s="894">
        <v>83.3</v>
      </c>
      <c r="E663" s="852"/>
      <c r="F663"/>
    </row>
    <row r="664" spans="1:6" ht="30" customHeight="1" x14ac:dyDescent="0.25">
      <c r="A664" s="891">
        <v>40301</v>
      </c>
      <c r="B664" s="892" t="s">
        <v>61679</v>
      </c>
      <c r="C664" s="893" t="s">
        <v>61025</v>
      </c>
      <c r="D664" s="894">
        <v>120.8</v>
      </c>
      <c r="E664" s="852"/>
      <c r="F664"/>
    </row>
    <row r="665" spans="1:6" ht="30" customHeight="1" x14ac:dyDescent="0.25">
      <c r="A665" s="891">
        <v>40303</v>
      </c>
      <c r="B665" s="892" t="s">
        <v>61680</v>
      </c>
      <c r="C665" s="893" t="s">
        <v>61025</v>
      </c>
      <c r="D665" s="894">
        <v>52.57</v>
      </c>
      <c r="E665" s="852"/>
      <c r="F665"/>
    </row>
    <row r="666" spans="1:6" ht="30" customHeight="1" x14ac:dyDescent="0.25">
      <c r="A666" s="891">
        <v>40559</v>
      </c>
      <c r="B666" s="892" t="s">
        <v>61681</v>
      </c>
      <c r="C666" s="893" t="s">
        <v>61040</v>
      </c>
      <c r="D666" s="898">
        <v>1228.27</v>
      </c>
      <c r="E666" s="892" t="s">
        <v>61082</v>
      </c>
      <c r="F666"/>
    </row>
    <row r="667" spans="1:6" ht="30" customHeight="1" x14ac:dyDescent="0.25">
      <c r="A667" s="891">
        <v>41224</v>
      </c>
      <c r="B667" s="892" t="s">
        <v>61682</v>
      </c>
      <c r="C667" s="893" t="s">
        <v>61143</v>
      </c>
      <c r="D667" s="894">
        <v>26.05</v>
      </c>
      <c r="E667" s="852"/>
      <c r="F667"/>
    </row>
    <row r="668" spans="1:6" ht="30" customHeight="1" x14ac:dyDescent="0.25">
      <c r="A668" s="891">
        <v>41225</v>
      </c>
      <c r="B668" s="892" t="s">
        <v>61683</v>
      </c>
      <c r="C668" s="893" t="s">
        <v>61143</v>
      </c>
      <c r="D668" s="894">
        <v>31.05</v>
      </c>
      <c r="E668" s="852"/>
      <c r="F668"/>
    </row>
    <row r="669" spans="1:6" ht="30" customHeight="1" x14ac:dyDescent="0.25">
      <c r="A669" s="891">
        <v>41226</v>
      </c>
      <c r="B669" s="892" t="s">
        <v>61684</v>
      </c>
      <c r="C669" s="893" t="s">
        <v>61143</v>
      </c>
      <c r="D669" s="894">
        <v>41.38</v>
      </c>
      <c r="E669" s="852"/>
      <c r="F669"/>
    </row>
    <row r="670" spans="1:6" ht="30" customHeight="1" x14ac:dyDescent="0.25">
      <c r="A670" s="891">
        <v>41060</v>
      </c>
      <c r="B670" s="892" t="s">
        <v>61685</v>
      </c>
      <c r="C670" s="893" t="s">
        <v>61143</v>
      </c>
      <c r="D670" s="894">
        <v>99.53</v>
      </c>
      <c r="E670" s="852"/>
      <c r="F670"/>
    </row>
    <row r="671" spans="1:6" ht="30" customHeight="1" x14ac:dyDescent="0.25">
      <c r="A671" s="891">
        <v>41059</v>
      </c>
      <c r="B671" s="892" t="s">
        <v>61686</v>
      </c>
      <c r="C671" s="893" t="s">
        <v>61143</v>
      </c>
      <c r="D671" s="894">
        <v>169.56</v>
      </c>
      <c r="E671" s="852"/>
      <c r="F671"/>
    </row>
    <row r="672" spans="1:6" ht="30" customHeight="1" x14ac:dyDescent="0.25">
      <c r="A672" s="891">
        <v>40567</v>
      </c>
      <c r="B672" s="892" t="s">
        <v>61687</v>
      </c>
      <c r="C672" s="893" t="s">
        <v>61143</v>
      </c>
      <c r="D672" s="894">
        <v>103.16</v>
      </c>
      <c r="E672" s="852"/>
      <c r="F672"/>
    </row>
    <row r="673" spans="1:6" ht="30" customHeight="1" x14ac:dyDescent="0.25">
      <c r="A673" s="891">
        <v>40747</v>
      </c>
      <c r="B673" s="892" t="s">
        <v>61688</v>
      </c>
      <c r="C673" s="893" t="s">
        <v>61143</v>
      </c>
      <c r="D673" s="894">
        <v>186.96</v>
      </c>
      <c r="E673" s="852"/>
      <c r="F673"/>
    </row>
    <row r="674" spans="1:6" ht="30" customHeight="1" x14ac:dyDescent="0.25">
      <c r="A674" s="891">
        <v>40727</v>
      </c>
      <c r="B674" s="892" t="s">
        <v>61689</v>
      </c>
      <c r="C674" s="893" t="s">
        <v>61025</v>
      </c>
      <c r="D674" s="894">
        <v>432.07</v>
      </c>
      <c r="E674" s="892" t="s">
        <v>61082</v>
      </c>
      <c r="F674"/>
    </row>
    <row r="675" spans="1:6" ht="30" customHeight="1" x14ac:dyDescent="0.25">
      <c r="A675" s="891">
        <v>41264</v>
      </c>
      <c r="B675" s="892" t="s">
        <v>61690</v>
      </c>
      <c r="C675" s="893" t="s">
        <v>61025</v>
      </c>
      <c r="D675" s="894">
        <v>591.65</v>
      </c>
      <c r="E675" s="892" t="s">
        <v>61082</v>
      </c>
      <c r="F675"/>
    </row>
    <row r="676" spans="1:6" ht="30" customHeight="1" x14ac:dyDescent="0.25">
      <c r="A676" s="891">
        <v>41239</v>
      </c>
      <c r="B676" s="892" t="s">
        <v>61691</v>
      </c>
      <c r="C676" s="893" t="s">
        <v>61025</v>
      </c>
      <c r="D676" s="894">
        <v>143.9</v>
      </c>
      <c r="E676" s="852"/>
      <c r="F676"/>
    </row>
    <row r="677" spans="1:6" ht="30" customHeight="1" x14ac:dyDescent="0.25">
      <c r="A677" s="891">
        <v>40688</v>
      </c>
      <c r="B677" s="892" t="s">
        <v>61692</v>
      </c>
      <c r="C677" s="893" t="s">
        <v>61040</v>
      </c>
      <c r="D677" s="894">
        <v>425.77</v>
      </c>
      <c r="E677" s="852"/>
      <c r="F677"/>
    </row>
    <row r="678" spans="1:6" ht="30" customHeight="1" x14ac:dyDescent="0.25">
      <c r="A678" s="888" t="s">
        <v>61017</v>
      </c>
      <c r="B678" s="889" t="s">
        <v>61018</v>
      </c>
      <c r="C678" s="890" t="s">
        <v>61019</v>
      </c>
      <c r="D678" s="888" t="s">
        <v>61020</v>
      </c>
      <c r="E678" s="889" t="s">
        <v>61021</v>
      </c>
      <c r="F678"/>
    </row>
    <row r="679" spans="1:6" ht="30" customHeight="1" x14ac:dyDescent="0.25">
      <c r="A679" s="891">
        <v>40690</v>
      </c>
      <c r="B679" s="892" t="s">
        <v>61693</v>
      </c>
      <c r="C679" s="893" t="s">
        <v>61040</v>
      </c>
      <c r="D679" s="898">
        <v>1864.52</v>
      </c>
      <c r="E679" s="852"/>
      <c r="F679"/>
    </row>
    <row r="680" spans="1:6" ht="30" customHeight="1" x14ac:dyDescent="0.25">
      <c r="A680" s="891">
        <v>40691</v>
      </c>
      <c r="B680" s="892" t="s">
        <v>61694</v>
      </c>
      <c r="C680" s="893" t="s">
        <v>61040</v>
      </c>
      <c r="D680" s="898">
        <v>2224.59</v>
      </c>
      <c r="E680" s="852"/>
      <c r="F680"/>
    </row>
    <row r="681" spans="1:6" ht="30" customHeight="1" x14ac:dyDescent="0.25">
      <c r="A681" s="891">
        <v>40689</v>
      </c>
      <c r="B681" s="892" t="s">
        <v>61695</v>
      </c>
      <c r="C681" s="893" t="s">
        <v>61040</v>
      </c>
      <c r="D681" s="894">
        <v>969.92</v>
      </c>
      <c r="E681" s="852"/>
      <c r="F681"/>
    </row>
    <row r="682" spans="1:6" ht="30" customHeight="1" x14ac:dyDescent="0.25">
      <c r="A682" s="891">
        <v>40666</v>
      </c>
      <c r="B682" s="892" t="s">
        <v>61696</v>
      </c>
      <c r="C682" s="893" t="s">
        <v>61143</v>
      </c>
      <c r="D682" s="894">
        <v>110.44</v>
      </c>
      <c r="E682" s="852"/>
      <c r="F682"/>
    </row>
    <row r="683" spans="1:6" ht="30" customHeight="1" x14ac:dyDescent="0.25">
      <c r="A683" s="891">
        <v>40667</v>
      </c>
      <c r="B683" s="892" t="s">
        <v>61697</v>
      </c>
      <c r="C683" s="893" t="s">
        <v>61143</v>
      </c>
      <c r="D683" s="894">
        <v>115.5</v>
      </c>
      <c r="E683" s="852"/>
      <c r="F683"/>
    </row>
    <row r="684" spans="1:6" ht="30" customHeight="1" x14ac:dyDescent="0.25">
      <c r="A684" s="891">
        <v>41180</v>
      </c>
      <c r="B684" s="892" t="s">
        <v>61698</v>
      </c>
      <c r="C684" s="893" t="s">
        <v>61143</v>
      </c>
      <c r="D684" s="894">
        <v>101.25</v>
      </c>
      <c r="E684" s="892" t="s">
        <v>61082</v>
      </c>
      <c r="F684"/>
    </row>
    <row r="685" spans="1:6" ht="30" customHeight="1" x14ac:dyDescent="0.25">
      <c r="A685" s="891">
        <v>40668</v>
      </c>
      <c r="B685" s="892" t="s">
        <v>61699</v>
      </c>
      <c r="C685" s="893" t="s">
        <v>61143</v>
      </c>
      <c r="D685" s="894">
        <v>132.33000000000001</v>
      </c>
      <c r="E685" s="852"/>
      <c r="F685"/>
    </row>
    <row r="686" spans="1:6" ht="30" customHeight="1" x14ac:dyDescent="0.25">
      <c r="A686" s="891">
        <v>40982</v>
      </c>
      <c r="B686" s="892" t="s">
        <v>61700</v>
      </c>
      <c r="C686" s="893" t="s">
        <v>61143</v>
      </c>
      <c r="D686" s="894">
        <v>249.55</v>
      </c>
      <c r="E686" s="852"/>
      <c r="F686"/>
    </row>
    <row r="687" spans="1:6" ht="30" customHeight="1" x14ac:dyDescent="0.25">
      <c r="A687" s="891">
        <v>41336</v>
      </c>
      <c r="B687" s="892" t="s">
        <v>61701</v>
      </c>
      <c r="C687" s="893" t="s">
        <v>61143</v>
      </c>
      <c r="D687" s="894">
        <v>131.11000000000001</v>
      </c>
      <c r="E687" s="892" t="s">
        <v>61082</v>
      </c>
      <c r="F687"/>
    </row>
    <row r="688" spans="1:6" ht="30" customHeight="1" x14ac:dyDescent="0.25">
      <c r="A688" s="891">
        <v>40669</v>
      </c>
      <c r="B688" s="892" t="s">
        <v>61702</v>
      </c>
      <c r="C688" s="893" t="s">
        <v>61143</v>
      </c>
      <c r="D688" s="894">
        <v>107.94</v>
      </c>
      <c r="E688" s="852"/>
      <c r="F688"/>
    </row>
    <row r="689" spans="1:6" ht="30" customHeight="1" x14ac:dyDescent="0.25">
      <c r="A689" s="891">
        <v>40670</v>
      </c>
      <c r="B689" s="892" t="s">
        <v>61703</v>
      </c>
      <c r="C689" s="893" t="s">
        <v>61143</v>
      </c>
      <c r="D689" s="894">
        <v>80.39</v>
      </c>
      <c r="E689" s="852"/>
      <c r="F689"/>
    </row>
    <row r="690" spans="1:6" ht="30" customHeight="1" x14ac:dyDescent="0.25">
      <c r="A690" s="891">
        <v>40560</v>
      </c>
      <c r="B690" s="892" t="s">
        <v>61704</v>
      </c>
      <c r="C690" s="893" t="s">
        <v>61040</v>
      </c>
      <c r="D690" s="894">
        <v>355.96</v>
      </c>
      <c r="E690" s="892" t="s">
        <v>61082</v>
      </c>
      <c r="F690"/>
    </row>
    <row r="691" spans="1:6" ht="30" customHeight="1" x14ac:dyDescent="0.25">
      <c r="A691" s="891">
        <v>40558</v>
      </c>
      <c r="B691" s="892" t="s">
        <v>61705</v>
      </c>
      <c r="C691" s="893" t="s">
        <v>61040</v>
      </c>
      <c r="D691" s="894">
        <v>770.57</v>
      </c>
      <c r="E691" s="892" t="s">
        <v>61082</v>
      </c>
      <c r="F691"/>
    </row>
    <row r="692" spans="1:6" ht="30" customHeight="1" x14ac:dyDescent="0.25">
      <c r="A692" s="891">
        <v>41029</v>
      </c>
      <c r="B692" s="240" t="s">
        <v>61706</v>
      </c>
      <c r="C692" s="893" t="s">
        <v>61023</v>
      </c>
      <c r="D692" s="894">
        <v>67.069999999999993</v>
      </c>
      <c r="E692" s="895"/>
      <c r="F692"/>
    </row>
    <row r="693" spans="1:6" ht="30" customHeight="1" x14ac:dyDescent="0.25">
      <c r="A693" s="891">
        <v>41040</v>
      </c>
      <c r="B693" s="892" t="s">
        <v>61707</v>
      </c>
      <c r="C693" s="893" t="s">
        <v>61023</v>
      </c>
      <c r="D693" s="894">
        <v>67.040000000000006</v>
      </c>
      <c r="E693" s="852"/>
      <c r="F693"/>
    </row>
    <row r="694" spans="1:6" ht="30" customHeight="1" x14ac:dyDescent="0.25">
      <c r="A694" s="891">
        <v>42658</v>
      </c>
      <c r="B694" s="892" t="s">
        <v>61708</v>
      </c>
      <c r="C694" s="893" t="s">
        <v>61023</v>
      </c>
      <c r="D694" s="894">
        <v>88.56</v>
      </c>
      <c r="E694" s="852"/>
      <c r="F694"/>
    </row>
    <row r="695" spans="1:6" ht="30" customHeight="1" x14ac:dyDescent="0.25">
      <c r="A695" s="891">
        <v>40655</v>
      </c>
      <c r="B695" s="892" t="s">
        <v>61709</v>
      </c>
      <c r="C695" s="893" t="s">
        <v>61040</v>
      </c>
      <c r="D695" s="894">
        <v>457.97</v>
      </c>
      <c r="E695" s="892" t="s">
        <v>61082</v>
      </c>
      <c r="F695"/>
    </row>
    <row r="696" spans="1:6" ht="30" customHeight="1" x14ac:dyDescent="0.25">
      <c r="A696" s="891">
        <v>41092</v>
      </c>
      <c r="B696" s="892" t="s">
        <v>61710</v>
      </c>
      <c r="C696" s="893" t="s">
        <v>61711</v>
      </c>
      <c r="D696" s="894">
        <v>29.76</v>
      </c>
      <c r="E696" s="852"/>
      <c r="F696"/>
    </row>
    <row r="697" spans="1:6" ht="30" customHeight="1" x14ac:dyDescent="0.25">
      <c r="A697" s="891">
        <v>41091</v>
      </c>
      <c r="B697" s="892" t="s">
        <v>61712</v>
      </c>
      <c r="C697" s="893" t="s">
        <v>61711</v>
      </c>
      <c r="D697" s="894">
        <v>40.270000000000003</v>
      </c>
      <c r="E697" s="852"/>
      <c r="F697"/>
    </row>
    <row r="698" spans="1:6" ht="30" customHeight="1" x14ac:dyDescent="0.25">
      <c r="A698" s="891">
        <v>40706</v>
      </c>
      <c r="B698" s="892" t="s">
        <v>61713</v>
      </c>
      <c r="C698" s="893" t="s">
        <v>61143</v>
      </c>
      <c r="D698" s="894">
        <v>436.35</v>
      </c>
      <c r="E698" s="892" t="s">
        <v>61082</v>
      </c>
      <c r="F698"/>
    </row>
    <row r="699" spans="1:6" ht="30" customHeight="1" x14ac:dyDescent="0.25">
      <c r="A699" s="891">
        <v>40651</v>
      </c>
      <c r="B699" s="240" t="s">
        <v>61714</v>
      </c>
      <c r="C699" s="893" t="s">
        <v>61143</v>
      </c>
      <c r="D699" s="894">
        <v>667.54</v>
      </c>
      <c r="E699" s="892" t="s">
        <v>61082</v>
      </c>
      <c r="F699"/>
    </row>
    <row r="700" spans="1:6" ht="30" customHeight="1" x14ac:dyDescent="0.25">
      <c r="A700" s="891">
        <v>41122</v>
      </c>
      <c r="B700" s="892" t="s">
        <v>61715</v>
      </c>
      <c r="C700" s="893" t="s">
        <v>61143</v>
      </c>
      <c r="D700" s="894">
        <v>35.61</v>
      </c>
      <c r="E700" s="852"/>
      <c r="F700"/>
    </row>
    <row r="701" spans="1:6" ht="30" customHeight="1" x14ac:dyDescent="0.25">
      <c r="A701" s="891">
        <v>41123</v>
      </c>
      <c r="B701" s="892" t="s">
        <v>61716</v>
      </c>
      <c r="C701" s="893" t="s">
        <v>61143</v>
      </c>
      <c r="D701" s="894">
        <v>91.86</v>
      </c>
      <c r="E701" s="852"/>
      <c r="F701"/>
    </row>
    <row r="702" spans="1:6" ht="30" customHeight="1" x14ac:dyDescent="0.25">
      <c r="A702" s="891">
        <v>41125</v>
      </c>
      <c r="B702" s="892" t="s">
        <v>61717</v>
      </c>
      <c r="C702" s="893" t="s">
        <v>61143</v>
      </c>
      <c r="D702" s="894">
        <v>76.599999999999994</v>
      </c>
      <c r="E702" s="852"/>
      <c r="F702"/>
    </row>
    <row r="703" spans="1:6" ht="30" customHeight="1" x14ac:dyDescent="0.25">
      <c r="A703" s="891">
        <v>41119</v>
      </c>
      <c r="B703" s="892" t="s">
        <v>61718</v>
      </c>
      <c r="C703" s="893" t="s">
        <v>61143</v>
      </c>
      <c r="D703" s="894">
        <v>12.99</v>
      </c>
      <c r="E703" s="852"/>
      <c r="F703"/>
    </row>
    <row r="704" spans="1:6" ht="30" customHeight="1" x14ac:dyDescent="0.25">
      <c r="A704" s="891">
        <v>41114</v>
      </c>
      <c r="B704" s="892" t="s">
        <v>61719</v>
      </c>
      <c r="C704" s="893" t="s">
        <v>61143</v>
      </c>
      <c r="D704" s="894">
        <v>15.99</v>
      </c>
      <c r="E704" s="852"/>
      <c r="F704"/>
    </row>
    <row r="705" spans="1:6" ht="30" customHeight="1" x14ac:dyDescent="0.25">
      <c r="A705" s="891">
        <v>40707</v>
      </c>
      <c r="B705" s="892" t="s">
        <v>61720</v>
      </c>
      <c r="C705" s="893" t="s">
        <v>61143</v>
      </c>
      <c r="D705" s="894">
        <v>306.79000000000002</v>
      </c>
      <c r="E705" s="892" t="s">
        <v>61082</v>
      </c>
      <c r="F705"/>
    </row>
    <row r="706" spans="1:6" ht="30" customHeight="1" x14ac:dyDescent="0.25">
      <c r="A706" s="891">
        <v>41118</v>
      </c>
      <c r="B706" s="892" t="s">
        <v>61721</v>
      </c>
      <c r="C706" s="893" t="s">
        <v>61143</v>
      </c>
      <c r="D706" s="894">
        <v>24.3</v>
      </c>
      <c r="E706" s="852"/>
      <c r="F706"/>
    </row>
    <row r="707" spans="1:6" ht="30" customHeight="1" x14ac:dyDescent="0.25">
      <c r="A707" s="891">
        <v>40702</v>
      </c>
      <c r="B707" s="892" t="s">
        <v>61722</v>
      </c>
      <c r="C707" s="893" t="s">
        <v>61025</v>
      </c>
      <c r="D707" s="894">
        <v>465.9</v>
      </c>
      <c r="E707" s="892" t="s">
        <v>61082</v>
      </c>
      <c r="F707"/>
    </row>
    <row r="708" spans="1:6" ht="30" customHeight="1" x14ac:dyDescent="0.25">
      <c r="A708" s="891">
        <v>40701</v>
      </c>
      <c r="B708" s="892" t="s">
        <v>61723</v>
      </c>
      <c r="C708" s="893" t="s">
        <v>61025</v>
      </c>
      <c r="D708" s="894">
        <v>228.24</v>
      </c>
      <c r="E708" s="892" t="s">
        <v>61082</v>
      </c>
      <c r="F708"/>
    </row>
    <row r="709" spans="1:6" ht="30" customHeight="1" x14ac:dyDescent="0.25">
      <c r="A709" s="891">
        <v>40698</v>
      </c>
      <c r="B709" s="892" t="s">
        <v>61724</v>
      </c>
      <c r="C709" s="893" t="s">
        <v>61143</v>
      </c>
      <c r="D709" s="894">
        <v>124.01</v>
      </c>
      <c r="E709" s="892" t="s">
        <v>61082</v>
      </c>
      <c r="F709"/>
    </row>
    <row r="710" spans="1:6" ht="30" customHeight="1" x14ac:dyDescent="0.25">
      <c r="A710" s="891">
        <v>40700</v>
      </c>
      <c r="B710" s="892" t="s">
        <v>61725</v>
      </c>
      <c r="C710" s="893" t="s">
        <v>61143</v>
      </c>
      <c r="D710" s="894">
        <v>117.53</v>
      </c>
      <c r="E710" s="892" t="s">
        <v>61082</v>
      </c>
      <c r="F710"/>
    </row>
    <row r="711" spans="1:6" ht="30" customHeight="1" x14ac:dyDescent="0.25">
      <c r="A711" s="891">
        <v>40696</v>
      </c>
      <c r="B711" s="892" t="s">
        <v>61726</v>
      </c>
      <c r="C711" s="893" t="s">
        <v>61143</v>
      </c>
      <c r="D711" s="894">
        <v>230.26</v>
      </c>
      <c r="E711" s="892" t="s">
        <v>61082</v>
      </c>
      <c r="F711"/>
    </row>
    <row r="712" spans="1:6" ht="30" customHeight="1" x14ac:dyDescent="0.25">
      <c r="A712" s="891">
        <v>40695</v>
      </c>
      <c r="B712" s="892" t="s">
        <v>61727</v>
      </c>
      <c r="C712" s="893" t="s">
        <v>61143</v>
      </c>
      <c r="D712" s="894">
        <v>82.14</v>
      </c>
      <c r="E712" s="852"/>
      <c r="F712"/>
    </row>
    <row r="713" spans="1:6" ht="30" customHeight="1" x14ac:dyDescent="0.25">
      <c r="A713" s="891">
        <v>40692</v>
      </c>
      <c r="B713" s="892" t="s">
        <v>61728</v>
      </c>
      <c r="C713" s="893" t="s">
        <v>61143</v>
      </c>
      <c r="D713" s="894">
        <v>4.57</v>
      </c>
      <c r="E713" s="852"/>
      <c r="F713"/>
    </row>
    <row r="714" spans="1:6" ht="30" customHeight="1" x14ac:dyDescent="0.25">
      <c r="A714" s="891">
        <v>40697</v>
      </c>
      <c r="B714" s="892" t="s">
        <v>61729</v>
      </c>
      <c r="C714" s="893" t="s">
        <v>61143</v>
      </c>
      <c r="D714" s="894">
        <v>121.34</v>
      </c>
      <c r="E714" s="892" t="s">
        <v>61082</v>
      </c>
      <c r="F714"/>
    </row>
    <row r="715" spans="1:6" ht="30" customHeight="1" x14ac:dyDescent="0.25">
      <c r="A715" s="891">
        <v>40699</v>
      </c>
      <c r="B715" s="892" t="s">
        <v>61730</v>
      </c>
      <c r="C715" s="893" t="s">
        <v>61143</v>
      </c>
      <c r="D715" s="894">
        <v>272.77</v>
      </c>
      <c r="E715" s="892" t="s">
        <v>61082</v>
      </c>
      <c r="F715"/>
    </row>
    <row r="716" spans="1:6" ht="30" customHeight="1" x14ac:dyDescent="0.25">
      <c r="A716" s="891">
        <v>40693</v>
      </c>
      <c r="B716" s="892" t="s">
        <v>61731</v>
      </c>
      <c r="C716" s="893" t="s">
        <v>61143</v>
      </c>
      <c r="D716" s="894">
        <v>44.46</v>
      </c>
      <c r="E716" s="852"/>
      <c r="F716"/>
    </row>
    <row r="717" spans="1:6" ht="30" customHeight="1" x14ac:dyDescent="0.25">
      <c r="A717" s="891">
        <v>40694</v>
      </c>
      <c r="B717" s="892" t="s">
        <v>61732</v>
      </c>
      <c r="C717" s="893" t="s">
        <v>61143</v>
      </c>
      <c r="D717" s="894">
        <v>98.5</v>
      </c>
      <c r="E717" s="892" t="s">
        <v>61082</v>
      </c>
      <c r="F717"/>
    </row>
    <row r="718" spans="1:6" ht="30" customHeight="1" x14ac:dyDescent="0.25">
      <c r="A718" s="901" t="s">
        <v>61733</v>
      </c>
      <c r="B718" s="901"/>
      <c r="C718" s="901"/>
      <c r="D718" s="901"/>
      <c r="E718" s="901"/>
      <c r="F718" s="901"/>
    </row>
    <row r="719" spans="1:6" ht="30" customHeight="1" x14ac:dyDescent="0.25">
      <c r="A719" s="888" t="s">
        <v>61017</v>
      </c>
      <c r="B719" s="889" t="s">
        <v>61018</v>
      </c>
      <c r="C719" s="890" t="s">
        <v>61019</v>
      </c>
      <c r="D719" s="888" t="s">
        <v>61020</v>
      </c>
      <c r="E719" s="889" t="s">
        <v>61021</v>
      </c>
      <c r="F719" s="899"/>
    </row>
    <row r="720" spans="1:6" ht="30" customHeight="1" x14ac:dyDescent="0.25">
      <c r="A720" s="891">
        <v>40972</v>
      </c>
      <c r="B720" s="892" t="s">
        <v>61734</v>
      </c>
      <c r="C720" s="893" t="s">
        <v>61735</v>
      </c>
      <c r="D720" s="894">
        <v>0</v>
      </c>
      <c r="E720" s="852"/>
      <c r="F720" s="899"/>
    </row>
    <row r="721" spans="1:6" ht="30" customHeight="1" x14ac:dyDescent="0.25">
      <c r="A721" s="891">
        <v>41405</v>
      </c>
      <c r="B721" s="892" t="s">
        <v>61736</v>
      </c>
      <c r="C721" s="893" t="s">
        <v>61108</v>
      </c>
      <c r="D721" s="898">
        <v>6883.16</v>
      </c>
      <c r="E721" s="852"/>
      <c r="F721" s="899"/>
    </row>
    <row r="722" spans="1:6" ht="30" customHeight="1" x14ac:dyDescent="0.25">
      <c r="A722" s="891">
        <v>41360</v>
      </c>
      <c r="B722" s="892" t="s">
        <v>61737</v>
      </c>
      <c r="C722" s="893" t="s">
        <v>61108</v>
      </c>
      <c r="D722" s="898">
        <v>5235.29</v>
      </c>
      <c r="E722" s="852"/>
      <c r="F722" s="899"/>
    </row>
    <row r="723" spans="1:6" ht="30" customHeight="1" x14ac:dyDescent="0.25">
      <c r="A723" s="891">
        <v>40968</v>
      </c>
      <c r="B723" s="892" t="s">
        <v>61738</v>
      </c>
      <c r="C723" s="893" t="s">
        <v>61108</v>
      </c>
      <c r="D723" s="898">
        <v>6607.49</v>
      </c>
      <c r="E723" s="852"/>
      <c r="F723" s="899"/>
    </row>
    <row r="724" spans="1:6" ht="30" customHeight="1" x14ac:dyDescent="0.25">
      <c r="A724" s="891">
        <v>40976</v>
      </c>
      <c r="B724" s="892" t="s">
        <v>61739</v>
      </c>
      <c r="C724" s="893" t="s">
        <v>61108</v>
      </c>
      <c r="D724" s="898">
        <v>72220</v>
      </c>
      <c r="E724" s="852"/>
      <c r="F724" s="899"/>
    </row>
    <row r="725" spans="1:6" ht="30" customHeight="1" x14ac:dyDescent="0.25">
      <c r="A725" s="891">
        <v>101196</v>
      </c>
      <c r="B725" s="892" t="s">
        <v>61740</v>
      </c>
      <c r="C725" s="893" t="s">
        <v>61108</v>
      </c>
      <c r="D725" s="898">
        <v>3692.1</v>
      </c>
      <c r="E725" s="852"/>
      <c r="F725" s="899"/>
    </row>
    <row r="726" spans="1:6" ht="30" customHeight="1" x14ac:dyDescent="0.25">
      <c r="A726" s="891">
        <v>42545</v>
      </c>
      <c r="B726" s="892" t="s">
        <v>61741</v>
      </c>
      <c r="C726" s="893" t="s">
        <v>61108</v>
      </c>
      <c r="D726" s="898">
        <v>4654.99</v>
      </c>
      <c r="E726" s="852"/>
      <c r="F726" s="899"/>
    </row>
    <row r="727" spans="1:6" ht="30" customHeight="1" x14ac:dyDescent="0.25">
      <c r="A727" s="891">
        <v>40974</v>
      </c>
      <c r="B727" s="892" t="s">
        <v>61742</v>
      </c>
      <c r="C727" s="893" t="s">
        <v>61108</v>
      </c>
      <c r="D727" s="898">
        <v>4271.57</v>
      </c>
      <c r="E727" s="852"/>
      <c r="F727" s="899"/>
    </row>
    <row r="728" spans="1:6" ht="30" customHeight="1" x14ac:dyDescent="0.25">
      <c r="A728" s="891">
        <v>40978</v>
      </c>
      <c r="B728" s="892" t="s">
        <v>61743</v>
      </c>
      <c r="C728" s="893" t="s">
        <v>61108</v>
      </c>
      <c r="D728" s="898">
        <v>4464.2299999999996</v>
      </c>
      <c r="E728" s="852"/>
      <c r="F728" s="899"/>
    </row>
    <row r="729" spans="1:6" ht="30" customHeight="1" x14ac:dyDescent="0.25">
      <c r="A729" s="891">
        <v>40975</v>
      </c>
      <c r="B729" s="892" t="s">
        <v>61744</v>
      </c>
      <c r="C729" s="893" t="s">
        <v>61108</v>
      </c>
      <c r="D729" s="898">
        <v>4008.34</v>
      </c>
      <c r="E729" s="852"/>
      <c r="F729" s="899"/>
    </row>
    <row r="730" spans="1:6" ht="30" customHeight="1" x14ac:dyDescent="0.25">
      <c r="A730" s="891">
        <v>40969</v>
      </c>
      <c r="B730" s="892" t="s">
        <v>61745</v>
      </c>
      <c r="C730" s="893" t="s">
        <v>61108</v>
      </c>
      <c r="D730" s="898">
        <v>4466.55</v>
      </c>
      <c r="E730" s="852"/>
      <c r="F730" s="899"/>
    </row>
    <row r="731" spans="1:6" ht="30" customHeight="1" x14ac:dyDescent="0.25">
      <c r="A731" s="891">
        <v>40971</v>
      </c>
      <c r="B731" s="892" t="s">
        <v>61746</v>
      </c>
      <c r="C731" s="893" t="s">
        <v>61108</v>
      </c>
      <c r="D731" s="898">
        <v>4855.4799999999996</v>
      </c>
      <c r="E731" s="852"/>
      <c r="F731" s="899"/>
    </row>
    <row r="732" spans="1:6" ht="30" customHeight="1" x14ac:dyDescent="0.25">
      <c r="A732" s="901" t="s">
        <v>61747</v>
      </c>
      <c r="B732" s="901"/>
      <c r="C732" s="901"/>
      <c r="D732" s="901"/>
      <c r="E732" s="901"/>
      <c r="F732" s="901"/>
    </row>
    <row r="733" spans="1:6" ht="30" customHeight="1" x14ac:dyDescent="0.25">
      <c r="A733" s="888" t="s">
        <v>61017</v>
      </c>
      <c r="B733" s="889" t="s">
        <v>61018</v>
      </c>
      <c r="C733" s="890" t="s">
        <v>61019</v>
      </c>
      <c r="D733" s="888" t="s">
        <v>61020</v>
      </c>
      <c r="E733" s="889" t="s">
        <v>61021</v>
      </c>
      <c r="F733" s="899"/>
    </row>
    <row r="734" spans="1:6" ht="30" customHeight="1" x14ac:dyDescent="0.25">
      <c r="A734" s="891">
        <v>40910</v>
      </c>
      <c r="B734" s="892" t="s">
        <v>61748</v>
      </c>
      <c r="C734" s="893" t="s">
        <v>61040</v>
      </c>
      <c r="D734" s="898">
        <v>21669.39</v>
      </c>
      <c r="E734" s="852"/>
      <c r="F734" s="899"/>
    </row>
    <row r="735" spans="1:6" ht="30" customHeight="1" x14ac:dyDescent="0.25">
      <c r="A735" s="891">
        <v>41362</v>
      </c>
      <c r="B735" s="892" t="s">
        <v>61749</v>
      </c>
      <c r="C735" s="893" t="s">
        <v>61040</v>
      </c>
      <c r="D735" s="898">
        <v>16833.64</v>
      </c>
      <c r="E735" s="852"/>
      <c r="F735" s="899"/>
    </row>
    <row r="736" spans="1:6" ht="30" customHeight="1" x14ac:dyDescent="0.25">
      <c r="A736" s="891">
        <v>43343</v>
      </c>
      <c r="B736" s="240" t="s">
        <v>61750</v>
      </c>
      <c r="C736" s="893" t="s">
        <v>61023</v>
      </c>
      <c r="D736" s="894">
        <v>130.63999999999999</v>
      </c>
      <c r="E736" s="895"/>
      <c r="F736" s="899"/>
    </row>
    <row r="737" spans="1:6" ht="30" customHeight="1" x14ac:dyDescent="0.25">
      <c r="A737" s="891">
        <v>41151</v>
      </c>
      <c r="B737" s="892" t="s">
        <v>61751</v>
      </c>
      <c r="C737" s="893" t="s">
        <v>61040</v>
      </c>
      <c r="D737" s="898">
        <v>3406.55</v>
      </c>
      <c r="E737" s="852"/>
      <c r="F737" s="899"/>
    </row>
    <row r="738" spans="1:6" ht="30" customHeight="1" x14ac:dyDescent="0.25">
      <c r="A738" s="891">
        <v>41346</v>
      </c>
      <c r="B738" s="892" t="s">
        <v>61752</v>
      </c>
      <c r="C738" s="893" t="s">
        <v>61143</v>
      </c>
      <c r="D738" s="894">
        <v>65.37</v>
      </c>
      <c r="E738" s="852"/>
      <c r="F738" s="899"/>
    </row>
    <row r="739" spans="1:6" ht="30" customHeight="1" x14ac:dyDescent="0.25">
      <c r="A739" s="891">
        <v>41150</v>
      </c>
      <c r="B739" s="892" t="s">
        <v>61753</v>
      </c>
      <c r="C739" s="893" t="s">
        <v>61143</v>
      </c>
      <c r="D739" s="894">
        <v>10.33</v>
      </c>
      <c r="E739" s="852"/>
      <c r="F739" s="899"/>
    </row>
    <row r="740" spans="1:6" ht="30" customHeight="1" x14ac:dyDescent="0.25">
      <c r="A740" s="891">
        <v>41149</v>
      </c>
      <c r="B740" s="892" t="s">
        <v>61754</v>
      </c>
      <c r="C740" s="893" t="s">
        <v>61143</v>
      </c>
      <c r="D740" s="894">
        <v>15.05</v>
      </c>
      <c r="E740" s="852"/>
      <c r="F740" s="899"/>
    </row>
    <row r="741" spans="1:6" ht="30" customHeight="1" x14ac:dyDescent="0.25">
      <c r="A741" s="891">
        <v>41410</v>
      </c>
      <c r="B741" s="892" t="s">
        <v>61755</v>
      </c>
      <c r="C741" s="893" t="s">
        <v>61143</v>
      </c>
      <c r="D741" s="894">
        <v>12.61</v>
      </c>
      <c r="E741" s="852"/>
      <c r="F741" s="899"/>
    </row>
    <row r="742" spans="1:6" ht="30" customHeight="1" x14ac:dyDescent="0.25">
      <c r="A742" s="891">
        <v>41148</v>
      </c>
      <c r="B742" s="892" t="s">
        <v>61756</v>
      </c>
      <c r="C742" s="893" t="s">
        <v>61143</v>
      </c>
      <c r="D742" s="894">
        <v>15.2</v>
      </c>
      <c r="E742" s="852"/>
      <c r="F742" s="899"/>
    </row>
    <row r="743" spans="1:6" ht="30" customHeight="1" x14ac:dyDescent="0.25">
      <c r="A743" s="891">
        <v>41152</v>
      </c>
      <c r="B743" s="892" t="s">
        <v>61757</v>
      </c>
      <c r="C743" s="893" t="s">
        <v>61040</v>
      </c>
      <c r="D743" s="894">
        <v>695.27</v>
      </c>
      <c r="E743" s="852"/>
      <c r="F743" s="899"/>
    </row>
    <row r="744" spans="1:6" ht="30" customHeight="1" x14ac:dyDescent="0.25">
      <c r="A744" s="891">
        <v>41004</v>
      </c>
      <c r="B744" s="892" t="s">
        <v>61758</v>
      </c>
      <c r="C744" s="893" t="s">
        <v>61040</v>
      </c>
      <c r="D744" s="898">
        <v>1386.26</v>
      </c>
      <c r="E744" s="852"/>
      <c r="F744" s="899"/>
    </row>
    <row r="745" spans="1:6" ht="30" customHeight="1" x14ac:dyDescent="0.25">
      <c r="A745" s="891">
        <v>40911</v>
      </c>
      <c r="B745" s="892" t="s">
        <v>61759</v>
      </c>
      <c r="C745" s="893" t="s">
        <v>61023</v>
      </c>
      <c r="D745" s="894">
        <v>61.9</v>
      </c>
      <c r="E745" s="892" t="s">
        <v>61082</v>
      </c>
      <c r="F745" s="899"/>
    </row>
    <row r="746" spans="1:6" ht="30" customHeight="1" x14ac:dyDescent="0.25">
      <c r="A746" s="891">
        <v>40915</v>
      </c>
      <c r="B746" s="240" t="s">
        <v>61760</v>
      </c>
      <c r="C746" s="893" t="s">
        <v>61023</v>
      </c>
      <c r="D746" s="894">
        <v>127.31</v>
      </c>
      <c r="E746" s="892" t="s">
        <v>61082</v>
      </c>
      <c r="F746" s="899"/>
    </row>
    <row r="747" spans="1:6" ht="30" customHeight="1" x14ac:dyDescent="0.25">
      <c r="A747" s="891">
        <v>40899</v>
      </c>
      <c r="B747" s="240" t="s">
        <v>61761</v>
      </c>
      <c r="C747" s="893" t="s">
        <v>61143</v>
      </c>
      <c r="D747" s="894">
        <v>26.79</v>
      </c>
      <c r="E747" s="892" t="s">
        <v>61082</v>
      </c>
      <c r="F747" s="899"/>
    </row>
    <row r="748" spans="1:6" ht="30" customHeight="1" x14ac:dyDescent="0.25">
      <c r="A748" s="891">
        <v>40900</v>
      </c>
      <c r="B748" s="240" t="s">
        <v>61762</v>
      </c>
      <c r="C748" s="893" t="s">
        <v>61143</v>
      </c>
      <c r="D748" s="894">
        <v>38.99</v>
      </c>
      <c r="E748" s="892" t="s">
        <v>61082</v>
      </c>
      <c r="F748" s="899"/>
    </row>
    <row r="749" spans="1:6" ht="30" customHeight="1" x14ac:dyDescent="0.25">
      <c r="A749" s="891">
        <v>41365</v>
      </c>
      <c r="B749" s="240" t="s">
        <v>61763</v>
      </c>
      <c r="C749" s="893" t="s">
        <v>61143</v>
      </c>
      <c r="D749" s="894">
        <v>27.31</v>
      </c>
      <c r="E749" s="892" t="s">
        <v>61082</v>
      </c>
      <c r="F749" s="899"/>
    </row>
    <row r="750" spans="1:6" ht="30" customHeight="1" x14ac:dyDescent="0.25">
      <c r="A750" s="891">
        <v>41110</v>
      </c>
      <c r="B750" s="240" t="s">
        <v>61764</v>
      </c>
      <c r="C750" s="893" t="s">
        <v>61143</v>
      </c>
      <c r="D750" s="894">
        <v>27.99</v>
      </c>
      <c r="E750" s="892" t="s">
        <v>61082</v>
      </c>
      <c r="F750" s="899"/>
    </row>
    <row r="751" spans="1:6" ht="30" customHeight="1" x14ac:dyDescent="0.25">
      <c r="A751" s="891">
        <v>40903</v>
      </c>
      <c r="B751" s="892" t="s">
        <v>61765</v>
      </c>
      <c r="C751" s="893" t="s">
        <v>61143</v>
      </c>
      <c r="D751" s="894">
        <v>41.06</v>
      </c>
      <c r="E751" s="892" t="s">
        <v>61082</v>
      </c>
      <c r="F751" s="899"/>
    </row>
    <row r="752" spans="1:6" ht="30" customHeight="1" x14ac:dyDescent="0.25">
      <c r="A752" s="891">
        <v>40904</v>
      </c>
      <c r="B752" s="892" t="s">
        <v>61766</v>
      </c>
      <c r="C752" s="893" t="s">
        <v>61143</v>
      </c>
      <c r="D752" s="894">
        <v>70.56</v>
      </c>
      <c r="E752" s="892" t="s">
        <v>61082</v>
      </c>
      <c r="F752" s="899"/>
    </row>
    <row r="753" spans="1:6" ht="30" customHeight="1" x14ac:dyDescent="0.25">
      <c r="A753" s="891">
        <v>40905</v>
      </c>
      <c r="B753" s="240" t="s">
        <v>61767</v>
      </c>
      <c r="C753" s="893" t="s">
        <v>61143</v>
      </c>
      <c r="D753" s="894">
        <v>44.99</v>
      </c>
      <c r="E753" s="892" t="s">
        <v>61082</v>
      </c>
      <c r="F753" s="899"/>
    </row>
    <row r="754" spans="1:6" ht="30" customHeight="1" x14ac:dyDescent="0.25">
      <c r="A754" s="891">
        <v>43330</v>
      </c>
      <c r="B754" s="240" t="s">
        <v>61768</v>
      </c>
      <c r="C754" s="893" t="s">
        <v>61143</v>
      </c>
      <c r="D754" s="894">
        <v>42.91</v>
      </c>
      <c r="E754" s="892" t="s">
        <v>61082</v>
      </c>
      <c r="F754" s="899"/>
    </row>
    <row r="755" spans="1:6" ht="30" customHeight="1" x14ac:dyDescent="0.25">
      <c r="A755" s="891">
        <v>40901</v>
      </c>
      <c r="B755" s="240" t="s">
        <v>61769</v>
      </c>
      <c r="C755" s="893" t="s">
        <v>61143</v>
      </c>
      <c r="D755" s="894">
        <v>26.16</v>
      </c>
      <c r="E755" s="892" t="s">
        <v>61082</v>
      </c>
      <c r="F755" s="899"/>
    </row>
    <row r="756" spans="1:6" ht="30" customHeight="1" x14ac:dyDescent="0.25">
      <c r="A756" s="891">
        <v>42475</v>
      </c>
      <c r="B756" s="892" t="s">
        <v>61770</v>
      </c>
      <c r="C756" s="893" t="s">
        <v>61025</v>
      </c>
      <c r="D756" s="894">
        <v>702.3</v>
      </c>
      <c r="E756" s="892" t="s">
        <v>61082</v>
      </c>
      <c r="F756" s="899"/>
    </row>
    <row r="757" spans="1:6" ht="30" customHeight="1" x14ac:dyDescent="0.25">
      <c r="A757" s="891">
        <v>40945</v>
      </c>
      <c r="B757" s="892" t="s">
        <v>61771</v>
      </c>
      <c r="C757" s="893" t="s">
        <v>61143</v>
      </c>
      <c r="D757" s="894">
        <v>83.2</v>
      </c>
      <c r="E757" s="892" t="s">
        <v>61082</v>
      </c>
      <c r="F757" s="899"/>
    </row>
    <row r="758" spans="1:6" ht="30" customHeight="1" x14ac:dyDescent="0.25">
      <c r="A758" s="891">
        <v>41109</v>
      </c>
      <c r="B758" s="892" t="s">
        <v>61772</v>
      </c>
      <c r="C758" s="893" t="s">
        <v>61143</v>
      </c>
      <c r="D758" s="894">
        <v>3.44</v>
      </c>
      <c r="E758" s="852"/>
      <c r="F758" s="899"/>
    </row>
    <row r="759" spans="1:6" ht="30" customHeight="1" x14ac:dyDescent="0.25">
      <c r="A759" s="891">
        <v>40164</v>
      </c>
      <c r="B759" s="892" t="s">
        <v>61773</v>
      </c>
      <c r="C759" s="893" t="s">
        <v>61023</v>
      </c>
      <c r="D759" s="894">
        <v>70.650000000000006</v>
      </c>
      <c r="E759" s="852"/>
      <c r="F759" s="899"/>
    </row>
    <row r="760" spans="1:6" ht="30" customHeight="1" x14ac:dyDescent="0.25">
      <c r="A760" s="891">
        <v>40944</v>
      </c>
      <c r="B760" s="892" t="s">
        <v>61774</v>
      </c>
      <c r="C760" s="893" t="s">
        <v>61143</v>
      </c>
      <c r="D760" s="894">
        <v>767.88</v>
      </c>
      <c r="E760" s="892" t="s">
        <v>61082</v>
      </c>
      <c r="F760" s="899"/>
    </row>
    <row r="761" spans="1:6" ht="30" customHeight="1" x14ac:dyDescent="0.25">
      <c r="A761" s="891">
        <v>40902</v>
      </c>
      <c r="B761" s="892" t="s">
        <v>61775</v>
      </c>
      <c r="C761" s="893" t="s">
        <v>61143</v>
      </c>
      <c r="D761" s="894">
        <v>6.21</v>
      </c>
      <c r="E761" s="852"/>
      <c r="F761" s="899"/>
    </row>
    <row r="762" spans="1:6" ht="30" customHeight="1" x14ac:dyDescent="0.25">
      <c r="A762" s="891">
        <v>41344</v>
      </c>
      <c r="B762" s="892" t="s">
        <v>61776</v>
      </c>
      <c r="C762" s="893" t="s">
        <v>61143</v>
      </c>
      <c r="D762" s="894">
        <v>92.28</v>
      </c>
      <c r="E762" s="852"/>
      <c r="F762" s="899"/>
    </row>
    <row r="763" spans="1:6" ht="30" customHeight="1" x14ac:dyDescent="0.25">
      <c r="A763" s="891">
        <v>41345</v>
      </c>
      <c r="B763" s="892" t="s">
        <v>61777</v>
      </c>
      <c r="C763" s="893" t="s">
        <v>61143</v>
      </c>
      <c r="D763" s="894">
        <v>148.58000000000001</v>
      </c>
      <c r="E763" s="852"/>
      <c r="F763" s="899"/>
    </row>
    <row r="764" spans="1:6" ht="30" customHeight="1" x14ac:dyDescent="0.25">
      <c r="A764" s="891">
        <v>41242</v>
      </c>
      <c r="B764" s="892" t="s">
        <v>61778</v>
      </c>
      <c r="C764" s="893" t="s">
        <v>61023</v>
      </c>
      <c r="D764" s="894">
        <v>76.599999999999994</v>
      </c>
      <c r="E764" s="852"/>
      <c r="F764" s="899"/>
    </row>
    <row r="765" spans="1:6" ht="30" customHeight="1" x14ac:dyDescent="0.25">
      <c r="A765" s="891">
        <v>42476</v>
      </c>
      <c r="B765" s="892" t="s">
        <v>61779</v>
      </c>
      <c r="C765" s="893" t="s">
        <v>61040</v>
      </c>
      <c r="D765" s="894">
        <v>50.01</v>
      </c>
      <c r="E765" s="852"/>
      <c r="F765" s="899"/>
    </row>
    <row r="766" spans="1:6" ht="30" customHeight="1" x14ac:dyDescent="0.25">
      <c r="A766" s="891">
        <v>41136</v>
      </c>
      <c r="B766" s="892" t="s">
        <v>61780</v>
      </c>
      <c r="C766" s="893" t="s">
        <v>61040</v>
      </c>
      <c r="D766" s="894">
        <v>177.69</v>
      </c>
      <c r="E766" s="852"/>
      <c r="F766" s="899"/>
    </row>
    <row r="767" spans="1:6" ht="30" customHeight="1" x14ac:dyDescent="0.25">
      <c r="A767" s="891">
        <v>41135</v>
      </c>
      <c r="B767" s="892" t="s">
        <v>61781</v>
      </c>
      <c r="C767" s="893" t="s">
        <v>61040</v>
      </c>
      <c r="D767" s="894">
        <v>115.11</v>
      </c>
      <c r="E767" s="852"/>
      <c r="F767" s="899"/>
    </row>
    <row r="768" spans="1:6" ht="30" customHeight="1" x14ac:dyDescent="0.25">
      <c r="A768" s="891">
        <v>40912</v>
      </c>
      <c r="B768" s="892" t="s">
        <v>61782</v>
      </c>
      <c r="C768" s="893" t="s">
        <v>61023</v>
      </c>
      <c r="D768" s="894">
        <v>125.77</v>
      </c>
      <c r="E768" s="892" t="s">
        <v>61082</v>
      </c>
      <c r="F768" s="899"/>
    </row>
    <row r="769" spans="1:6" ht="30" customHeight="1" x14ac:dyDescent="0.25">
      <c r="A769" s="891">
        <v>40908</v>
      </c>
      <c r="B769" s="892" t="s">
        <v>61783</v>
      </c>
      <c r="C769" s="893" t="s">
        <v>61040</v>
      </c>
      <c r="D769" s="898">
        <v>12745.87</v>
      </c>
      <c r="E769" s="892" t="s">
        <v>61082</v>
      </c>
      <c r="F769" s="899"/>
    </row>
    <row r="770" spans="1:6" ht="30" customHeight="1" x14ac:dyDescent="0.25">
      <c r="A770" s="891">
        <v>40907</v>
      </c>
      <c r="B770" s="892" t="s">
        <v>61784</v>
      </c>
      <c r="C770" s="893" t="s">
        <v>61040</v>
      </c>
      <c r="D770" s="898">
        <v>18106.82</v>
      </c>
      <c r="E770" s="892" t="s">
        <v>61082</v>
      </c>
      <c r="F770" s="899"/>
    </row>
    <row r="771" spans="1:6" ht="30" customHeight="1" x14ac:dyDescent="0.25">
      <c r="A771" s="891">
        <v>40906</v>
      </c>
      <c r="B771" s="892" t="s">
        <v>61785</v>
      </c>
      <c r="C771" s="893" t="s">
        <v>61143</v>
      </c>
      <c r="D771" s="898">
        <v>5931.4</v>
      </c>
      <c r="E771" s="852"/>
      <c r="F771" s="899"/>
    </row>
    <row r="772" spans="1:6" ht="30" customHeight="1" x14ac:dyDescent="0.25">
      <c r="A772" s="891">
        <v>41240</v>
      </c>
      <c r="B772" s="892" t="s">
        <v>61786</v>
      </c>
      <c r="C772" s="893" t="s">
        <v>61023</v>
      </c>
      <c r="D772" s="894">
        <v>116.79</v>
      </c>
      <c r="E772" s="892" t="s">
        <v>61082</v>
      </c>
      <c r="F772" s="899"/>
    </row>
    <row r="773" spans="1:6" ht="30" customHeight="1" x14ac:dyDescent="0.25">
      <c r="A773" s="891">
        <v>40946</v>
      </c>
      <c r="B773" s="240" t="s">
        <v>61787</v>
      </c>
      <c r="C773" s="893" t="s">
        <v>61023</v>
      </c>
      <c r="D773" s="894">
        <v>125.04</v>
      </c>
      <c r="E773" s="892" t="s">
        <v>61082</v>
      </c>
      <c r="F773" s="899"/>
    </row>
    <row r="774" spans="1:6" ht="30" customHeight="1" x14ac:dyDescent="0.25">
      <c r="A774" s="891">
        <v>40942</v>
      </c>
      <c r="B774" s="892" t="s">
        <v>61788</v>
      </c>
      <c r="C774" s="893" t="s">
        <v>61023</v>
      </c>
      <c r="D774" s="894">
        <v>50.03</v>
      </c>
      <c r="E774" s="892" t="s">
        <v>61082</v>
      </c>
      <c r="F774" s="899"/>
    </row>
    <row r="775" spans="1:6" ht="30" customHeight="1" x14ac:dyDescent="0.25">
      <c r="A775" s="891">
        <v>41245</v>
      </c>
      <c r="B775" s="892" t="s">
        <v>61789</v>
      </c>
      <c r="C775" s="893" t="s">
        <v>61023</v>
      </c>
      <c r="D775" s="894">
        <v>51.59</v>
      </c>
      <c r="E775" s="852"/>
      <c r="F775" s="899"/>
    </row>
    <row r="776" spans="1:6" ht="30" customHeight="1" x14ac:dyDescent="0.25">
      <c r="A776" s="891">
        <v>41404</v>
      </c>
      <c r="B776" s="892" t="s">
        <v>61790</v>
      </c>
      <c r="C776" s="893" t="s">
        <v>61023</v>
      </c>
      <c r="D776" s="894">
        <v>46.84</v>
      </c>
      <c r="E776" s="852"/>
      <c r="F776" s="899"/>
    </row>
    <row r="777" spans="1:6" ht="30" customHeight="1" x14ac:dyDescent="0.25">
      <c r="A777" s="891">
        <v>41244</v>
      </c>
      <c r="B777" s="892" t="s">
        <v>61791</v>
      </c>
      <c r="C777" s="893" t="s">
        <v>61023</v>
      </c>
      <c r="D777" s="894">
        <v>23.98</v>
      </c>
      <c r="E777" s="852"/>
      <c r="F777" s="899"/>
    </row>
    <row r="778" spans="1:6" ht="30" customHeight="1" x14ac:dyDescent="0.25">
      <c r="A778" s="891">
        <v>43328</v>
      </c>
      <c r="B778" s="892" t="s">
        <v>61792</v>
      </c>
      <c r="C778" s="893" t="s">
        <v>61040</v>
      </c>
      <c r="D778" s="894">
        <v>14.28</v>
      </c>
      <c r="E778" s="852"/>
      <c r="F778" s="899"/>
    </row>
    <row r="779" spans="1:6" ht="30" customHeight="1" x14ac:dyDescent="0.25">
      <c r="A779" s="891">
        <v>40909</v>
      </c>
      <c r="B779" s="240" t="s">
        <v>61793</v>
      </c>
      <c r="C779" s="893" t="s">
        <v>61040</v>
      </c>
      <c r="D779" s="898">
        <v>4699.66</v>
      </c>
      <c r="E779" s="892" t="s">
        <v>61082</v>
      </c>
      <c r="F779" s="899"/>
    </row>
    <row r="780" spans="1:6" ht="30" customHeight="1" x14ac:dyDescent="0.25">
      <c r="A780" s="891">
        <v>41140</v>
      </c>
      <c r="B780" s="892" t="s">
        <v>61794</v>
      </c>
      <c r="C780" s="893" t="s">
        <v>61040</v>
      </c>
      <c r="D780" s="898">
        <v>1728.57</v>
      </c>
      <c r="E780" s="852"/>
      <c r="F780" s="899"/>
    </row>
    <row r="781" spans="1:6" ht="30" customHeight="1" x14ac:dyDescent="0.25">
      <c r="A781" s="891">
        <v>41139</v>
      </c>
      <c r="B781" s="892" t="s">
        <v>61795</v>
      </c>
      <c r="C781" s="893" t="s">
        <v>61040</v>
      </c>
      <c r="D781" s="898">
        <v>3756.56</v>
      </c>
      <c r="E781" s="852"/>
      <c r="F781" s="899"/>
    </row>
    <row r="782" spans="1:6" ht="30" customHeight="1" x14ac:dyDescent="0.25">
      <c r="A782" s="891">
        <v>41138</v>
      </c>
      <c r="B782" s="892" t="s">
        <v>61796</v>
      </c>
      <c r="C782" s="893" t="s">
        <v>61040</v>
      </c>
      <c r="D782" s="898">
        <v>4491.54</v>
      </c>
      <c r="E782" s="852"/>
      <c r="F782" s="899"/>
    </row>
    <row r="783" spans="1:6" ht="30" customHeight="1" x14ac:dyDescent="0.25">
      <c r="A783" s="891">
        <v>41246</v>
      </c>
      <c r="B783" s="892" t="s">
        <v>61797</v>
      </c>
      <c r="C783" s="893" t="s">
        <v>61143</v>
      </c>
      <c r="D783" s="894">
        <v>80.77</v>
      </c>
      <c r="E783" s="892" t="s">
        <v>61082</v>
      </c>
      <c r="F783" s="899"/>
    </row>
    <row r="784" spans="1:6" ht="30" customHeight="1" x14ac:dyDescent="0.25">
      <c r="A784" s="891">
        <v>40943</v>
      </c>
      <c r="B784" s="892" t="s">
        <v>61798</v>
      </c>
      <c r="C784" s="893" t="s">
        <v>61143</v>
      </c>
      <c r="D784" s="894">
        <v>60.56</v>
      </c>
      <c r="E784" s="892" t="s">
        <v>61082</v>
      </c>
      <c r="F784" s="899"/>
    </row>
    <row r="785" spans="1:6" ht="30" customHeight="1" x14ac:dyDescent="0.25">
      <c r="A785" s="891">
        <v>40922</v>
      </c>
      <c r="B785" s="892" t="s">
        <v>61799</v>
      </c>
      <c r="C785" s="893" t="s">
        <v>61025</v>
      </c>
      <c r="D785" s="894">
        <v>10.029999999999999</v>
      </c>
      <c r="E785" s="852"/>
      <c r="F785" s="899"/>
    </row>
    <row r="786" spans="1:6" ht="30" customHeight="1" x14ac:dyDescent="0.25">
      <c r="A786" s="891">
        <v>40914</v>
      </c>
      <c r="B786" s="892" t="s">
        <v>61800</v>
      </c>
      <c r="C786" s="893" t="s">
        <v>61143</v>
      </c>
      <c r="D786" s="894">
        <v>28.43</v>
      </c>
      <c r="E786" s="892" t="s">
        <v>61082</v>
      </c>
      <c r="F786" s="899"/>
    </row>
    <row r="787" spans="1:6" ht="30" customHeight="1" x14ac:dyDescent="0.25">
      <c r="A787" s="891">
        <v>40913</v>
      </c>
      <c r="B787" s="892" t="s">
        <v>61801</v>
      </c>
      <c r="C787" s="893" t="s">
        <v>61143</v>
      </c>
      <c r="D787" s="894">
        <v>146.54</v>
      </c>
      <c r="E787" s="852"/>
      <c r="F787" s="899"/>
    </row>
    <row r="788" spans="1:6" ht="30" customHeight="1" x14ac:dyDescent="0.25">
      <c r="A788" s="891">
        <v>41191</v>
      </c>
      <c r="B788" s="240" t="s">
        <v>61802</v>
      </c>
      <c r="C788" s="893" t="s">
        <v>61143</v>
      </c>
      <c r="D788" s="894">
        <v>542.75</v>
      </c>
      <c r="E788" s="892" t="s">
        <v>61082</v>
      </c>
      <c r="F788" s="899"/>
    </row>
    <row r="789" spans="1:6" ht="30" customHeight="1" x14ac:dyDescent="0.25">
      <c r="A789" s="891">
        <v>40947</v>
      </c>
      <c r="B789" s="892" t="s">
        <v>61803</v>
      </c>
      <c r="C789" s="893" t="s">
        <v>61040</v>
      </c>
      <c r="D789" s="898">
        <v>4881.41</v>
      </c>
      <c r="E789" s="892" t="s">
        <v>61082</v>
      </c>
      <c r="F789" s="899"/>
    </row>
    <row r="790" spans="1:6" ht="30" customHeight="1" x14ac:dyDescent="0.25">
      <c r="A790" s="891">
        <v>43329</v>
      </c>
      <c r="B790" s="892" t="s">
        <v>61804</v>
      </c>
      <c r="C790" s="893" t="s">
        <v>61040</v>
      </c>
      <c r="D790" s="894">
        <v>298.74</v>
      </c>
      <c r="E790" s="892" t="s">
        <v>61082</v>
      </c>
      <c r="F790" s="899"/>
    </row>
    <row r="791" spans="1:6" ht="30" customHeight="1" x14ac:dyDescent="0.25">
      <c r="A791" s="891">
        <v>42050</v>
      </c>
      <c r="B791" s="240" t="s">
        <v>61805</v>
      </c>
      <c r="C791" s="893" t="s">
        <v>61023</v>
      </c>
      <c r="D791" s="894">
        <v>175.86</v>
      </c>
      <c r="E791" s="892" t="s">
        <v>61082</v>
      </c>
      <c r="F791" s="899"/>
    </row>
    <row r="792" spans="1:6" ht="30" customHeight="1" x14ac:dyDescent="0.25">
      <c r="A792" s="901" t="s">
        <v>61806</v>
      </c>
      <c r="B792" s="901"/>
      <c r="C792" s="901"/>
      <c r="D792" s="901"/>
      <c r="E792" s="901"/>
      <c r="F792" s="901"/>
    </row>
    <row r="793" spans="1:6" ht="30" customHeight="1" x14ac:dyDescent="0.25">
      <c r="A793" s="888" t="s">
        <v>61017</v>
      </c>
      <c r="B793" s="889" t="s">
        <v>61018</v>
      </c>
      <c r="C793" s="890" t="s">
        <v>61019</v>
      </c>
      <c r="D793" s="888" t="s">
        <v>61020</v>
      </c>
      <c r="E793" s="889" t="s">
        <v>61021</v>
      </c>
      <c r="F793" s="899"/>
    </row>
    <row r="794" spans="1:6" ht="30" customHeight="1" x14ac:dyDescent="0.25">
      <c r="A794" s="891">
        <v>42203</v>
      </c>
      <c r="B794" s="892" t="s">
        <v>61807</v>
      </c>
      <c r="C794" s="893" t="s">
        <v>61040</v>
      </c>
      <c r="D794" s="894">
        <v>221.75</v>
      </c>
      <c r="E794" s="892" t="s">
        <v>61082</v>
      </c>
      <c r="F794" s="899"/>
    </row>
    <row r="795" spans="1:6" ht="30" customHeight="1" x14ac:dyDescent="0.25">
      <c r="A795" s="891">
        <v>42202</v>
      </c>
      <c r="B795" s="892" t="s">
        <v>61808</v>
      </c>
      <c r="C795" s="893" t="s">
        <v>61040</v>
      </c>
      <c r="D795" s="894">
        <v>141.88999999999999</v>
      </c>
      <c r="E795" s="892" t="s">
        <v>61082</v>
      </c>
      <c r="F795" s="899"/>
    </row>
    <row r="796" spans="1:6" ht="30" customHeight="1" x14ac:dyDescent="0.25">
      <c r="A796" s="888" t="s">
        <v>61017</v>
      </c>
      <c r="B796" s="889" t="s">
        <v>61018</v>
      </c>
      <c r="C796" s="890" t="s">
        <v>61019</v>
      </c>
      <c r="D796" s="888" t="s">
        <v>61020</v>
      </c>
      <c r="E796" s="889" t="s">
        <v>61021</v>
      </c>
      <c r="F796" s="899"/>
    </row>
    <row r="797" spans="1:6" ht="30" customHeight="1" x14ac:dyDescent="0.25">
      <c r="A797" s="891">
        <v>42041</v>
      </c>
      <c r="B797" s="240" t="s">
        <v>61809</v>
      </c>
      <c r="C797" s="893" t="s">
        <v>61143</v>
      </c>
      <c r="D797" s="894">
        <v>37.619999999999997</v>
      </c>
      <c r="E797" s="892" t="s">
        <v>61082</v>
      </c>
      <c r="F797" s="899"/>
    </row>
    <row r="798" spans="1:6" ht="30" customHeight="1" x14ac:dyDescent="0.25">
      <c r="A798" s="891">
        <v>42199</v>
      </c>
      <c r="B798" s="892" t="s">
        <v>61810</v>
      </c>
      <c r="C798" s="893" t="s">
        <v>61023</v>
      </c>
      <c r="D798" s="894">
        <v>1.91</v>
      </c>
      <c r="E798" s="852"/>
      <c r="F798" s="899"/>
    </row>
    <row r="799" spans="1:6" ht="30" customHeight="1" x14ac:dyDescent="0.25">
      <c r="A799" s="891">
        <v>42210</v>
      </c>
      <c r="B799" s="892" t="s">
        <v>61811</v>
      </c>
      <c r="C799" s="893" t="s">
        <v>61023</v>
      </c>
      <c r="D799" s="894">
        <v>35.5</v>
      </c>
      <c r="E799" s="892" t="s">
        <v>61082</v>
      </c>
      <c r="F799" s="899"/>
    </row>
    <row r="800" spans="1:6" ht="30" customHeight="1" x14ac:dyDescent="0.25">
      <c r="A800" s="891">
        <v>42206</v>
      </c>
      <c r="B800" s="892" t="s">
        <v>61812</v>
      </c>
      <c r="C800" s="893" t="s">
        <v>61023</v>
      </c>
      <c r="D800" s="894">
        <v>26.61</v>
      </c>
      <c r="E800" s="892" t="s">
        <v>61082</v>
      </c>
      <c r="F800" s="899"/>
    </row>
    <row r="801" spans="1:6" ht="30" customHeight="1" x14ac:dyDescent="0.25">
      <c r="A801" s="891">
        <v>42208</v>
      </c>
      <c r="B801" s="892" t="s">
        <v>61813</v>
      </c>
      <c r="C801" s="893" t="s">
        <v>61023</v>
      </c>
      <c r="D801" s="894">
        <v>2.35</v>
      </c>
      <c r="E801" s="852"/>
      <c r="F801" s="899"/>
    </row>
    <row r="802" spans="1:6" ht="30" customHeight="1" x14ac:dyDescent="0.25">
      <c r="A802" s="891">
        <v>42209</v>
      </c>
      <c r="B802" s="892" t="s">
        <v>61814</v>
      </c>
      <c r="C802" s="893" t="s">
        <v>61023</v>
      </c>
      <c r="D802" s="894">
        <v>11.34</v>
      </c>
      <c r="E802" s="892" t="s">
        <v>61082</v>
      </c>
      <c r="F802" s="899"/>
    </row>
    <row r="803" spans="1:6" ht="30" customHeight="1" x14ac:dyDescent="0.25">
      <c r="A803" s="891">
        <v>42207</v>
      </c>
      <c r="B803" s="892" t="s">
        <v>61815</v>
      </c>
      <c r="C803" s="893" t="s">
        <v>61023</v>
      </c>
      <c r="D803" s="894">
        <v>4.59</v>
      </c>
      <c r="E803" s="852"/>
      <c r="F803" s="899"/>
    </row>
    <row r="804" spans="1:6" ht="30" customHeight="1" x14ac:dyDescent="0.25">
      <c r="A804" s="891">
        <v>42200</v>
      </c>
      <c r="B804" s="892" t="s">
        <v>61816</v>
      </c>
      <c r="C804" s="893" t="s">
        <v>61023</v>
      </c>
      <c r="D804" s="894">
        <v>10.59</v>
      </c>
      <c r="E804" s="852"/>
      <c r="F804" s="899"/>
    </row>
    <row r="805" spans="1:6" ht="30" customHeight="1" x14ac:dyDescent="0.25">
      <c r="A805" s="891">
        <v>42201</v>
      </c>
      <c r="B805" s="892" t="s">
        <v>61817</v>
      </c>
      <c r="C805" s="893" t="s">
        <v>61023</v>
      </c>
      <c r="D805" s="894">
        <v>8.5399999999999991</v>
      </c>
      <c r="E805" s="852"/>
      <c r="F805" s="899"/>
    </row>
    <row r="806" spans="1:6" ht="30" customHeight="1" x14ac:dyDescent="0.25">
      <c r="A806" s="891">
        <v>41247</v>
      </c>
      <c r="B806" s="240" t="s">
        <v>61818</v>
      </c>
      <c r="C806" s="893" t="s">
        <v>61025</v>
      </c>
      <c r="D806" s="894">
        <v>79.3</v>
      </c>
      <c r="E806" s="895"/>
      <c r="F806" s="899"/>
    </row>
    <row r="807" spans="1:6" ht="30" customHeight="1" x14ac:dyDescent="0.25">
      <c r="A807" s="891">
        <v>42204</v>
      </c>
      <c r="B807" s="892" t="s">
        <v>61819</v>
      </c>
      <c r="C807" s="893" t="s">
        <v>61040</v>
      </c>
      <c r="D807" s="894">
        <v>55.03</v>
      </c>
      <c r="E807" s="892" t="s">
        <v>61082</v>
      </c>
      <c r="F807" s="899"/>
    </row>
    <row r="808" spans="1:6" ht="30" customHeight="1" x14ac:dyDescent="0.25">
      <c r="A808" s="891">
        <v>42044</v>
      </c>
      <c r="B808" s="892" t="s">
        <v>61820</v>
      </c>
      <c r="C808" s="893" t="s">
        <v>61040</v>
      </c>
      <c r="D808" s="898">
        <v>5578.49</v>
      </c>
      <c r="E808" s="852"/>
      <c r="F808" s="899"/>
    </row>
    <row r="809" spans="1:6" ht="30" customHeight="1" x14ac:dyDescent="0.25">
      <c r="A809" s="891">
        <v>40102</v>
      </c>
      <c r="B809" s="892" t="s">
        <v>61821</v>
      </c>
      <c r="C809" s="893" t="s">
        <v>61023</v>
      </c>
      <c r="D809" s="894">
        <v>26.08</v>
      </c>
      <c r="E809" s="892" t="s">
        <v>61082</v>
      </c>
      <c r="F809" s="899"/>
    </row>
    <row r="810" spans="1:6" ht="30" customHeight="1" x14ac:dyDescent="0.25">
      <c r="A810" s="891">
        <v>42039</v>
      </c>
      <c r="B810" s="892" t="s">
        <v>61822</v>
      </c>
      <c r="C810" s="893" t="s">
        <v>61023</v>
      </c>
      <c r="D810" s="894">
        <v>30.71</v>
      </c>
      <c r="E810" s="892" t="s">
        <v>61082</v>
      </c>
      <c r="F810" s="899"/>
    </row>
    <row r="811" spans="1:6" ht="30" customHeight="1" x14ac:dyDescent="0.25">
      <c r="A811" s="901" t="s">
        <v>61823</v>
      </c>
      <c r="B811" s="901"/>
      <c r="C811" s="901"/>
      <c r="D811" s="901"/>
      <c r="E811" s="901"/>
      <c r="F811" s="901"/>
    </row>
    <row r="812" spans="1:6" ht="30" customHeight="1" x14ac:dyDescent="0.25">
      <c r="A812" s="888" t="s">
        <v>61017</v>
      </c>
      <c r="B812" s="889" t="s">
        <v>61018</v>
      </c>
      <c r="C812" s="890" t="s">
        <v>61019</v>
      </c>
      <c r="D812" s="888" t="s">
        <v>61020</v>
      </c>
      <c r="E812" s="889" t="s">
        <v>61021</v>
      </c>
      <c r="F812" s="899"/>
    </row>
    <row r="813" spans="1:6" ht="30" customHeight="1" x14ac:dyDescent="0.25">
      <c r="A813" s="891">
        <v>41153</v>
      </c>
      <c r="B813" s="892" t="s">
        <v>61824</v>
      </c>
      <c r="C813" s="893" t="s">
        <v>61040</v>
      </c>
      <c r="D813" s="894">
        <v>192.69</v>
      </c>
      <c r="E813" s="852"/>
      <c r="F813" s="899"/>
    </row>
    <row r="814" spans="1:6" ht="30" customHeight="1" x14ac:dyDescent="0.25">
      <c r="A814" s="891">
        <v>41409</v>
      </c>
      <c r="B814" s="892" t="s">
        <v>61825</v>
      </c>
      <c r="C814" s="893" t="s">
        <v>61040</v>
      </c>
      <c r="D814" s="894">
        <v>687.69</v>
      </c>
      <c r="E814" s="852"/>
      <c r="F814" s="899"/>
    </row>
    <row r="815" spans="1:6" ht="30" customHeight="1" x14ac:dyDescent="0.25">
      <c r="A815" s="891">
        <v>40928</v>
      </c>
      <c r="B815" s="892" t="s">
        <v>61826</v>
      </c>
      <c r="C815" s="893" t="s">
        <v>61040</v>
      </c>
      <c r="D815" s="894">
        <v>96.8</v>
      </c>
      <c r="E815" s="892" t="s">
        <v>61082</v>
      </c>
      <c r="F815" s="899"/>
    </row>
    <row r="816" spans="1:6" ht="30" customHeight="1" x14ac:dyDescent="0.25">
      <c r="A816" s="891">
        <v>41408</v>
      </c>
      <c r="B816" s="892" t="s">
        <v>61827</v>
      </c>
      <c r="C816" s="893" t="s">
        <v>61040</v>
      </c>
      <c r="D816" s="898">
        <v>3034.48</v>
      </c>
      <c r="E816" s="852"/>
      <c r="F816" s="899"/>
    </row>
    <row r="817" spans="1:6" ht="30" customHeight="1" x14ac:dyDescent="0.25">
      <c r="A817" s="891">
        <v>41147</v>
      </c>
      <c r="B817" s="892" t="s">
        <v>61828</v>
      </c>
      <c r="C817" s="893" t="s">
        <v>61143</v>
      </c>
      <c r="D817" s="894">
        <v>13.6</v>
      </c>
      <c r="E817" s="852"/>
      <c r="F817" s="899"/>
    </row>
    <row r="818" spans="1:6" ht="30" customHeight="1" x14ac:dyDescent="0.25">
      <c r="A818" s="891">
        <v>42046</v>
      </c>
      <c r="B818" s="892" t="s">
        <v>61829</v>
      </c>
      <c r="C818" s="893" t="s">
        <v>61040</v>
      </c>
      <c r="D818" s="894">
        <v>170.23</v>
      </c>
      <c r="E818" s="852"/>
      <c r="F818" s="899"/>
    </row>
    <row r="819" spans="1:6" ht="30" customHeight="1" x14ac:dyDescent="0.25">
      <c r="A819" s="891">
        <v>41407</v>
      </c>
      <c r="B819" s="892" t="s">
        <v>61830</v>
      </c>
      <c r="C819" s="893" t="s">
        <v>61040</v>
      </c>
      <c r="D819" s="898">
        <v>14261.83</v>
      </c>
      <c r="E819" s="852"/>
      <c r="F819" s="899"/>
    </row>
    <row r="820" spans="1:6" ht="30" customHeight="1" x14ac:dyDescent="0.25">
      <c r="A820" s="891">
        <v>41146</v>
      </c>
      <c r="B820" s="892" t="s">
        <v>61831</v>
      </c>
      <c r="C820" s="893" t="s">
        <v>61040</v>
      </c>
      <c r="D820" s="898">
        <v>15831.27</v>
      </c>
      <c r="E820" s="852"/>
      <c r="F820" s="899"/>
    </row>
    <row r="821" spans="1:6" ht="30" customHeight="1" x14ac:dyDescent="0.25">
      <c r="A821" s="891">
        <v>41017</v>
      </c>
      <c r="B821" s="892" t="s">
        <v>61832</v>
      </c>
      <c r="C821" s="893" t="s">
        <v>61143</v>
      </c>
      <c r="D821" s="894">
        <v>691.18</v>
      </c>
      <c r="E821" s="852"/>
      <c r="F821" s="899"/>
    </row>
    <row r="822" spans="1:6" ht="30" customHeight="1" x14ac:dyDescent="0.25">
      <c r="A822" s="891">
        <v>40929</v>
      </c>
      <c r="B822" s="892" t="s">
        <v>61833</v>
      </c>
      <c r="C822" s="893" t="s">
        <v>61143</v>
      </c>
      <c r="D822" s="894">
        <v>614.09</v>
      </c>
      <c r="E822" s="892" t="s">
        <v>61082</v>
      </c>
      <c r="F822" s="899"/>
    </row>
    <row r="823" spans="1:6" ht="30" customHeight="1" x14ac:dyDescent="0.25">
      <c r="A823" s="891">
        <v>41203</v>
      </c>
      <c r="B823" s="240" t="s">
        <v>61834</v>
      </c>
      <c r="C823" s="893" t="s">
        <v>61143</v>
      </c>
      <c r="D823" s="898">
        <v>1219.1500000000001</v>
      </c>
      <c r="E823" s="892" t="s">
        <v>61082</v>
      </c>
      <c r="F823" s="899"/>
    </row>
    <row r="824" spans="1:6" ht="30" customHeight="1" x14ac:dyDescent="0.25">
      <c r="A824" s="891">
        <v>42047</v>
      </c>
      <c r="B824" s="892" t="s">
        <v>61835</v>
      </c>
      <c r="C824" s="893" t="s">
        <v>61040</v>
      </c>
      <c r="D824" s="894">
        <v>45.97</v>
      </c>
      <c r="E824" s="852"/>
      <c r="F824" s="899"/>
    </row>
    <row r="825" spans="1:6" ht="30" customHeight="1" x14ac:dyDescent="0.25">
      <c r="A825" s="891">
        <v>41145</v>
      </c>
      <c r="B825" s="240" t="s">
        <v>61836</v>
      </c>
      <c r="C825" s="893" t="s">
        <v>61040</v>
      </c>
      <c r="D825" s="898">
        <v>9155.2099999999991</v>
      </c>
      <c r="E825" s="895"/>
      <c r="F825" s="899"/>
    </row>
    <row r="826" spans="1:6" ht="30" customHeight="1" x14ac:dyDescent="0.25">
      <c r="A826" s="891">
        <v>41141</v>
      </c>
      <c r="B826" s="892" t="s">
        <v>61837</v>
      </c>
      <c r="C826" s="893" t="s">
        <v>61040</v>
      </c>
      <c r="D826" s="898">
        <v>2270.98</v>
      </c>
      <c r="E826" s="852"/>
      <c r="F826" s="899"/>
    </row>
    <row r="827" spans="1:6" ht="30" customHeight="1" x14ac:dyDescent="0.25">
      <c r="A827" s="891">
        <v>41142</v>
      </c>
      <c r="B827" s="892" t="s">
        <v>61838</v>
      </c>
      <c r="C827" s="893" t="s">
        <v>61040</v>
      </c>
      <c r="D827" s="898">
        <v>2654.63</v>
      </c>
      <c r="E827" s="852"/>
      <c r="F827" s="899"/>
    </row>
    <row r="828" spans="1:6" ht="30" customHeight="1" x14ac:dyDescent="0.25">
      <c r="A828" s="891">
        <v>41143</v>
      </c>
      <c r="B828" s="892" t="s">
        <v>61839</v>
      </c>
      <c r="C828" s="893" t="s">
        <v>61040</v>
      </c>
      <c r="D828" s="898">
        <v>4265.17</v>
      </c>
      <c r="E828" s="852"/>
      <c r="F828" s="899"/>
    </row>
    <row r="829" spans="1:6" ht="30" customHeight="1" x14ac:dyDescent="0.25">
      <c r="A829" s="891">
        <v>43162</v>
      </c>
      <c r="B829" s="892" t="s">
        <v>61840</v>
      </c>
      <c r="C829" s="893" t="s">
        <v>61143</v>
      </c>
      <c r="D829" s="894">
        <v>567.23</v>
      </c>
      <c r="E829" s="892" t="s">
        <v>61082</v>
      </c>
      <c r="F829" s="899"/>
    </row>
    <row r="830" spans="1:6" ht="30" customHeight="1" x14ac:dyDescent="0.25">
      <c r="A830" s="891">
        <v>40931</v>
      </c>
      <c r="B830" s="892" t="s">
        <v>61841</v>
      </c>
      <c r="C830" s="893" t="s">
        <v>61023</v>
      </c>
      <c r="D830" s="894">
        <v>280.63</v>
      </c>
      <c r="E830" s="892" t="s">
        <v>61082</v>
      </c>
      <c r="F830" s="899"/>
    </row>
    <row r="831" spans="1:6" ht="30" customHeight="1" x14ac:dyDescent="0.25">
      <c r="A831" s="891">
        <v>41526</v>
      </c>
      <c r="B831" s="892" t="s">
        <v>61842</v>
      </c>
      <c r="C831" s="893" t="s">
        <v>61023</v>
      </c>
      <c r="D831" s="894">
        <v>12.84</v>
      </c>
      <c r="E831" s="892" t="s">
        <v>61082</v>
      </c>
      <c r="F831" s="899"/>
    </row>
    <row r="832" spans="1:6" ht="30" customHeight="1" x14ac:dyDescent="0.25">
      <c r="A832" s="891">
        <v>42524</v>
      </c>
      <c r="B832" s="892" t="s">
        <v>61843</v>
      </c>
      <c r="C832" s="893" t="s">
        <v>61023</v>
      </c>
      <c r="D832" s="894">
        <v>127.47</v>
      </c>
      <c r="E832" s="852"/>
      <c r="F832" s="899"/>
    </row>
    <row r="833" spans="1:6" ht="30" customHeight="1" x14ac:dyDescent="0.25">
      <c r="A833" s="891">
        <v>40938</v>
      </c>
      <c r="B833" s="892" t="s">
        <v>61844</v>
      </c>
      <c r="C833" s="893" t="s">
        <v>61023</v>
      </c>
      <c r="D833" s="894">
        <v>822.6</v>
      </c>
      <c r="E833" s="852"/>
      <c r="F833" s="899"/>
    </row>
    <row r="834" spans="1:6" ht="30" customHeight="1" x14ac:dyDescent="0.25">
      <c r="A834" s="891">
        <v>40924</v>
      </c>
      <c r="B834" s="892" t="s">
        <v>61845</v>
      </c>
      <c r="C834" s="893" t="s">
        <v>61023</v>
      </c>
      <c r="D834" s="894">
        <v>21.9</v>
      </c>
      <c r="E834" s="892" t="s">
        <v>61082</v>
      </c>
      <c r="F834" s="899"/>
    </row>
    <row r="835" spans="1:6" ht="30" customHeight="1" x14ac:dyDescent="0.25">
      <c r="A835" s="891">
        <v>40925</v>
      </c>
      <c r="B835" s="892" t="s">
        <v>61846</v>
      </c>
      <c r="C835" s="893" t="s">
        <v>61023</v>
      </c>
      <c r="D835" s="894">
        <v>26.84</v>
      </c>
      <c r="E835" s="892" t="s">
        <v>61082</v>
      </c>
      <c r="F835" s="899"/>
    </row>
    <row r="836" spans="1:6" ht="30" customHeight="1" x14ac:dyDescent="0.25">
      <c r="A836" s="891">
        <v>40926</v>
      </c>
      <c r="B836" s="892" t="s">
        <v>61847</v>
      </c>
      <c r="C836" s="893" t="s">
        <v>61023</v>
      </c>
      <c r="D836" s="894">
        <v>31.77</v>
      </c>
      <c r="E836" s="892" t="s">
        <v>61082</v>
      </c>
      <c r="F836" s="899"/>
    </row>
    <row r="837" spans="1:6" ht="30" customHeight="1" x14ac:dyDescent="0.25">
      <c r="A837" s="891">
        <v>40927</v>
      </c>
      <c r="B837" s="892" t="s">
        <v>61848</v>
      </c>
      <c r="C837" s="893" t="s">
        <v>61023</v>
      </c>
      <c r="D837" s="894">
        <v>51.51</v>
      </c>
      <c r="E837" s="892" t="s">
        <v>61082</v>
      </c>
      <c r="F837" s="899"/>
    </row>
    <row r="838" spans="1:6" ht="30" customHeight="1" x14ac:dyDescent="0.25">
      <c r="A838" s="891">
        <v>41202</v>
      </c>
      <c r="B838" s="892" t="s">
        <v>61849</v>
      </c>
      <c r="C838" s="893" t="s">
        <v>61143</v>
      </c>
      <c r="D838" s="894">
        <v>37.47</v>
      </c>
      <c r="E838" s="852"/>
      <c r="F838" s="899"/>
    </row>
    <row r="839" spans="1:6" ht="30" customHeight="1" x14ac:dyDescent="0.25">
      <c r="A839" s="891">
        <v>40937</v>
      </c>
      <c r="B839" s="892" t="s">
        <v>61850</v>
      </c>
      <c r="C839" s="893" t="s">
        <v>61023</v>
      </c>
      <c r="D839" s="894">
        <v>751.25</v>
      </c>
      <c r="E839" s="852"/>
      <c r="F839" s="899"/>
    </row>
    <row r="840" spans="1:6" ht="30" customHeight="1" x14ac:dyDescent="0.25">
      <c r="A840" s="891">
        <v>40939</v>
      </c>
      <c r="B840" s="240" t="s">
        <v>61851</v>
      </c>
      <c r="C840" s="893" t="s">
        <v>61023</v>
      </c>
      <c r="D840" s="894">
        <v>854.97</v>
      </c>
      <c r="E840" s="895"/>
      <c r="F840" s="899"/>
    </row>
    <row r="841" spans="1:6" ht="30" customHeight="1" x14ac:dyDescent="0.25">
      <c r="A841" s="891">
        <v>40936</v>
      </c>
      <c r="B841" s="892" t="s">
        <v>61852</v>
      </c>
      <c r="C841" s="893" t="s">
        <v>61023</v>
      </c>
      <c r="D841" s="894">
        <v>932.71</v>
      </c>
      <c r="E841" s="852"/>
      <c r="F841" s="899"/>
    </row>
    <row r="842" spans="1:6" ht="30" customHeight="1" x14ac:dyDescent="0.25">
      <c r="A842" s="891">
        <v>40930</v>
      </c>
      <c r="B842" s="892" t="s">
        <v>61853</v>
      </c>
      <c r="C842" s="893" t="s">
        <v>61023</v>
      </c>
      <c r="D842" s="894">
        <v>275.48</v>
      </c>
      <c r="E842" s="892" t="s">
        <v>61082</v>
      </c>
      <c r="F842" s="899"/>
    </row>
    <row r="843" spans="1:6" ht="30" customHeight="1" x14ac:dyDescent="0.25">
      <c r="A843" s="891">
        <v>41222</v>
      </c>
      <c r="B843" s="240" t="s">
        <v>61854</v>
      </c>
      <c r="C843" s="893" t="s">
        <v>61040</v>
      </c>
      <c r="D843" s="894">
        <v>105.99</v>
      </c>
      <c r="E843" s="895"/>
      <c r="F843" s="899"/>
    </row>
    <row r="844" spans="1:6" ht="30" customHeight="1" x14ac:dyDescent="0.25">
      <c r="A844" s="891">
        <v>40932</v>
      </c>
      <c r="B844" s="892" t="s">
        <v>61855</v>
      </c>
      <c r="C844" s="893" t="s">
        <v>61040</v>
      </c>
      <c r="D844" s="894">
        <v>31.56</v>
      </c>
      <c r="E844" s="852"/>
      <c r="F844" s="899"/>
    </row>
    <row r="845" spans="1:6" ht="30" customHeight="1" x14ac:dyDescent="0.25">
      <c r="A845" s="891">
        <v>40934</v>
      </c>
      <c r="B845" s="892" t="s">
        <v>61856</v>
      </c>
      <c r="C845" s="893" t="s">
        <v>61040</v>
      </c>
      <c r="D845" s="894">
        <v>35.76</v>
      </c>
      <c r="E845" s="852"/>
      <c r="F845" s="899"/>
    </row>
    <row r="846" spans="1:6" ht="30" customHeight="1" x14ac:dyDescent="0.25">
      <c r="A846" s="891">
        <v>40933</v>
      </c>
      <c r="B846" s="892" t="s">
        <v>61857</v>
      </c>
      <c r="C846" s="893" t="s">
        <v>61040</v>
      </c>
      <c r="D846" s="894">
        <v>68.28</v>
      </c>
      <c r="E846" s="852"/>
      <c r="F846" s="899"/>
    </row>
    <row r="847" spans="1:6" ht="30" customHeight="1" x14ac:dyDescent="0.25">
      <c r="A847" s="891">
        <v>40935</v>
      </c>
      <c r="B847" s="892" t="s">
        <v>61858</v>
      </c>
      <c r="C847" s="893" t="s">
        <v>61040</v>
      </c>
      <c r="D847" s="894">
        <v>71.77</v>
      </c>
      <c r="E847" s="852"/>
      <c r="F847" s="899"/>
    </row>
    <row r="848" spans="1:6" ht="30" customHeight="1" x14ac:dyDescent="0.25">
      <c r="A848" s="891">
        <v>41359</v>
      </c>
      <c r="B848" s="892" t="s">
        <v>61859</v>
      </c>
      <c r="C848" s="893" t="s">
        <v>61143</v>
      </c>
      <c r="D848" s="894">
        <v>22.25</v>
      </c>
      <c r="E848" s="892" t="s">
        <v>61082</v>
      </c>
      <c r="F848" s="899"/>
    </row>
    <row r="849" spans="1:6" ht="30" customHeight="1" x14ac:dyDescent="0.25">
      <c r="A849" s="901" t="s">
        <v>61860</v>
      </c>
      <c r="B849" s="901"/>
      <c r="C849" s="901"/>
      <c r="D849" s="901"/>
      <c r="E849" s="901"/>
      <c r="F849" s="901"/>
    </row>
    <row r="850" spans="1:6" ht="30" customHeight="1" x14ac:dyDescent="0.25">
      <c r="A850" s="888" t="s">
        <v>61017</v>
      </c>
      <c r="B850" s="889" t="s">
        <v>61018</v>
      </c>
      <c r="C850" s="890" t="s">
        <v>61019</v>
      </c>
      <c r="D850" s="888" t="s">
        <v>61020</v>
      </c>
      <c r="E850" s="889" t="s">
        <v>61021</v>
      </c>
      <c r="F850" s="899"/>
    </row>
    <row r="851" spans="1:6" ht="30" customHeight="1" x14ac:dyDescent="0.25">
      <c r="A851" s="891">
        <v>42878</v>
      </c>
      <c r="B851" s="240" t="s">
        <v>61861</v>
      </c>
      <c r="C851" s="893" t="s">
        <v>61611</v>
      </c>
      <c r="D851" s="898">
        <v>7215.46</v>
      </c>
      <c r="E851" s="895"/>
      <c r="F851" s="899"/>
    </row>
    <row r="852" spans="1:6" ht="30" customHeight="1" x14ac:dyDescent="0.25">
      <c r="A852" s="891">
        <v>42888</v>
      </c>
      <c r="B852" s="892" t="s">
        <v>61862</v>
      </c>
      <c r="C852" s="893" t="s">
        <v>61611</v>
      </c>
      <c r="D852" s="898">
        <v>14256.37</v>
      </c>
      <c r="E852" s="852"/>
      <c r="F852" s="899"/>
    </row>
    <row r="853" spans="1:6" ht="30" customHeight="1" x14ac:dyDescent="0.25">
      <c r="A853" s="891">
        <v>40981</v>
      </c>
      <c r="B853" s="892" t="s">
        <v>61863</v>
      </c>
      <c r="C853" s="893" t="s">
        <v>61023</v>
      </c>
      <c r="D853" s="894">
        <v>2.92</v>
      </c>
      <c r="E853" s="852"/>
      <c r="F853"/>
    </row>
    <row r="854" spans="1:6" ht="30" customHeight="1" x14ac:dyDescent="0.25">
      <c r="A854" s="891">
        <v>40101</v>
      </c>
      <c r="B854" s="892" t="s">
        <v>61864</v>
      </c>
      <c r="C854" s="893" t="s">
        <v>61040</v>
      </c>
      <c r="D854" s="894">
        <v>251.35</v>
      </c>
      <c r="E854" s="852"/>
      <c r="F854"/>
    </row>
    <row r="855" spans="1:6" ht="30" customHeight="1" x14ac:dyDescent="0.25">
      <c r="A855" s="891">
        <v>40110</v>
      </c>
      <c r="B855" s="892" t="s">
        <v>61865</v>
      </c>
      <c r="C855" s="893" t="s">
        <v>61025</v>
      </c>
      <c r="D855" s="894">
        <v>60.51</v>
      </c>
      <c r="E855" s="852"/>
      <c r="F855"/>
    </row>
    <row r="856" spans="1:6" ht="30" customHeight="1" x14ac:dyDescent="0.25">
      <c r="A856" s="891">
        <v>40137</v>
      </c>
      <c r="B856" s="892" t="s">
        <v>61866</v>
      </c>
      <c r="C856" s="893" t="s">
        <v>61040</v>
      </c>
      <c r="D856" s="898">
        <v>2138.02</v>
      </c>
      <c r="E856" s="892" t="s">
        <v>61082</v>
      </c>
      <c r="F856"/>
    </row>
    <row r="857" spans="1:6" ht="30" customHeight="1" x14ac:dyDescent="0.25">
      <c r="A857" s="891">
        <v>40138</v>
      </c>
      <c r="B857" s="892" t="s">
        <v>61867</v>
      </c>
      <c r="C857" s="893" t="s">
        <v>61040</v>
      </c>
      <c r="D857" s="898">
        <v>3639.34</v>
      </c>
      <c r="E857" s="892" t="s">
        <v>61082</v>
      </c>
      <c r="F857"/>
    </row>
    <row r="858" spans="1:6" ht="30" customHeight="1" x14ac:dyDescent="0.25">
      <c r="A858" s="891">
        <v>43336</v>
      </c>
      <c r="B858" s="892" t="s">
        <v>61022</v>
      </c>
      <c r="C858" s="893" t="s">
        <v>61023</v>
      </c>
      <c r="D858" s="894">
        <v>2.0099999999999998</v>
      </c>
      <c r="E858" s="852"/>
      <c r="F858"/>
    </row>
    <row r="859" spans="1:6" ht="30" customHeight="1" x14ac:dyDescent="0.25">
      <c r="A859" s="891">
        <v>40980</v>
      </c>
      <c r="B859" s="892" t="s">
        <v>61868</v>
      </c>
      <c r="C859" s="893" t="s">
        <v>61025</v>
      </c>
      <c r="D859" s="894">
        <v>18.38</v>
      </c>
      <c r="E859" s="852"/>
      <c r="F859"/>
    </row>
    <row r="860" spans="1:6" ht="30" customHeight="1" x14ac:dyDescent="0.25">
      <c r="A860" s="891">
        <v>40115</v>
      </c>
      <c r="B860" s="892" t="s">
        <v>61869</v>
      </c>
      <c r="C860" s="893" t="s">
        <v>61108</v>
      </c>
      <c r="D860" s="894">
        <v>569.75</v>
      </c>
      <c r="E860" s="892" t="s">
        <v>61082</v>
      </c>
      <c r="F860"/>
    </row>
    <row r="861" spans="1:6" ht="30" customHeight="1" x14ac:dyDescent="0.25">
      <c r="A861" s="891">
        <v>40104</v>
      </c>
      <c r="B861" s="892" t="s">
        <v>61870</v>
      </c>
      <c r="C861" s="893" t="s">
        <v>61143</v>
      </c>
      <c r="D861" s="894">
        <v>26.3</v>
      </c>
      <c r="E861" s="892" t="s">
        <v>61082</v>
      </c>
      <c r="F861"/>
    </row>
    <row r="862" spans="1:6" ht="30" customHeight="1" x14ac:dyDescent="0.25">
      <c r="A862" s="891">
        <v>40143</v>
      </c>
      <c r="B862" s="240" t="s">
        <v>61871</v>
      </c>
      <c r="C862" s="893" t="s">
        <v>61025</v>
      </c>
      <c r="D862" s="894">
        <v>170.65</v>
      </c>
      <c r="E862" s="892" t="s">
        <v>61082</v>
      </c>
      <c r="F862"/>
    </row>
    <row r="863" spans="1:6" ht="30" customHeight="1" x14ac:dyDescent="0.25">
      <c r="A863" s="891">
        <v>40107</v>
      </c>
      <c r="B863" s="892" t="s">
        <v>61031</v>
      </c>
      <c r="C863" s="893" t="s">
        <v>61025</v>
      </c>
      <c r="D863" s="894">
        <v>9.86</v>
      </c>
      <c r="E863" s="852"/>
      <c r="F863"/>
    </row>
    <row r="864" spans="1:6" ht="30" customHeight="1" x14ac:dyDescent="0.25">
      <c r="A864" s="891">
        <v>40108</v>
      </c>
      <c r="B864" s="892" t="s">
        <v>61872</v>
      </c>
      <c r="C864" s="893" t="s">
        <v>61023</v>
      </c>
      <c r="D864" s="894">
        <v>4.71</v>
      </c>
      <c r="E864" s="852"/>
      <c r="F864"/>
    </row>
    <row r="865" spans="1:6" ht="30" customHeight="1" x14ac:dyDescent="0.25">
      <c r="A865" s="891">
        <v>40081</v>
      </c>
      <c r="B865" s="892" t="s">
        <v>61873</v>
      </c>
      <c r="C865" s="893" t="s">
        <v>61025</v>
      </c>
      <c r="D865" s="894">
        <v>12.46</v>
      </c>
      <c r="E865" s="852"/>
      <c r="F865"/>
    </row>
    <row r="866" spans="1:6" ht="30" customHeight="1" x14ac:dyDescent="0.25">
      <c r="A866" s="891">
        <v>40136</v>
      </c>
      <c r="B866" s="892" t="s">
        <v>61874</v>
      </c>
      <c r="C866" s="893" t="s">
        <v>61143</v>
      </c>
      <c r="D866" s="894">
        <v>775.48</v>
      </c>
      <c r="E866" s="892" t="s">
        <v>61082</v>
      </c>
      <c r="F866"/>
    </row>
    <row r="867" spans="1:6" ht="30" customHeight="1" x14ac:dyDescent="0.25">
      <c r="A867" s="891">
        <v>40096</v>
      </c>
      <c r="B867" s="240" t="s">
        <v>61875</v>
      </c>
      <c r="C867" s="893" t="s">
        <v>61143</v>
      </c>
      <c r="D867" s="894">
        <v>756.88</v>
      </c>
      <c r="E867" s="895"/>
      <c r="F867"/>
    </row>
    <row r="868" spans="1:6" ht="30" customHeight="1" x14ac:dyDescent="0.25">
      <c r="A868" s="891">
        <v>40134</v>
      </c>
      <c r="B868" s="892" t="s">
        <v>61876</v>
      </c>
      <c r="C868" s="893" t="s">
        <v>61023</v>
      </c>
      <c r="D868" s="894">
        <v>8.7899999999999991</v>
      </c>
      <c r="E868" s="852"/>
      <c r="F868"/>
    </row>
    <row r="869" spans="1:6" ht="30" customHeight="1" x14ac:dyDescent="0.25">
      <c r="A869" s="891">
        <v>40105</v>
      </c>
      <c r="B869" s="892" t="s">
        <v>61877</v>
      </c>
      <c r="C869" s="893" t="s">
        <v>61023</v>
      </c>
      <c r="D869" s="894">
        <v>1.1399999999999999</v>
      </c>
      <c r="E869" s="852"/>
      <c r="F869"/>
    </row>
    <row r="870" spans="1:6" ht="30" customHeight="1" x14ac:dyDescent="0.25">
      <c r="A870" s="891">
        <v>40084</v>
      </c>
      <c r="B870" s="892" t="s">
        <v>61878</v>
      </c>
      <c r="C870" s="893" t="s">
        <v>61143</v>
      </c>
      <c r="D870" s="894">
        <v>2.34</v>
      </c>
      <c r="E870" s="852"/>
      <c r="F870"/>
    </row>
    <row r="871" spans="1:6" ht="30" customHeight="1" x14ac:dyDescent="0.25">
      <c r="A871" s="891">
        <v>40144</v>
      </c>
      <c r="B871" s="892" t="s">
        <v>61879</v>
      </c>
      <c r="C871" s="893" t="s">
        <v>61143</v>
      </c>
      <c r="D871" s="894">
        <v>199.96</v>
      </c>
      <c r="E871" s="892" t="s">
        <v>61082</v>
      </c>
      <c r="F871"/>
    </row>
    <row r="872" spans="1:6" ht="30" customHeight="1" x14ac:dyDescent="0.25">
      <c r="A872" s="891">
        <v>40106</v>
      </c>
      <c r="B872" s="892" t="s">
        <v>61880</v>
      </c>
      <c r="C872" s="893" t="s">
        <v>61025</v>
      </c>
      <c r="D872" s="894">
        <v>18.63</v>
      </c>
      <c r="E872" s="892" t="s">
        <v>61082</v>
      </c>
      <c r="F872"/>
    </row>
    <row r="873" spans="1:6" ht="30" customHeight="1" x14ac:dyDescent="0.25">
      <c r="A873" s="891">
        <v>40135</v>
      </c>
      <c r="B873" s="892" t="s">
        <v>61881</v>
      </c>
      <c r="C873" s="893" t="s">
        <v>61023</v>
      </c>
      <c r="D873" s="894">
        <v>23.51</v>
      </c>
      <c r="E873" s="852"/>
      <c r="F873"/>
    </row>
    <row r="874" spans="1:6" ht="30" customHeight="1" x14ac:dyDescent="0.25">
      <c r="A874" s="891">
        <v>40111</v>
      </c>
      <c r="B874" s="892" t="s">
        <v>61882</v>
      </c>
      <c r="C874" s="893" t="s">
        <v>61023</v>
      </c>
      <c r="D874" s="894">
        <v>11.39</v>
      </c>
      <c r="E874" s="892" t="s">
        <v>61082</v>
      </c>
      <c r="F874"/>
    </row>
    <row r="875" spans="1:6" ht="30" customHeight="1" x14ac:dyDescent="0.25">
      <c r="A875" s="891">
        <v>40126</v>
      </c>
      <c r="B875" s="892" t="s">
        <v>61883</v>
      </c>
      <c r="C875" s="893" t="s">
        <v>61023</v>
      </c>
      <c r="D875" s="894">
        <v>6.58</v>
      </c>
      <c r="E875" s="892" t="s">
        <v>61082</v>
      </c>
      <c r="F875"/>
    </row>
    <row r="876" spans="1:6" ht="30" customHeight="1" x14ac:dyDescent="0.25">
      <c r="A876" s="891">
        <v>40127</v>
      </c>
      <c r="B876" s="892" t="s">
        <v>61884</v>
      </c>
      <c r="C876" s="893" t="s">
        <v>61023</v>
      </c>
      <c r="D876" s="894">
        <v>9.0500000000000007</v>
      </c>
      <c r="E876" s="892" t="s">
        <v>61082</v>
      </c>
      <c r="F876"/>
    </row>
    <row r="877" spans="1:6" ht="30" customHeight="1" x14ac:dyDescent="0.25">
      <c r="A877" s="891">
        <v>40128</v>
      </c>
      <c r="B877" s="892" t="s">
        <v>61885</v>
      </c>
      <c r="C877" s="893" t="s">
        <v>61023</v>
      </c>
      <c r="D877" s="894">
        <v>12.04</v>
      </c>
      <c r="E877" s="892" t="s">
        <v>61082</v>
      </c>
      <c r="F877"/>
    </row>
    <row r="878" spans="1:6" ht="30" customHeight="1" x14ac:dyDescent="0.25">
      <c r="A878" s="891">
        <v>40129</v>
      </c>
      <c r="B878" s="892" t="s">
        <v>61886</v>
      </c>
      <c r="C878" s="893" t="s">
        <v>61023</v>
      </c>
      <c r="D878" s="894">
        <v>15.92</v>
      </c>
      <c r="E878" s="892" t="s">
        <v>61082</v>
      </c>
      <c r="F878"/>
    </row>
    <row r="879" spans="1:6" ht="30" customHeight="1" x14ac:dyDescent="0.25">
      <c r="A879" s="891">
        <v>40085</v>
      </c>
      <c r="B879" s="892" t="s">
        <v>61887</v>
      </c>
      <c r="C879" s="893" t="s">
        <v>61143</v>
      </c>
      <c r="D879" s="894">
        <v>1.75</v>
      </c>
      <c r="E879" s="852"/>
      <c r="F879"/>
    </row>
    <row r="880" spans="1:6" ht="30" customHeight="1" x14ac:dyDescent="0.25">
      <c r="A880" s="891">
        <v>40086</v>
      </c>
      <c r="B880" s="892" t="s">
        <v>61888</v>
      </c>
      <c r="C880" s="893" t="s">
        <v>61143</v>
      </c>
      <c r="D880" s="894">
        <v>42.84</v>
      </c>
      <c r="E880" s="852"/>
      <c r="F880"/>
    </row>
    <row r="881" spans="1:6" ht="30" customHeight="1" x14ac:dyDescent="0.25">
      <c r="A881" s="891">
        <v>40087</v>
      </c>
      <c r="B881" s="892" t="s">
        <v>61889</v>
      </c>
      <c r="C881" s="893" t="s">
        <v>61040</v>
      </c>
      <c r="D881" s="894">
        <v>168.4</v>
      </c>
      <c r="E881" s="852"/>
      <c r="F881"/>
    </row>
    <row r="882" spans="1:6" ht="30" customHeight="1" x14ac:dyDescent="0.25">
      <c r="A882" s="891">
        <v>40983</v>
      </c>
      <c r="B882" s="240" t="s">
        <v>61890</v>
      </c>
      <c r="C882" s="893" t="s">
        <v>61143</v>
      </c>
      <c r="D882" s="894">
        <v>15.83</v>
      </c>
      <c r="E882" s="895"/>
      <c r="F882"/>
    </row>
    <row r="883" spans="1:6" ht="30" customHeight="1" x14ac:dyDescent="0.25">
      <c r="A883" s="891">
        <v>40100</v>
      </c>
      <c r="B883" s="892" t="s">
        <v>61891</v>
      </c>
      <c r="C883" s="893" t="s">
        <v>61143</v>
      </c>
      <c r="D883" s="894">
        <v>143.35</v>
      </c>
      <c r="E883" s="852"/>
      <c r="F883"/>
    </row>
    <row r="884" spans="1:6" ht="30" customHeight="1" x14ac:dyDescent="0.25">
      <c r="A884" s="891">
        <v>40141</v>
      </c>
      <c r="B884" s="892" t="s">
        <v>61892</v>
      </c>
      <c r="C884" s="893" t="s">
        <v>61143</v>
      </c>
      <c r="D884" s="894">
        <v>83.82</v>
      </c>
      <c r="E884" s="892" t="s">
        <v>61082</v>
      </c>
      <c r="F884"/>
    </row>
    <row r="885" spans="1:6" ht="30" customHeight="1" x14ac:dyDescent="0.25">
      <c r="A885" s="891">
        <v>40118</v>
      </c>
      <c r="B885" s="892" t="s">
        <v>61893</v>
      </c>
      <c r="C885" s="893" t="s">
        <v>61023</v>
      </c>
      <c r="D885" s="894">
        <v>118.68</v>
      </c>
      <c r="E885" s="892" t="s">
        <v>61082</v>
      </c>
      <c r="F885"/>
    </row>
    <row r="886" spans="1:6" ht="30" customHeight="1" x14ac:dyDescent="0.25">
      <c r="A886" s="891">
        <v>40116</v>
      </c>
      <c r="B886" s="892" t="s">
        <v>61894</v>
      </c>
      <c r="C886" s="893" t="s">
        <v>61023</v>
      </c>
      <c r="D886" s="894">
        <v>106.91</v>
      </c>
      <c r="E886" s="892" t="s">
        <v>61082</v>
      </c>
      <c r="F886"/>
    </row>
    <row r="887" spans="1:6" ht="30" customHeight="1" x14ac:dyDescent="0.25">
      <c r="A887" s="891">
        <v>40117</v>
      </c>
      <c r="B887" s="892" t="s">
        <v>61895</v>
      </c>
      <c r="C887" s="893" t="s">
        <v>61023</v>
      </c>
      <c r="D887" s="894">
        <v>63.76</v>
      </c>
      <c r="E887" s="892" t="s">
        <v>61082</v>
      </c>
      <c r="F887"/>
    </row>
    <row r="888" spans="1:6" ht="30" customHeight="1" x14ac:dyDescent="0.25">
      <c r="A888" s="891">
        <v>40148</v>
      </c>
      <c r="B888" s="892" t="s">
        <v>61896</v>
      </c>
      <c r="C888" s="893" t="s">
        <v>61143</v>
      </c>
      <c r="D888" s="894">
        <v>3.82</v>
      </c>
      <c r="E888" s="852"/>
      <c r="F888"/>
    </row>
    <row r="889" spans="1:6" ht="30" customHeight="1" x14ac:dyDescent="0.25">
      <c r="A889" s="891">
        <v>40112</v>
      </c>
      <c r="B889" s="892" t="s">
        <v>61897</v>
      </c>
      <c r="C889" s="893" t="s">
        <v>61023</v>
      </c>
      <c r="D889" s="894">
        <v>4.25</v>
      </c>
      <c r="E889" s="892" t="s">
        <v>61082</v>
      </c>
      <c r="F889"/>
    </row>
    <row r="890" spans="1:6" ht="30" customHeight="1" x14ac:dyDescent="0.25">
      <c r="A890" s="891">
        <v>40149</v>
      </c>
      <c r="B890" s="892" t="s">
        <v>61898</v>
      </c>
      <c r="C890" s="893" t="s">
        <v>61023</v>
      </c>
      <c r="D890" s="894">
        <v>7.85</v>
      </c>
      <c r="E890" s="852"/>
      <c r="F890"/>
    </row>
    <row r="891" spans="1:6" ht="30" customHeight="1" x14ac:dyDescent="0.25">
      <c r="A891" s="891">
        <v>40094</v>
      </c>
      <c r="B891" s="892" t="s">
        <v>61899</v>
      </c>
      <c r="C891" s="893" t="s">
        <v>61023</v>
      </c>
      <c r="D891" s="894">
        <v>141.38999999999999</v>
      </c>
      <c r="E891" s="852"/>
      <c r="F891"/>
    </row>
    <row r="892" spans="1:6" ht="30" customHeight="1" x14ac:dyDescent="0.25">
      <c r="A892" s="891">
        <v>40095</v>
      </c>
      <c r="B892" s="892" t="s">
        <v>61900</v>
      </c>
      <c r="C892" s="893" t="s">
        <v>61023</v>
      </c>
      <c r="D892" s="894">
        <v>959.03</v>
      </c>
      <c r="E892" s="892" t="s">
        <v>61082</v>
      </c>
      <c r="F892"/>
    </row>
    <row r="893" spans="1:6" ht="30" customHeight="1" x14ac:dyDescent="0.25">
      <c r="A893" s="891">
        <v>40114</v>
      </c>
      <c r="B893" s="892" t="s">
        <v>61901</v>
      </c>
      <c r="C893" s="893" t="s">
        <v>61108</v>
      </c>
      <c r="D893" s="894">
        <v>490.39</v>
      </c>
      <c r="E893" s="892" t="s">
        <v>61082</v>
      </c>
      <c r="F893"/>
    </row>
    <row r="894" spans="1:6" ht="30" customHeight="1" x14ac:dyDescent="0.25">
      <c r="A894" s="891">
        <v>41134</v>
      </c>
      <c r="B894" s="240" t="s">
        <v>61902</v>
      </c>
      <c r="C894" s="893" t="s">
        <v>61025</v>
      </c>
      <c r="D894" s="894">
        <v>168.08</v>
      </c>
      <c r="E894" s="892" t="s">
        <v>61082</v>
      </c>
      <c r="F894"/>
    </row>
    <row r="895" spans="1:6" ht="30" customHeight="1" x14ac:dyDescent="0.25">
      <c r="A895" s="891">
        <v>40130</v>
      </c>
      <c r="B895" s="892" t="s">
        <v>61903</v>
      </c>
      <c r="C895" s="893" t="s">
        <v>61108</v>
      </c>
      <c r="D895" s="894">
        <v>607.42999999999995</v>
      </c>
      <c r="E895" s="892" t="s">
        <v>61082</v>
      </c>
      <c r="F895"/>
    </row>
    <row r="896" spans="1:6" ht="30" customHeight="1" x14ac:dyDescent="0.25">
      <c r="A896" s="891">
        <v>40131</v>
      </c>
      <c r="B896" s="892" t="s">
        <v>61904</v>
      </c>
      <c r="C896" s="893" t="s">
        <v>61108</v>
      </c>
      <c r="D896" s="894">
        <v>524.29999999999995</v>
      </c>
      <c r="E896" s="892" t="s">
        <v>61082</v>
      </c>
      <c r="F896"/>
    </row>
    <row r="897" spans="1:6" ht="30" customHeight="1" x14ac:dyDescent="0.25">
      <c r="A897" s="891">
        <v>40083</v>
      </c>
      <c r="B897" s="892" t="s">
        <v>61905</v>
      </c>
      <c r="C897" s="893" t="s">
        <v>61023</v>
      </c>
      <c r="D897" s="894">
        <v>4.76</v>
      </c>
      <c r="E897" s="892" t="s">
        <v>61082</v>
      </c>
      <c r="F897"/>
    </row>
    <row r="898" spans="1:6" ht="30" customHeight="1" x14ac:dyDescent="0.25">
      <c r="A898" s="891">
        <v>40079</v>
      </c>
      <c r="B898" s="892" t="s">
        <v>61906</v>
      </c>
      <c r="C898" s="893" t="s">
        <v>61025</v>
      </c>
      <c r="D898" s="894">
        <v>39.119999999999997</v>
      </c>
      <c r="E898" s="892" t="s">
        <v>61082</v>
      </c>
      <c r="F898"/>
    </row>
    <row r="899" spans="1:6" ht="30" customHeight="1" x14ac:dyDescent="0.25">
      <c r="A899" s="891">
        <v>40082</v>
      </c>
      <c r="B899" s="892" t="s">
        <v>61907</v>
      </c>
      <c r="C899" s="893" t="s">
        <v>61023</v>
      </c>
      <c r="D899" s="894">
        <v>0.18</v>
      </c>
      <c r="E899" s="852"/>
      <c r="F899"/>
    </row>
    <row r="900" spans="1:6" ht="30" customHeight="1" x14ac:dyDescent="0.25">
      <c r="A900" s="891">
        <v>40119</v>
      </c>
      <c r="B900" s="892" t="s">
        <v>61908</v>
      </c>
      <c r="C900" s="893" t="s">
        <v>61023</v>
      </c>
      <c r="D900" s="894">
        <v>61.88</v>
      </c>
      <c r="E900" s="892" t="s">
        <v>61082</v>
      </c>
      <c r="F900"/>
    </row>
    <row r="901" spans="1:6" ht="30" customHeight="1" x14ac:dyDescent="0.25">
      <c r="A901" s="891">
        <v>40122</v>
      </c>
      <c r="B901" s="892" t="s">
        <v>61908</v>
      </c>
      <c r="C901" s="893" t="s">
        <v>61108</v>
      </c>
      <c r="D901" s="894">
        <v>711.95</v>
      </c>
      <c r="E901" s="892" t="s">
        <v>61082</v>
      </c>
      <c r="F901"/>
    </row>
    <row r="902" spans="1:6" ht="30" customHeight="1" x14ac:dyDescent="0.25">
      <c r="A902" s="891">
        <v>40120</v>
      </c>
      <c r="B902" s="892" t="s">
        <v>61909</v>
      </c>
      <c r="C902" s="893" t="s">
        <v>61023</v>
      </c>
      <c r="D902" s="894">
        <v>18.73</v>
      </c>
      <c r="E902" s="892" t="s">
        <v>61082</v>
      </c>
      <c r="F902"/>
    </row>
    <row r="903" spans="1:6" ht="30" customHeight="1" x14ac:dyDescent="0.25">
      <c r="A903" s="891">
        <v>40121</v>
      </c>
      <c r="B903" s="892" t="s">
        <v>61910</v>
      </c>
      <c r="C903" s="893" t="s">
        <v>61023</v>
      </c>
      <c r="D903" s="894">
        <v>73.64</v>
      </c>
      <c r="E903" s="892" t="s">
        <v>61082</v>
      </c>
      <c r="F903"/>
    </row>
    <row r="904" spans="1:6" ht="30" customHeight="1" x14ac:dyDescent="0.25">
      <c r="A904" s="891">
        <v>40123</v>
      </c>
      <c r="B904" s="892" t="s">
        <v>61910</v>
      </c>
      <c r="C904" s="893" t="s">
        <v>61108</v>
      </c>
      <c r="D904" s="894">
        <v>784.06</v>
      </c>
      <c r="E904" s="892" t="s">
        <v>61082</v>
      </c>
      <c r="F904"/>
    </row>
    <row r="905" spans="1:6" ht="30" customHeight="1" x14ac:dyDescent="0.25">
      <c r="A905" s="891">
        <v>40080</v>
      </c>
      <c r="B905" s="892" t="s">
        <v>61911</v>
      </c>
      <c r="C905" s="893" t="s">
        <v>61025</v>
      </c>
      <c r="D905" s="894">
        <v>2.79</v>
      </c>
      <c r="E905" s="892" t="s">
        <v>61082</v>
      </c>
      <c r="F905"/>
    </row>
    <row r="906" spans="1:6" ht="30" customHeight="1" x14ac:dyDescent="0.25">
      <c r="A906" s="891">
        <v>40089</v>
      </c>
      <c r="B906" s="892" t="s">
        <v>61912</v>
      </c>
      <c r="C906" s="893" t="s">
        <v>61040</v>
      </c>
      <c r="D906" s="898">
        <v>2424.8000000000002</v>
      </c>
      <c r="E906" s="892" t="s">
        <v>61082</v>
      </c>
      <c r="F906"/>
    </row>
    <row r="907" spans="1:6" ht="30" customHeight="1" x14ac:dyDescent="0.25">
      <c r="A907" s="891">
        <v>40088</v>
      </c>
      <c r="B907" s="892" t="s">
        <v>61913</v>
      </c>
      <c r="C907" s="893" t="s">
        <v>61040</v>
      </c>
      <c r="D907" s="898">
        <v>1081.1199999999999</v>
      </c>
      <c r="E907" s="892" t="s">
        <v>61082</v>
      </c>
      <c r="F907"/>
    </row>
    <row r="908" spans="1:6" ht="30" customHeight="1" x14ac:dyDescent="0.25">
      <c r="A908" s="891">
        <v>40092</v>
      </c>
      <c r="B908" s="892" t="s">
        <v>61914</v>
      </c>
      <c r="C908" s="893" t="s">
        <v>61040</v>
      </c>
      <c r="D908" s="894">
        <v>419.37</v>
      </c>
      <c r="E908" s="892" t="s">
        <v>61082</v>
      </c>
      <c r="F908"/>
    </row>
    <row r="909" spans="1:6" ht="30" customHeight="1" x14ac:dyDescent="0.25">
      <c r="A909" s="891">
        <v>40078</v>
      </c>
      <c r="B909" s="240" t="s">
        <v>61915</v>
      </c>
      <c r="C909" s="893" t="s">
        <v>61143</v>
      </c>
      <c r="D909" s="894">
        <v>12.02</v>
      </c>
      <c r="E909" s="892" t="s">
        <v>61082</v>
      </c>
      <c r="F909"/>
    </row>
    <row r="910" spans="1:6" ht="30" customHeight="1" x14ac:dyDescent="0.25">
      <c r="A910" s="891">
        <v>40097</v>
      </c>
      <c r="B910" s="892" t="s">
        <v>61916</v>
      </c>
      <c r="C910" s="893" t="s">
        <v>61143</v>
      </c>
      <c r="D910" s="894">
        <v>184.53</v>
      </c>
      <c r="E910" s="852"/>
      <c r="F910"/>
    </row>
    <row r="911" spans="1:6" ht="30" customHeight="1" x14ac:dyDescent="0.25">
      <c r="A911" s="891">
        <v>40090</v>
      </c>
      <c r="B911" s="892" t="s">
        <v>61917</v>
      </c>
      <c r="C911" s="893" t="s">
        <v>61143</v>
      </c>
      <c r="D911" s="894">
        <v>46.89</v>
      </c>
      <c r="E911" s="892" t="s">
        <v>61082</v>
      </c>
      <c r="F911"/>
    </row>
    <row r="912" spans="1:6" ht="30" customHeight="1" x14ac:dyDescent="0.25">
      <c r="A912" s="891">
        <v>40099</v>
      </c>
      <c r="B912" s="892" t="s">
        <v>61918</v>
      </c>
      <c r="C912" s="893" t="s">
        <v>61025</v>
      </c>
      <c r="D912" s="894">
        <v>982.7</v>
      </c>
      <c r="E912" s="892" t="s">
        <v>61082</v>
      </c>
      <c r="F912"/>
    </row>
    <row r="913" spans="1:6" ht="30" customHeight="1" x14ac:dyDescent="0.25">
      <c r="A913" s="891">
        <v>40091</v>
      </c>
      <c r="B913" s="892" t="s">
        <v>61919</v>
      </c>
      <c r="C913" s="893" t="s">
        <v>61143</v>
      </c>
      <c r="D913" s="894">
        <v>61.15</v>
      </c>
      <c r="E913" s="892" t="s">
        <v>61082</v>
      </c>
      <c r="F913"/>
    </row>
    <row r="914" spans="1:6" ht="30" customHeight="1" x14ac:dyDescent="0.25">
      <c r="A914" s="891">
        <v>40093</v>
      </c>
      <c r="B914" s="892" t="s">
        <v>61920</v>
      </c>
      <c r="C914" s="893" t="s">
        <v>61023</v>
      </c>
      <c r="D914" s="894">
        <v>131.79</v>
      </c>
      <c r="E914" s="852"/>
      <c r="F914"/>
    </row>
    <row r="915" spans="1:6" ht="30" customHeight="1" x14ac:dyDescent="0.25">
      <c r="A915" s="891">
        <v>43353</v>
      </c>
      <c r="B915" s="240" t="s">
        <v>61921</v>
      </c>
      <c r="C915" s="893" t="s">
        <v>61023</v>
      </c>
      <c r="D915" s="894">
        <v>1.02</v>
      </c>
      <c r="E915" s="895"/>
      <c r="F915"/>
    </row>
    <row r="916" spans="1:6" ht="30" customHeight="1" x14ac:dyDescent="0.25">
      <c r="A916" s="891">
        <v>43337</v>
      </c>
      <c r="B916" s="240" t="s">
        <v>61922</v>
      </c>
      <c r="C916" s="893" t="s">
        <v>61023</v>
      </c>
      <c r="D916" s="894">
        <v>0.83</v>
      </c>
      <c r="E916" s="895"/>
      <c r="F916"/>
    </row>
    <row r="917" spans="1:6" ht="30" customHeight="1" x14ac:dyDescent="0.25">
      <c r="A917" s="891">
        <v>40077</v>
      </c>
      <c r="B917" s="892" t="s">
        <v>61923</v>
      </c>
      <c r="C917" s="893" t="s">
        <v>61023</v>
      </c>
      <c r="D917" s="894">
        <v>0.3</v>
      </c>
      <c r="E917" s="852"/>
      <c r="F917" s="899"/>
    </row>
    <row r="918" spans="1:6" ht="30" customHeight="1" x14ac:dyDescent="0.25">
      <c r="A918" s="891">
        <v>40142</v>
      </c>
      <c r="B918" s="892" t="s">
        <v>61924</v>
      </c>
      <c r="C918" s="893" t="s">
        <v>61143</v>
      </c>
      <c r="D918" s="894">
        <v>125.39</v>
      </c>
      <c r="E918" s="892" t="s">
        <v>61082</v>
      </c>
      <c r="F918" s="899"/>
    </row>
    <row r="919" spans="1:6" ht="30" customHeight="1" x14ac:dyDescent="0.25">
      <c r="A919" s="891">
        <v>40124</v>
      </c>
      <c r="B919" s="892" t="s">
        <v>61925</v>
      </c>
      <c r="C919" s="893" t="s">
        <v>61023</v>
      </c>
      <c r="D919" s="894">
        <v>17.03</v>
      </c>
      <c r="E919" s="892" t="s">
        <v>61082</v>
      </c>
      <c r="F919" s="899"/>
    </row>
    <row r="920" spans="1:6" ht="30" customHeight="1" x14ac:dyDescent="0.25">
      <c r="A920" s="891">
        <v>40146</v>
      </c>
      <c r="B920" s="892" t="s">
        <v>61926</v>
      </c>
      <c r="C920" s="893" t="s">
        <v>61023</v>
      </c>
      <c r="D920" s="894">
        <v>25.76</v>
      </c>
      <c r="E920" s="892" t="s">
        <v>61082</v>
      </c>
      <c r="F920" s="899"/>
    </row>
    <row r="921" spans="1:6" ht="30" customHeight="1" x14ac:dyDescent="0.25">
      <c r="A921" s="891">
        <v>40145</v>
      </c>
      <c r="B921" s="892" t="s">
        <v>61927</v>
      </c>
      <c r="C921" s="893" t="s">
        <v>61023</v>
      </c>
      <c r="D921" s="894">
        <v>812.33</v>
      </c>
      <c r="E921" s="892" t="s">
        <v>61082</v>
      </c>
      <c r="F921" s="899"/>
    </row>
    <row r="922" spans="1:6" ht="30" customHeight="1" x14ac:dyDescent="0.25">
      <c r="A922" s="891">
        <v>40109</v>
      </c>
      <c r="B922" s="892" t="s">
        <v>61928</v>
      </c>
      <c r="C922" s="893" t="s">
        <v>61025</v>
      </c>
      <c r="D922" s="894">
        <v>53.45</v>
      </c>
      <c r="E922" s="852"/>
      <c r="F922" s="899"/>
    </row>
    <row r="923" spans="1:6" ht="30" customHeight="1" x14ac:dyDescent="0.25">
      <c r="A923" s="891">
        <v>40125</v>
      </c>
      <c r="B923" s="892" t="s">
        <v>61929</v>
      </c>
      <c r="C923" s="893" t="s">
        <v>61023</v>
      </c>
      <c r="D923" s="894">
        <v>19.440000000000001</v>
      </c>
      <c r="E923" s="892" t="s">
        <v>61082</v>
      </c>
      <c r="F923" s="899"/>
    </row>
    <row r="924" spans="1:6" ht="30" customHeight="1" x14ac:dyDescent="0.25">
      <c r="A924" s="891">
        <v>40113</v>
      </c>
      <c r="B924" s="892" t="s">
        <v>61930</v>
      </c>
      <c r="C924" s="893" t="s">
        <v>61023</v>
      </c>
      <c r="D924" s="894">
        <v>30.52</v>
      </c>
      <c r="E924" s="892" t="s">
        <v>61082</v>
      </c>
      <c r="F924" s="899"/>
    </row>
    <row r="925" spans="1:6" ht="30" customHeight="1" x14ac:dyDescent="0.25">
      <c r="A925" s="891">
        <v>40140</v>
      </c>
      <c r="B925" s="892" t="s">
        <v>61931</v>
      </c>
      <c r="C925" s="893" t="s">
        <v>61143</v>
      </c>
      <c r="D925" s="894">
        <v>121.26</v>
      </c>
      <c r="E925" s="892" t="s">
        <v>61082</v>
      </c>
      <c r="F925" s="899"/>
    </row>
    <row r="926" spans="1:6" ht="30" customHeight="1" x14ac:dyDescent="0.25">
      <c r="A926" s="891">
        <v>40139</v>
      </c>
      <c r="B926" s="892" t="s">
        <v>61932</v>
      </c>
      <c r="C926" s="893" t="s">
        <v>61143</v>
      </c>
      <c r="D926" s="894">
        <v>13.2</v>
      </c>
      <c r="E926" s="852"/>
      <c r="F926" s="899"/>
    </row>
    <row r="927" spans="1:6" ht="30" customHeight="1" x14ac:dyDescent="0.25">
      <c r="A927" s="901" t="s">
        <v>61933</v>
      </c>
      <c r="B927" s="901"/>
      <c r="C927" s="901"/>
      <c r="D927" s="901"/>
      <c r="E927" s="901"/>
      <c r="F927" s="901"/>
    </row>
    <row r="928" spans="1:6" ht="30" customHeight="1" x14ac:dyDescent="0.25">
      <c r="A928" s="888" t="s">
        <v>61017</v>
      </c>
      <c r="B928" s="889" t="s">
        <v>61018</v>
      </c>
      <c r="C928" s="890" t="s">
        <v>61019</v>
      </c>
      <c r="D928" s="888" t="s">
        <v>61020</v>
      </c>
      <c r="E928" s="889" t="s">
        <v>61021</v>
      </c>
      <c r="F928" s="899"/>
    </row>
    <row r="929" spans="1:6" ht="30" customHeight="1" x14ac:dyDescent="0.25">
      <c r="A929" s="891">
        <v>42186</v>
      </c>
      <c r="B929" s="892" t="s">
        <v>61934</v>
      </c>
      <c r="C929" s="893" t="s">
        <v>61611</v>
      </c>
      <c r="D929" s="898">
        <v>10107.299999999999</v>
      </c>
      <c r="E929" s="852"/>
      <c r="F929" s="899"/>
    </row>
    <row r="930" spans="1:6" ht="30" customHeight="1" x14ac:dyDescent="0.25">
      <c r="A930" s="901" t="s">
        <v>61935</v>
      </c>
      <c r="B930" s="901"/>
      <c r="C930" s="901"/>
      <c r="D930" s="901"/>
      <c r="E930" s="901"/>
      <c r="F930" s="901"/>
    </row>
    <row r="931" spans="1:6" ht="30" customHeight="1" x14ac:dyDescent="0.25">
      <c r="A931" s="888" t="s">
        <v>61017</v>
      </c>
      <c r="B931" s="889" t="s">
        <v>61018</v>
      </c>
      <c r="C931" s="890" t="s">
        <v>61019</v>
      </c>
      <c r="D931" s="888" t="s">
        <v>61020</v>
      </c>
      <c r="E931" s="889" t="s">
        <v>61021</v>
      </c>
      <c r="F931" s="899"/>
    </row>
    <row r="932" spans="1:6" ht="30" customHeight="1" x14ac:dyDescent="0.25">
      <c r="A932" s="891">
        <v>41352</v>
      </c>
      <c r="B932" s="892" t="s">
        <v>61936</v>
      </c>
      <c r="C932" s="893" t="s">
        <v>61040</v>
      </c>
      <c r="D932" s="894">
        <v>234.16</v>
      </c>
      <c r="E932" s="852"/>
      <c r="F932" s="899"/>
    </row>
    <row r="933" spans="1:6" ht="30" customHeight="1" x14ac:dyDescent="0.25">
      <c r="A933" s="891">
        <v>41340</v>
      </c>
      <c r="B933" s="240" t="s">
        <v>61937</v>
      </c>
      <c r="C933" s="893" t="s">
        <v>61143</v>
      </c>
      <c r="D933" s="898">
        <v>1206.56</v>
      </c>
      <c r="E933" s="895"/>
      <c r="F933" s="899"/>
    </row>
    <row r="934" spans="1:6" ht="30" customHeight="1" x14ac:dyDescent="0.25">
      <c r="A934" s="891">
        <v>40331</v>
      </c>
      <c r="B934" s="892" t="s">
        <v>61938</v>
      </c>
      <c r="C934" s="893" t="s">
        <v>61023</v>
      </c>
      <c r="D934" s="894">
        <v>135.61000000000001</v>
      </c>
      <c r="E934" s="892" t="s">
        <v>61082</v>
      </c>
      <c r="F934" s="899"/>
    </row>
    <row r="935" spans="1:6" ht="30" customHeight="1" x14ac:dyDescent="0.25">
      <c r="A935" s="891">
        <v>40403</v>
      </c>
      <c r="B935" s="892" t="s">
        <v>61939</v>
      </c>
      <c r="C935" s="893" t="s">
        <v>61143</v>
      </c>
      <c r="D935" s="894">
        <v>288.61</v>
      </c>
      <c r="E935" s="892" t="s">
        <v>61082</v>
      </c>
      <c r="F935" s="899"/>
    </row>
    <row r="936" spans="1:6" ht="30" customHeight="1" x14ac:dyDescent="0.25">
      <c r="A936" s="891">
        <v>40405</v>
      </c>
      <c r="B936" s="892" t="s">
        <v>61940</v>
      </c>
      <c r="C936" s="893" t="s">
        <v>61143</v>
      </c>
      <c r="D936" s="894">
        <v>434.09</v>
      </c>
      <c r="E936" s="852"/>
      <c r="F936" s="899"/>
    </row>
    <row r="937" spans="1:6" ht="30" customHeight="1" x14ac:dyDescent="0.25">
      <c r="A937" s="891">
        <v>40408</v>
      </c>
      <c r="B937" s="892" t="s">
        <v>61941</v>
      </c>
      <c r="C937" s="893" t="s">
        <v>61143</v>
      </c>
      <c r="D937" s="894">
        <v>832.47</v>
      </c>
      <c r="E937" s="892" t="s">
        <v>61082</v>
      </c>
      <c r="F937" s="899"/>
    </row>
    <row r="938" spans="1:6" ht="30" customHeight="1" x14ac:dyDescent="0.25">
      <c r="A938" s="891">
        <v>40406</v>
      </c>
      <c r="B938" s="240" t="s">
        <v>61942</v>
      </c>
      <c r="C938" s="893" t="s">
        <v>61143</v>
      </c>
      <c r="D938" s="894">
        <v>758.97</v>
      </c>
      <c r="E938" s="892" t="s">
        <v>61082</v>
      </c>
      <c r="F938" s="899"/>
    </row>
    <row r="939" spans="1:6" ht="30" customHeight="1" x14ac:dyDescent="0.25">
      <c r="A939" s="891">
        <v>40407</v>
      </c>
      <c r="B939" s="240" t="s">
        <v>61943</v>
      </c>
      <c r="C939" s="893" t="s">
        <v>61143</v>
      </c>
      <c r="D939" s="898">
        <v>1294.55</v>
      </c>
      <c r="E939" s="892" t="s">
        <v>61082</v>
      </c>
      <c r="F939" s="899"/>
    </row>
    <row r="940" spans="1:6" ht="30" customHeight="1" x14ac:dyDescent="0.25">
      <c r="A940" s="891">
        <v>40409</v>
      </c>
      <c r="B940" s="240" t="s">
        <v>61944</v>
      </c>
      <c r="C940" s="893" t="s">
        <v>61143</v>
      </c>
      <c r="D940" s="898">
        <v>1441.53</v>
      </c>
      <c r="E940" s="892" t="s">
        <v>61082</v>
      </c>
      <c r="F940" s="899"/>
    </row>
    <row r="941" spans="1:6" ht="30" customHeight="1" x14ac:dyDescent="0.25">
      <c r="A941" s="891">
        <v>40404</v>
      </c>
      <c r="B941" s="892" t="s">
        <v>61945</v>
      </c>
      <c r="C941" s="893" t="s">
        <v>61143</v>
      </c>
      <c r="D941" s="894">
        <v>298.42</v>
      </c>
      <c r="E941" s="852"/>
      <c r="F941" s="899"/>
    </row>
    <row r="942" spans="1:6" ht="30" customHeight="1" x14ac:dyDescent="0.25">
      <c r="A942" s="891">
        <v>42051</v>
      </c>
      <c r="B942" s="240" t="s">
        <v>61946</v>
      </c>
      <c r="C942" s="893" t="s">
        <v>61143</v>
      </c>
      <c r="D942" s="898">
        <v>1858.33</v>
      </c>
      <c r="E942" s="892" t="s">
        <v>61082</v>
      </c>
      <c r="F942" s="899"/>
    </row>
    <row r="943" spans="1:6" ht="30" customHeight="1" x14ac:dyDescent="0.25">
      <c r="A943" s="891">
        <v>42052</v>
      </c>
      <c r="B943" s="240" t="s">
        <v>61947</v>
      </c>
      <c r="C943" s="893" t="s">
        <v>61143</v>
      </c>
      <c r="D943" s="898">
        <v>1037.5999999999999</v>
      </c>
      <c r="E943" s="892" t="s">
        <v>61082</v>
      </c>
      <c r="F943" s="899"/>
    </row>
    <row r="944" spans="1:6" ht="30" customHeight="1" x14ac:dyDescent="0.25">
      <c r="A944" s="891">
        <v>40410</v>
      </c>
      <c r="B944" s="892" t="s">
        <v>61948</v>
      </c>
      <c r="C944" s="893" t="s">
        <v>61143</v>
      </c>
      <c r="D944" s="894">
        <v>673.53</v>
      </c>
      <c r="E944" s="892" t="s">
        <v>61082</v>
      </c>
      <c r="F944" s="899"/>
    </row>
    <row r="945" spans="1:6" ht="30" customHeight="1" x14ac:dyDescent="0.25">
      <c r="A945" s="891">
        <v>40309</v>
      </c>
      <c r="B945" s="240" t="s">
        <v>61949</v>
      </c>
      <c r="C945" s="893" t="s">
        <v>61023</v>
      </c>
      <c r="D945" s="894">
        <v>243.07</v>
      </c>
      <c r="E945" s="892" t="s">
        <v>61082</v>
      </c>
      <c r="F945" s="899"/>
    </row>
    <row r="946" spans="1:6" ht="30" customHeight="1" x14ac:dyDescent="0.25">
      <c r="A946" s="891">
        <v>41258</v>
      </c>
      <c r="B946" s="892" t="s">
        <v>61950</v>
      </c>
      <c r="C946" s="893" t="s">
        <v>61143</v>
      </c>
      <c r="D946" s="894">
        <v>354.01</v>
      </c>
      <c r="E946" s="852"/>
      <c r="F946" s="899"/>
    </row>
    <row r="947" spans="1:6" ht="30" customHeight="1" x14ac:dyDescent="0.25">
      <c r="A947" s="891">
        <v>41034</v>
      </c>
      <c r="B947" s="892" t="s">
        <v>61951</v>
      </c>
      <c r="C947" s="893" t="s">
        <v>61143</v>
      </c>
      <c r="D947" s="894">
        <v>272.31</v>
      </c>
      <c r="E947" s="852"/>
      <c r="F947" s="899"/>
    </row>
    <row r="948" spans="1:6" ht="30" customHeight="1" x14ac:dyDescent="0.25">
      <c r="A948" s="891">
        <v>41026</v>
      </c>
      <c r="B948" s="240" t="s">
        <v>61952</v>
      </c>
      <c r="C948" s="893" t="s">
        <v>61143</v>
      </c>
      <c r="D948" s="894">
        <v>218.21</v>
      </c>
      <c r="E948" s="895"/>
      <c r="F948" s="899"/>
    </row>
    <row r="949" spans="1:6" ht="30" customHeight="1" x14ac:dyDescent="0.25">
      <c r="A949" s="891">
        <v>41022</v>
      </c>
      <c r="B949" s="240" t="s">
        <v>61953</v>
      </c>
      <c r="C949" s="893" t="s">
        <v>61143</v>
      </c>
      <c r="D949" s="894">
        <v>203.66</v>
      </c>
      <c r="E949" s="895"/>
      <c r="F949" s="899"/>
    </row>
    <row r="950" spans="1:6" ht="30" customHeight="1" x14ac:dyDescent="0.25">
      <c r="A950" s="901" t="s">
        <v>61954</v>
      </c>
      <c r="B950" s="901"/>
      <c r="C950" s="901"/>
      <c r="D950" s="901"/>
      <c r="E950" s="901"/>
      <c r="F950" s="901"/>
    </row>
    <row r="951" spans="1:6" ht="30" customHeight="1" x14ac:dyDescent="0.25">
      <c r="A951" s="888" t="s">
        <v>61017</v>
      </c>
      <c r="B951" s="889" t="s">
        <v>61018</v>
      </c>
      <c r="C951" s="890" t="s">
        <v>61019</v>
      </c>
      <c r="D951" s="888" t="s">
        <v>61020</v>
      </c>
      <c r="E951" s="889" t="s">
        <v>61021</v>
      </c>
      <c r="F951" s="899"/>
    </row>
    <row r="952" spans="1:6" ht="30" customHeight="1" x14ac:dyDescent="0.25">
      <c r="A952" s="891">
        <v>41403</v>
      </c>
      <c r="B952" s="240" t="s">
        <v>61955</v>
      </c>
      <c r="C952" s="893" t="s">
        <v>61143</v>
      </c>
      <c r="D952" s="898">
        <v>2036.64</v>
      </c>
      <c r="E952" s="895"/>
      <c r="F952" s="899"/>
    </row>
    <row r="953" spans="1:6" ht="30" customHeight="1" x14ac:dyDescent="0.25">
      <c r="A953" s="891">
        <v>40398</v>
      </c>
      <c r="B953" s="892" t="s">
        <v>61956</v>
      </c>
      <c r="C953" s="893" t="s">
        <v>61023</v>
      </c>
      <c r="D953" s="894">
        <v>320.16000000000003</v>
      </c>
      <c r="E953" s="852"/>
      <c r="F953" s="899"/>
    </row>
    <row r="954" spans="1:6" ht="30" customHeight="1" x14ac:dyDescent="0.25">
      <c r="A954" s="891">
        <v>41036</v>
      </c>
      <c r="B954" s="892" t="s">
        <v>61957</v>
      </c>
      <c r="C954" s="893" t="s">
        <v>61958</v>
      </c>
      <c r="D954" s="894">
        <v>191.75</v>
      </c>
      <c r="E954" s="852"/>
      <c r="F954" s="899"/>
    </row>
    <row r="955" spans="1:6" ht="30" customHeight="1" x14ac:dyDescent="0.25">
      <c r="A955" s="901" t="s">
        <v>61959</v>
      </c>
      <c r="B955" s="901"/>
      <c r="C955" s="901"/>
      <c r="D955" s="901"/>
      <c r="E955" s="901"/>
      <c r="F955" s="901"/>
    </row>
    <row r="956" spans="1:6" ht="30" customHeight="1" x14ac:dyDescent="0.25">
      <c r="A956" s="888" t="s">
        <v>61017</v>
      </c>
      <c r="B956" s="889" t="s">
        <v>61018</v>
      </c>
      <c r="C956" s="890" t="s">
        <v>61019</v>
      </c>
      <c r="D956" s="888" t="s">
        <v>61020</v>
      </c>
      <c r="E956" s="889" t="s">
        <v>61021</v>
      </c>
      <c r="F956" s="899"/>
    </row>
    <row r="957" spans="1:6" ht="30" customHeight="1" x14ac:dyDescent="0.25">
      <c r="A957" s="891">
        <v>40381</v>
      </c>
      <c r="B957" s="240" t="s">
        <v>61960</v>
      </c>
      <c r="C957" s="893" t="s">
        <v>61023</v>
      </c>
      <c r="D957" s="894">
        <v>35.33</v>
      </c>
      <c r="E957" s="895"/>
      <c r="F957" s="899"/>
    </row>
    <row r="958" spans="1:6" ht="30" customHeight="1" x14ac:dyDescent="0.25">
      <c r="A958" s="891">
        <v>41260</v>
      </c>
      <c r="B958" s="892" t="s">
        <v>61961</v>
      </c>
      <c r="C958" s="893" t="s">
        <v>61040</v>
      </c>
      <c r="D958" s="898">
        <v>1465.06</v>
      </c>
      <c r="E958" s="892" t="s">
        <v>61082</v>
      </c>
      <c r="F958" s="899"/>
    </row>
    <row r="959" spans="1:6" ht="30" customHeight="1" x14ac:dyDescent="0.25">
      <c r="A959" s="891">
        <v>41045</v>
      </c>
      <c r="B959" s="892" t="s">
        <v>61962</v>
      </c>
      <c r="C959" s="893" t="s">
        <v>61040</v>
      </c>
      <c r="D959" s="898">
        <v>1379.16</v>
      </c>
      <c r="E959" s="892" t="s">
        <v>61082</v>
      </c>
      <c r="F959" s="899"/>
    </row>
    <row r="960" spans="1:6" ht="30" customHeight="1" x14ac:dyDescent="0.25">
      <c r="A960" s="891">
        <v>40387</v>
      </c>
      <c r="B960" s="240" t="s">
        <v>61963</v>
      </c>
      <c r="C960" s="893" t="s">
        <v>61964</v>
      </c>
      <c r="D960" s="894">
        <v>107.25</v>
      </c>
      <c r="E960" s="892" t="s">
        <v>61082</v>
      </c>
      <c r="F960" s="899"/>
    </row>
    <row r="961" spans="1:6" ht="30" customHeight="1" x14ac:dyDescent="0.25">
      <c r="A961" s="891">
        <v>40339</v>
      </c>
      <c r="B961" s="240" t="s">
        <v>61965</v>
      </c>
      <c r="C961" s="893" t="s">
        <v>61143</v>
      </c>
      <c r="D961" s="894">
        <v>155.79</v>
      </c>
      <c r="E961" s="895"/>
      <c r="F961" s="899"/>
    </row>
    <row r="962" spans="1:6" ht="30" customHeight="1" x14ac:dyDescent="0.25">
      <c r="A962" s="891">
        <v>40379</v>
      </c>
      <c r="B962" s="892" t="s">
        <v>61966</v>
      </c>
      <c r="C962" s="893" t="s">
        <v>61231</v>
      </c>
      <c r="D962" s="894">
        <v>24.82</v>
      </c>
      <c r="E962" s="892" t="s">
        <v>61082</v>
      </c>
      <c r="F962" s="899"/>
    </row>
    <row r="963" spans="1:6" ht="30" customHeight="1" x14ac:dyDescent="0.25">
      <c r="A963" s="891">
        <v>42875</v>
      </c>
      <c r="B963" s="240" t="s">
        <v>61967</v>
      </c>
      <c r="C963" s="893" t="s">
        <v>61143</v>
      </c>
      <c r="D963" s="894">
        <v>91.39</v>
      </c>
      <c r="E963" s="895"/>
      <c r="F963" s="899"/>
    </row>
    <row r="964" spans="1:6" ht="30" customHeight="1" x14ac:dyDescent="0.25">
      <c r="A964" s="891">
        <v>40991</v>
      </c>
      <c r="B964" s="240" t="s">
        <v>61968</v>
      </c>
      <c r="C964" s="893" t="s">
        <v>61231</v>
      </c>
      <c r="D964" s="894">
        <v>64.44</v>
      </c>
      <c r="E964" s="895"/>
      <c r="F964"/>
    </row>
    <row r="965" spans="1:6" ht="30" customHeight="1" x14ac:dyDescent="0.25">
      <c r="A965" s="891">
        <v>108478</v>
      </c>
      <c r="B965" s="892" t="s">
        <v>61969</v>
      </c>
      <c r="C965" s="893" t="s">
        <v>61035</v>
      </c>
      <c r="D965" s="894">
        <v>685.56</v>
      </c>
      <c r="E965" s="852"/>
      <c r="F965"/>
    </row>
    <row r="966" spans="1:6" ht="30" customHeight="1" x14ac:dyDescent="0.25">
      <c r="A966" s="891">
        <v>108479</v>
      </c>
      <c r="B966" s="892" t="s">
        <v>61970</v>
      </c>
      <c r="C966" s="893" t="s">
        <v>61035</v>
      </c>
      <c r="D966" s="894">
        <v>711.75</v>
      </c>
      <c r="E966" s="852"/>
      <c r="F966"/>
    </row>
    <row r="967" spans="1:6" ht="30" customHeight="1" x14ac:dyDescent="0.25">
      <c r="A967" s="891">
        <v>108480</v>
      </c>
      <c r="B967" s="892" t="s">
        <v>61971</v>
      </c>
      <c r="C967" s="893" t="s">
        <v>61035</v>
      </c>
      <c r="D967" s="894">
        <v>729.42</v>
      </c>
      <c r="E967" s="852"/>
      <c r="F967"/>
    </row>
    <row r="968" spans="1:6" ht="30" customHeight="1" x14ac:dyDescent="0.25">
      <c r="A968" s="891">
        <v>108481</v>
      </c>
      <c r="B968" s="892" t="s">
        <v>61972</v>
      </c>
      <c r="C968" s="893" t="s">
        <v>61035</v>
      </c>
      <c r="D968" s="894">
        <v>734.16</v>
      </c>
      <c r="E968" s="852"/>
      <c r="F968"/>
    </row>
    <row r="969" spans="1:6" ht="30" customHeight="1" x14ac:dyDescent="0.25">
      <c r="A969" s="891">
        <v>108477</v>
      </c>
      <c r="B969" s="892" t="s">
        <v>61973</v>
      </c>
      <c r="C969" s="893" t="s">
        <v>61035</v>
      </c>
      <c r="D969" s="894">
        <v>763.28</v>
      </c>
      <c r="E969" s="852"/>
      <c r="F969"/>
    </row>
    <row r="970" spans="1:6" ht="30" customHeight="1" x14ac:dyDescent="0.25">
      <c r="A970" s="891">
        <v>40382</v>
      </c>
      <c r="B970" s="892" t="s">
        <v>61974</v>
      </c>
      <c r="C970" s="893" t="s">
        <v>61025</v>
      </c>
      <c r="D970" s="898">
        <v>1057.18</v>
      </c>
      <c r="E970" s="852"/>
      <c r="F970"/>
    </row>
    <row r="971" spans="1:6" ht="30" customHeight="1" x14ac:dyDescent="0.25">
      <c r="A971" s="891">
        <v>42660</v>
      </c>
      <c r="B971" s="892" t="s">
        <v>61975</v>
      </c>
      <c r="C971" s="893" t="s">
        <v>61025</v>
      </c>
      <c r="D971" s="898">
        <v>1309.25</v>
      </c>
      <c r="E971" s="852"/>
      <c r="F971"/>
    </row>
    <row r="972" spans="1:6" ht="30" customHeight="1" x14ac:dyDescent="0.25">
      <c r="A972" s="891">
        <v>40401</v>
      </c>
      <c r="B972" s="240" t="s">
        <v>61976</v>
      </c>
      <c r="C972" s="893" t="s">
        <v>61040</v>
      </c>
      <c r="D972" s="898">
        <v>1736.37</v>
      </c>
      <c r="E972" s="892" t="s">
        <v>61082</v>
      </c>
      <c r="F972"/>
    </row>
    <row r="973" spans="1:6" ht="30" customHeight="1" x14ac:dyDescent="0.25">
      <c r="A973" s="891">
        <v>41200</v>
      </c>
      <c r="B973" s="892" t="s">
        <v>61977</v>
      </c>
      <c r="C973" s="893" t="s">
        <v>61040</v>
      </c>
      <c r="D973" s="894">
        <v>32.28</v>
      </c>
      <c r="E973" s="852"/>
      <c r="F973"/>
    </row>
    <row r="974" spans="1:6" ht="30" customHeight="1" x14ac:dyDescent="0.25">
      <c r="A974" s="891">
        <v>42876</v>
      </c>
      <c r="B974" s="892" t="s">
        <v>61978</v>
      </c>
      <c r="C974" s="893" t="s">
        <v>61023</v>
      </c>
      <c r="D974" s="894">
        <v>158.38999999999999</v>
      </c>
      <c r="E974" s="852"/>
      <c r="F974"/>
    </row>
    <row r="975" spans="1:6" ht="30" customHeight="1" x14ac:dyDescent="0.25">
      <c r="A975" s="891">
        <v>42239</v>
      </c>
      <c r="B975" s="240" t="s">
        <v>61979</v>
      </c>
      <c r="C975" s="893" t="s">
        <v>61025</v>
      </c>
      <c r="D975" s="894">
        <v>208.22</v>
      </c>
      <c r="E975" s="892" t="s">
        <v>61082</v>
      </c>
      <c r="F975"/>
    </row>
    <row r="976" spans="1:6" ht="30" customHeight="1" x14ac:dyDescent="0.25">
      <c r="A976" s="891">
        <v>40329</v>
      </c>
      <c r="B976" s="240" t="s">
        <v>61980</v>
      </c>
      <c r="C976" s="893" t="s">
        <v>61025</v>
      </c>
      <c r="D976" s="894">
        <v>232.96</v>
      </c>
      <c r="E976" s="892" t="s">
        <v>61082</v>
      </c>
      <c r="F976"/>
    </row>
    <row r="977" spans="1:6" ht="30" customHeight="1" x14ac:dyDescent="0.25">
      <c r="A977" s="891">
        <v>41195</v>
      </c>
      <c r="B977" s="892" t="s">
        <v>61981</v>
      </c>
      <c r="C977" s="893" t="s">
        <v>61231</v>
      </c>
      <c r="D977" s="894">
        <v>18.63</v>
      </c>
      <c r="E977" s="852"/>
      <c r="F977"/>
    </row>
    <row r="978" spans="1:6" ht="30" customHeight="1" x14ac:dyDescent="0.25">
      <c r="A978" s="891">
        <v>40315</v>
      </c>
      <c r="B978" s="892" t="s">
        <v>61982</v>
      </c>
      <c r="C978" s="893" t="s">
        <v>61023</v>
      </c>
      <c r="D978" s="894">
        <v>420.6</v>
      </c>
      <c r="E978" s="892" t="s">
        <v>61082</v>
      </c>
      <c r="F978"/>
    </row>
    <row r="979" spans="1:6" ht="30" customHeight="1" x14ac:dyDescent="0.25">
      <c r="A979" s="891">
        <v>40314</v>
      </c>
      <c r="B979" s="240" t="s">
        <v>61983</v>
      </c>
      <c r="C979" s="893" t="s">
        <v>61023</v>
      </c>
      <c r="D979" s="894">
        <v>152.16</v>
      </c>
      <c r="E979" s="892" t="s">
        <v>61082</v>
      </c>
      <c r="F979"/>
    </row>
    <row r="980" spans="1:6" ht="30" customHeight="1" x14ac:dyDescent="0.25">
      <c r="A980" s="891">
        <v>40321</v>
      </c>
      <c r="B980" s="240" t="s">
        <v>61984</v>
      </c>
      <c r="C980" s="893" t="s">
        <v>61023</v>
      </c>
      <c r="D980" s="894">
        <v>112.49</v>
      </c>
      <c r="E980" s="892" t="s">
        <v>61082</v>
      </c>
      <c r="F980"/>
    </row>
    <row r="981" spans="1:6" ht="30" customHeight="1" x14ac:dyDescent="0.25">
      <c r="A981" s="891">
        <v>40323</v>
      </c>
      <c r="B981" s="240" t="s">
        <v>61985</v>
      </c>
      <c r="C981" s="893" t="s">
        <v>61023</v>
      </c>
      <c r="D981" s="894">
        <v>116.62</v>
      </c>
      <c r="E981" s="892" t="s">
        <v>61082</v>
      </c>
      <c r="F981"/>
    </row>
    <row r="982" spans="1:6" ht="30" customHeight="1" x14ac:dyDescent="0.25">
      <c r="A982" s="891">
        <v>40324</v>
      </c>
      <c r="B982" s="240" t="s">
        <v>61986</v>
      </c>
      <c r="C982" s="893" t="s">
        <v>61023</v>
      </c>
      <c r="D982" s="894">
        <v>101.28</v>
      </c>
      <c r="E982" s="892" t="s">
        <v>61082</v>
      </c>
      <c r="F982"/>
    </row>
    <row r="983" spans="1:6" ht="30" customHeight="1" x14ac:dyDescent="0.25">
      <c r="A983" s="891">
        <v>40325</v>
      </c>
      <c r="B983" s="240" t="s">
        <v>61987</v>
      </c>
      <c r="C983" s="893" t="s">
        <v>61023</v>
      </c>
      <c r="D983" s="894">
        <v>87.9</v>
      </c>
      <c r="E983" s="892" t="s">
        <v>61082</v>
      </c>
      <c r="F983"/>
    </row>
    <row r="984" spans="1:6" ht="30" customHeight="1" x14ac:dyDescent="0.25">
      <c r="A984" s="891">
        <v>40319</v>
      </c>
      <c r="B984" s="240" t="s">
        <v>61988</v>
      </c>
      <c r="C984" s="893" t="s">
        <v>61023</v>
      </c>
      <c r="D984" s="894">
        <v>146.96</v>
      </c>
      <c r="E984" s="892" t="s">
        <v>61082</v>
      </c>
      <c r="F984"/>
    </row>
    <row r="985" spans="1:6" ht="30" customHeight="1" x14ac:dyDescent="0.25">
      <c r="A985" s="891">
        <v>40320</v>
      </c>
      <c r="B985" s="240" t="s">
        <v>61989</v>
      </c>
      <c r="C985" s="893" t="s">
        <v>61023</v>
      </c>
      <c r="D985" s="894">
        <v>158.55000000000001</v>
      </c>
      <c r="E985" s="892" t="s">
        <v>61082</v>
      </c>
      <c r="F985"/>
    </row>
    <row r="986" spans="1:6" ht="30" customHeight="1" x14ac:dyDescent="0.25">
      <c r="A986" s="891">
        <v>40322</v>
      </c>
      <c r="B986" s="240" t="s">
        <v>61990</v>
      </c>
      <c r="C986" s="893" t="s">
        <v>61023</v>
      </c>
      <c r="D986" s="894">
        <v>165.54</v>
      </c>
      <c r="E986" s="892" t="s">
        <v>61082</v>
      </c>
      <c r="F986"/>
    </row>
    <row r="987" spans="1:6" ht="30" customHeight="1" x14ac:dyDescent="0.25">
      <c r="A987" s="891">
        <v>40342</v>
      </c>
      <c r="B987" s="892" t="s">
        <v>61991</v>
      </c>
      <c r="C987" s="893" t="s">
        <v>61040</v>
      </c>
      <c r="D987" s="894">
        <v>58.67</v>
      </c>
      <c r="E987" s="852"/>
      <c r="F987"/>
    </row>
    <row r="988" spans="1:6" ht="30" customHeight="1" x14ac:dyDescent="0.25">
      <c r="A988" s="891">
        <v>40338</v>
      </c>
      <c r="B988" s="892" t="s">
        <v>61992</v>
      </c>
      <c r="C988" s="893" t="s">
        <v>61040</v>
      </c>
      <c r="D988" s="894">
        <v>37.880000000000003</v>
      </c>
      <c r="E988" s="852"/>
      <c r="F988"/>
    </row>
    <row r="989" spans="1:6" ht="30" customHeight="1" x14ac:dyDescent="0.25">
      <c r="A989" s="891">
        <v>40341</v>
      </c>
      <c r="B989" s="240" t="s">
        <v>61993</v>
      </c>
      <c r="C989" s="893" t="s">
        <v>61040</v>
      </c>
      <c r="D989" s="894">
        <v>11.38</v>
      </c>
      <c r="E989" s="895"/>
      <c r="F989"/>
    </row>
    <row r="990" spans="1:6" ht="30" customHeight="1" x14ac:dyDescent="0.25">
      <c r="A990" s="891">
        <v>40416</v>
      </c>
      <c r="B990" s="892" t="s">
        <v>61994</v>
      </c>
      <c r="C990" s="893" t="s">
        <v>61143</v>
      </c>
      <c r="D990" s="894">
        <v>573.20000000000005</v>
      </c>
      <c r="E990" s="852"/>
      <c r="F990"/>
    </row>
    <row r="991" spans="1:6" ht="30" customHeight="1" x14ac:dyDescent="0.25">
      <c r="A991" s="891">
        <v>40388</v>
      </c>
      <c r="B991" s="892" t="s">
        <v>61995</v>
      </c>
      <c r="C991" s="893" t="s">
        <v>61143</v>
      </c>
      <c r="D991" s="894">
        <v>400.24</v>
      </c>
      <c r="E991" s="852"/>
      <c r="F991"/>
    </row>
    <row r="992" spans="1:6" ht="30" customHeight="1" x14ac:dyDescent="0.25">
      <c r="A992" s="891">
        <v>40402</v>
      </c>
      <c r="B992" s="892" t="s">
        <v>61996</v>
      </c>
      <c r="C992" s="893" t="s">
        <v>61023</v>
      </c>
      <c r="D992" s="894">
        <v>18.850000000000001</v>
      </c>
      <c r="E992" s="852"/>
      <c r="F992"/>
    </row>
    <row r="993" spans="1:6" ht="30" customHeight="1" x14ac:dyDescent="0.25">
      <c r="A993" s="891">
        <v>41033</v>
      </c>
      <c r="B993" s="892" t="s">
        <v>61997</v>
      </c>
      <c r="C993" s="893" t="s">
        <v>61998</v>
      </c>
      <c r="D993" s="894">
        <v>53.79</v>
      </c>
      <c r="E993" s="852"/>
      <c r="F993"/>
    </row>
    <row r="994" spans="1:6" ht="30" customHeight="1" x14ac:dyDescent="0.25">
      <c r="A994" s="891">
        <v>41233</v>
      </c>
      <c r="B994" s="892" t="s">
        <v>61999</v>
      </c>
      <c r="C994" s="893" t="s">
        <v>61231</v>
      </c>
      <c r="D994" s="894">
        <v>750.24</v>
      </c>
      <c r="E994" s="852"/>
      <c r="F994"/>
    </row>
    <row r="995" spans="1:6" ht="30" customHeight="1" x14ac:dyDescent="0.25">
      <c r="A995" s="891">
        <v>40386</v>
      </c>
      <c r="B995" s="892" t="s">
        <v>62000</v>
      </c>
      <c r="C995" s="893" t="s">
        <v>61143</v>
      </c>
      <c r="D995" s="894">
        <v>285.42</v>
      </c>
      <c r="E995" s="892" t="s">
        <v>61082</v>
      </c>
      <c r="F995"/>
    </row>
    <row r="996" spans="1:6" ht="30" customHeight="1" x14ac:dyDescent="0.25">
      <c r="A996" s="891">
        <v>41199</v>
      </c>
      <c r="B996" s="240" t="s">
        <v>62001</v>
      </c>
      <c r="C996" s="893" t="s">
        <v>61143</v>
      </c>
      <c r="D996" s="894">
        <v>97.53</v>
      </c>
      <c r="E996" s="895"/>
      <c r="F996"/>
    </row>
    <row r="997" spans="1:6" ht="30" customHeight="1" x14ac:dyDescent="0.25">
      <c r="A997" s="891">
        <v>42529</v>
      </c>
      <c r="B997" s="240" t="s">
        <v>62002</v>
      </c>
      <c r="C997" s="893" t="s">
        <v>61143</v>
      </c>
      <c r="D997" s="894">
        <v>579.6</v>
      </c>
      <c r="E997" s="895"/>
      <c r="F997"/>
    </row>
    <row r="998" spans="1:6" ht="30" customHeight="1" x14ac:dyDescent="0.25">
      <c r="A998" s="891">
        <v>40384</v>
      </c>
      <c r="B998" s="240" t="s">
        <v>62003</v>
      </c>
      <c r="C998" s="893" t="s">
        <v>61143</v>
      </c>
      <c r="D998" s="898">
        <v>1653.26</v>
      </c>
      <c r="E998" s="895"/>
      <c r="F998"/>
    </row>
    <row r="999" spans="1:6" ht="30" customHeight="1" x14ac:dyDescent="0.25">
      <c r="A999" s="891">
        <v>40385</v>
      </c>
      <c r="B999" s="240" t="s">
        <v>62004</v>
      </c>
      <c r="C999" s="893" t="s">
        <v>61143</v>
      </c>
      <c r="D999" s="898">
        <v>1717.04</v>
      </c>
      <c r="E999" s="895"/>
      <c r="F999"/>
    </row>
    <row r="1000" spans="1:6" ht="30" customHeight="1" x14ac:dyDescent="0.25">
      <c r="A1000" s="891">
        <v>40393</v>
      </c>
      <c r="B1000" s="892" t="s">
        <v>62005</v>
      </c>
      <c r="C1000" s="893" t="s">
        <v>61143</v>
      </c>
      <c r="D1000" s="894">
        <v>30.7</v>
      </c>
      <c r="E1000" s="852"/>
      <c r="F1000"/>
    </row>
    <row r="1001" spans="1:6" ht="30" customHeight="1" x14ac:dyDescent="0.25">
      <c r="A1001" s="891">
        <v>40394</v>
      </c>
      <c r="B1001" s="892" t="s">
        <v>62006</v>
      </c>
      <c r="C1001" s="893" t="s">
        <v>61143</v>
      </c>
      <c r="D1001" s="894">
        <v>35.020000000000003</v>
      </c>
      <c r="E1001" s="852"/>
      <c r="F1001"/>
    </row>
    <row r="1002" spans="1:6" ht="30" customHeight="1" x14ac:dyDescent="0.25">
      <c r="A1002" s="891">
        <v>40390</v>
      </c>
      <c r="B1002" s="892" t="s">
        <v>62007</v>
      </c>
      <c r="C1002" s="893" t="s">
        <v>61023</v>
      </c>
      <c r="D1002" s="894">
        <v>5.15</v>
      </c>
      <c r="E1002" s="852"/>
      <c r="F1002"/>
    </row>
    <row r="1003" spans="1:6" ht="30" customHeight="1" x14ac:dyDescent="0.25">
      <c r="A1003" s="891">
        <v>42256</v>
      </c>
      <c r="B1003" s="240" t="s">
        <v>62008</v>
      </c>
      <c r="C1003" s="893" t="s">
        <v>61023</v>
      </c>
      <c r="D1003" s="898">
        <v>5910.6</v>
      </c>
      <c r="E1003" s="892" t="s">
        <v>61082</v>
      </c>
      <c r="F1003"/>
    </row>
    <row r="1004" spans="1:6" ht="30" customHeight="1" x14ac:dyDescent="0.25">
      <c r="A1004" s="891">
        <v>40400</v>
      </c>
      <c r="B1004" s="240" t="s">
        <v>62009</v>
      </c>
      <c r="C1004" s="893" t="s">
        <v>61231</v>
      </c>
      <c r="D1004" s="894">
        <v>29.7</v>
      </c>
      <c r="E1004" s="892" t="s">
        <v>61082</v>
      </c>
      <c r="F1004"/>
    </row>
    <row r="1005" spans="1:6" ht="30" customHeight="1" x14ac:dyDescent="0.25">
      <c r="A1005" s="891">
        <v>41201</v>
      </c>
      <c r="B1005" s="892" t="s">
        <v>62010</v>
      </c>
      <c r="C1005" s="893" t="s">
        <v>61023</v>
      </c>
      <c r="D1005" s="894">
        <v>448.37</v>
      </c>
      <c r="E1005" s="852"/>
      <c r="F1005"/>
    </row>
    <row r="1006" spans="1:6" ht="30" customHeight="1" x14ac:dyDescent="0.25">
      <c r="A1006" s="891">
        <v>41035</v>
      </c>
      <c r="B1006" s="892" t="s">
        <v>62011</v>
      </c>
      <c r="C1006" s="893" t="s">
        <v>61143</v>
      </c>
      <c r="D1006" s="894">
        <v>172.93</v>
      </c>
      <c r="E1006" s="852"/>
      <c r="F1006"/>
    </row>
    <row r="1007" spans="1:6" ht="30" customHeight="1" x14ac:dyDescent="0.25">
      <c r="A1007" s="891">
        <v>41263</v>
      </c>
      <c r="B1007" s="240" t="s">
        <v>62012</v>
      </c>
      <c r="C1007" s="893" t="s">
        <v>61143</v>
      </c>
      <c r="D1007" s="894">
        <v>299.75</v>
      </c>
      <c r="E1007" s="895"/>
      <c r="F1007"/>
    </row>
    <row r="1008" spans="1:6" ht="30" customHeight="1" x14ac:dyDescent="0.25">
      <c r="A1008" s="891">
        <v>41089</v>
      </c>
      <c r="B1008" s="240" t="s">
        <v>62013</v>
      </c>
      <c r="C1008" s="893" t="s">
        <v>61143</v>
      </c>
      <c r="D1008" s="894">
        <v>287.47000000000003</v>
      </c>
      <c r="E1008" s="895"/>
      <c r="F1008"/>
    </row>
    <row r="1009" spans="1:6" ht="30" customHeight="1" x14ac:dyDescent="0.25">
      <c r="A1009" s="891">
        <v>41039</v>
      </c>
      <c r="B1009" s="240" t="s">
        <v>62014</v>
      </c>
      <c r="C1009" s="893" t="s">
        <v>61143</v>
      </c>
      <c r="D1009" s="894">
        <v>436.84</v>
      </c>
      <c r="E1009" s="895"/>
      <c r="F1009"/>
    </row>
    <row r="1010" spans="1:6" ht="30" customHeight="1" x14ac:dyDescent="0.25">
      <c r="A1010" s="891">
        <v>41030</v>
      </c>
      <c r="B1010" s="892" t="s">
        <v>62015</v>
      </c>
      <c r="C1010" s="893" t="s">
        <v>61143</v>
      </c>
      <c r="D1010" s="894">
        <v>253.76</v>
      </c>
      <c r="E1010" s="852"/>
      <c r="F1010"/>
    </row>
    <row r="1011" spans="1:6" ht="30" customHeight="1" x14ac:dyDescent="0.25">
      <c r="A1011" s="891">
        <v>42045</v>
      </c>
      <c r="B1011" s="892" t="s">
        <v>62016</v>
      </c>
      <c r="C1011" s="893" t="s">
        <v>61025</v>
      </c>
      <c r="D1011" s="894">
        <v>46.11</v>
      </c>
      <c r="E1011" s="852"/>
      <c r="F1011" s="899"/>
    </row>
    <row r="1012" spans="1:6" ht="30" customHeight="1" x14ac:dyDescent="0.25">
      <c r="A1012" s="891">
        <v>42043</v>
      </c>
      <c r="B1012" s="892" t="s">
        <v>62017</v>
      </c>
      <c r="C1012" s="893" t="s">
        <v>61735</v>
      </c>
      <c r="D1012" s="894">
        <v>0</v>
      </c>
      <c r="E1012" s="852"/>
      <c r="F1012" s="899"/>
    </row>
    <row r="1013" spans="1:6" ht="30" customHeight="1" x14ac:dyDescent="0.25">
      <c r="A1013" s="901" t="s">
        <v>62018</v>
      </c>
      <c r="B1013" s="901"/>
      <c r="C1013" s="901"/>
      <c r="D1013" s="901"/>
      <c r="E1013" s="901"/>
      <c r="F1013" s="901"/>
    </row>
    <row r="1014" spans="1:6" ht="30" customHeight="1" x14ac:dyDescent="0.25">
      <c r="A1014" s="888" t="s">
        <v>61017</v>
      </c>
      <c r="B1014" s="889" t="s">
        <v>61018</v>
      </c>
      <c r="C1014" s="890" t="s">
        <v>61019</v>
      </c>
      <c r="D1014" s="888" t="s">
        <v>61020</v>
      </c>
      <c r="E1014" s="889" t="s">
        <v>61021</v>
      </c>
      <c r="F1014" s="899"/>
    </row>
    <row r="1015" spans="1:6" ht="30" customHeight="1" x14ac:dyDescent="0.25">
      <c r="A1015" s="891">
        <v>42512</v>
      </c>
      <c r="B1015" s="892" t="s">
        <v>62019</v>
      </c>
      <c r="C1015" s="893" t="s">
        <v>61025</v>
      </c>
      <c r="D1015" s="894">
        <v>5.9</v>
      </c>
      <c r="E1015" s="852"/>
      <c r="F1015" s="899"/>
    </row>
    <row r="1016" spans="1:6" ht="30" customHeight="1" x14ac:dyDescent="0.25">
      <c r="A1016" s="891">
        <v>42513</v>
      </c>
      <c r="B1016" s="892" t="s">
        <v>62020</v>
      </c>
      <c r="C1016" s="893" t="s">
        <v>61025</v>
      </c>
      <c r="D1016" s="894">
        <v>7.68</v>
      </c>
      <c r="E1016" s="852"/>
      <c r="F1016" s="899"/>
    </row>
    <row r="1017" spans="1:6" ht="30" customHeight="1" x14ac:dyDescent="0.25">
      <c r="A1017" s="891">
        <v>42514</v>
      </c>
      <c r="B1017" s="892" t="s">
        <v>62021</v>
      </c>
      <c r="C1017" s="893" t="s">
        <v>61025</v>
      </c>
      <c r="D1017" s="894">
        <v>12.17</v>
      </c>
      <c r="E1017" s="852"/>
      <c r="F1017" s="899"/>
    </row>
    <row r="1018" spans="1:6" ht="30" customHeight="1" x14ac:dyDescent="0.25">
      <c r="A1018" s="891">
        <v>43349</v>
      </c>
      <c r="B1018" s="892" t="s">
        <v>62022</v>
      </c>
      <c r="C1018" s="893" t="s">
        <v>61025</v>
      </c>
      <c r="D1018" s="894">
        <v>12.29</v>
      </c>
      <c r="E1018" s="852"/>
      <c r="F1018" s="899"/>
    </row>
    <row r="1019" spans="1:6" ht="30" customHeight="1" x14ac:dyDescent="0.25">
      <c r="A1019" s="891">
        <v>42515</v>
      </c>
      <c r="B1019" s="892" t="s">
        <v>62023</v>
      </c>
      <c r="C1019" s="893" t="s">
        <v>61025</v>
      </c>
      <c r="D1019" s="894">
        <v>9.49</v>
      </c>
      <c r="E1019" s="852"/>
      <c r="F1019" s="899"/>
    </row>
    <row r="1020" spans="1:6" ht="30" customHeight="1" x14ac:dyDescent="0.25">
      <c r="A1020" s="891">
        <v>42523</v>
      </c>
      <c r="B1020" s="892" t="s">
        <v>62024</v>
      </c>
      <c r="C1020" s="893" t="s">
        <v>61025</v>
      </c>
      <c r="D1020" s="894">
        <v>16.21</v>
      </c>
      <c r="E1020" s="852"/>
      <c r="F1020" s="899"/>
    </row>
    <row r="1021" spans="1:6" ht="30" customHeight="1" x14ac:dyDescent="0.25">
      <c r="A1021" s="891">
        <v>42576</v>
      </c>
      <c r="B1021" s="892" t="s">
        <v>62025</v>
      </c>
      <c r="C1021" s="893" t="s">
        <v>61025</v>
      </c>
      <c r="D1021" s="894">
        <v>172.66</v>
      </c>
      <c r="E1021" s="852"/>
      <c r="F1021" s="899"/>
    </row>
    <row r="1022" spans="1:6" ht="30" customHeight="1" x14ac:dyDescent="0.25">
      <c r="A1022" s="891">
        <v>42577</v>
      </c>
      <c r="B1022" s="892" t="s">
        <v>62026</v>
      </c>
      <c r="C1022" s="893" t="s">
        <v>61025</v>
      </c>
      <c r="D1022" s="894">
        <v>15.3</v>
      </c>
      <c r="E1022" s="852"/>
      <c r="F1022" s="899"/>
    </row>
    <row r="1023" spans="1:6" ht="30" customHeight="1" x14ac:dyDescent="0.25">
      <c r="A1023" s="891">
        <v>42578</v>
      </c>
      <c r="B1023" s="892" t="s">
        <v>62027</v>
      </c>
      <c r="C1023" s="893" t="s">
        <v>61025</v>
      </c>
      <c r="D1023" s="894">
        <v>6.22</v>
      </c>
      <c r="E1023" s="852"/>
      <c r="F1023" s="899"/>
    </row>
    <row r="1024" spans="1:6" ht="30" customHeight="1" x14ac:dyDescent="0.25">
      <c r="A1024" s="891">
        <v>42580</v>
      </c>
      <c r="B1024" s="892" t="s">
        <v>62028</v>
      </c>
      <c r="C1024" s="893" t="s">
        <v>61025</v>
      </c>
      <c r="D1024" s="894">
        <v>9.18</v>
      </c>
      <c r="E1024" s="852"/>
      <c r="F1024" s="899"/>
    </row>
    <row r="1025" spans="1:6" ht="30" customHeight="1" x14ac:dyDescent="0.25">
      <c r="A1025" s="891">
        <v>42582</v>
      </c>
      <c r="B1025" s="892" t="s">
        <v>62029</v>
      </c>
      <c r="C1025" s="893" t="s">
        <v>61025</v>
      </c>
      <c r="D1025" s="894">
        <v>85.05</v>
      </c>
      <c r="E1025" s="852"/>
      <c r="F1025" s="899"/>
    </row>
    <row r="1026" spans="1:6" ht="30" customHeight="1" x14ac:dyDescent="0.25">
      <c r="A1026" s="891">
        <v>42586</v>
      </c>
      <c r="B1026" s="892" t="s">
        <v>62030</v>
      </c>
      <c r="C1026" s="893" t="s">
        <v>61025</v>
      </c>
      <c r="D1026" s="894">
        <v>81.680000000000007</v>
      </c>
      <c r="E1026" s="852"/>
      <c r="F1026" s="899"/>
    </row>
    <row r="1027" spans="1:6" ht="30" customHeight="1" x14ac:dyDescent="0.25">
      <c r="A1027" s="891">
        <v>42587</v>
      </c>
      <c r="B1027" s="892" t="s">
        <v>62031</v>
      </c>
      <c r="C1027" s="893" t="s">
        <v>61023</v>
      </c>
      <c r="D1027" s="894">
        <v>1.41</v>
      </c>
      <c r="E1027" s="852"/>
      <c r="F1027" s="899"/>
    </row>
    <row r="1028" spans="1:6" ht="30" customHeight="1" x14ac:dyDescent="0.25">
      <c r="A1028" s="891">
        <v>42590</v>
      </c>
      <c r="B1028" s="240" t="s">
        <v>62032</v>
      </c>
      <c r="C1028" s="893" t="s">
        <v>61023</v>
      </c>
      <c r="D1028" s="894">
        <v>12.99</v>
      </c>
      <c r="E1028" s="895"/>
      <c r="F1028" s="899"/>
    </row>
    <row r="1029" spans="1:6" ht="30" customHeight="1" x14ac:dyDescent="0.25">
      <c r="A1029" s="891">
        <v>42591</v>
      </c>
      <c r="B1029" s="892" t="s">
        <v>62033</v>
      </c>
      <c r="C1029" s="893" t="s">
        <v>61023</v>
      </c>
      <c r="D1029" s="894">
        <v>59.61</v>
      </c>
      <c r="E1029" s="852"/>
      <c r="F1029" s="899"/>
    </row>
    <row r="1030" spans="1:6" ht="30" customHeight="1" x14ac:dyDescent="0.25">
      <c r="A1030" s="891">
        <v>42592</v>
      </c>
      <c r="B1030" s="892" t="s">
        <v>62034</v>
      </c>
      <c r="C1030" s="893" t="s">
        <v>61023</v>
      </c>
      <c r="D1030" s="894">
        <v>26.82</v>
      </c>
      <c r="E1030" s="892" t="s">
        <v>61082</v>
      </c>
      <c r="F1030" s="899"/>
    </row>
    <row r="1031" spans="1:6" ht="30" customHeight="1" x14ac:dyDescent="0.25">
      <c r="A1031" s="891">
        <v>42593</v>
      </c>
      <c r="B1031" s="240" t="s">
        <v>62035</v>
      </c>
      <c r="C1031" s="893" t="s">
        <v>61025</v>
      </c>
      <c r="D1031" s="894">
        <v>49.37</v>
      </c>
      <c r="E1031" s="895"/>
      <c r="F1031" s="899"/>
    </row>
    <row r="1032" spans="1:6" ht="30" customHeight="1" x14ac:dyDescent="0.25">
      <c r="A1032" s="891">
        <v>42596</v>
      </c>
      <c r="B1032" s="240" t="s">
        <v>62036</v>
      </c>
      <c r="C1032" s="893" t="s">
        <v>61025</v>
      </c>
      <c r="D1032" s="894">
        <v>10.55</v>
      </c>
      <c r="E1032" s="895"/>
      <c r="F1032" s="899"/>
    </row>
    <row r="1033" spans="1:6" ht="30" customHeight="1" x14ac:dyDescent="0.25">
      <c r="A1033" s="901" t="s">
        <v>62037</v>
      </c>
      <c r="B1033" s="901"/>
      <c r="C1033" s="901"/>
      <c r="D1033" s="901"/>
      <c r="E1033" s="901"/>
      <c r="F1033" s="901"/>
    </row>
    <row r="1034" spans="1:6" ht="30" customHeight="1" x14ac:dyDescent="0.25">
      <c r="A1034" s="888" t="s">
        <v>61017</v>
      </c>
      <c r="B1034" s="889" t="s">
        <v>61018</v>
      </c>
      <c r="C1034" s="890" t="s">
        <v>61019</v>
      </c>
      <c r="D1034" s="888" t="s">
        <v>61020</v>
      </c>
      <c r="E1034" s="889" t="s">
        <v>61021</v>
      </c>
      <c r="F1034" s="899"/>
    </row>
    <row r="1035" spans="1:6" ht="30" customHeight="1" x14ac:dyDescent="0.25">
      <c r="A1035" s="891">
        <v>42483</v>
      </c>
      <c r="B1035" s="892" t="s">
        <v>62038</v>
      </c>
      <c r="C1035" s="893" t="s">
        <v>61025</v>
      </c>
      <c r="D1035" s="894">
        <v>191.7</v>
      </c>
      <c r="E1035" s="852"/>
      <c r="F1035" s="899"/>
    </row>
    <row r="1036" spans="1:6" ht="30" customHeight="1" x14ac:dyDescent="0.25">
      <c r="A1036" s="891">
        <v>42695</v>
      </c>
      <c r="B1036" s="892" t="s">
        <v>62039</v>
      </c>
      <c r="C1036" s="893" t="s">
        <v>61025</v>
      </c>
      <c r="D1036" s="894">
        <v>225.79</v>
      </c>
      <c r="E1036" s="852"/>
      <c r="F1036" s="899"/>
    </row>
    <row r="1037" spans="1:6" ht="30" customHeight="1" x14ac:dyDescent="0.25">
      <c r="A1037" s="891">
        <v>42481</v>
      </c>
      <c r="B1037" s="240" t="s">
        <v>62040</v>
      </c>
      <c r="C1037" s="893" t="s">
        <v>61025</v>
      </c>
      <c r="D1037" s="894">
        <v>133.02000000000001</v>
      </c>
      <c r="E1037" s="895"/>
      <c r="F1037" s="899"/>
    </row>
    <row r="1038" spans="1:6" ht="30" customHeight="1" x14ac:dyDescent="0.25">
      <c r="A1038" s="891">
        <v>42496</v>
      </c>
      <c r="B1038" s="892" t="s">
        <v>62041</v>
      </c>
      <c r="C1038" s="893" t="s">
        <v>61023</v>
      </c>
      <c r="D1038" s="894">
        <v>6.65</v>
      </c>
      <c r="E1038" s="852"/>
      <c r="F1038" s="899"/>
    </row>
    <row r="1039" spans="1:6" ht="30" customHeight="1" x14ac:dyDescent="0.25">
      <c r="A1039" s="891">
        <v>41133</v>
      </c>
      <c r="B1039" s="240" t="s">
        <v>62042</v>
      </c>
      <c r="C1039" s="893" t="s">
        <v>61023</v>
      </c>
      <c r="D1039" s="894">
        <v>24.91</v>
      </c>
      <c r="E1039" s="895"/>
      <c r="F1039" s="899"/>
    </row>
    <row r="1040" spans="1:6" ht="30" customHeight="1" x14ac:dyDescent="0.25">
      <c r="A1040" s="891">
        <v>42479</v>
      </c>
      <c r="B1040" s="240" t="s">
        <v>62043</v>
      </c>
      <c r="C1040" s="893" t="s">
        <v>61023</v>
      </c>
      <c r="D1040" s="894">
        <v>16.96</v>
      </c>
      <c r="E1040" s="895"/>
      <c r="F1040" s="899"/>
    </row>
    <row r="1041" spans="1:6" ht="30" customHeight="1" x14ac:dyDescent="0.25">
      <c r="A1041" s="891">
        <v>43333</v>
      </c>
      <c r="B1041" s="240" t="s">
        <v>62044</v>
      </c>
      <c r="C1041" s="893" t="s">
        <v>61023</v>
      </c>
      <c r="D1041" s="894">
        <v>1.86</v>
      </c>
      <c r="E1041" s="895"/>
      <c r="F1041" s="899"/>
    </row>
    <row r="1042" spans="1:6" ht="30" customHeight="1" x14ac:dyDescent="0.25">
      <c r="A1042" s="891">
        <v>42484</v>
      </c>
      <c r="B1042" s="240" t="s">
        <v>62045</v>
      </c>
      <c r="C1042" s="893" t="s">
        <v>61023</v>
      </c>
      <c r="D1042" s="894">
        <v>11.62</v>
      </c>
      <c r="E1042" s="892" t="s">
        <v>61082</v>
      </c>
      <c r="F1042" s="899"/>
    </row>
    <row r="1043" spans="1:6" ht="30" customHeight="1" x14ac:dyDescent="0.25">
      <c r="A1043" s="891">
        <v>42497</v>
      </c>
      <c r="B1043" s="240" t="s">
        <v>62046</v>
      </c>
      <c r="C1043" s="893" t="s">
        <v>61023</v>
      </c>
      <c r="D1043" s="894">
        <v>26.63</v>
      </c>
      <c r="E1043" s="892" t="s">
        <v>61082</v>
      </c>
      <c r="F1043" s="899"/>
    </row>
    <row r="1044" spans="1:6" ht="30" customHeight="1" x14ac:dyDescent="0.25">
      <c r="A1044" s="891">
        <v>42493</v>
      </c>
      <c r="B1044" s="240" t="s">
        <v>62047</v>
      </c>
      <c r="C1044" s="893" t="s">
        <v>61023</v>
      </c>
      <c r="D1044" s="894">
        <v>136.53</v>
      </c>
      <c r="E1044" s="892" t="s">
        <v>61082</v>
      </c>
      <c r="F1044" s="899"/>
    </row>
    <row r="1045" spans="1:6" ht="30" customHeight="1" x14ac:dyDescent="0.25">
      <c r="A1045" s="891">
        <v>42494</v>
      </c>
      <c r="B1045" s="240" t="s">
        <v>62048</v>
      </c>
      <c r="C1045" s="893" t="s">
        <v>61108</v>
      </c>
      <c r="D1045" s="894">
        <v>825.78</v>
      </c>
      <c r="E1045" s="892" t="s">
        <v>61082</v>
      </c>
      <c r="F1045" s="899"/>
    </row>
    <row r="1046" spans="1:6" ht="30" customHeight="1" x14ac:dyDescent="0.25">
      <c r="A1046" s="891">
        <v>42498</v>
      </c>
      <c r="B1046" s="240" t="s">
        <v>62049</v>
      </c>
      <c r="C1046" s="893" t="s">
        <v>61023</v>
      </c>
      <c r="D1046" s="894">
        <v>134.43</v>
      </c>
      <c r="E1046" s="892" t="s">
        <v>61082</v>
      </c>
      <c r="F1046" s="899"/>
    </row>
    <row r="1047" spans="1:6" ht="30" customHeight="1" x14ac:dyDescent="0.25">
      <c r="A1047" s="891">
        <v>42499</v>
      </c>
      <c r="B1047" s="240" t="s">
        <v>62050</v>
      </c>
      <c r="C1047" s="893" t="s">
        <v>61023</v>
      </c>
      <c r="D1047" s="894">
        <v>151</v>
      </c>
      <c r="E1047" s="892" t="s">
        <v>61082</v>
      </c>
      <c r="F1047" s="899"/>
    </row>
    <row r="1048" spans="1:6" ht="30" customHeight="1" x14ac:dyDescent="0.25">
      <c r="A1048" s="891">
        <v>42500</v>
      </c>
      <c r="B1048" s="240" t="s">
        <v>62051</v>
      </c>
      <c r="C1048" s="893" t="s">
        <v>61023</v>
      </c>
      <c r="D1048" s="894">
        <v>162.47</v>
      </c>
      <c r="E1048" s="892" t="s">
        <v>61082</v>
      </c>
      <c r="F1048" s="899"/>
    </row>
    <row r="1049" spans="1:6" ht="30" customHeight="1" x14ac:dyDescent="0.25">
      <c r="A1049" s="891">
        <v>42501</v>
      </c>
      <c r="B1049" s="240" t="s">
        <v>62052</v>
      </c>
      <c r="C1049" s="893" t="s">
        <v>61023</v>
      </c>
      <c r="D1049" s="894">
        <v>311.99</v>
      </c>
      <c r="E1049" s="892" t="s">
        <v>61082</v>
      </c>
      <c r="F1049" s="899"/>
    </row>
    <row r="1050" spans="1:6" ht="30" customHeight="1" x14ac:dyDescent="0.25">
      <c r="A1050" s="891">
        <v>42502</v>
      </c>
      <c r="B1050" s="240" t="s">
        <v>62053</v>
      </c>
      <c r="C1050" s="893" t="s">
        <v>61023</v>
      </c>
      <c r="D1050" s="894">
        <v>310.68</v>
      </c>
      <c r="E1050" s="892" t="s">
        <v>61082</v>
      </c>
      <c r="F1050" s="899"/>
    </row>
    <row r="1051" spans="1:6" ht="30" customHeight="1" x14ac:dyDescent="0.25">
      <c r="A1051" s="891">
        <v>42503</v>
      </c>
      <c r="B1051" s="240" t="s">
        <v>62054</v>
      </c>
      <c r="C1051" s="893" t="s">
        <v>61023</v>
      </c>
      <c r="D1051" s="894">
        <v>186.21</v>
      </c>
      <c r="E1051" s="892" t="s">
        <v>61082</v>
      </c>
      <c r="F1051" s="899"/>
    </row>
    <row r="1052" spans="1:6" ht="30" customHeight="1" x14ac:dyDescent="0.25">
      <c r="A1052" s="891">
        <v>43334</v>
      </c>
      <c r="B1052" s="240" t="s">
        <v>62055</v>
      </c>
      <c r="C1052" s="893" t="s">
        <v>61023</v>
      </c>
      <c r="D1052" s="894">
        <v>1.54</v>
      </c>
      <c r="E1052" s="895"/>
      <c r="F1052" s="899"/>
    </row>
    <row r="1053" spans="1:6" ht="30" customHeight="1" x14ac:dyDescent="0.25">
      <c r="A1053" s="891">
        <v>42485</v>
      </c>
      <c r="B1053" s="240" t="s">
        <v>62056</v>
      </c>
      <c r="C1053" s="893" t="s">
        <v>61023</v>
      </c>
      <c r="D1053" s="894">
        <v>4.5</v>
      </c>
      <c r="E1053" s="892" t="s">
        <v>61082</v>
      </c>
      <c r="F1053" s="899"/>
    </row>
    <row r="1054" spans="1:6" ht="30" customHeight="1" x14ac:dyDescent="0.25">
      <c r="A1054" s="891">
        <v>42495</v>
      </c>
      <c r="B1054" s="892" t="s">
        <v>62057</v>
      </c>
      <c r="C1054" s="893" t="s">
        <v>61023</v>
      </c>
      <c r="D1054" s="894">
        <v>1.82</v>
      </c>
      <c r="E1054" s="852"/>
      <c r="F1054" s="899"/>
    </row>
    <row r="1055" spans="1:6" ht="30" customHeight="1" x14ac:dyDescent="0.25">
      <c r="A1055" s="891">
        <v>42507</v>
      </c>
      <c r="B1055" s="892" t="s">
        <v>62058</v>
      </c>
      <c r="C1055" s="893" t="s">
        <v>61143</v>
      </c>
      <c r="D1055" s="894">
        <v>32.369999999999997</v>
      </c>
      <c r="E1055" s="852"/>
      <c r="F1055" s="899"/>
    </row>
    <row r="1056" spans="1:6" ht="30" customHeight="1" x14ac:dyDescent="0.25">
      <c r="A1056" s="891">
        <v>42505</v>
      </c>
      <c r="B1056" s="1165" t="s">
        <v>70176</v>
      </c>
      <c r="C1056" s="893" t="s">
        <v>61023</v>
      </c>
      <c r="D1056" s="894">
        <v>26.16</v>
      </c>
      <c r="E1056" s="852"/>
      <c r="F1056" s="899"/>
    </row>
    <row r="1057" spans="1:6" ht="30" customHeight="1" x14ac:dyDescent="0.25">
      <c r="A1057" s="891">
        <v>42504</v>
      </c>
      <c r="B1057" s="892" t="s">
        <v>62059</v>
      </c>
      <c r="C1057" s="893" t="s">
        <v>61023</v>
      </c>
      <c r="D1057" s="894">
        <v>76.48</v>
      </c>
      <c r="E1057" s="892" t="s">
        <v>61082</v>
      </c>
      <c r="F1057" s="899"/>
    </row>
    <row r="1058" spans="1:6" ht="30" customHeight="1" x14ac:dyDescent="0.25">
      <c r="A1058" s="891">
        <v>42506</v>
      </c>
      <c r="B1058" s="892" t="s">
        <v>62060</v>
      </c>
      <c r="C1058" s="893" t="s">
        <v>61023</v>
      </c>
      <c r="D1058" s="894">
        <v>91.44</v>
      </c>
      <c r="E1058" s="892" t="s">
        <v>61082</v>
      </c>
      <c r="F1058" s="899"/>
    </row>
    <row r="1059" spans="1:6" ht="30" customHeight="1" x14ac:dyDescent="0.25">
      <c r="A1059" s="891">
        <v>42482</v>
      </c>
      <c r="B1059" s="892" t="s">
        <v>62061</v>
      </c>
      <c r="C1059" s="893" t="s">
        <v>61025</v>
      </c>
      <c r="D1059" s="894">
        <v>182.11</v>
      </c>
      <c r="E1059" s="892" t="s">
        <v>61082</v>
      </c>
      <c r="F1059" s="899"/>
    </row>
    <row r="1060" spans="1:6" ht="30" customHeight="1" x14ac:dyDescent="0.25">
      <c r="A1060" s="891">
        <v>42702</v>
      </c>
      <c r="B1060" s="892" t="s">
        <v>62062</v>
      </c>
      <c r="C1060" s="893" t="s">
        <v>61025</v>
      </c>
      <c r="D1060" s="894">
        <v>225.79</v>
      </c>
      <c r="E1060" s="852"/>
      <c r="F1060" s="899"/>
    </row>
    <row r="1061" spans="1:6" ht="30" customHeight="1" x14ac:dyDescent="0.25">
      <c r="A1061" s="891">
        <v>42480</v>
      </c>
      <c r="B1061" s="240" t="s">
        <v>62063</v>
      </c>
      <c r="C1061" s="893" t="s">
        <v>61025</v>
      </c>
      <c r="D1061" s="894">
        <v>133.02000000000001</v>
      </c>
      <c r="E1061" s="892" t="s">
        <v>61082</v>
      </c>
      <c r="F1061" s="899"/>
    </row>
    <row r="1062" spans="1:6" ht="30" customHeight="1" x14ac:dyDescent="0.25">
      <c r="A1062" s="891">
        <v>42489</v>
      </c>
      <c r="B1062" s="240" t="s">
        <v>62064</v>
      </c>
      <c r="C1062" s="893" t="s">
        <v>61023</v>
      </c>
      <c r="D1062" s="894">
        <v>23.44</v>
      </c>
      <c r="E1062" s="892" t="s">
        <v>61082</v>
      </c>
      <c r="F1062" s="899"/>
    </row>
    <row r="1063" spans="1:6" ht="30" customHeight="1" x14ac:dyDescent="0.25">
      <c r="A1063" s="891">
        <v>42487</v>
      </c>
      <c r="B1063" s="240" t="s">
        <v>62065</v>
      </c>
      <c r="C1063" s="893" t="s">
        <v>61023</v>
      </c>
      <c r="D1063" s="894">
        <v>38.08</v>
      </c>
      <c r="E1063" s="892" t="s">
        <v>61082</v>
      </c>
      <c r="F1063" s="899"/>
    </row>
    <row r="1064" spans="1:6" ht="30" customHeight="1" x14ac:dyDescent="0.25">
      <c r="A1064" s="891">
        <v>42486</v>
      </c>
      <c r="B1064" s="240" t="s">
        <v>62066</v>
      </c>
      <c r="C1064" s="893" t="s">
        <v>61023</v>
      </c>
      <c r="D1064" s="894">
        <v>22.98</v>
      </c>
      <c r="E1064" s="892" t="s">
        <v>61082</v>
      </c>
      <c r="F1064" s="899"/>
    </row>
    <row r="1065" spans="1:6" ht="30" customHeight="1" x14ac:dyDescent="0.25">
      <c r="A1065" s="891">
        <v>42488</v>
      </c>
      <c r="B1065" s="240" t="s">
        <v>62067</v>
      </c>
      <c r="C1065" s="893" t="s">
        <v>61023</v>
      </c>
      <c r="D1065" s="894">
        <v>15.24</v>
      </c>
      <c r="E1065" s="892" t="s">
        <v>61082</v>
      </c>
      <c r="F1065" s="899"/>
    </row>
    <row r="1066" spans="1:6" ht="30" customHeight="1" x14ac:dyDescent="0.25">
      <c r="A1066" s="901" t="s">
        <v>62068</v>
      </c>
      <c r="B1066" s="901"/>
      <c r="C1066" s="901"/>
      <c r="D1066" s="901"/>
      <c r="E1066" s="901"/>
      <c r="F1066" s="901"/>
    </row>
    <row r="1067" spans="1:6" ht="30" customHeight="1" x14ac:dyDescent="0.25">
      <c r="A1067" s="888" t="s">
        <v>61017</v>
      </c>
      <c r="B1067" s="889" t="s">
        <v>61018</v>
      </c>
      <c r="C1067" s="890" t="s">
        <v>61019</v>
      </c>
      <c r="D1067" s="888" t="s">
        <v>61020</v>
      </c>
      <c r="E1067" s="889" t="s">
        <v>61021</v>
      </c>
      <c r="F1067" s="899"/>
    </row>
    <row r="1068" spans="1:6" ht="30" customHeight="1" x14ac:dyDescent="0.25">
      <c r="A1068" s="891">
        <v>42601</v>
      </c>
      <c r="B1068" s="240" t="s">
        <v>62069</v>
      </c>
      <c r="C1068" s="893" t="s">
        <v>61023</v>
      </c>
      <c r="D1068" s="894">
        <v>80.459999999999994</v>
      </c>
      <c r="E1068" s="892" t="s">
        <v>61082</v>
      </c>
      <c r="F1068" s="899"/>
    </row>
    <row r="1069" spans="1:6" ht="30" customHeight="1" x14ac:dyDescent="0.25">
      <c r="A1069" s="891">
        <v>43602</v>
      </c>
      <c r="B1069" s="892" t="s">
        <v>62070</v>
      </c>
      <c r="C1069" s="893" t="s">
        <v>61023</v>
      </c>
      <c r="D1069" s="894">
        <v>120.6</v>
      </c>
      <c r="E1069" s="892" t="s">
        <v>61082</v>
      </c>
      <c r="F1069" s="899"/>
    </row>
    <row r="1070" spans="1:6" ht="30" customHeight="1" x14ac:dyDescent="0.25">
      <c r="A1070" s="891">
        <v>42602</v>
      </c>
      <c r="B1070" s="240" t="s">
        <v>62071</v>
      </c>
      <c r="C1070" s="893" t="s">
        <v>61023</v>
      </c>
      <c r="D1070" s="894">
        <v>130.74</v>
      </c>
      <c r="E1070" s="892" t="s">
        <v>61082</v>
      </c>
      <c r="F1070" s="899"/>
    </row>
    <row r="1071" spans="1:6" ht="30" customHeight="1" x14ac:dyDescent="0.25">
      <c r="A1071" s="891">
        <v>42603</v>
      </c>
      <c r="B1071" s="240" t="s">
        <v>62072</v>
      </c>
      <c r="C1071" s="893" t="s">
        <v>61023</v>
      </c>
      <c r="D1071" s="894">
        <v>83.25</v>
      </c>
      <c r="E1071" s="892" t="s">
        <v>61082</v>
      </c>
      <c r="F1071" s="899"/>
    </row>
    <row r="1072" spans="1:6" ht="30" customHeight="1" x14ac:dyDescent="0.25">
      <c r="A1072" s="891">
        <v>42604</v>
      </c>
      <c r="B1072" s="892" t="s">
        <v>62073</v>
      </c>
      <c r="C1072" s="893" t="s">
        <v>61025</v>
      </c>
      <c r="D1072" s="894">
        <v>375.11</v>
      </c>
      <c r="E1072" s="892" t="s">
        <v>61082</v>
      </c>
      <c r="F1072" s="899"/>
    </row>
    <row r="1073" spans="1:6" ht="30" customHeight="1" x14ac:dyDescent="0.25">
      <c r="A1073" s="891">
        <v>42605</v>
      </c>
      <c r="B1073" s="240" t="s">
        <v>62074</v>
      </c>
      <c r="C1073" s="893" t="s">
        <v>61025</v>
      </c>
      <c r="D1073" s="894">
        <v>501.34</v>
      </c>
      <c r="E1073" s="892" t="s">
        <v>61082</v>
      </c>
      <c r="F1073" s="899"/>
    </row>
    <row r="1074" spans="1:6" ht="30" customHeight="1" x14ac:dyDescent="0.25">
      <c r="A1074" s="891">
        <v>42606</v>
      </c>
      <c r="B1074" s="240" t="s">
        <v>62075</v>
      </c>
      <c r="C1074" s="893" t="s">
        <v>61025</v>
      </c>
      <c r="D1074" s="894">
        <v>40.729999999999997</v>
      </c>
      <c r="E1074" s="895"/>
      <c r="F1074" s="899"/>
    </row>
    <row r="1075" spans="1:6" ht="30" customHeight="1" x14ac:dyDescent="0.25">
      <c r="A1075" s="891">
        <v>42607</v>
      </c>
      <c r="B1075" s="892" t="s">
        <v>62076</v>
      </c>
      <c r="C1075" s="893" t="s">
        <v>61023</v>
      </c>
      <c r="D1075" s="894">
        <v>172.69</v>
      </c>
      <c r="E1075" s="852"/>
      <c r="F1075" s="899"/>
    </row>
    <row r="1076" spans="1:6" ht="30" customHeight="1" x14ac:dyDescent="0.25">
      <c r="A1076" s="891">
        <v>42608</v>
      </c>
      <c r="B1076" s="892" t="s">
        <v>62077</v>
      </c>
      <c r="C1076" s="893" t="s">
        <v>61023</v>
      </c>
      <c r="D1076" s="894">
        <v>32.85</v>
      </c>
      <c r="E1076" s="852"/>
      <c r="F1076" s="899"/>
    </row>
    <row r="1077" spans="1:6" ht="30" customHeight="1" x14ac:dyDescent="0.25">
      <c r="A1077" s="891">
        <v>42609</v>
      </c>
      <c r="B1077" s="892" t="s">
        <v>62078</v>
      </c>
      <c r="C1077" s="893" t="s">
        <v>61025</v>
      </c>
      <c r="D1077" s="894">
        <v>70.16</v>
      </c>
      <c r="E1077" s="852"/>
      <c r="F1077" s="899"/>
    </row>
    <row r="1078" spans="1:6" ht="30" customHeight="1" x14ac:dyDescent="0.25">
      <c r="A1078" s="891">
        <v>42611</v>
      </c>
      <c r="B1078" s="892" t="s">
        <v>62079</v>
      </c>
      <c r="C1078" s="893" t="s">
        <v>61025</v>
      </c>
      <c r="D1078" s="894">
        <v>615.12</v>
      </c>
      <c r="E1078" s="892" t="s">
        <v>61082</v>
      </c>
      <c r="F1078" s="899"/>
    </row>
    <row r="1079" spans="1:6" ht="30" customHeight="1" x14ac:dyDescent="0.25">
      <c r="A1079" s="891">
        <v>42612</v>
      </c>
      <c r="B1079" s="892" t="s">
        <v>62080</v>
      </c>
      <c r="C1079" s="893" t="s">
        <v>61025</v>
      </c>
      <c r="D1079" s="898">
        <v>1062.52</v>
      </c>
      <c r="E1079" s="892" t="s">
        <v>61082</v>
      </c>
      <c r="F1079" s="899"/>
    </row>
    <row r="1080" spans="1:6" ht="30" customHeight="1" x14ac:dyDescent="0.25">
      <c r="A1080" s="891">
        <v>42613</v>
      </c>
      <c r="B1080" s="892" t="s">
        <v>62081</v>
      </c>
      <c r="C1080" s="893" t="s">
        <v>61025</v>
      </c>
      <c r="D1080" s="894">
        <v>630.39</v>
      </c>
      <c r="E1080" s="892" t="s">
        <v>61082</v>
      </c>
      <c r="F1080" s="899"/>
    </row>
    <row r="1081" spans="1:6" ht="30" customHeight="1" x14ac:dyDescent="0.25">
      <c r="A1081" s="891">
        <v>42615</v>
      </c>
      <c r="B1081" s="892" t="s">
        <v>62082</v>
      </c>
      <c r="C1081" s="893" t="s">
        <v>61143</v>
      </c>
      <c r="D1081" s="894">
        <v>343.75</v>
      </c>
      <c r="E1081" s="892" t="s">
        <v>61082</v>
      </c>
      <c r="F1081" s="899"/>
    </row>
    <row r="1082" spans="1:6" ht="30" customHeight="1" x14ac:dyDescent="0.25">
      <c r="A1082" s="891">
        <v>41173</v>
      </c>
      <c r="B1082" s="892" t="s">
        <v>62083</v>
      </c>
      <c r="C1082" s="893" t="s">
        <v>61143</v>
      </c>
      <c r="D1082" s="894">
        <v>27.47</v>
      </c>
      <c r="E1082" s="892" t="s">
        <v>61082</v>
      </c>
      <c r="F1082" s="899"/>
    </row>
    <row r="1083" spans="1:6" ht="30" customHeight="1" x14ac:dyDescent="0.25">
      <c r="A1083" s="891">
        <v>41174</v>
      </c>
      <c r="B1083" s="892" t="s">
        <v>62084</v>
      </c>
      <c r="C1083" s="893" t="s">
        <v>61143</v>
      </c>
      <c r="D1083" s="894">
        <v>29.37</v>
      </c>
      <c r="E1083" s="892" t="s">
        <v>61082</v>
      </c>
      <c r="F1083" s="899"/>
    </row>
    <row r="1084" spans="1:6" ht="30" customHeight="1" x14ac:dyDescent="0.25">
      <c r="A1084" s="891">
        <v>41175</v>
      </c>
      <c r="B1084" s="892" t="s">
        <v>62085</v>
      </c>
      <c r="C1084" s="893" t="s">
        <v>61143</v>
      </c>
      <c r="D1084" s="894">
        <v>36.950000000000003</v>
      </c>
      <c r="E1084" s="892" t="s">
        <v>61082</v>
      </c>
      <c r="F1084" s="899"/>
    </row>
    <row r="1085" spans="1:6" ht="30" customHeight="1" x14ac:dyDescent="0.25">
      <c r="A1085" s="891">
        <v>41176</v>
      </c>
      <c r="B1085" s="892" t="s">
        <v>62086</v>
      </c>
      <c r="C1085" s="893" t="s">
        <v>61143</v>
      </c>
      <c r="D1085" s="894">
        <v>55.92</v>
      </c>
      <c r="E1085" s="892" t="s">
        <v>61082</v>
      </c>
      <c r="F1085" s="899"/>
    </row>
    <row r="1086" spans="1:6" ht="30" customHeight="1" x14ac:dyDescent="0.25">
      <c r="A1086" s="891">
        <v>42635</v>
      </c>
      <c r="B1086" s="892" t="s">
        <v>62087</v>
      </c>
      <c r="C1086" s="893" t="s">
        <v>61040</v>
      </c>
      <c r="D1086" s="898">
        <v>22369.02</v>
      </c>
      <c r="E1086" s="852"/>
      <c r="F1086" s="899"/>
    </row>
    <row r="1087" spans="1:6" ht="30" customHeight="1" x14ac:dyDescent="0.25">
      <c r="A1087" s="891">
        <v>40628</v>
      </c>
      <c r="B1087" s="892" t="s">
        <v>62088</v>
      </c>
      <c r="C1087" s="893" t="s">
        <v>61040</v>
      </c>
      <c r="D1087" s="898">
        <v>45172.31</v>
      </c>
      <c r="E1087" s="852"/>
      <c r="F1087" s="899"/>
    </row>
    <row r="1088" spans="1:6" ht="30" customHeight="1" x14ac:dyDescent="0.25">
      <c r="A1088" s="891">
        <v>40619</v>
      </c>
      <c r="B1088" s="892" t="s">
        <v>62089</v>
      </c>
      <c r="C1088" s="893" t="s">
        <v>61040</v>
      </c>
      <c r="D1088" s="898">
        <v>41033.71</v>
      </c>
      <c r="E1088" s="852"/>
      <c r="F1088" s="899"/>
    </row>
    <row r="1089" spans="1:6" ht="30" customHeight="1" x14ac:dyDescent="0.25">
      <c r="A1089" s="891">
        <v>41087</v>
      </c>
      <c r="B1089" s="892" t="s">
        <v>62090</v>
      </c>
      <c r="C1089" s="893" t="s">
        <v>61040</v>
      </c>
      <c r="D1089" s="898">
        <v>1951.87</v>
      </c>
      <c r="E1089" s="852"/>
      <c r="F1089" s="899"/>
    </row>
    <row r="1090" spans="1:6" ht="30" customHeight="1" x14ac:dyDescent="0.25">
      <c r="A1090" s="891">
        <v>42676</v>
      </c>
      <c r="B1090" s="240" t="s">
        <v>62091</v>
      </c>
      <c r="C1090" s="893" t="s">
        <v>61143</v>
      </c>
      <c r="D1090" s="898">
        <v>24560.42</v>
      </c>
      <c r="E1090" s="892" t="s">
        <v>61082</v>
      </c>
      <c r="F1090" s="899"/>
    </row>
    <row r="1091" spans="1:6" ht="30" customHeight="1" x14ac:dyDescent="0.25">
      <c r="A1091" s="891">
        <v>42677</v>
      </c>
      <c r="B1091" s="240" t="s">
        <v>62092</v>
      </c>
      <c r="C1091" s="893" t="s">
        <v>61143</v>
      </c>
      <c r="D1091" s="898">
        <v>19860.189999999999</v>
      </c>
      <c r="E1091" s="892" t="s">
        <v>61082</v>
      </c>
      <c r="F1091" s="899"/>
    </row>
    <row r="1092" spans="1:6" ht="30" customHeight="1" x14ac:dyDescent="0.25">
      <c r="A1092" s="891">
        <v>42678</v>
      </c>
      <c r="B1092" s="892" t="s">
        <v>62093</v>
      </c>
      <c r="C1092" s="893" t="s">
        <v>61023</v>
      </c>
      <c r="D1092" s="894">
        <v>8.5</v>
      </c>
      <c r="E1092" s="852"/>
      <c r="F1092" s="899"/>
    </row>
    <row r="1093" spans="1:6" ht="30" customHeight="1" x14ac:dyDescent="0.25">
      <c r="A1093" s="891">
        <v>41159</v>
      </c>
      <c r="B1093" s="240" t="s">
        <v>62094</v>
      </c>
      <c r="C1093" s="893" t="s">
        <v>61040</v>
      </c>
      <c r="D1093" s="898">
        <v>4581.37</v>
      </c>
      <c r="E1093" s="895"/>
      <c r="F1093" s="899"/>
    </row>
    <row r="1094" spans="1:6" ht="30" customHeight="1" x14ac:dyDescent="0.25">
      <c r="A1094" s="891">
        <v>41144</v>
      </c>
      <c r="B1094" s="240" t="s">
        <v>62095</v>
      </c>
      <c r="C1094" s="893" t="s">
        <v>61040</v>
      </c>
      <c r="D1094" s="898">
        <v>3354.5</v>
      </c>
      <c r="E1094" s="895"/>
      <c r="F1094" s="899"/>
    </row>
    <row r="1095" spans="1:6" ht="30" customHeight="1" x14ac:dyDescent="0.25">
      <c r="A1095" s="891">
        <v>41158</v>
      </c>
      <c r="B1095" s="892" t="s">
        <v>62096</v>
      </c>
      <c r="C1095" s="893" t="s">
        <v>61040</v>
      </c>
      <c r="D1095" s="898">
        <v>3926.31</v>
      </c>
      <c r="E1095" s="852"/>
      <c r="F1095" s="899"/>
    </row>
    <row r="1096" spans="1:6" ht="30" customHeight="1" x14ac:dyDescent="0.25">
      <c r="A1096" s="891">
        <v>41160</v>
      </c>
      <c r="B1096" s="892" t="s">
        <v>62097</v>
      </c>
      <c r="C1096" s="893" t="s">
        <v>61040</v>
      </c>
      <c r="D1096" s="898">
        <v>5839.94</v>
      </c>
      <c r="E1096" s="852"/>
      <c r="F1096" s="899"/>
    </row>
    <row r="1097" spans="1:6" ht="30" customHeight="1" x14ac:dyDescent="0.25">
      <c r="A1097" s="891">
        <v>41101</v>
      </c>
      <c r="B1097" s="240" t="s">
        <v>62098</v>
      </c>
      <c r="C1097" s="893" t="s">
        <v>61040</v>
      </c>
      <c r="D1097" s="898">
        <v>2807.51</v>
      </c>
      <c r="E1097" s="895"/>
      <c r="F1097" s="899"/>
    </row>
    <row r="1098" spans="1:6" ht="30" customHeight="1" x14ac:dyDescent="0.25">
      <c r="A1098" s="891">
        <v>42679</v>
      </c>
      <c r="B1098" s="892" t="s">
        <v>62099</v>
      </c>
      <c r="C1098" s="893" t="s">
        <v>61040</v>
      </c>
      <c r="D1098" s="898">
        <v>6323.83</v>
      </c>
      <c r="E1098" s="852"/>
      <c r="F1098" s="899"/>
    </row>
    <row r="1099" spans="1:6" ht="30" customHeight="1" x14ac:dyDescent="0.25">
      <c r="A1099" s="891">
        <v>42680</v>
      </c>
      <c r="B1099" s="892" t="s">
        <v>62100</v>
      </c>
      <c r="C1099" s="893" t="s">
        <v>61040</v>
      </c>
      <c r="D1099" s="898">
        <v>6087.46</v>
      </c>
      <c r="E1099" s="852"/>
      <c r="F1099" s="899"/>
    </row>
    <row r="1100" spans="1:6" ht="30" customHeight="1" x14ac:dyDescent="0.25">
      <c r="A1100" s="891">
        <v>42681</v>
      </c>
      <c r="B1100" s="892" t="s">
        <v>62101</v>
      </c>
      <c r="C1100" s="893" t="s">
        <v>61040</v>
      </c>
      <c r="D1100" s="898">
        <v>7473.14</v>
      </c>
      <c r="E1100" s="852"/>
      <c r="F1100" s="899"/>
    </row>
    <row r="1101" spans="1:6" ht="30" customHeight="1" x14ac:dyDescent="0.25">
      <c r="A1101" s="891">
        <v>42682</v>
      </c>
      <c r="B1101" s="892" t="s">
        <v>62102</v>
      </c>
      <c r="C1101" s="893" t="s">
        <v>61040</v>
      </c>
      <c r="D1101" s="898">
        <v>3021.43</v>
      </c>
      <c r="E1101" s="892" t="s">
        <v>61082</v>
      </c>
      <c r="F1101" s="899"/>
    </row>
    <row r="1102" spans="1:6" ht="30" customHeight="1" x14ac:dyDescent="0.25">
      <c r="A1102" s="891">
        <v>41334</v>
      </c>
      <c r="B1102" s="892" t="s">
        <v>62103</v>
      </c>
      <c r="C1102" s="893" t="s">
        <v>61040</v>
      </c>
      <c r="D1102" s="898">
        <v>3813.85</v>
      </c>
      <c r="E1102" s="892" t="s">
        <v>61082</v>
      </c>
      <c r="F1102" s="899"/>
    </row>
    <row r="1103" spans="1:6" ht="30" customHeight="1" x14ac:dyDescent="0.25">
      <c r="A1103" s="891">
        <v>42683</v>
      </c>
      <c r="B1103" s="892" t="s">
        <v>62104</v>
      </c>
      <c r="C1103" s="893" t="s">
        <v>61040</v>
      </c>
      <c r="D1103" s="898">
        <v>2875.6</v>
      </c>
      <c r="E1103" s="892" t="s">
        <v>61082</v>
      </c>
      <c r="F1103" s="899"/>
    </row>
    <row r="1104" spans="1:6" ht="30" customHeight="1" x14ac:dyDescent="0.25">
      <c r="A1104" s="891">
        <v>42684</v>
      </c>
      <c r="B1104" s="892" t="s">
        <v>62105</v>
      </c>
      <c r="C1104" s="893" t="s">
        <v>61040</v>
      </c>
      <c r="D1104" s="898">
        <v>4433.21</v>
      </c>
      <c r="E1104" s="892" t="s">
        <v>61082</v>
      </c>
      <c r="F1104" s="899"/>
    </row>
    <row r="1105" spans="1:6" ht="30" customHeight="1" x14ac:dyDescent="0.25">
      <c r="A1105" s="891">
        <v>42685</v>
      </c>
      <c r="B1105" s="892" t="s">
        <v>62106</v>
      </c>
      <c r="C1105" s="893" t="s">
        <v>61040</v>
      </c>
      <c r="D1105" s="898">
        <v>5514.22</v>
      </c>
      <c r="E1105" s="892" t="s">
        <v>61082</v>
      </c>
      <c r="F1105" s="899"/>
    </row>
    <row r="1106" spans="1:6" ht="30" customHeight="1" x14ac:dyDescent="0.25">
      <c r="A1106" s="891">
        <v>42686</v>
      </c>
      <c r="B1106" s="892" t="s">
        <v>62107</v>
      </c>
      <c r="C1106" s="893" t="s">
        <v>61040</v>
      </c>
      <c r="D1106" s="898">
        <v>6542.52</v>
      </c>
      <c r="E1106" s="892" t="s">
        <v>61082</v>
      </c>
      <c r="F1106" s="899"/>
    </row>
    <row r="1107" spans="1:6" ht="30" customHeight="1" x14ac:dyDescent="0.25">
      <c r="A1107" s="891">
        <v>41162</v>
      </c>
      <c r="B1107" s="240" t="s">
        <v>62108</v>
      </c>
      <c r="C1107" s="893" t="s">
        <v>61040</v>
      </c>
      <c r="D1107" s="898">
        <v>2986.87</v>
      </c>
      <c r="E1107" s="895"/>
      <c r="F1107" s="899"/>
    </row>
    <row r="1108" spans="1:6" ht="30" customHeight="1" x14ac:dyDescent="0.25">
      <c r="A1108" s="891">
        <v>41163</v>
      </c>
      <c r="B1108" s="892" t="s">
        <v>62109</v>
      </c>
      <c r="C1108" s="893" t="s">
        <v>61040</v>
      </c>
      <c r="D1108" s="898">
        <v>3576.73</v>
      </c>
      <c r="E1108" s="852"/>
      <c r="F1108"/>
    </row>
    <row r="1109" spans="1:6" ht="30" customHeight="1" x14ac:dyDescent="0.25">
      <c r="A1109" s="891">
        <v>41164</v>
      </c>
      <c r="B1109" s="892" t="s">
        <v>62110</v>
      </c>
      <c r="C1109" s="893" t="s">
        <v>61040</v>
      </c>
      <c r="D1109" s="898">
        <v>4360.8599999999997</v>
      </c>
      <c r="E1109" s="852"/>
      <c r="F1109"/>
    </row>
    <row r="1110" spans="1:6" ht="30" customHeight="1" x14ac:dyDescent="0.25">
      <c r="A1110" s="891">
        <v>41165</v>
      </c>
      <c r="B1110" s="892" t="s">
        <v>62111</v>
      </c>
      <c r="C1110" s="893" t="s">
        <v>61040</v>
      </c>
      <c r="D1110" s="898">
        <v>4868.6899999999996</v>
      </c>
      <c r="E1110" s="852"/>
      <c r="F1110"/>
    </row>
    <row r="1111" spans="1:6" ht="30" customHeight="1" x14ac:dyDescent="0.25">
      <c r="A1111" s="891">
        <v>41166</v>
      </c>
      <c r="B1111" s="892" t="s">
        <v>62112</v>
      </c>
      <c r="C1111" s="893" t="s">
        <v>61040</v>
      </c>
      <c r="D1111" s="898">
        <v>5969.24</v>
      </c>
      <c r="E1111" s="852"/>
      <c r="F1111"/>
    </row>
    <row r="1112" spans="1:6" ht="30" customHeight="1" x14ac:dyDescent="0.25">
      <c r="A1112" s="891">
        <v>42687</v>
      </c>
      <c r="B1112" s="892" t="s">
        <v>62113</v>
      </c>
      <c r="C1112" s="893" t="s">
        <v>61040</v>
      </c>
      <c r="D1112" s="898">
        <v>1883.52</v>
      </c>
      <c r="E1112" s="852"/>
      <c r="F1112"/>
    </row>
    <row r="1113" spans="1:6" ht="30" customHeight="1" x14ac:dyDescent="0.25">
      <c r="A1113" s="891">
        <v>42688</v>
      </c>
      <c r="B1113" s="892" t="s">
        <v>62114</v>
      </c>
      <c r="C1113" s="893" t="s">
        <v>61040</v>
      </c>
      <c r="D1113" s="898">
        <v>2377.63</v>
      </c>
      <c r="E1113" s="852"/>
      <c r="F1113"/>
    </row>
    <row r="1114" spans="1:6" ht="30" customHeight="1" x14ac:dyDescent="0.25">
      <c r="A1114" s="891">
        <v>42689</v>
      </c>
      <c r="B1114" s="892" t="s">
        <v>62115</v>
      </c>
      <c r="C1114" s="893" t="s">
        <v>61040</v>
      </c>
      <c r="D1114" s="898">
        <v>2985.6</v>
      </c>
      <c r="E1114" s="852"/>
      <c r="F1114"/>
    </row>
    <row r="1115" spans="1:6" ht="30" customHeight="1" x14ac:dyDescent="0.25">
      <c r="A1115" s="891">
        <v>42690</v>
      </c>
      <c r="B1115" s="892" t="s">
        <v>62116</v>
      </c>
      <c r="C1115" s="893" t="s">
        <v>61040</v>
      </c>
      <c r="D1115" s="898">
        <v>4759.4799999999996</v>
      </c>
      <c r="E1115" s="852"/>
      <c r="F1115"/>
    </row>
    <row r="1116" spans="1:6" ht="30" customHeight="1" x14ac:dyDescent="0.25">
      <c r="A1116" s="891">
        <v>42691</v>
      </c>
      <c r="B1116" s="892" t="s">
        <v>62117</v>
      </c>
      <c r="C1116" s="893" t="s">
        <v>61040</v>
      </c>
      <c r="D1116" s="898">
        <v>11359.94</v>
      </c>
      <c r="E1116" s="892" t="s">
        <v>61082</v>
      </c>
      <c r="F1116"/>
    </row>
    <row r="1117" spans="1:6" ht="30" customHeight="1" x14ac:dyDescent="0.25">
      <c r="A1117" s="891">
        <v>42693</v>
      </c>
      <c r="B1117" s="892" t="s">
        <v>62118</v>
      </c>
      <c r="C1117" s="893" t="s">
        <v>61143</v>
      </c>
      <c r="D1117" s="898">
        <v>5185.17</v>
      </c>
      <c r="E1117" s="852"/>
      <c r="F1117"/>
    </row>
    <row r="1118" spans="1:6" ht="30" customHeight="1" x14ac:dyDescent="0.25">
      <c r="A1118" s="891">
        <v>42692</v>
      </c>
      <c r="B1118" s="892" t="s">
        <v>62119</v>
      </c>
      <c r="C1118" s="893" t="s">
        <v>61040</v>
      </c>
      <c r="D1118" s="894">
        <v>925.57</v>
      </c>
      <c r="E1118" s="852"/>
      <c r="F1118"/>
    </row>
    <row r="1119" spans="1:6" ht="30" customHeight="1" x14ac:dyDescent="0.25">
      <c r="A1119" s="891">
        <v>41085</v>
      </c>
      <c r="B1119" s="892" t="s">
        <v>62120</v>
      </c>
      <c r="C1119" s="893" t="s">
        <v>61040</v>
      </c>
      <c r="D1119" s="898">
        <v>2071.02</v>
      </c>
      <c r="E1119" s="852"/>
      <c r="F1119"/>
    </row>
    <row r="1120" spans="1:6" ht="30" customHeight="1" x14ac:dyDescent="0.25">
      <c r="A1120" s="891">
        <v>42694</v>
      </c>
      <c r="B1120" s="892" t="s">
        <v>62121</v>
      </c>
      <c r="C1120" s="893" t="s">
        <v>61040</v>
      </c>
      <c r="D1120" s="894">
        <v>773.24</v>
      </c>
      <c r="E1120" s="892" t="s">
        <v>61082</v>
      </c>
      <c r="F1120"/>
    </row>
    <row r="1121" spans="1:6" ht="30" customHeight="1" x14ac:dyDescent="0.25">
      <c r="A1121" s="891">
        <v>41241</v>
      </c>
      <c r="B1121" s="892" t="s">
        <v>62122</v>
      </c>
      <c r="C1121" s="893" t="s">
        <v>61040</v>
      </c>
      <c r="D1121" s="898">
        <v>1923.47</v>
      </c>
      <c r="E1121" s="892" t="s">
        <v>61082</v>
      </c>
      <c r="F1121"/>
    </row>
    <row r="1122" spans="1:6" ht="30" customHeight="1" x14ac:dyDescent="0.25">
      <c r="A1122" s="891">
        <v>42697</v>
      </c>
      <c r="B1122" s="892" t="s">
        <v>62123</v>
      </c>
      <c r="C1122" s="893" t="s">
        <v>61143</v>
      </c>
      <c r="D1122" s="894">
        <v>923</v>
      </c>
      <c r="E1122" s="892" t="s">
        <v>61082</v>
      </c>
      <c r="F1122"/>
    </row>
    <row r="1123" spans="1:6" ht="30" customHeight="1" x14ac:dyDescent="0.25">
      <c r="A1123" s="891">
        <v>42698</v>
      </c>
      <c r="B1123" s="240" t="s">
        <v>62124</v>
      </c>
      <c r="C1123" s="893" t="s">
        <v>61143</v>
      </c>
      <c r="D1123" s="894">
        <v>266.39999999999998</v>
      </c>
      <c r="E1123" s="892" t="s">
        <v>61082</v>
      </c>
      <c r="F1123"/>
    </row>
    <row r="1124" spans="1:6" ht="30" customHeight="1" x14ac:dyDescent="0.25">
      <c r="A1124" s="891">
        <v>42699</v>
      </c>
      <c r="B1124" s="892" t="s">
        <v>62125</v>
      </c>
      <c r="C1124" s="893" t="s">
        <v>61143</v>
      </c>
      <c r="D1124" s="894">
        <v>339.08</v>
      </c>
      <c r="E1124" s="852"/>
      <c r="F1124"/>
    </row>
    <row r="1125" spans="1:6" ht="30" customHeight="1" x14ac:dyDescent="0.25">
      <c r="A1125" s="891">
        <v>42700</v>
      </c>
      <c r="B1125" s="892" t="s">
        <v>62126</v>
      </c>
      <c r="C1125" s="893" t="s">
        <v>61143</v>
      </c>
      <c r="D1125" s="894">
        <v>239.78</v>
      </c>
      <c r="E1125" s="892" t="s">
        <v>61082</v>
      </c>
      <c r="F1125"/>
    </row>
    <row r="1126" spans="1:6" ht="30" customHeight="1" x14ac:dyDescent="0.25">
      <c r="A1126" s="891">
        <v>42701</v>
      </c>
      <c r="B1126" s="892" t="s">
        <v>62127</v>
      </c>
      <c r="C1126" s="893" t="s">
        <v>61023</v>
      </c>
      <c r="D1126" s="894">
        <v>67.19</v>
      </c>
      <c r="E1126" s="852"/>
      <c r="F1126"/>
    </row>
    <row r="1127" spans="1:6" ht="30" customHeight="1" x14ac:dyDescent="0.25">
      <c r="A1127" s="891">
        <v>42703</v>
      </c>
      <c r="B1127" s="240" t="s">
        <v>62128</v>
      </c>
      <c r="C1127" s="893" t="s">
        <v>61023</v>
      </c>
      <c r="D1127" s="894">
        <v>147.82</v>
      </c>
      <c r="E1127" s="895"/>
      <c r="F1127"/>
    </row>
    <row r="1128" spans="1:6" ht="30" customHeight="1" x14ac:dyDescent="0.25">
      <c r="A1128" s="891">
        <v>42704</v>
      </c>
      <c r="B1128" s="892" t="s">
        <v>62129</v>
      </c>
      <c r="C1128" s="893" t="s">
        <v>61023</v>
      </c>
      <c r="D1128" s="894">
        <v>8.1</v>
      </c>
      <c r="E1128" s="852"/>
      <c r="F1128"/>
    </row>
    <row r="1129" spans="1:6" ht="30" customHeight="1" x14ac:dyDescent="0.25">
      <c r="A1129" s="891">
        <v>42705</v>
      </c>
      <c r="B1129" s="892" t="s">
        <v>62130</v>
      </c>
      <c r="C1129" s="893" t="s">
        <v>61023</v>
      </c>
      <c r="D1129" s="894">
        <v>13.68</v>
      </c>
      <c r="E1129" s="852"/>
      <c r="F1129"/>
    </row>
    <row r="1130" spans="1:6" ht="30" customHeight="1" x14ac:dyDescent="0.25">
      <c r="A1130" s="891">
        <v>42706</v>
      </c>
      <c r="B1130" s="240" t="s">
        <v>62131</v>
      </c>
      <c r="C1130" s="893" t="s">
        <v>61025</v>
      </c>
      <c r="D1130" s="894">
        <v>9.76</v>
      </c>
      <c r="E1130" s="895"/>
      <c r="F1130"/>
    </row>
    <row r="1131" spans="1:6" ht="30" customHeight="1" x14ac:dyDescent="0.25">
      <c r="A1131" s="891">
        <v>42707</v>
      </c>
      <c r="B1131" s="240" t="s">
        <v>62132</v>
      </c>
      <c r="C1131" s="893" t="s">
        <v>61025</v>
      </c>
      <c r="D1131" s="894">
        <v>105.94</v>
      </c>
      <c r="E1131" s="892" t="s">
        <v>61082</v>
      </c>
      <c r="F1131"/>
    </row>
    <row r="1132" spans="1:6" ht="30" customHeight="1" x14ac:dyDescent="0.25">
      <c r="A1132" s="891">
        <v>42708</v>
      </c>
      <c r="B1132" s="240" t="s">
        <v>62133</v>
      </c>
      <c r="C1132" s="893" t="s">
        <v>61025</v>
      </c>
      <c r="D1132" s="894">
        <v>169.88</v>
      </c>
      <c r="E1132" s="892" t="s">
        <v>61082</v>
      </c>
      <c r="F1132"/>
    </row>
    <row r="1133" spans="1:6" ht="30" customHeight="1" x14ac:dyDescent="0.25">
      <c r="A1133" s="891">
        <v>42709</v>
      </c>
      <c r="B1133" s="240" t="s">
        <v>62134</v>
      </c>
      <c r="C1133" s="893" t="s">
        <v>61025</v>
      </c>
      <c r="D1133" s="894">
        <v>165.28</v>
      </c>
      <c r="E1133" s="892" t="s">
        <v>61082</v>
      </c>
      <c r="F1133"/>
    </row>
    <row r="1134" spans="1:6" ht="30" customHeight="1" x14ac:dyDescent="0.25">
      <c r="A1134" s="891">
        <v>42710</v>
      </c>
      <c r="B1134" s="240" t="s">
        <v>62135</v>
      </c>
      <c r="C1134" s="893" t="s">
        <v>61025</v>
      </c>
      <c r="D1134" s="894">
        <v>149.5</v>
      </c>
      <c r="E1134" s="892" t="s">
        <v>61082</v>
      </c>
      <c r="F1134"/>
    </row>
    <row r="1135" spans="1:6" ht="30" customHeight="1" x14ac:dyDescent="0.25">
      <c r="A1135" s="891">
        <v>42711</v>
      </c>
      <c r="B1135" s="240" t="s">
        <v>62136</v>
      </c>
      <c r="C1135" s="893" t="s">
        <v>61143</v>
      </c>
      <c r="D1135" s="894">
        <v>707.14</v>
      </c>
      <c r="E1135" s="892" t="s">
        <v>61082</v>
      </c>
      <c r="F1135"/>
    </row>
    <row r="1136" spans="1:6" ht="30" customHeight="1" x14ac:dyDescent="0.25">
      <c r="A1136" s="891">
        <v>42712</v>
      </c>
      <c r="B1136" s="240" t="s">
        <v>62137</v>
      </c>
      <c r="C1136" s="893" t="s">
        <v>61025</v>
      </c>
      <c r="D1136" s="898">
        <v>1844.2</v>
      </c>
      <c r="E1136" s="895"/>
      <c r="F1136"/>
    </row>
    <row r="1137" spans="1:6" ht="30" customHeight="1" x14ac:dyDescent="0.25">
      <c r="A1137" s="891">
        <v>42714</v>
      </c>
      <c r="B1137" s="892" t="s">
        <v>62138</v>
      </c>
      <c r="C1137" s="893" t="s">
        <v>61025</v>
      </c>
      <c r="D1137" s="894">
        <v>664.12</v>
      </c>
      <c r="E1137" s="892" t="s">
        <v>61082</v>
      </c>
      <c r="F1137"/>
    </row>
    <row r="1138" spans="1:6" ht="30" customHeight="1" x14ac:dyDescent="0.25">
      <c r="A1138" s="891">
        <v>42717</v>
      </c>
      <c r="B1138" s="892" t="s">
        <v>62139</v>
      </c>
      <c r="C1138" s="893" t="s">
        <v>61025</v>
      </c>
      <c r="D1138" s="894">
        <v>860.4</v>
      </c>
      <c r="E1138" s="892" t="s">
        <v>61082</v>
      </c>
      <c r="F1138"/>
    </row>
    <row r="1139" spans="1:6" ht="30" customHeight="1" x14ac:dyDescent="0.25">
      <c r="A1139" s="891">
        <v>42716</v>
      </c>
      <c r="B1139" s="892" t="s">
        <v>62140</v>
      </c>
      <c r="C1139" s="893" t="s">
        <v>61025</v>
      </c>
      <c r="D1139" s="894">
        <v>853.31</v>
      </c>
      <c r="E1139" s="892" t="s">
        <v>61082</v>
      </c>
      <c r="F1139"/>
    </row>
    <row r="1140" spans="1:6" ht="30" customHeight="1" x14ac:dyDescent="0.25">
      <c r="A1140" s="891">
        <v>42719</v>
      </c>
      <c r="B1140" s="892" t="s">
        <v>62141</v>
      </c>
      <c r="C1140" s="893" t="s">
        <v>61025</v>
      </c>
      <c r="D1140" s="894">
        <v>888.8</v>
      </c>
      <c r="E1140" s="892" t="s">
        <v>61082</v>
      </c>
      <c r="F1140"/>
    </row>
    <row r="1141" spans="1:6" ht="30" customHeight="1" x14ac:dyDescent="0.25">
      <c r="A1141" s="891">
        <v>42718</v>
      </c>
      <c r="B1141" s="892" t="s">
        <v>62142</v>
      </c>
      <c r="C1141" s="893" t="s">
        <v>61025</v>
      </c>
      <c r="D1141" s="894">
        <v>880.87</v>
      </c>
      <c r="E1141" s="892" t="s">
        <v>61082</v>
      </c>
      <c r="F1141"/>
    </row>
    <row r="1142" spans="1:6" ht="30" customHeight="1" x14ac:dyDescent="0.25">
      <c r="A1142" s="891">
        <v>42722</v>
      </c>
      <c r="B1142" s="240" t="s">
        <v>62143</v>
      </c>
      <c r="C1142" s="893" t="s">
        <v>61025</v>
      </c>
      <c r="D1142" s="898">
        <v>1076.3900000000001</v>
      </c>
      <c r="E1142" s="892" t="s">
        <v>61082</v>
      </c>
      <c r="F1142"/>
    </row>
    <row r="1143" spans="1:6" ht="30" customHeight="1" x14ac:dyDescent="0.25">
      <c r="A1143" s="891">
        <v>42721</v>
      </c>
      <c r="B1143" s="892" t="s">
        <v>62144</v>
      </c>
      <c r="C1143" s="893" t="s">
        <v>61025</v>
      </c>
      <c r="D1143" s="894">
        <v>915.03</v>
      </c>
      <c r="E1143" s="892" t="s">
        <v>61082</v>
      </c>
      <c r="F1143"/>
    </row>
    <row r="1144" spans="1:6" ht="30" customHeight="1" x14ac:dyDescent="0.25">
      <c r="A1144" s="891">
        <v>42720</v>
      </c>
      <c r="B1144" s="892" t="s">
        <v>62145</v>
      </c>
      <c r="C1144" s="893" t="s">
        <v>61025</v>
      </c>
      <c r="D1144" s="894">
        <v>906.3</v>
      </c>
      <c r="E1144" s="892" t="s">
        <v>61082</v>
      </c>
      <c r="F1144"/>
    </row>
    <row r="1145" spans="1:6" ht="30" customHeight="1" x14ac:dyDescent="0.25">
      <c r="A1145" s="891">
        <v>42723</v>
      </c>
      <c r="B1145" s="240" t="s">
        <v>62146</v>
      </c>
      <c r="C1145" s="893" t="s">
        <v>61025</v>
      </c>
      <c r="D1145" s="898">
        <v>1005.4</v>
      </c>
      <c r="E1145" s="892" t="s">
        <v>61082</v>
      </c>
      <c r="F1145"/>
    </row>
    <row r="1146" spans="1:6" ht="30" customHeight="1" x14ac:dyDescent="0.25">
      <c r="A1146" s="891">
        <v>42724</v>
      </c>
      <c r="B1146" s="892" t="s">
        <v>62147</v>
      </c>
      <c r="C1146" s="893" t="s">
        <v>61025</v>
      </c>
      <c r="D1146" s="898">
        <v>2133.9499999999998</v>
      </c>
      <c r="E1146" s="892" t="s">
        <v>61082</v>
      </c>
      <c r="F1146"/>
    </row>
    <row r="1147" spans="1:6" ht="30" customHeight="1" x14ac:dyDescent="0.25">
      <c r="A1147" s="891">
        <v>42726</v>
      </c>
      <c r="B1147" s="240" t="s">
        <v>62148</v>
      </c>
      <c r="C1147" s="893" t="s">
        <v>61143</v>
      </c>
      <c r="D1147" s="894">
        <v>578.14</v>
      </c>
      <c r="E1147" s="892" t="s">
        <v>61082</v>
      </c>
      <c r="F1147"/>
    </row>
    <row r="1148" spans="1:6" ht="30" customHeight="1" x14ac:dyDescent="0.25">
      <c r="A1148" s="891">
        <v>42727</v>
      </c>
      <c r="B1148" s="240" t="s">
        <v>62149</v>
      </c>
      <c r="C1148" s="893" t="s">
        <v>61143</v>
      </c>
      <c r="D1148" s="894">
        <v>578.14</v>
      </c>
      <c r="E1148" s="892" t="s">
        <v>61082</v>
      </c>
      <c r="F1148"/>
    </row>
    <row r="1149" spans="1:6" ht="30" customHeight="1" x14ac:dyDescent="0.25">
      <c r="A1149" s="891">
        <v>42728</v>
      </c>
      <c r="B1149" s="240" t="s">
        <v>62150</v>
      </c>
      <c r="C1149" s="893" t="s">
        <v>61143</v>
      </c>
      <c r="D1149" s="894">
        <v>588.23</v>
      </c>
      <c r="E1149" s="892" t="s">
        <v>61082</v>
      </c>
      <c r="F1149"/>
    </row>
    <row r="1150" spans="1:6" ht="30" customHeight="1" x14ac:dyDescent="0.25">
      <c r="A1150" s="891">
        <v>42729</v>
      </c>
      <c r="B1150" s="240" t="s">
        <v>62151</v>
      </c>
      <c r="C1150" s="893" t="s">
        <v>61143</v>
      </c>
      <c r="D1150" s="894">
        <v>588.23</v>
      </c>
      <c r="E1150" s="892" t="s">
        <v>61082</v>
      </c>
      <c r="F1150"/>
    </row>
    <row r="1151" spans="1:6" ht="30" customHeight="1" x14ac:dyDescent="0.25">
      <c r="A1151" s="891">
        <v>42730</v>
      </c>
      <c r="B1151" s="240" t="s">
        <v>62152</v>
      </c>
      <c r="C1151" s="893" t="s">
        <v>61143</v>
      </c>
      <c r="D1151" s="898">
        <v>1161.47</v>
      </c>
      <c r="E1151" s="892" t="s">
        <v>61082</v>
      </c>
      <c r="F1151"/>
    </row>
    <row r="1152" spans="1:6" ht="30" customHeight="1" x14ac:dyDescent="0.25">
      <c r="A1152" s="891">
        <v>42731</v>
      </c>
      <c r="B1152" s="240" t="s">
        <v>62153</v>
      </c>
      <c r="C1152" s="893" t="s">
        <v>61143</v>
      </c>
      <c r="D1152" s="898">
        <v>1161.47</v>
      </c>
      <c r="E1152" s="892" t="s">
        <v>61082</v>
      </c>
      <c r="F1152"/>
    </row>
    <row r="1153" spans="1:6" ht="30" customHeight="1" x14ac:dyDescent="0.25">
      <c r="A1153" s="891">
        <v>42732</v>
      </c>
      <c r="B1153" s="240" t="s">
        <v>62154</v>
      </c>
      <c r="C1153" s="893" t="s">
        <v>61143</v>
      </c>
      <c r="D1153" s="898">
        <v>1185.8900000000001</v>
      </c>
      <c r="E1153" s="892" t="s">
        <v>61082</v>
      </c>
      <c r="F1153"/>
    </row>
    <row r="1154" spans="1:6" ht="30" customHeight="1" x14ac:dyDescent="0.25">
      <c r="A1154" s="891">
        <v>42733</v>
      </c>
      <c r="B1154" s="240" t="s">
        <v>62155</v>
      </c>
      <c r="C1154" s="893" t="s">
        <v>61143</v>
      </c>
      <c r="D1154" s="898">
        <v>1185.8900000000001</v>
      </c>
      <c r="E1154" s="892" t="s">
        <v>61082</v>
      </c>
      <c r="F1154"/>
    </row>
    <row r="1155" spans="1:6" ht="30" customHeight="1" x14ac:dyDescent="0.25">
      <c r="A1155" s="891">
        <v>42734</v>
      </c>
      <c r="B1155" s="240" t="s">
        <v>62156</v>
      </c>
      <c r="C1155" s="893" t="s">
        <v>61143</v>
      </c>
      <c r="D1155" s="898">
        <v>1457.3</v>
      </c>
      <c r="E1155" s="892" t="s">
        <v>61082</v>
      </c>
      <c r="F1155"/>
    </row>
    <row r="1156" spans="1:6" ht="30" customHeight="1" x14ac:dyDescent="0.25">
      <c r="A1156" s="891">
        <v>42735</v>
      </c>
      <c r="B1156" s="240" t="s">
        <v>62157</v>
      </c>
      <c r="C1156" s="893" t="s">
        <v>61143</v>
      </c>
      <c r="D1156" s="898">
        <v>1364.78</v>
      </c>
      <c r="E1156" s="892" t="s">
        <v>61082</v>
      </c>
      <c r="F1156"/>
    </row>
    <row r="1157" spans="1:6" ht="30" customHeight="1" x14ac:dyDescent="0.25">
      <c r="A1157" s="891">
        <v>42736</v>
      </c>
      <c r="B1157" s="240" t="s">
        <v>62158</v>
      </c>
      <c r="C1157" s="893" t="s">
        <v>61143</v>
      </c>
      <c r="D1157" s="898">
        <v>1633.82</v>
      </c>
      <c r="E1157" s="892" t="s">
        <v>61082</v>
      </c>
      <c r="F1157"/>
    </row>
    <row r="1158" spans="1:6" ht="30" customHeight="1" x14ac:dyDescent="0.25">
      <c r="A1158" s="891">
        <v>42737</v>
      </c>
      <c r="B1158" s="240" t="s">
        <v>62159</v>
      </c>
      <c r="C1158" s="893" t="s">
        <v>61143</v>
      </c>
      <c r="D1158" s="898">
        <v>1633.82</v>
      </c>
      <c r="E1158" s="892" t="s">
        <v>61082</v>
      </c>
      <c r="F1158"/>
    </row>
    <row r="1159" spans="1:6" ht="30" customHeight="1" x14ac:dyDescent="0.25">
      <c r="A1159" s="891">
        <v>42738</v>
      </c>
      <c r="B1159" s="240" t="s">
        <v>62160</v>
      </c>
      <c r="C1159" s="893" t="s">
        <v>61143</v>
      </c>
      <c r="D1159" s="898">
        <v>1900.29</v>
      </c>
      <c r="E1159" s="892" t="s">
        <v>61082</v>
      </c>
      <c r="F1159"/>
    </row>
    <row r="1160" spans="1:6" ht="30" customHeight="1" x14ac:dyDescent="0.25">
      <c r="A1160" s="891">
        <v>42739</v>
      </c>
      <c r="B1160" s="240" t="s">
        <v>62161</v>
      </c>
      <c r="C1160" s="893" t="s">
        <v>61143</v>
      </c>
      <c r="D1160" s="898">
        <v>2134.06</v>
      </c>
      <c r="E1160" s="892" t="s">
        <v>61082</v>
      </c>
      <c r="F1160"/>
    </row>
    <row r="1161" spans="1:6" ht="30" customHeight="1" x14ac:dyDescent="0.25">
      <c r="A1161" s="891">
        <v>42740</v>
      </c>
      <c r="B1161" s="240" t="s">
        <v>62162</v>
      </c>
      <c r="C1161" s="893" t="s">
        <v>61143</v>
      </c>
      <c r="D1161" s="898">
        <v>2359.71</v>
      </c>
      <c r="E1161" s="892" t="s">
        <v>61082</v>
      </c>
      <c r="F1161"/>
    </row>
    <row r="1162" spans="1:6" ht="30" customHeight="1" x14ac:dyDescent="0.25">
      <c r="A1162" s="891">
        <v>42741</v>
      </c>
      <c r="B1162" s="240" t="s">
        <v>62163</v>
      </c>
      <c r="C1162" s="893" t="s">
        <v>61143</v>
      </c>
      <c r="D1162" s="898">
        <v>2286.71</v>
      </c>
      <c r="E1162" s="892" t="s">
        <v>61082</v>
      </c>
      <c r="F1162"/>
    </row>
    <row r="1163" spans="1:6" ht="30" customHeight="1" x14ac:dyDescent="0.25">
      <c r="A1163" s="891">
        <v>42742</v>
      </c>
      <c r="B1163" s="240" t="s">
        <v>62164</v>
      </c>
      <c r="C1163" s="893" t="s">
        <v>61143</v>
      </c>
      <c r="D1163" s="898">
        <v>2769.77</v>
      </c>
      <c r="E1163" s="892" t="s">
        <v>61082</v>
      </c>
      <c r="F1163"/>
    </row>
    <row r="1164" spans="1:6" ht="30" customHeight="1" x14ac:dyDescent="0.25">
      <c r="A1164" s="891">
        <v>42743</v>
      </c>
      <c r="B1164" s="240" t="s">
        <v>62165</v>
      </c>
      <c r="C1164" s="893" t="s">
        <v>61143</v>
      </c>
      <c r="D1164" s="898">
        <v>3009.87</v>
      </c>
      <c r="E1164" s="892" t="s">
        <v>61082</v>
      </c>
      <c r="F1164"/>
    </row>
    <row r="1165" spans="1:6" ht="30" customHeight="1" x14ac:dyDescent="0.25">
      <c r="A1165" s="891">
        <v>42744</v>
      </c>
      <c r="B1165" s="240" t="s">
        <v>62166</v>
      </c>
      <c r="C1165" s="893" t="s">
        <v>61143</v>
      </c>
      <c r="D1165" s="898">
        <v>3009.87</v>
      </c>
      <c r="E1165" s="892" t="s">
        <v>61082</v>
      </c>
      <c r="F1165"/>
    </row>
    <row r="1166" spans="1:6" ht="30" customHeight="1" x14ac:dyDescent="0.25">
      <c r="A1166" s="891">
        <v>42745</v>
      </c>
      <c r="B1166" s="240" t="s">
        <v>62167</v>
      </c>
      <c r="C1166" s="893" t="s">
        <v>61143</v>
      </c>
      <c r="D1166" s="898">
        <v>3126.28</v>
      </c>
      <c r="E1166" s="892" t="s">
        <v>61082</v>
      </c>
      <c r="F1166"/>
    </row>
    <row r="1167" spans="1:6" ht="30" customHeight="1" x14ac:dyDescent="0.25">
      <c r="A1167" s="891">
        <v>42746</v>
      </c>
      <c r="B1167" s="240" t="s">
        <v>62168</v>
      </c>
      <c r="C1167" s="893" t="s">
        <v>61143</v>
      </c>
      <c r="D1167" s="898">
        <v>3126.28</v>
      </c>
      <c r="E1167" s="892" t="s">
        <v>61082</v>
      </c>
      <c r="F1167"/>
    </row>
    <row r="1168" spans="1:6" ht="30" customHeight="1" x14ac:dyDescent="0.25">
      <c r="A1168" s="891">
        <v>42747</v>
      </c>
      <c r="B1168" s="240" t="s">
        <v>62169</v>
      </c>
      <c r="C1168" s="893" t="s">
        <v>61143</v>
      </c>
      <c r="D1168" s="898">
        <v>3757.93</v>
      </c>
      <c r="E1168" s="892" t="s">
        <v>61082</v>
      </c>
      <c r="F1168"/>
    </row>
    <row r="1169" spans="1:6" ht="30" customHeight="1" x14ac:dyDescent="0.25">
      <c r="A1169" s="891">
        <v>42748</v>
      </c>
      <c r="B1169" s="240" t="s">
        <v>62170</v>
      </c>
      <c r="C1169" s="893" t="s">
        <v>61143</v>
      </c>
      <c r="D1169" s="894">
        <v>134.86000000000001</v>
      </c>
      <c r="E1169" s="892" t="s">
        <v>61082</v>
      </c>
      <c r="F1169"/>
    </row>
    <row r="1170" spans="1:6" ht="30" customHeight="1" x14ac:dyDescent="0.25">
      <c r="A1170" s="891">
        <v>42749</v>
      </c>
      <c r="B1170" s="240" t="s">
        <v>62171</v>
      </c>
      <c r="C1170" s="893" t="s">
        <v>61143</v>
      </c>
      <c r="D1170" s="894">
        <v>144.44</v>
      </c>
      <c r="E1170" s="892" t="s">
        <v>61082</v>
      </c>
      <c r="F1170"/>
    </row>
    <row r="1171" spans="1:6" ht="30" customHeight="1" x14ac:dyDescent="0.25">
      <c r="A1171" s="891">
        <v>42750</v>
      </c>
      <c r="B1171" s="240" t="s">
        <v>62172</v>
      </c>
      <c r="C1171" s="893" t="s">
        <v>61143</v>
      </c>
      <c r="D1171" s="894">
        <v>174.43</v>
      </c>
      <c r="E1171" s="892" t="s">
        <v>61082</v>
      </c>
      <c r="F1171"/>
    </row>
    <row r="1172" spans="1:6" ht="30" customHeight="1" x14ac:dyDescent="0.25">
      <c r="A1172" s="891">
        <v>42751</v>
      </c>
      <c r="B1172" s="240" t="s">
        <v>62173</v>
      </c>
      <c r="C1172" s="893" t="s">
        <v>61143</v>
      </c>
      <c r="D1172" s="894">
        <v>186.32</v>
      </c>
      <c r="E1172" s="892" t="s">
        <v>61082</v>
      </c>
      <c r="F1172"/>
    </row>
    <row r="1173" spans="1:6" ht="30" customHeight="1" x14ac:dyDescent="0.25">
      <c r="A1173" s="891">
        <v>42752</v>
      </c>
      <c r="B1173" s="240" t="s">
        <v>62174</v>
      </c>
      <c r="C1173" s="893" t="s">
        <v>61143</v>
      </c>
      <c r="D1173" s="894">
        <v>244.79</v>
      </c>
      <c r="E1173" s="892" t="s">
        <v>61082</v>
      </c>
      <c r="F1173"/>
    </row>
    <row r="1174" spans="1:6" ht="30" customHeight="1" x14ac:dyDescent="0.25">
      <c r="A1174" s="891">
        <v>42753</v>
      </c>
      <c r="B1174" s="240" t="s">
        <v>62175</v>
      </c>
      <c r="C1174" s="893" t="s">
        <v>61143</v>
      </c>
      <c r="D1174" s="894">
        <v>246.18</v>
      </c>
      <c r="E1174" s="892" t="s">
        <v>61082</v>
      </c>
      <c r="F1174"/>
    </row>
    <row r="1175" spans="1:6" ht="30" customHeight="1" x14ac:dyDescent="0.25">
      <c r="A1175" s="891">
        <v>42754</v>
      </c>
      <c r="B1175" s="240" t="s">
        <v>62176</v>
      </c>
      <c r="C1175" s="893" t="s">
        <v>61143</v>
      </c>
      <c r="D1175" s="894">
        <v>388.24</v>
      </c>
      <c r="E1175" s="892" t="s">
        <v>61082</v>
      </c>
      <c r="F1175"/>
    </row>
    <row r="1176" spans="1:6" ht="30" customHeight="1" x14ac:dyDescent="0.25">
      <c r="A1176" s="891">
        <v>42755</v>
      </c>
      <c r="B1176" s="240" t="s">
        <v>62177</v>
      </c>
      <c r="C1176" s="893" t="s">
        <v>61143</v>
      </c>
      <c r="D1176" s="894">
        <v>399.6</v>
      </c>
      <c r="E1176" s="892" t="s">
        <v>61082</v>
      </c>
      <c r="F1176"/>
    </row>
    <row r="1177" spans="1:6" ht="30" customHeight="1" x14ac:dyDescent="0.25">
      <c r="A1177" s="891">
        <v>42756</v>
      </c>
      <c r="B1177" s="240" t="s">
        <v>62178</v>
      </c>
      <c r="C1177" s="893" t="s">
        <v>61143</v>
      </c>
      <c r="D1177" s="894">
        <v>228.8</v>
      </c>
      <c r="E1177" s="892" t="s">
        <v>61082</v>
      </c>
      <c r="F1177"/>
    </row>
    <row r="1178" spans="1:6" ht="30" customHeight="1" x14ac:dyDescent="0.25">
      <c r="A1178" s="891">
        <v>42757</v>
      </c>
      <c r="B1178" s="240" t="s">
        <v>62179</v>
      </c>
      <c r="C1178" s="893" t="s">
        <v>61143</v>
      </c>
      <c r="D1178" s="894">
        <v>286.13</v>
      </c>
      <c r="E1178" s="892" t="s">
        <v>61082</v>
      </c>
      <c r="F1178"/>
    </row>
    <row r="1179" spans="1:6" ht="30" customHeight="1" x14ac:dyDescent="0.25">
      <c r="A1179" s="891">
        <v>42759</v>
      </c>
      <c r="B1179" s="240" t="s">
        <v>62180</v>
      </c>
      <c r="C1179" s="893" t="s">
        <v>61143</v>
      </c>
      <c r="D1179" s="894">
        <v>296.26</v>
      </c>
      <c r="E1179" s="892" t="s">
        <v>61082</v>
      </c>
      <c r="F1179"/>
    </row>
    <row r="1180" spans="1:6" ht="30" customHeight="1" x14ac:dyDescent="0.25">
      <c r="A1180" s="891">
        <v>42760</v>
      </c>
      <c r="B1180" s="240" t="s">
        <v>62181</v>
      </c>
      <c r="C1180" s="893" t="s">
        <v>61143</v>
      </c>
      <c r="D1180" s="894">
        <v>441.09</v>
      </c>
      <c r="E1180" s="892" t="s">
        <v>61082</v>
      </c>
      <c r="F1180"/>
    </row>
    <row r="1181" spans="1:6" ht="30" customHeight="1" x14ac:dyDescent="0.25">
      <c r="A1181" s="891">
        <v>42761</v>
      </c>
      <c r="B1181" s="240" t="s">
        <v>62182</v>
      </c>
      <c r="C1181" s="893" t="s">
        <v>61143</v>
      </c>
      <c r="D1181" s="894">
        <v>441.09</v>
      </c>
      <c r="E1181" s="892" t="s">
        <v>61082</v>
      </c>
      <c r="F1181"/>
    </row>
    <row r="1182" spans="1:6" ht="30" customHeight="1" x14ac:dyDescent="0.25">
      <c r="A1182" s="891">
        <v>42762</v>
      </c>
      <c r="B1182" s="240" t="s">
        <v>62183</v>
      </c>
      <c r="C1182" s="893" t="s">
        <v>61143</v>
      </c>
      <c r="D1182" s="894">
        <v>446.13</v>
      </c>
      <c r="E1182" s="892" t="s">
        <v>61082</v>
      </c>
      <c r="F1182"/>
    </row>
    <row r="1183" spans="1:6" ht="30" customHeight="1" x14ac:dyDescent="0.25">
      <c r="A1183" s="891">
        <v>42763</v>
      </c>
      <c r="B1183" s="240" t="s">
        <v>62184</v>
      </c>
      <c r="C1183" s="893" t="s">
        <v>61143</v>
      </c>
      <c r="D1183" s="894">
        <v>446.13</v>
      </c>
      <c r="E1183" s="892" t="s">
        <v>61082</v>
      </c>
      <c r="F1183"/>
    </row>
    <row r="1184" spans="1:6" ht="30" customHeight="1" x14ac:dyDescent="0.25">
      <c r="A1184" s="891">
        <v>42764</v>
      </c>
      <c r="B1184" s="240" t="s">
        <v>62185</v>
      </c>
      <c r="C1184" s="893" t="s">
        <v>61143</v>
      </c>
      <c r="D1184" s="894">
        <v>862.29</v>
      </c>
      <c r="E1184" s="892" t="s">
        <v>61082</v>
      </c>
      <c r="F1184"/>
    </row>
    <row r="1185" spans="1:6" ht="30" customHeight="1" x14ac:dyDescent="0.25">
      <c r="A1185" s="891">
        <v>42765</v>
      </c>
      <c r="B1185" s="240" t="s">
        <v>62186</v>
      </c>
      <c r="C1185" s="893" t="s">
        <v>61143</v>
      </c>
      <c r="D1185" s="894">
        <v>862.29</v>
      </c>
      <c r="E1185" s="892" t="s">
        <v>61082</v>
      </c>
      <c r="F1185"/>
    </row>
    <row r="1186" spans="1:6" ht="30" customHeight="1" x14ac:dyDescent="0.25">
      <c r="A1186" s="891">
        <v>42766</v>
      </c>
      <c r="B1186" s="240" t="s">
        <v>62187</v>
      </c>
      <c r="C1186" s="893" t="s">
        <v>61143</v>
      </c>
      <c r="D1186" s="894">
        <v>874.49</v>
      </c>
      <c r="E1186" s="892" t="s">
        <v>61082</v>
      </c>
      <c r="F1186"/>
    </row>
    <row r="1187" spans="1:6" ht="30" customHeight="1" x14ac:dyDescent="0.25">
      <c r="A1187" s="891">
        <v>42767</v>
      </c>
      <c r="B1187" s="240" t="s">
        <v>62188</v>
      </c>
      <c r="C1187" s="893" t="s">
        <v>61143</v>
      </c>
      <c r="D1187" s="894">
        <v>874.49</v>
      </c>
      <c r="E1187" s="892" t="s">
        <v>61082</v>
      </c>
      <c r="F1187"/>
    </row>
    <row r="1188" spans="1:6" ht="30" customHeight="1" x14ac:dyDescent="0.25">
      <c r="A1188" s="891">
        <v>42768</v>
      </c>
      <c r="B1188" s="240" t="s">
        <v>62189</v>
      </c>
      <c r="C1188" s="893" t="s">
        <v>61143</v>
      </c>
      <c r="D1188" s="898">
        <v>1141.27</v>
      </c>
      <c r="E1188" s="892" t="s">
        <v>61082</v>
      </c>
      <c r="F1188"/>
    </row>
    <row r="1189" spans="1:6" ht="30" customHeight="1" x14ac:dyDescent="0.25">
      <c r="A1189" s="891">
        <v>42769</v>
      </c>
      <c r="B1189" s="240" t="s">
        <v>62190</v>
      </c>
      <c r="C1189" s="893" t="s">
        <v>61143</v>
      </c>
      <c r="D1189" s="898">
        <v>1141.27</v>
      </c>
      <c r="E1189" s="892" t="s">
        <v>61082</v>
      </c>
      <c r="F1189"/>
    </row>
    <row r="1190" spans="1:6" ht="30" customHeight="1" x14ac:dyDescent="0.25">
      <c r="A1190" s="891">
        <v>42770</v>
      </c>
      <c r="B1190" s="240" t="s">
        <v>62191</v>
      </c>
      <c r="C1190" s="893" t="s">
        <v>61143</v>
      </c>
      <c r="D1190" s="898">
        <v>1229.53</v>
      </c>
      <c r="E1190" s="892" t="s">
        <v>61082</v>
      </c>
      <c r="F1190"/>
    </row>
    <row r="1191" spans="1:6" ht="30" customHeight="1" x14ac:dyDescent="0.25">
      <c r="A1191" s="891">
        <v>42771</v>
      </c>
      <c r="B1191" s="240" t="s">
        <v>62192</v>
      </c>
      <c r="C1191" s="893" t="s">
        <v>61143</v>
      </c>
      <c r="D1191" s="898">
        <v>1229.53</v>
      </c>
      <c r="E1191" s="892" t="s">
        <v>61082</v>
      </c>
      <c r="F1191"/>
    </row>
    <row r="1192" spans="1:6" ht="30" customHeight="1" x14ac:dyDescent="0.25">
      <c r="A1192" s="891">
        <v>42772</v>
      </c>
      <c r="B1192" s="240" t="s">
        <v>62193</v>
      </c>
      <c r="C1192" s="893" t="s">
        <v>61143</v>
      </c>
      <c r="D1192" s="898">
        <v>1607.72</v>
      </c>
      <c r="E1192" s="892" t="s">
        <v>61082</v>
      </c>
      <c r="F1192"/>
    </row>
    <row r="1193" spans="1:6" ht="30" customHeight="1" x14ac:dyDescent="0.25">
      <c r="A1193" s="891">
        <v>42773</v>
      </c>
      <c r="B1193" s="240" t="s">
        <v>62194</v>
      </c>
      <c r="C1193" s="893" t="s">
        <v>61143</v>
      </c>
      <c r="D1193" s="898">
        <v>1607.72</v>
      </c>
      <c r="E1193" s="892" t="s">
        <v>61082</v>
      </c>
      <c r="F1193"/>
    </row>
    <row r="1194" spans="1:6" ht="30" customHeight="1" x14ac:dyDescent="0.25">
      <c r="A1194" s="891">
        <v>42774</v>
      </c>
      <c r="B1194" s="240" t="s">
        <v>62195</v>
      </c>
      <c r="C1194" s="893" t="s">
        <v>61143</v>
      </c>
      <c r="D1194" s="898">
        <v>1720.54</v>
      </c>
      <c r="E1194" s="892" t="s">
        <v>61082</v>
      </c>
      <c r="F1194"/>
    </row>
    <row r="1195" spans="1:6" ht="30" customHeight="1" x14ac:dyDescent="0.25">
      <c r="A1195" s="891">
        <v>42775</v>
      </c>
      <c r="B1195" s="240" t="s">
        <v>62196</v>
      </c>
      <c r="C1195" s="893" t="s">
        <v>61143</v>
      </c>
      <c r="D1195" s="898">
        <v>1684.04</v>
      </c>
      <c r="E1195" s="892" t="s">
        <v>61082</v>
      </c>
      <c r="F1195"/>
    </row>
    <row r="1196" spans="1:6" ht="30" customHeight="1" x14ac:dyDescent="0.25">
      <c r="A1196" s="891">
        <v>42776</v>
      </c>
      <c r="B1196" s="240" t="s">
        <v>62197</v>
      </c>
      <c r="C1196" s="893" t="s">
        <v>61143</v>
      </c>
      <c r="D1196" s="894">
        <v>291.56</v>
      </c>
      <c r="E1196" s="892" t="s">
        <v>61082</v>
      </c>
      <c r="F1196"/>
    </row>
    <row r="1197" spans="1:6" ht="30" customHeight="1" x14ac:dyDescent="0.25">
      <c r="A1197" s="891">
        <v>42777</v>
      </c>
      <c r="B1197" s="240" t="s">
        <v>62198</v>
      </c>
      <c r="C1197" s="893" t="s">
        <v>61143</v>
      </c>
      <c r="D1197" s="894">
        <v>291.56</v>
      </c>
      <c r="E1197" s="892" t="s">
        <v>61082</v>
      </c>
      <c r="F1197"/>
    </row>
    <row r="1198" spans="1:6" ht="30" customHeight="1" x14ac:dyDescent="0.25">
      <c r="A1198" s="891">
        <v>42778</v>
      </c>
      <c r="B1198" s="240" t="s">
        <v>62199</v>
      </c>
      <c r="C1198" s="893" t="s">
        <v>61143</v>
      </c>
      <c r="D1198" s="894">
        <v>296.60000000000002</v>
      </c>
      <c r="E1198" s="892" t="s">
        <v>61082</v>
      </c>
      <c r="F1198"/>
    </row>
    <row r="1199" spans="1:6" ht="30" customHeight="1" x14ac:dyDescent="0.25">
      <c r="A1199" s="891">
        <v>42779</v>
      </c>
      <c r="B1199" s="240" t="s">
        <v>62200</v>
      </c>
      <c r="C1199" s="893" t="s">
        <v>61143</v>
      </c>
      <c r="D1199" s="894">
        <v>296.60000000000002</v>
      </c>
      <c r="E1199" s="892" t="s">
        <v>61082</v>
      </c>
      <c r="F1199"/>
    </row>
    <row r="1200" spans="1:6" ht="30" customHeight="1" x14ac:dyDescent="0.25">
      <c r="A1200" s="891">
        <v>42780</v>
      </c>
      <c r="B1200" s="240" t="s">
        <v>62201</v>
      </c>
      <c r="C1200" s="893" t="s">
        <v>61143</v>
      </c>
      <c r="D1200" s="894">
        <v>650.1</v>
      </c>
      <c r="E1200" s="892" t="s">
        <v>61082</v>
      </c>
      <c r="F1200"/>
    </row>
    <row r="1201" spans="1:6" ht="30" customHeight="1" x14ac:dyDescent="0.25">
      <c r="A1201" s="891">
        <v>42781</v>
      </c>
      <c r="B1201" s="240" t="s">
        <v>62202</v>
      </c>
      <c r="C1201" s="893" t="s">
        <v>61143</v>
      </c>
      <c r="D1201" s="894">
        <v>650.1</v>
      </c>
      <c r="E1201" s="892" t="s">
        <v>61082</v>
      </c>
      <c r="F1201"/>
    </row>
    <row r="1202" spans="1:6" ht="30" customHeight="1" x14ac:dyDescent="0.25">
      <c r="A1202" s="891">
        <v>42782</v>
      </c>
      <c r="B1202" s="240" t="s">
        <v>62203</v>
      </c>
      <c r="C1202" s="893" t="s">
        <v>61143</v>
      </c>
      <c r="D1202" s="894">
        <v>662.31</v>
      </c>
      <c r="E1202" s="892" t="s">
        <v>61082</v>
      </c>
      <c r="F1202"/>
    </row>
    <row r="1203" spans="1:6" ht="30" customHeight="1" x14ac:dyDescent="0.25">
      <c r="A1203" s="891">
        <v>42783</v>
      </c>
      <c r="B1203" s="240" t="s">
        <v>62204</v>
      </c>
      <c r="C1203" s="893" t="s">
        <v>61143</v>
      </c>
      <c r="D1203" s="894">
        <v>662.31</v>
      </c>
      <c r="E1203" s="892" t="s">
        <v>61082</v>
      </c>
      <c r="F1203"/>
    </row>
    <row r="1204" spans="1:6" ht="30" customHeight="1" x14ac:dyDescent="0.25">
      <c r="A1204" s="891">
        <v>42784</v>
      </c>
      <c r="B1204" s="240" t="s">
        <v>62205</v>
      </c>
      <c r="C1204" s="893" t="s">
        <v>61143</v>
      </c>
      <c r="D1204" s="894">
        <v>796.65</v>
      </c>
      <c r="E1204" s="892" t="s">
        <v>61082</v>
      </c>
      <c r="F1204"/>
    </row>
    <row r="1205" spans="1:6" ht="30" customHeight="1" x14ac:dyDescent="0.25">
      <c r="A1205" s="891">
        <v>42785</v>
      </c>
      <c r="B1205" s="240" t="s">
        <v>62206</v>
      </c>
      <c r="C1205" s="893" t="s">
        <v>61143</v>
      </c>
      <c r="D1205" s="894">
        <v>796.65</v>
      </c>
      <c r="E1205" s="892" t="s">
        <v>61082</v>
      </c>
      <c r="F1205"/>
    </row>
    <row r="1206" spans="1:6" ht="30" customHeight="1" x14ac:dyDescent="0.25">
      <c r="A1206" s="891">
        <v>42786</v>
      </c>
      <c r="B1206" s="240" t="s">
        <v>62207</v>
      </c>
      <c r="C1206" s="893" t="s">
        <v>61143</v>
      </c>
      <c r="D1206" s="894">
        <v>884.91</v>
      </c>
      <c r="E1206" s="892" t="s">
        <v>61082</v>
      </c>
      <c r="F1206"/>
    </row>
    <row r="1207" spans="1:6" ht="30" customHeight="1" x14ac:dyDescent="0.25">
      <c r="A1207" s="891">
        <v>42787</v>
      </c>
      <c r="B1207" s="240" t="s">
        <v>62208</v>
      </c>
      <c r="C1207" s="893" t="s">
        <v>61143</v>
      </c>
      <c r="D1207" s="894">
        <v>884.91</v>
      </c>
      <c r="E1207" s="892" t="s">
        <v>61082</v>
      </c>
      <c r="F1207"/>
    </row>
    <row r="1208" spans="1:6" ht="30" customHeight="1" x14ac:dyDescent="0.25">
      <c r="A1208" s="891">
        <v>42788</v>
      </c>
      <c r="B1208" s="240" t="s">
        <v>62209</v>
      </c>
      <c r="C1208" s="893" t="s">
        <v>61143</v>
      </c>
      <c r="D1208" s="898">
        <v>1018.15</v>
      </c>
      <c r="E1208" s="892" t="s">
        <v>61082</v>
      </c>
      <c r="F1208"/>
    </row>
    <row r="1209" spans="1:6" ht="30" customHeight="1" x14ac:dyDescent="0.25">
      <c r="A1209" s="891">
        <v>42789</v>
      </c>
      <c r="B1209" s="240" t="s">
        <v>62210</v>
      </c>
      <c r="C1209" s="893" t="s">
        <v>61143</v>
      </c>
      <c r="D1209" s="898">
        <v>1140.03</v>
      </c>
      <c r="E1209" s="892" t="s">
        <v>61082</v>
      </c>
      <c r="F1209"/>
    </row>
    <row r="1210" spans="1:6" ht="30" customHeight="1" x14ac:dyDescent="0.25">
      <c r="A1210" s="891">
        <v>42790</v>
      </c>
      <c r="B1210" s="240" t="s">
        <v>62211</v>
      </c>
      <c r="C1210" s="893" t="s">
        <v>61143</v>
      </c>
      <c r="D1210" s="898">
        <v>1140.03</v>
      </c>
      <c r="E1210" s="892" t="s">
        <v>61082</v>
      </c>
      <c r="F1210"/>
    </row>
    <row r="1211" spans="1:6" ht="30" customHeight="1" x14ac:dyDescent="0.25">
      <c r="A1211" s="891">
        <v>42791</v>
      </c>
      <c r="B1211" s="240" t="s">
        <v>62212</v>
      </c>
      <c r="C1211" s="893" t="s">
        <v>61143</v>
      </c>
      <c r="D1211" s="898">
        <v>1252.8499999999999</v>
      </c>
      <c r="E1211" s="892" t="s">
        <v>61082</v>
      </c>
      <c r="F1211"/>
    </row>
    <row r="1212" spans="1:6" ht="30" customHeight="1" x14ac:dyDescent="0.25">
      <c r="A1212" s="891">
        <v>42792</v>
      </c>
      <c r="B1212" s="240" t="s">
        <v>62213</v>
      </c>
      <c r="C1212" s="893" t="s">
        <v>61143</v>
      </c>
      <c r="D1212" s="898">
        <v>1216.3499999999999</v>
      </c>
      <c r="E1212" s="892" t="s">
        <v>61082</v>
      </c>
      <c r="F1212"/>
    </row>
    <row r="1213" spans="1:6" ht="30" customHeight="1" x14ac:dyDescent="0.25">
      <c r="A1213" s="891">
        <v>42793</v>
      </c>
      <c r="B1213" s="240" t="s">
        <v>62214</v>
      </c>
      <c r="C1213" s="893" t="s">
        <v>61143</v>
      </c>
      <c r="D1213" s="898">
        <v>1457.88</v>
      </c>
      <c r="E1213" s="892" t="s">
        <v>61082</v>
      </c>
      <c r="F1213"/>
    </row>
    <row r="1214" spans="1:6" ht="30" customHeight="1" x14ac:dyDescent="0.25">
      <c r="A1214" s="891">
        <v>42794</v>
      </c>
      <c r="B1214" s="240" t="s">
        <v>62215</v>
      </c>
      <c r="C1214" s="893" t="s">
        <v>61143</v>
      </c>
      <c r="D1214" s="898">
        <v>1572.93</v>
      </c>
      <c r="E1214" s="892" t="s">
        <v>61082</v>
      </c>
      <c r="F1214"/>
    </row>
    <row r="1215" spans="1:6" ht="30" customHeight="1" x14ac:dyDescent="0.25">
      <c r="A1215" s="891">
        <v>42758</v>
      </c>
      <c r="B1215" s="240" t="s">
        <v>62216</v>
      </c>
      <c r="C1215" s="893" t="s">
        <v>61143</v>
      </c>
      <c r="D1215" s="898">
        <v>1572.93</v>
      </c>
      <c r="E1215" s="892" t="s">
        <v>61082</v>
      </c>
      <c r="F1215"/>
    </row>
    <row r="1216" spans="1:6" ht="30" customHeight="1" x14ac:dyDescent="0.25">
      <c r="A1216" s="891">
        <v>42795</v>
      </c>
      <c r="B1216" s="240" t="s">
        <v>62217</v>
      </c>
      <c r="C1216" s="893" t="s">
        <v>61143</v>
      </c>
      <c r="D1216" s="898">
        <v>1631.14</v>
      </c>
      <c r="E1216" s="892" t="s">
        <v>61082</v>
      </c>
      <c r="F1216"/>
    </row>
    <row r="1217" spans="1:6" ht="30" customHeight="1" x14ac:dyDescent="0.25">
      <c r="A1217" s="891">
        <v>42796</v>
      </c>
      <c r="B1217" s="240" t="s">
        <v>62218</v>
      </c>
      <c r="C1217" s="893" t="s">
        <v>61143</v>
      </c>
      <c r="D1217" s="898">
        <v>1631.14</v>
      </c>
      <c r="E1217" s="892" t="s">
        <v>61082</v>
      </c>
      <c r="F1217"/>
    </row>
    <row r="1218" spans="1:6" ht="30" customHeight="1" x14ac:dyDescent="0.25">
      <c r="A1218" s="891">
        <v>42797</v>
      </c>
      <c r="B1218" s="240" t="s">
        <v>62219</v>
      </c>
      <c r="C1218" s="893" t="s">
        <v>61143</v>
      </c>
      <c r="D1218" s="898">
        <v>1946.96</v>
      </c>
      <c r="E1218" s="892" t="s">
        <v>61082</v>
      </c>
      <c r="F1218"/>
    </row>
    <row r="1219" spans="1:6" ht="30" customHeight="1" x14ac:dyDescent="0.25">
      <c r="A1219" s="891">
        <v>42798</v>
      </c>
      <c r="B1219" s="240" t="s">
        <v>62220</v>
      </c>
      <c r="C1219" s="893" t="s">
        <v>61143</v>
      </c>
      <c r="D1219" s="894">
        <v>869.73</v>
      </c>
      <c r="E1219" s="892" t="s">
        <v>61082</v>
      </c>
      <c r="F1219"/>
    </row>
    <row r="1220" spans="1:6" ht="30" customHeight="1" x14ac:dyDescent="0.25">
      <c r="A1220" s="891">
        <v>42799</v>
      </c>
      <c r="B1220" s="240" t="s">
        <v>62221</v>
      </c>
      <c r="C1220" s="893" t="s">
        <v>61143</v>
      </c>
      <c r="D1220" s="894">
        <v>869.73</v>
      </c>
      <c r="E1220" s="892" t="s">
        <v>61082</v>
      </c>
      <c r="F1220"/>
    </row>
    <row r="1221" spans="1:6" ht="30" customHeight="1" x14ac:dyDescent="0.25">
      <c r="A1221" s="891">
        <v>42800</v>
      </c>
      <c r="B1221" s="240" t="s">
        <v>62222</v>
      </c>
      <c r="C1221" s="893" t="s">
        <v>61143</v>
      </c>
      <c r="D1221" s="894">
        <v>884.87</v>
      </c>
      <c r="E1221" s="892" t="s">
        <v>61082</v>
      </c>
      <c r="F1221"/>
    </row>
    <row r="1222" spans="1:6" ht="30" customHeight="1" x14ac:dyDescent="0.25">
      <c r="A1222" s="891">
        <v>42801</v>
      </c>
      <c r="B1222" s="240" t="s">
        <v>62223</v>
      </c>
      <c r="C1222" s="893" t="s">
        <v>61143</v>
      </c>
      <c r="D1222" s="894">
        <v>884.87</v>
      </c>
      <c r="E1222" s="892" t="s">
        <v>61082</v>
      </c>
      <c r="F1222"/>
    </row>
    <row r="1223" spans="1:6" ht="30" customHeight="1" x14ac:dyDescent="0.25">
      <c r="A1223" s="891">
        <v>42802</v>
      </c>
      <c r="B1223" s="240" t="s">
        <v>62224</v>
      </c>
      <c r="C1223" s="893" t="s">
        <v>61143</v>
      </c>
      <c r="D1223" s="898">
        <v>1678.36</v>
      </c>
      <c r="E1223" s="892" t="s">
        <v>61082</v>
      </c>
      <c r="F1223"/>
    </row>
    <row r="1224" spans="1:6" ht="30" customHeight="1" x14ac:dyDescent="0.25">
      <c r="A1224" s="891">
        <v>42803</v>
      </c>
      <c r="B1224" s="240" t="s">
        <v>62225</v>
      </c>
      <c r="C1224" s="893" t="s">
        <v>61143</v>
      </c>
      <c r="D1224" s="898">
        <v>1678.36</v>
      </c>
      <c r="E1224" s="892" t="s">
        <v>61082</v>
      </c>
      <c r="F1224"/>
    </row>
    <row r="1225" spans="1:6" ht="30" customHeight="1" x14ac:dyDescent="0.25">
      <c r="A1225" s="891">
        <v>42804</v>
      </c>
      <c r="B1225" s="240" t="s">
        <v>62226</v>
      </c>
      <c r="C1225" s="893" t="s">
        <v>61143</v>
      </c>
      <c r="D1225" s="898">
        <v>1714.98</v>
      </c>
      <c r="E1225" s="892" t="s">
        <v>61082</v>
      </c>
      <c r="F1225"/>
    </row>
    <row r="1226" spans="1:6" ht="30" customHeight="1" x14ac:dyDescent="0.25">
      <c r="A1226" s="891">
        <v>42805</v>
      </c>
      <c r="B1226" s="240" t="s">
        <v>62227</v>
      </c>
      <c r="C1226" s="893" t="s">
        <v>61143</v>
      </c>
      <c r="D1226" s="898">
        <v>1714.98</v>
      </c>
      <c r="E1226" s="892" t="s">
        <v>61082</v>
      </c>
      <c r="F1226"/>
    </row>
    <row r="1227" spans="1:6" ht="30" customHeight="1" x14ac:dyDescent="0.25">
      <c r="A1227" s="891">
        <v>42806</v>
      </c>
      <c r="B1227" s="240" t="s">
        <v>62228</v>
      </c>
      <c r="C1227" s="893" t="s">
        <v>61143</v>
      </c>
      <c r="D1227" s="898">
        <v>2117.9899999999998</v>
      </c>
      <c r="E1227" s="892" t="s">
        <v>61082</v>
      </c>
      <c r="F1227"/>
    </row>
    <row r="1228" spans="1:6" ht="30" customHeight="1" x14ac:dyDescent="0.25">
      <c r="A1228" s="891">
        <v>42807</v>
      </c>
      <c r="B1228" s="240" t="s">
        <v>62229</v>
      </c>
      <c r="C1228" s="893" t="s">
        <v>61143</v>
      </c>
      <c r="D1228" s="898">
        <v>2117.9899999999998</v>
      </c>
      <c r="E1228" s="892" t="s">
        <v>61082</v>
      </c>
      <c r="F1228"/>
    </row>
    <row r="1229" spans="1:6" ht="30" customHeight="1" x14ac:dyDescent="0.25">
      <c r="A1229" s="891">
        <v>42808</v>
      </c>
      <c r="B1229" s="240" t="s">
        <v>62230</v>
      </c>
      <c r="C1229" s="893" t="s">
        <v>61143</v>
      </c>
      <c r="D1229" s="898">
        <v>2382.77</v>
      </c>
      <c r="E1229" s="892" t="s">
        <v>61082</v>
      </c>
      <c r="F1229"/>
    </row>
    <row r="1230" spans="1:6" ht="30" customHeight="1" x14ac:dyDescent="0.25">
      <c r="A1230" s="891">
        <v>42809</v>
      </c>
      <c r="B1230" s="240" t="s">
        <v>62231</v>
      </c>
      <c r="C1230" s="893" t="s">
        <v>61143</v>
      </c>
      <c r="D1230" s="898">
        <v>2382.77</v>
      </c>
      <c r="E1230" s="892" t="s">
        <v>61082</v>
      </c>
      <c r="F1230"/>
    </row>
    <row r="1231" spans="1:6" ht="30" customHeight="1" x14ac:dyDescent="0.25">
      <c r="A1231" s="891">
        <v>42810</v>
      </c>
      <c r="B1231" s="240" t="s">
        <v>62232</v>
      </c>
      <c r="C1231" s="893" t="s">
        <v>61143</v>
      </c>
      <c r="D1231" s="898">
        <v>2782.48</v>
      </c>
      <c r="E1231" s="892" t="s">
        <v>61082</v>
      </c>
      <c r="F1231"/>
    </row>
    <row r="1232" spans="1:6" ht="30" customHeight="1" x14ac:dyDescent="0.25">
      <c r="A1232" s="891">
        <v>42811</v>
      </c>
      <c r="B1232" s="240" t="s">
        <v>62233</v>
      </c>
      <c r="C1232" s="893" t="s">
        <v>61143</v>
      </c>
      <c r="D1232" s="898">
        <v>3148.11</v>
      </c>
      <c r="E1232" s="892" t="s">
        <v>61082</v>
      </c>
      <c r="F1232"/>
    </row>
    <row r="1233" spans="1:6" ht="30" customHeight="1" x14ac:dyDescent="0.25">
      <c r="A1233" s="891">
        <v>42812</v>
      </c>
      <c r="B1233" s="240" t="s">
        <v>62234</v>
      </c>
      <c r="C1233" s="893" t="s">
        <v>61143</v>
      </c>
      <c r="D1233" s="898">
        <v>3148.11</v>
      </c>
      <c r="E1233" s="892" t="s">
        <v>61082</v>
      </c>
      <c r="F1233"/>
    </row>
    <row r="1234" spans="1:6" ht="30" customHeight="1" x14ac:dyDescent="0.25">
      <c r="A1234" s="891">
        <v>42813</v>
      </c>
      <c r="B1234" s="240" t="s">
        <v>62235</v>
      </c>
      <c r="C1234" s="893" t="s">
        <v>61143</v>
      </c>
      <c r="D1234" s="898">
        <v>3486.58</v>
      </c>
      <c r="E1234" s="892" t="s">
        <v>61082</v>
      </c>
      <c r="F1234"/>
    </row>
    <row r="1235" spans="1:6" ht="30" customHeight="1" x14ac:dyDescent="0.25">
      <c r="A1235" s="891">
        <v>42814</v>
      </c>
      <c r="B1235" s="240" t="s">
        <v>62236</v>
      </c>
      <c r="C1235" s="893" t="s">
        <v>61143</v>
      </c>
      <c r="D1235" s="898">
        <v>3377.08</v>
      </c>
      <c r="E1235" s="892" t="s">
        <v>61082</v>
      </c>
      <c r="F1235"/>
    </row>
    <row r="1236" spans="1:6" ht="30" customHeight="1" x14ac:dyDescent="0.25">
      <c r="A1236" s="891">
        <v>42815</v>
      </c>
      <c r="B1236" s="240" t="s">
        <v>62237</v>
      </c>
      <c r="C1236" s="893" t="s">
        <v>61143</v>
      </c>
      <c r="D1236" s="898">
        <v>4101.68</v>
      </c>
      <c r="E1236" s="892" t="s">
        <v>61082</v>
      </c>
      <c r="F1236"/>
    </row>
    <row r="1237" spans="1:6" ht="30" customHeight="1" x14ac:dyDescent="0.25">
      <c r="A1237" s="891">
        <v>42816</v>
      </c>
      <c r="B1237" s="240" t="s">
        <v>62238</v>
      </c>
      <c r="C1237" s="893" t="s">
        <v>61143</v>
      </c>
      <c r="D1237" s="898">
        <v>4446.8</v>
      </c>
      <c r="E1237" s="892" t="s">
        <v>61082</v>
      </c>
      <c r="F1237"/>
    </row>
    <row r="1238" spans="1:6" ht="30" customHeight="1" x14ac:dyDescent="0.25">
      <c r="A1238" s="891">
        <v>42817</v>
      </c>
      <c r="B1238" s="240" t="s">
        <v>62239</v>
      </c>
      <c r="C1238" s="893" t="s">
        <v>61143</v>
      </c>
      <c r="D1238" s="898">
        <v>4446.8</v>
      </c>
      <c r="E1238" s="892" t="s">
        <v>61082</v>
      </c>
      <c r="F1238"/>
    </row>
    <row r="1239" spans="1:6" ht="30" customHeight="1" x14ac:dyDescent="0.25">
      <c r="A1239" s="891">
        <v>42818</v>
      </c>
      <c r="B1239" s="240" t="s">
        <v>62240</v>
      </c>
      <c r="C1239" s="893" t="s">
        <v>61143</v>
      </c>
      <c r="D1239" s="898">
        <v>4621.42</v>
      </c>
      <c r="E1239" s="892" t="s">
        <v>61082</v>
      </c>
      <c r="F1239"/>
    </row>
    <row r="1240" spans="1:6" ht="30" customHeight="1" x14ac:dyDescent="0.25">
      <c r="A1240" s="891">
        <v>42819</v>
      </c>
      <c r="B1240" s="240" t="s">
        <v>62241</v>
      </c>
      <c r="C1240" s="893" t="s">
        <v>61143</v>
      </c>
      <c r="D1240" s="898">
        <v>4621.42</v>
      </c>
      <c r="E1240" s="892" t="s">
        <v>61082</v>
      </c>
      <c r="F1240"/>
    </row>
    <row r="1241" spans="1:6" ht="30" customHeight="1" x14ac:dyDescent="0.25">
      <c r="A1241" s="891">
        <v>42820</v>
      </c>
      <c r="B1241" s="240" t="s">
        <v>62242</v>
      </c>
      <c r="C1241" s="893" t="s">
        <v>61143</v>
      </c>
      <c r="D1241" s="898">
        <v>5568.89</v>
      </c>
      <c r="E1241" s="892" t="s">
        <v>61082</v>
      </c>
      <c r="F1241"/>
    </row>
    <row r="1242" spans="1:6" ht="30" customHeight="1" x14ac:dyDescent="0.25">
      <c r="A1242" s="891">
        <v>41321</v>
      </c>
      <c r="B1242" s="892" t="s">
        <v>62243</v>
      </c>
      <c r="C1242" s="893" t="s">
        <v>61143</v>
      </c>
      <c r="D1242" s="898">
        <v>8262.57</v>
      </c>
      <c r="E1242" s="852"/>
      <c r="F1242"/>
    </row>
    <row r="1243" spans="1:6" ht="30" customHeight="1" x14ac:dyDescent="0.25">
      <c r="A1243" s="891">
        <v>42821</v>
      </c>
      <c r="B1243" s="892" t="s">
        <v>62244</v>
      </c>
      <c r="C1243" s="893" t="s">
        <v>61143</v>
      </c>
      <c r="D1243" s="898">
        <v>6447.28</v>
      </c>
      <c r="E1243" s="852"/>
      <c r="F1243"/>
    </row>
    <row r="1244" spans="1:6" ht="30" customHeight="1" x14ac:dyDescent="0.25">
      <c r="A1244" s="891">
        <v>42822</v>
      </c>
      <c r="B1244" s="892" t="s">
        <v>62245</v>
      </c>
      <c r="C1244" s="893" t="s">
        <v>61143</v>
      </c>
      <c r="D1244" s="898">
        <v>6861.14</v>
      </c>
      <c r="E1244" s="852"/>
      <c r="F1244"/>
    </row>
    <row r="1245" spans="1:6" ht="30" customHeight="1" x14ac:dyDescent="0.25">
      <c r="A1245" s="891">
        <v>42823</v>
      </c>
      <c r="B1245" s="892" t="s">
        <v>62246</v>
      </c>
      <c r="C1245" s="893" t="s">
        <v>61143</v>
      </c>
      <c r="D1245" s="898">
        <v>9905.19</v>
      </c>
      <c r="E1245" s="852"/>
      <c r="F1245"/>
    </row>
    <row r="1246" spans="1:6" ht="30" customHeight="1" x14ac:dyDescent="0.25">
      <c r="A1246" s="891">
        <v>42824</v>
      </c>
      <c r="B1246" s="892" t="s">
        <v>62247</v>
      </c>
      <c r="C1246" s="893" t="s">
        <v>61143</v>
      </c>
      <c r="D1246" s="898">
        <v>9379.94</v>
      </c>
      <c r="E1246" s="852"/>
      <c r="F1246"/>
    </row>
    <row r="1247" spans="1:6" ht="30" customHeight="1" x14ac:dyDescent="0.25">
      <c r="A1247" s="891">
        <v>42825</v>
      </c>
      <c r="B1247" s="892" t="s">
        <v>62248</v>
      </c>
      <c r="C1247" s="893" t="s">
        <v>61143</v>
      </c>
      <c r="D1247" s="898">
        <v>10834.69</v>
      </c>
      <c r="E1247" s="852"/>
      <c r="F1247"/>
    </row>
    <row r="1248" spans="1:6" ht="30" customHeight="1" x14ac:dyDescent="0.25">
      <c r="A1248" s="891">
        <v>40600</v>
      </c>
      <c r="B1248" s="892" t="s">
        <v>62249</v>
      </c>
      <c r="C1248" s="893" t="s">
        <v>61143</v>
      </c>
      <c r="D1248" s="898">
        <v>14469.72</v>
      </c>
      <c r="E1248" s="852"/>
      <c r="F1248"/>
    </row>
    <row r="1249" spans="1:6" ht="30" customHeight="1" x14ac:dyDescent="0.25">
      <c r="A1249" s="891">
        <v>42827</v>
      </c>
      <c r="B1249" s="892" t="s">
        <v>62250</v>
      </c>
      <c r="C1249" s="893" t="s">
        <v>61143</v>
      </c>
      <c r="D1249" s="898">
        <v>15780.26</v>
      </c>
      <c r="E1249" s="852"/>
      <c r="F1249"/>
    </row>
    <row r="1250" spans="1:6" ht="30" customHeight="1" x14ac:dyDescent="0.25">
      <c r="A1250" s="891">
        <v>42826</v>
      </c>
      <c r="B1250" s="892" t="s">
        <v>62251</v>
      </c>
      <c r="C1250" s="893" t="s">
        <v>61143</v>
      </c>
      <c r="D1250" s="898">
        <v>13213.46</v>
      </c>
      <c r="E1250" s="852"/>
      <c r="F1250"/>
    </row>
    <row r="1251" spans="1:6" ht="30" customHeight="1" x14ac:dyDescent="0.25">
      <c r="A1251" s="891">
        <v>42828</v>
      </c>
      <c r="B1251" s="892" t="s">
        <v>62252</v>
      </c>
      <c r="C1251" s="893" t="s">
        <v>61143</v>
      </c>
      <c r="D1251" s="898">
        <v>14191.77</v>
      </c>
      <c r="E1251" s="852"/>
      <c r="F1251"/>
    </row>
    <row r="1252" spans="1:6" ht="30" customHeight="1" x14ac:dyDescent="0.25">
      <c r="A1252" s="891">
        <v>42830</v>
      </c>
      <c r="B1252" s="892" t="s">
        <v>62253</v>
      </c>
      <c r="C1252" s="893" t="s">
        <v>61143</v>
      </c>
      <c r="D1252" s="898">
        <v>14302.12</v>
      </c>
      <c r="E1252" s="852"/>
      <c r="F1252"/>
    </row>
    <row r="1253" spans="1:6" ht="30" customHeight="1" x14ac:dyDescent="0.25">
      <c r="A1253" s="891">
        <v>42829</v>
      </c>
      <c r="B1253" s="892" t="s">
        <v>62254</v>
      </c>
      <c r="C1253" s="893" t="s">
        <v>61143</v>
      </c>
      <c r="D1253" s="898">
        <v>12805.32</v>
      </c>
      <c r="E1253" s="852"/>
      <c r="F1253"/>
    </row>
    <row r="1254" spans="1:6" ht="30" customHeight="1" x14ac:dyDescent="0.25">
      <c r="A1254" s="891">
        <v>42831</v>
      </c>
      <c r="B1254" s="892" t="s">
        <v>62255</v>
      </c>
      <c r="C1254" s="893" t="s">
        <v>61143</v>
      </c>
      <c r="D1254" s="898">
        <v>15264.43</v>
      </c>
      <c r="E1254" s="852"/>
      <c r="F1254"/>
    </row>
    <row r="1255" spans="1:6" ht="30" customHeight="1" x14ac:dyDescent="0.25">
      <c r="A1255" s="891">
        <v>42832</v>
      </c>
      <c r="B1255" s="892" t="s">
        <v>62256</v>
      </c>
      <c r="C1255" s="893" t="s">
        <v>61143</v>
      </c>
      <c r="D1255" s="898">
        <v>16923.150000000001</v>
      </c>
      <c r="E1255" s="852"/>
      <c r="F1255"/>
    </row>
    <row r="1256" spans="1:6" ht="30" customHeight="1" x14ac:dyDescent="0.25">
      <c r="A1256" s="891">
        <v>42834</v>
      </c>
      <c r="B1256" s="892" t="s">
        <v>62257</v>
      </c>
      <c r="C1256" s="893" t="s">
        <v>61143</v>
      </c>
      <c r="D1256" s="898">
        <v>17849.38</v>
      </c>
      <c r="E1256" s="852"/>
      <c r="F1256"/>
    </row>
    <row r="1257" spans="1:6" ht="30" customHeight="1" x14ac:dyDescent="0.25">
      <c r="A1257" s="891">
        <v>42833</v>
      </c>
      <c r="B1257" s="892" t="s">
        <v>62258</v>
      </c>
      <c r="C1257" s="893" t="s">
        <v>61143</v>
      </c>
      <c r="D1257" s="898">
        <v>16705.599999999999</v>
      </c>
      <c r="E1257" s="852"/>
      <c r="F1257"/>
    </row>
    <row r="1258" spans="1:6" ht="30" customHeight="1" x14ac:dyDescent="0.25">
      <c r="A1258" s="891">
        <v>42835</v>
      </c>
      <c r="B1258" s="892" t="s">
        <v>62259</v>
      </c>
      <c r="C1258" s="893" t="s">
        <v>61143</v>
      </c>
      <c r="D1258" s="898">
        <v>3946.05</v>
      </c>
      <c r="E1258" s="852"/>
      <c r="F1258"/>
    </row>
    <row r="1259" spans="1:6" ht="30" customHeight="1" x14ac:dyDescent="0.25">
      <c r="A1259" s="891">
        <v>42836</v>
      </c>
      <c r="B1259" s="892" t="s">
        <v>62260</v>
      </c>
      <c r="C1259" s="893" t="s">
        <v>61143</v>
      </c>
      <c r="D1259" s="898">
        <v>4256.45</v>
      </c>
      <c r="E1259" s="852"/>
      <c r="F1259"/>
    </row>
    <row r="1260" spans="1:6" ht="30" customHeight="1" x14ac:dyDescent="0.25">
      <c r="A1260" s="891">
        <v>42837</v>
      </c>
      <c r="B1260" s="892" t="s">
        <v>62261</v>
      </c>
      <c r="C1260" s="893" t="s">
        <v>61143</v>
      </c>
      <c r="D1260" s="898">
        <v>7091.02</v>
      </c>
      <c r="E1260" s="852"/>
      <c r="F1260"/>
    </row>
    <row r="1261" spans="1:6" ht="30" customHeight="1" x14ac:dyDescent="0.25">
      <c r="A1261" s="891">
        <v>42838</v>
      </c>
      <c r="B1261" s="892" t="s">
        <v>62262</v>
      </c>
      <c r="C1261" s="893" t="s">
        <v>61143</v>
      </c>
      <c r="D1261" s="898">
        <v>5687</v>
      </c>
      <c r="E1261" s="852"/>
      <c r="F1261"/>
    </row>
    <row r="1262" spans="1:6" ht="30" customHeight="1" x14ac:dyDescent="0.25">
      <c r="A1262" s="891">
        <v>42839</v>
      </c>
      <c r="B1262" s="892" t="s">
        <v>62263</v>
      </c>
      <c r="C1262" s="893" t="s">
        <v>61143</v>
      </c>
      <c r="D1262" s="898">
        <v>6366.76</v>
      </c>
      <c r="E1262" s="852"/>
      <c r="F1262"/>
    </row>
    <row r="1263" spans="1:6" ht="30" customHeight="1" x14ac:dyDescent="0.25">
      <c r="A1263" s="891">
        <v>42840</v>
      </c>
      <c r="B1263" s="892" t="s">
        <v>62264</v>
      </c>
      <c r="C1263" s="893" t="s">
        <v>61143</v>
      </c>
      <c r="D1263" s="898">
        <v>8144.13</v>
      </c>
      <c r="E1263" s="852"/>
      <c r="F1263"/>
    </row>
    <row r="1264" spans="1:6" ht="30" customHeight="1" x14ac:dyDescent="0.25">
      <c r="A1264" s="891">
        <v>42841</v>
      </c>
      <c r="B1264" s="892" t="s">
        <v>62265</v>
      </c>
      <c r="C1264" s="893" t="s">
        <v>61143</v>
      </c>
      <c r="D1264" s="898">
        <v>10422.799999999999</v>
      </c>
      <c r="E1264" s="852"/>
      <c r="F1264"/>
    </row>
    <row r="1265" spans="1:6" ht="30" customHeight="1" x14ac:dyDescent="0.25">
      <c r="A1265" s="891">
        <v>40585</v>
      </c>
      <c r="B1265" s="892" t="s">
        <v>62266</v>
      </c>
      <c r="C1265" s="893" t="s">
        <v>61143</v>
      </c>
      <c r="D1265" s="898">
        <v>9136.2800000000007</v>
      </c>
      <c r="E1265" s="852"/>
      <c r="F1265"/>
    </row>
    <row r="1266" spans="1:6" ht="30" customHeight="1" x14ac:dyDescent="0.25">
      <c r="A1266" s="891">
        <v>42843</v>
      </c>
      <c r="B1266" s="892" t="s">
        <v>62267</v>
      </c>
      <c r="C1266" s="893" t="s">
        <v>61143</v>
      </c>
      <c r="D1266" s="898">
        <v>9100.4599999999991</v>
      </c>
      <c r="E1266" s="852"/>
      <c r="F1266"/>
    </row>
    <row r="1267" spans="1:6" ht="30" customHeight="1" x14ac:dyDescent="0.25">
      <c r="A1267" s="891">
        <v>42844</v>
      </c>
      <c r="B1267" s="892" t="s">
        <v>62268</v>
      </c>
      <c r="C1267" s="893" t="s">
        <v>61143</v>
      </c>
      <c r="D1267" s="898">
        <v>10207.219999999999</v>
      </c>
      <c r="E1267" s="852"/>
      <c r="F1267"/>
    </row>
    <row r="1268" spans="1:6" ht="30" customHeight="1" x14ac:dyDescent="0.25">
      <c r="A1268" s="891">
        <v>42845</v>
      </c>
      <c r="B1268" s="892" t="s">
        <v>62269</v>
      </c>
      <c r="C1268" s="893" t="s">
        <v>61143</v>
      </c>
      <c r="D1268" s="898">
        <v>12471.45</v>
      </c>
      <c r="E1268" s="852"/>
      <c r="F1268"/>
    </row>
    <row r="1269" spans="1:6" ht="30" customHeight="1" x14ac:dyDescent="0.25">
      <c r="A1269" s="891">
        <v>41179</v>
      </c>
      <c r="B1269" s="892" t="s">
        <v>62270</v>
      </c>
      <c r="C1269" s="893" t="s">
        <v>61143</v>
      </c>
      <c r="D1269" s="898">
        <v>10270</v>
      </c>
      <c r="E1269" s="852"/>
      <c r="F1269"/>
    </row>
    <row r="1270" spans="1:6" ht="30" customHeight="1" x14ac:dyDescent="0.25">
      <c r="A1270" s="891">
        <v>42842</v>
      </c>
      <c r="B1270" s="892" t="s">
        <v>62271</v>
      </c>
      <c r="C1270" s="893" t="s">
        <v>61143</v>
      </c>
      <c r="D1270" s="898">
        <v>10997.01</v>
      </c>
      <c r="E1270" s="852"/>
      <c r="F1270"/>
    </row>
    <row r="1271" spans="1:6" ht="30" customHeight="1" x14ac:dyDescent="0.25">
      <c r="A1271" s="891">
        <v>42848</v>
      </c>
      <c r="B1271" s="892" t="s">
        <v>62272</v>
      </c>
      <c r="C1271" s="893" t="s">
        <v>61143</v>
      </c>
      <c r="D1271" s="898">
        <v>12726.84</v>
      </c>
      <c r="E1271" s="852"/>
      <c r="F1271"/>
    </row>
    <row r="1272" spans="1:6" ht="30" customHeight="1" x14ac:dyDescent="0.25">
      <c r="A1272" s="891">
        <v>42849</v>
      </c>
      <c r="B1272" s="892" t="s">
        <v>62273</v>
      </c>
      <c r="C1272" s="893" t="s">
        <v>61143</v>
      </c>
      <c r="D1272" s="898">
        <v>9012.2000000000007</v>
      </c>
      <c r="E1272" s="852"/>
      <c r="F1272"/>
    </row>
    <row r="1273" spans="1:6" ht="30" customHeight="1" x14ac:dyDescent="0.25">
      <c r="A1273" s="891">
        <v>42850</v>
      </c>
      <c r="B1273" s="892" t="s">
        <v>62274</v>
      </c>
      <c r="C1273" s="893" t="s">
        <v>61143</v>
      </c>
      <c r="D1273" s="898">
        <v>9777.84</v>
      </c>
      <c r="E1273" s="852"/>
      <c r="F1273"/>
    </row>
    <row r="1274" spans="1:6" ht="30" customHeight="1" x14ac:dyDescent="0.25">
      <c r="A1274" s="891">
        <v>42851</v>
      </c>
      <c r="B1274" s="892" t="s">
        <v>62275</v>
      </c>
      <c r="C1274" s="893" t="s">
        <v>61143</v>
      </c>
      <c r="D1274" s="898">
        <v>13416.5</v>
      </c>
      <c r="E1274" s="852"/>
      <c r="F1274"/>
    </row>
    <row r="1275" spans="1:6" ht="30" customHeight="1" x14ac:dyDescent="0.25">
      <c r="A1275" s="891">
        <v>42852</v>
      </c>
      <c r="B1275" s="892" t="s">
        <v>62276</v>
      </c>
      <c r="C1275" s="893" t="s">
        <v>61143</v>
      </c>
      <c r="D1275" s="898">
        <v>14693.23</v>
      </c>
      <c r="E1275" s="852"/>
      <c r="F1275"/>
    </row>
    <row r="1276" spans="1:6" ht="30" customHeight="1" x14ac:dyDescent="0.25">
      <c r="A1276" s="891">
        <v>42853</v>
      </c>
      <c r="B1276" s="892" t="s">
        <v>62277</v>
      </c>
      <c r="C1276" s="893" t="s">
        <v>61143</v>
      </c>
      <c r="D1276" s="898">
        <v>19322.86</v>
      </c>
      <c r="E1276" s="852"/>
      <c r="F1276"/>
    </row>
    <row r="1277" spans="1:6" ht="30" customHeight="1" x14ac:dyDescent="0.25">
      <c r="A1277" s="891">
        <v>42854</v>
      </c>
      <c r="B1277" s="892" t="s">
        <v>62278</v>
      </c>
      <c r="C1277" s="893" t="s">
        <v>61143</v>
      </c>
      <c r="D1277" s="898">
        <v>22129.05</v>
      </c>
      <c r="E1277" s="852"/>
      <c r="F1277"/>
    </row>
    <row r="1278" spans="1:6" ht="30" customHeight="1" x14ac:dyDescent="0.25">
      <c r="A1278" s="891">
        <v>42855</v>
      </c>
      <c r="B1278" s="892" t="s">
        <v>62279</v>
      </c>
      <c r="C1278" s="893" t="s">
        <v>61143</v>
      </c>
      <c r="D1278" s="898">
        <v>17493.45</v>
      </c>
      <c r="E1278" s="852"/>
      <c r="F1278"/>
    </row>
    <row r="1279" spans="1:6" ht="30" customHeight="1" x14ac:dyDescent="0.25">
      <c r="A1279" s="891">
        <v>42856</v>
      </c>
      <c r="B1279" s="892" t="s">
        <v>62280</v>
      </c>
      <c r="C1279" s="893" t="s">
        <v>61143</v>
      </c>
      <c r="D1279" s="898">
        <v>19636.400000000001</v>
      </c>
      <c r="E1279" s="852"/>
      <c r="F1279"/>
    </row>
    <row r="1280" spans="1:6" ht="30" customHeight="1" x14ac:dyDescent="0.25">
      <c r="A1280" s="891">
        <v>42858</v>
      </c>
      <c r="B1280" s="892" t="s">
        <v>62281</v>
      </c>
      <c r="C1280" s="893" t="s">
        <v>61143</v>
      </c>
      <c r="D1280" s="898">
        <v>21581.94</v>
      </c>
      <c r="E1280" s="852"/>
      <c r="F1280"/>
    </row>
    <row r="1281" spans="1:6" ht="30" customHeight="1" x14ac:dyDescent="0.25">
      <c r="A1281" s="891">
        <v>42857</v>
      </c>
      <c r="B1281" s="892" t="s">
        <v>62282</v>
      </c>
      <c r="C1281" s="893" t="s">
        <v>61143</v>
      </c>
      <c r="D1281" s="898">
        <v>21581.94</v>
      </c>
      <c r="E1281" s="852"/>
      <c r="F1281"/>
    </row>
    <row r="1282" spans="1:6" ht="30" customHeight="1" x14ac:dyDescent="0.25">
      <c r="A1282" s="891">
        <v>42859</v>
      </c>
      <c r="B1282" s="892" t="s">
        <v>62283</v>
      </c>
      <c r="C1282" s="893" t="s">
        <v>61143</v>
      </c>
      <c r="D1282" s="898">
        <v>24720.22</v>
      </c>
      <c r="E1282" s="852"/>
      <c r="F1282"/>
    </row>
    <row r="1283" spans="1:6" ht="30" customHeight="1" x14ac:dyDescent="0.25">
      <c r="A1283" s="891">
        <v>42860</v>
      </c>
      <c r="B1283" s="892" t="s">
        <v>62284</v>
      </c>
      <c r="C1283" s="893" t="s">
        <v>61143</v>
      </c>
      <c r="D1283" s="898">
        <v>22937.69</v>
      </c>
      <c r="E1283" s="852"/>
      <c r="F1283"/>
    </row>
    <row r="1284" spans="1:6" ht="30" customHeight="1" x14ac:dyDescent="0.25">
      <c r="A1284" s="891">
        <v>42861</v>
      </c>
      <c r="B1284" s="892" t="s">
        <v>62285</v>
      </c>
      <c r="C1284" s="893" t="s">
        <v>61143</v>
      </c>
      <c r="D1284" s="898">
        <v>25878.61</v>
      </c>
      <c r="E1284" s="852"/>
      <c r="F1284"/>
    </row>
    <row r="1285" spans="1:6" ht="30" customHeight="1" x14ac:dyDescent="0.25">
      <c r="A1285" s="891">
        <v>42862</v>
      </c>
      <c r="B1285" s="892" t="s">
        <v>62286</v>
      </c>
      <c r="C1285" s="893" t="s">
        <v>61025</v>
      </c>
      <c r="D1285" s="894">
        <v>30.09</v>
      </c>
      <c r="E1285" s="852"/>
      <c r="F1285"/>
    </row>
    <row r="1286" spans="1:6" ht="30" customHeight="1" x14ac:dyDescent="0.25">
      <c r="A1286" s="891">
        <v>42863</v>
      </c>
      <c r="B1286" s="892" t="s">
        <v>62287</v>
      </c>
      <c r="C1286" s="893" t="s">
        <v>61025</v>
      </c>
      <c r="D1286" s="894">
        <v>60.18</v>
      </c>
      <c r="E1286" s="852"/>
      <c r="F1286"/>
    </row>
    <row r="1287" spans="1:6" ht="30" customHeight="1" x14ac:dyDescent="0.25">
      <c r="A1287" s="891">
        <v>42864</v>
      </c>
      <c r="B1287" s="892" t="s">
        <v>62288</v>
      </c>
      <c r="C1287" s="893" t="s">
        <v>61025</v>
      </c>
      <c r="D1287" s="894">
        <v>228.78</v>
      </c>
      <c r="E1287" s="852"/>
      <c r="F1287"/>
    </row>
    <row r="1288" spans="1:6" ht="30" customHeight="1" x14ac:dyDescent="0.25">
      <c r="A1288" s="891">
        <v>42865</v>
      </c>
      <c r="B1288" s="240" t="s">
        <v>62289</v>
      </c>
      <c r="C1288" s="893" t="s">
        <v>61143</v>
      </c>
      <c r="D1288" s="894">
        <v>29.72</v>
      </c>
      <c r="E1288" s="895"/>
      <c r="F1288"/>
    </row>
    <row r="1289" spans="1:6" ht="30" customHeight="1" x14ac:dyDescent="0.25">
      <c r="A1289" s="891">
        <v>42867</v>
      </c>
      <c r="B1289" s="892" t="s">
        <v>62290</v>
      </c>
      <c r="C1289" s="893" t="s">
        <v>61025</v>
      </c>
      <c r="D1289" s="894">
        <v>270.45999999999998</v>
      </c>
      <c r="E1289" s="852"/>
      <c r="F1289"/>
    </row>
    <row r="1290" spans="1:6" ht="30" customHeight="1" x14ac:dyDescent="0.25">
      <c r="A1290" s="891">
        <v>42868</v>
      </c>
      <c r="B1290" s="892" t="s">
        <v>62291</v>
      </c>
      <c r="C1290" s="893" t="s">
        <v>61025</v>
      </c>
      <c r="D1290" s="894">
        <v>399.16</v>
      </c>
      <c r="E1290" s="852"/>
      <c r="F1290"/>
    </row>
    <row r="1291" spans="1:6" ht="30" customHeight="1" x14ac:dyDescent="0.25">
      <c r="A1291" s="891">
        <v>42869</v>
      </c>
      <c r="B1291" s="892" t="s">
        <v>62292</v>
      </c>
      <c r="C1291" s="893" t="s">
        <v>61025</v>
      </c>
      <c r="D1291" s="894">
        <v>352.18</v>
      </c>
      <c r="E1291" s="852"/>
      <c r="F1291"/>
    </row>
    <row r="1292" spans="1:6" ht="30" customHeight="1" x14ac:dyDescent="0.25">
      <c r="A1292" s="891">
        <v>42870</v>
      </c>
      <c r="B1292" s="892" t="s">
        <v>62293</v>
      </c>
      <c r="C1292" s="893" t="s">
        <v>61025</v>
      </c>
      <c r="D1292" s="894">
        <v>328.25</v>
      </c>
      <c r="E1292" s="852"/>
      <c r="F1292"/>
    </row>
    <row r="1293" spans="1:6" ht="30" customHeight="1" x14ac:dyDescent="0.25">
      <c r="A1293" s="891">
        <v>42880</v>
      </c>
      <c r="B1293" s="892" t="s">
        <v>62294</v>
      </c>
      <c r="C1293" s="893" t="s">
        <v>61040</v>
      </c>
      <c r="D1293" s="894">
        <v>939.1</v>
      </c>
      <c r="E1293" s="852"/>
      <c r="F1293"/>
    </row>
    <row r="1294" spans="1:6" ht="30" customHeight="1" x14ac:dyDescent="0.25">
      <c r="A1294" s="891">
        <v>42883</v>
      </c>
      <c r="B1294" s="892" t="s">
        <v>62295</v>
      </c>
      <c r="C1294" s="893" t="s">
        <v>61143</v>
      </c>
      <c r="D1294" s="894">
        <v>54.26</v>
      </c>
      <c r="E1294" s="892" t="s">
        <v>61082</v>
      </c>
      <c r="F1294"/>
    </row>
    <row r="1295" spans="1:6" ht="30" customHeight="1" x14ac:dyDescent="0.25">
      <c r="A1295" s="891">
        <v>42899</v>
      </c>
      <c r="B1295" s="240" t="s">
        <v>62296</v>
      </c>
      <c r="C1295" s="893" t="s">
        <v>61143</v>
      </c>
      <c r="D1295" s="894">
        <v>93.36</v>
      </c>
      <c r="E1295" s="892" t="s">
        <v>61082</v>
      </c>
      <c r="F1295"/>
    </row>
    <row r="1296" spans="1:6" ht="30" customHeight="1" x14ac:dyDescent="0.25">
      <c r="A1296" s="891">
        <v>42901</v>
      </c>
      <c r="B1296" s="892" t="s">
        <v>62297</v>
      </c>
      <c r="C1296" s="893" t="s">
        <v>61143</v>
      </c>
      <c r="D1296" s="894">
        <v>76.489999999999995</v>
      </c>
      <c r="E1296" s="852"/>
      <c r="F1296"/>
    </row>
    <row r="1297" spans="1:6" ht="30" customHeight="1" x14ac:dyDescent="0.25">
      <c r="A1297" s="891">
        <v>42900</v>
      </c>
      <c r="B1297" s="892" t="s">
        <v>62298</v>
      </c>
      <c r="C1297" s="893" t="s">
        <v>61143</v>
      </c>
      <c r="D1297" s="894">
        <v>46.19</v>
      </c>
      <c r="E1297" s="852"/>
      <c r="F1297"/>
    </row>
    <row r="1298" spans="1:6" ht="30" customHeight="1" x14ac:dyDescent="0.25">
      <c r="A1298" s="891">
        <v>41185</v>
      </c>
      <c r="B1298" s="892" t="s">
        <v>62299</v>
      </c>
      <c r="C1298" s="893" t="s">
        <v>61143</v>
      </c>
      <c r="D1298" s="894">
        <v>14.46</v>
      </c>
      <c r="E1298" s="892" t="s">
        <v>61082</v>
      </c>
      <c r="F1298"/>
    </row>
    <row r="1299" spans="1:6" ht="30" customHeight="1" x14ac:dyDescent="0.25">
      <c r="A1299" s="891">
        <v>42903</v>
      </c>
      <c r="B1299" s="240" t="s">
        <v>62300</v>
      </c>
      <c r="C1299" s="893" t="s">
        <v>61143</v>
      </c>
      <c r="D1299" s="894">
        <v>188.44</v>
      </c>
      <c r="E1299" s="892" t="s">
        <v>61082</v>
      </c>
      <c r="F1299"/>
    </row>
    <row r="1300" spans="1:6" ht="30" customHeight="1" x14ac:dyDescent="0.25">
      <c r="A1300" s="891">
        <v>42904</v>
      </c>
      <c r="B1300" s="240" t="s">
        <v>62301</v>
      </c>
      <c r="C1300" s="893" t="s">
        <v>61143</v>
      </c>
      <c r="D1300" s="894">
        <v>126.89</v>
      </c>
      <c r="E1300" s="892" t="s">
        <v>61082</v>
      </c>
      <c r="F1300"/>
    </row>
    <row r="1301" spans="1:6" ht="30" customHeight="1" x14ac:dyDescent="0.25">
      <c r="A1301" s="891">
        <v>42902</v>
      </c>
      <c r="B1301" s="240" t="s">
        <v>62302</v>
      </c>
      <c r="C1301" s="893" t="s">
        <v>61143</v>
      </c>
      <c r="D1301" s="894">
        <v>135.41</v>
      </c>
      <c r="E1301" s="895"/>
      <c r="F1301"/>
    </row>
    <row r="1302" spans="1:6" ht="30" customHeight="1" x14ac:dyDescent="0.25">
      <c r="A1302" s="891">
        <v>42905</v>
      </c>
      <c r="B1302" s="892" t="s">
        <v>62303</v>
      </c>
      <c r="C1302" s="893" t="s">
        <v>61143</v>
      </c>
      <c r="D1302" s="894">
        <v>43.48</v>
      </c>
      <c r="E1302" s="852"/>
      <c r="F1302"/>
    </row>
    <row r="1303" spans="1:6" ht="30" customHeight="1" x14ac:dyDescent="0.25">
      <c r="A1303" s="891">
        <v>43120</v>
      </c>
      <c r="B1303" s="240" t="s">
        <v>62304</v>
      </c>
      <c r="C1303" s="893" t="s">
        <v>61143</v>
      </c>
      <c r="D1303" s="894">
        <v>139.09</v>
      </c>
      <c r="E1303" s="892" t="s">
        <v>61082</v>
      </c>
      <c r="F1303"/>
    </row>
    <row r="1304" spans="1:6" ht="30" customHeight="1" x14ac:dyDescent="0.25">
      <c r="A1304" s="891">
        <v>42906</v>
      </c>
      <c r="B1304" s="240" t="s">
        <v>62305</v>
      </c>
      <c r="C1304" s="893" t="s">
        <v>61143</v>
      </c>
      <c r="D1304" s="894">
        <v>155.9</v>
      </c>
      <c r="E1304" s="892" t="s">
        <v>61082</v>
      </c>
      <c r="F1304"/>
    </row>
    <row r="1305" spans="1:6" ht="30" customHeight="1" x14ac:dyDescent="0.25">
      <c r="A1305" s="891">
        <v>42907</v>
      </c>
      <c r="B1305" s="240" t="s">
        <v>62306</v>
      </c>
      <c r="C1305" s="893" t="s">
        <v>61143</v>
      </c>
      <c r="D1305" s="894">
        <v>170.09</v>
      </c>
      <c r="E1305" s="892" t="s">
        <v>61082</v>
      </c>
      <c r="F1305"/>
    </row>
    <row r="1306" spans="1:6" ht="30" customHeight="1" x14ac:dyDescent="0.25">
      <c r="A1306" s="891">
        <v>42908</v>
      </c>
      <c r="B1306" s="240" t="s">
        <v>62307</v>
      </c>
      <c r="C1306" s="893" t="s">
        <v>61143</v>
      </c>
      <c r="D1306" s="894">
        <v>161.83000000000001</v>
      </c>
      <c r="E1306" s="892" t="s">
        <v>61082</v>
      </c>
      <c r="F1306"/>
    </row>
    <row r="1307" spans="1:6" ht="30" customHeight="1" x14ac:dyDescent="0.25">
      <c r="A1307" s="891">
        <v>43122</v>
      </c>
      <c r="B1307" s="240" t="s">
        <v>62308</v>
      </c>
      <c r="C1307" s="893" t="s">
        <v>61143</v>
      </c>
      <c r="D1307" s="894">
        <v>160.41</v>
      </c>
      <c r="E1307" s="892" t="s">
        <v>61082</v>
      </c>
      <c r="F1307"/>
    </row>
    <row r="1308" spans="1:6" ht="30" customHeight="1" x14ac:dyDescent="0.25">
      <c r="A1308" s="891">
        <v>42913</v>
      </c>
      <c r="B1308" s="240" t="s">
        <v>62309</v>
      </c>
      <c r="C1308" s="893" t="s">
        <v>61143</v>
      </c>
      <c r="D1308" s="894">
        <v>196.05</v>
      </c>
      <c r="E1308" s="892" t="s">
        <v>61082</v>
      </c>
      <c r="F1308"/>
    </row>
    <row r="1309" spans="1:6" ht="30" customHeight="1" x14ac:dyDescent="0.25">
      <c r="A1309" s="891">
        <v>42910</v>
      </c>
      <c r="B1309" s="240" t="s">
        <v>62310</v>
      </c>
      <c r="C1309" s="893" t="s">
        <v>61143</v>
      </c>
      <c r="D1309" s="894">
        <v>369.78</v>
      </c>
      <c r="E1309" s="892" t="s">
        <v>61082</v>
      </c>
      <c r="F1309"/>
    </row>
    <row r="1310" spans="1:6" ht="30" customHeight="1" x14ac:dyDescent="0.25">
      <c r="A1310" s="891">
        <v>42909</v>
      </c>
      <c r="B1310" s="240" t="s">
        <v>62311</v>
      </c>
      <c r="C1310" s="893" t="s">
        <v>61143</v>
      </c>
      <c r="D1310" s="894">
        <v>240.52</v>
      </c>
      <c r="E1310" s="892" t="s">
        <v>61082</v>
      </c>
      <c r="F1310"/>
    </row>
    <row r="1311" spans="1:6" ht="30" customHeight="1" x14ac:dyDescent="0.25">
      <c r="A1311" s="891">
        <v>42911</v>
      </c>
      <c r="B1311" s="240" t="s">
        <v>62312</v>
      </c>
      <c r="C1311" s="893" t="s">
        <v>61143</v>
      </c>
      <c r="D1311" s="894">
        <v>177.02</v>
      </c>
      <c r="E1311" s="892" t="s">
        <v>61082</v>
      </c>
      <c r="F1311"/>
    </row>
    <row r="1312" spans="1:6" ht="30" customHeight="1" x14ac:dyDescent="0.25">
      <c r="A1312" s="891">
        <v>42912</v>
      </c>
      <c r="B1312" s="240" t="s">
        <v>62313</v>
      </c>
      <c r="C1312" s="893" t="s">
        <v>61143</v>
      </c>
      <c r="D1312" s="894">
        <v>181.86</v>
      </c>
      <c r="E1312" s="892" t="s">
        <v>61082</v>
      </c>
      <c r="F1312"/>
    </row>
    <row r="1313" spans="1:6" ht="30" customHeight="1" x14ac:dyDescent="0.25">
      <c r="A1313" s="891">
        <v>42915</v>
      </c>
      <c r="B1313" s="240" t="s">
        <v>62314</v>
      </c>
      <c r="C1313" s="893" t="s">
        <v>61143</v>
      </c>
      <c r="D1313" s="894">
        <v>212.59</v>
      </c>
      <c r="E1313" s="892" t="s">
        <v>61082</v>
      </c>
      <c r="F1313"/>
    </row>
    <row r="1314" spans="1:6" ht="30" customHeight="1" x14ac:dyDescent="0.25">
      <c r="A1314" s="891">
        <v>42914</v>
      </c>
      <c r="B1314" s="240" t="s">
        <v>62315</v>
      </c>
      <c r="C1314" s="893" t="s">
        <v>61143</v>
      </c>
      <c r="D1314" s="894">
        <v>155.43</v>
      </c>
      <c r="E1314" s="892" t="s">
        <v>61082</v>
      </c>
      <c r="F1314"/>
    </row>
    <row r="1315" spans="1:6" ht="30" customHeight="1" x14ac:dyDescent="0.25">
      <c r="A1315" s="891">
        <v>42917</v>
      </c>
      <c r="B1315" s="240" t="s">
        <v>62316</v>
      </c>
      <c r="C1315" s="893" t="s">
        <v>61143</v>
      </c>
      <c r="D1315" s="898">
        <v>1193.49</v>
      </c>
      <c r="E1315" s="895"/>
      <c r="F1315"/>
    </row>
    <row r="1316" spans="1:6" ht="30" customHeight="1" x14ac:dyDescent="0.25">
      <c r="A1316" s="891">
        <v>42918</v>
      </c>
      <c r="B1316" s="240" t="s">
        <v>62317</v>
      </c>
      <c r="C1316" s="893" t="s">
        <v>61143</v>
      </c>
      <c r="D1316" s="898">
        <v>1547.19</v>
      </c>
      <c r="E1316" s="895"/>
      <c r="F1316"/>
    </row>
    <row r="1317" spans="1:6" ht="30" customHeight="1" x14ac:dyDescent="0.25">
      <c r="A1317" s="891">
        <v>42916</v>
      </c>
      <c r="B1317" s="240" t="s">
        <v>62318</v>
      </c>
      <c r="C1317" s="893" t="s">
        <v>61143</v>
      </c>
      <c r="D1317" s="894">
        <v>902.6</v>
      </c>
      <c r="E1317" s="895"/>
      <c r="F1317"/>
    </row>
    <row r="1318" spans="1:6" ht="30" customHeight="1" x14ac:dyDescent="0.25">
      <c r="A1318" s="891">
        <v>42919</v>
      </c>
      <c r="B1318" s="240" t="s">
        <v>62319</v>
      </c>
      <c r="C1318" s="893" t="s">
        <v>61143</v>
      </c>
      <c r="D1318" s="894">
        <v>117.81</v>
      </c>
      <c r="E1318" s="892" t="s">
        <v>61082</v>
      </c>
      <c r="F1318"/>
    </row>
    <row r="1319" spans="1:6" ht="30" customHeight="1" x14ac:dyDescent="0.25">
      <c r="A1319" s="891">
        <v>42920</v>
      </c>
      <c r="B1319" s="240" t="s">
        <v>62320</v>
      </c>
      <c r="C1319" s="893" t="s">
        <v>61143</v>
      </c>
      <c r="D1319" s="894">
        <v>914.15</v>
      </c>
      <c r="E1319" s="895"/>
      <c r="F1319"/>
    </row>
    <row r="1320" spans="1:6" ht="30" customHeight="1" x14ac:dyDescent="0.25">
      <c r="A1320" s="891">
        <v>42921</v>
      </c>
      <c r="B1320" s="240" t="s">
        <v>62321</v>
      </c>
      <c r="C1320" s="893" t="s">
        <v>61143</v>
      </c>
      <c r="D1320" s="894">
        <v>253.61</v>
      </c>
      <c r="E1320" s="895"/>
      <c r="F1320"/>
    </row>
    <row r="1321" spans="1:6" ht="30" customHeight="1" x14ac:dyDescent="0.25">
      <c r="A1321" s="891">
        <v>42922</v>
      </c>
      <c r="B1321" s="892" t="s">
        <v>62322</v>
      </c>
      <c r="C1321" s="893" t="s">
        <v>61143</v>
      </c>
      <c r="D1321" s="894">
        <v>42.73</v>
      </c>
      <c r="E1321" s="852"/>
      <c r="F1321"/>
    </row>
    <row r="1322" spans="1:6" ht="30" customHeight="1" x14ac:dyDescent="0.25">
      <c r="A1322" s="891">
        <v>42923</v>
      </c>
      <c r="B1322" s="892" t="s">
        <v>62323</v>
      </c>
      <c r="C1322" s="893" t="s">
        <v>61143</v>
      </c>
      <c r="D1322" s="894">
        <v>46.52</v>
      </c>
      <c r="E1322" s="852"/>
      <c r="F1322"/>
    </row>
    <row r="1323" spans="1:6" ht="30" customHeight="1" x14ac:dyDescent="0.25">
      <c r="A1323" s="891">
        <v>42924</v>
      </c>
      <c r="B1323" s="892" t="s">
        <v>62324</v>
      </c>
      <c r="C1323" s="893" t="s">
        <v>61143</v>
      </c>
      <c r="D1323" s="894">
        <v>29.67</v>
      </c>
      <c r="E1323" s="852"/>
      <c r="F1323"/>
    </row>
    <row r="1324" spans="1:6" ht="30" customHeight="1" x14ac:dyDescent="0.25">
      <c r="A1324" s="891">
        <v>42925</v>
      </c>
      <c r="B1324" s="892" t="s">
        <v>62325</v>
      </c>
      <c r="C1324" s="893" t="s">
        <v>61143</v>
      </c>
      <c r="D1324" s="894">
        <v>10.18</v>
      </c>
      <c r="E1324" s="852"/>
      <c r="F1324"/>
    </row>
    <row r="1325" spans="1:6" ht="30" customHeight="1" x14ac:dyDescent="0.25">
      <c r="A1325" s="891">
        <v>42926</v>
      </c>
      <c r="B1325" s="892" t="s">
        <v>62326</v>
      </c>
      <c r="C1325" s="893" t="s">
        <v>61143</v>
      </c>
      <c r="D1325" s="894">
        <v>11.96</v>
      </c>
      <c r="E1325" s="852"/>
      <c r="F1325"/>
    </row>
    <row r="1326" spans="1:6" ht="30" customHeight="1" x14ac:dyDescent="0.25">
      <c r="A1326" s="891">
        <v>42927</v>
      </c>
      <c r="B1326" s="892" t="s">
        <v>62327</v>
      </c>
      <c r="C1326" s="893" t="s">
        <v>61143</v>
      </c>
      <c r="D1326" s="894">
        <v>12.59</v>
      </c>
      <c r="E1326" s="852"/>
      <c r="F1326"/>
    </row>
    <row r="1327" spans="1:6" ht="30" customHeight="1" x14ac:dyDescent="0.25">
      <c r="A1327" s="891">
        <v>42928</v>
      </c>
      <c r="B1327" s="892" t="s">
        <v>62328</v>
      </c>
      <c r="C1327" s="893" t="s">
        <v>61143</v>
      </c>
      <c r="D1327" s="894">
        <v>25.9</v>
      </c>
      <c r="E1327" s="852"/>
      <c r="F1327"/>
    </row>
    <row r="1328" spans="1:6" ht="30" customHeight="1" x14ac:dyDescent="0.25">
      <c r="A1328" s="891">
        <v>42942</v>
      </c>
      <c r="B1328" s="240" t="s">
        <v>62329</v>
      </c>
      <c r="C1328" s="893" t="s">
        <v>61143</v>
      </c>
      <c r="D1328" s="894">
        <v>136.58000000000001</v>
      </c>
      <c r="E1328" s="895"/>
      <c r="F1328"/>
    </row>
    <row r="1329" spans="1:6" ht="30" customHeight="1" x14ac:dyDescent="0.25">
      <c r="A1329" s="891">
        <v>42944</v>
      </c>
      <c r="B1329" s="892" t="s">
        <v>62330</v>
      </c>
      <c r="C1329" s="893" t="s">
        <v>61025</v>
      </c>
      <c r="D1329" s="894">
        <v>92.9</v>
      </c>
      <c r="E1329" s="852"/>
      <c r="F1329"/>
    </row>
    <row r="1330" spans="1:6" ht="30" customHeight="1" x14ac:dyDescent="0.25">
      <c r="A1330" s="891">
        <v>42943</v>
      </c>
      <c r="B1330" s="892" t="s">
        <v>62331</v>
      </c>
      <c r="C1330" s="893" t="s">
        <v>61025</v>
      </c>
      <c r="D1330" s="894">
        <v>86.02</v>
      </c>
      <c r="E1330" s="852"/>
      <c r="F1330"/>
    </row>
    <row r="1331" spans="1:6" ht="30" customHeight="1" x14ac:dyDescent="0.25">
      <c r="A1331" s="891">
        <v>42946</v>
      </c>
      <c r="B1331" s="892" t="s">
        <v>62332</v>
      </c>
      <c r="C1331" s="893" t="s">
        <v>61025</v>
      </c>
      <c r="D1331" s="894">
        <v>130.41</v>
      </c>
      <c r="E1331" s="852"/>
      <c r="F1331"/>
    </row>
    <row r="1332" spans="1:6" ht="30" customHeight="1" x14ac:dyDescent="0.25">
      <c r="A1332" s="891">
        <v>42945</v>
      </c>
      <c r="B1332" s="892" t="s">
        <v>62333</v>
      </c>
      <c r="C1332" s="893" t="s">
        <v>61025</v>
      </c>
      <c r="D1332" s="894">
        <v>126.78</v>
      </c>
      <c r="E1332" s="852"/>
      <c r="F1332"/>
    </row>
    <row r="1333" spans="1:6" ht="30" customHeight="1" x14ac:dyDescent="0.25">
      <c r="A1333" s="891">
        <v>42948</v>
      </c>
      <c r="B1333" s="892" t="s">
        <v>62334</v>
      </c>
      <c r="C1333" s="893" t="s">
        <v>61025</v>
      </c>
      <c r="D1333" s="894">
        <v>186.65</v>
      </c>
      <c r="E1333" s="852"/>
      <c r="F1333"/>
    </row>
    <row r="1334" spans="1:6" ht="30" customHeight="1" x14ac:dyDescent="0.25">
      <c r="A1334" s="891">
        <v>42947</v>
      </c>
      <c r="B1334" s="892" t="s">
        <v>62335</v>
      </c>
      <c r="C1334" s="893" t="s">
        <v>61025</v>
      </c>
      <c r="D1334" s="894">
        <v>187.92</v>
      </c>
      <c r="E1334" s="852"/>
      <c r="F1334"/>
    </row>
    <row r="1335" spans="1:6" ht="30" customHeight="1" x14ac:dyDescent="0.25">
      <c r="A1335" s="891">
        <v>42949</v>
      </c>
      <c r="B1335" s="892" t="s">
        <v>62336</v>
      </c>
      <c r="C1335" s="893" t="s">
        <v>61025</v>
      </c>
      <c r="D1335" s="894">
        <v>192.23</v>
      </c>
      <c r="E1335" s="852"/>
      <c r="F1335"/>
    </row>
    <row r="1336" spans="1:6" ht="30" customHeight="1" x14ac:dyDescent="0.25">
      <c r="A1336" s="891">
        <v>42950</v>
      </c>
      <c r="B1336" s="892" t="s">
        <v>62337</v>
      </c>
      <c r="C1336" s="893" t="s">
        <v>61025</v>
      </c>
      <c r="D1336" s="894">
        <v>193.98</v>
      </c>
      <c r="E1336" s="852"/>
      <c r="F1336"/>
    </row>
    <row r="1337" spans="1:6" ht="30" customHeight="1" x14ac:dyDescent="0.25">
      <c r="A1337" s="891">
        <v>42951</v>
      </c>
      <c r="B1337" s="892" t="s">
        <v>62338</v>
      </c>
      <c r="C1337" s="893" t="s">
        <v>61025</v>
      </c>
      <c r="D1337" s="894">
        <v>235.84</v>
      </c>
      <c r="E1337" s="852"/>
      <c r="F1337"/>
    </row>
    <row r="1338" spans="1:6" ht="30" customHeight="1" x14ac:dyDescent="0.25">
      <c r="A1338" s="891">
        <v>42952</v>
      </c>
      <c r="B1338" s="892" t="s">
        <v>62339</v>
      </c>
      <c r="C1338" s="893" t="s">
        <v>61025</v>
      </c>
      <c r="D1338" s="894">
        <v>241.39</v>
      </c>
      <c r="E1338" s="852"/>
      <c r="F1338"/>
    </row>
    <row r="1339" spans="1:6" ht="30" customHeight="1" x14ac:dyDescent="0.25">
      <c r="A1339" s="891">
        <v>42953</v>
      </c>
      <c r="B1339" s="892" t="s">
        <v>62340</v>
      </c>
      <c r="C1339" s="893" t="s">
        <v>61025</v>
      </c>
      <c r="D1339" s="894">
        <v>408.2</v>
      </c>
      <c r="E1339" s="852"/>
      <c r="F1339"/>
    </row>
    <row r="1340" spans="1:6" ht="30" customHeight="1" x14ac:dyDescent="0.25">
      <c r="A1340" s="891">
        <v>42954</v>
      </c>
      <c r="B1340" s="892" t="s">
        <v>62341</v>
      </c>
      <c r="C1340" s="893" t="s">
        <v>61025</v>
      </c>
      <c r="D1340" s="894">
        <v>428.73</v>
      </c>
      <c r="E1340" s="852"/>
      <c r="F1340"/>
    </row>
    <row r="1341" spans="1:6" ht="30" customHeight="1" x14ac:dyDescent="0.25">
      <c r="A1341" s="891">
        <v>42955</v>
      </c>
      <c r="B1341" s="892" t="s">
        <v>62342</v>
      </c>
      <c r="C1341" s="893" t="s">
        <v>61025</v>
      </c>
      <c r="D1341" s="894">
        <v>353.74</v>
      </c>
      <c r="E1341" s="852"/>
      <c r="F1341"/>
    </row>
    <row r="1342" spans="1:6" ht="30" customHeight="1" x14ac:dyDescent="0.25">
      <c r="A1342" s="891">
        <v>42956</v>
      </c>
      <c r="B1342" s="892" t="s">
        <v>62343</v>
      </c>
      <c r="C1342" s="893" t="s">
        <v>61025</v>
      </c>
      <c r="D1342" s="894">
        <v>126.78</v>
      </c>
      <c r="E1342" s="852"/>
      <c r="F1342"/>
    </row>
    <row r="1343" spans="1:6" ht="30" customHeight="1" x14ac:dyDescent="0.25">
      <c r="A1343" s="891">
        <v>42957</v>
      </c>
      <c r="B1343" s="240" t="s">
        <v>62344</v>
      </c>
      <c r="C1343" s="893" t="s">
        <v>61025</v>
      </c>
      <c r="D1343" s="894">
        <v>288.7</v>
      </c>
      <c r="E1343" s="895"/>
      <c r="F1343"/>
    </row>
    <row r="1344" spans="1:6" ht="30" customHeight="1" x14ac:dyDescent="0.25">
      <c r="A1344" s="891">
        <v>42958</v>
      </c>
      <c r="B1344" s="240" t="s">
        <v>62345</v>
      </c>
      <c r="C1344" s="893" t="s">
        <v>61025</v>
      </c>
      <c r="D1344" s="894">
        <v>356.99</v>
      </c>
      <c r="E1344" s="892" t="s">
        <v>61082</v>
      </c>
      <c r="F1344"/>
    </row>
    <row r="1345" spans="1:6" ht="30" customHeight="1" x14ac:dyDescent="0.25">
      <c r="A1345" s="891">
        <v>42959</v>
      </c>
      <c r="B1345" s="240" t="s">
        <v>62346</v>
      </c>
      <c r="C1345" s="893" t="s">
        <v>61025</v>
      </c>
      <c r="D1345" s="894">
        <v>360.43</v>
      </c>
      <c r="E1345" s="892" t="s">
        <v>61082</v>
      </c>
      <c r="F1345"/>
    </row>
    <row r="1346" spans="1:6" ht="30" customHeight="1" x14ac:dyDescent="0.25">
      <c r="A1346" s="891">
        <v>42961</v>
      </c>
      <c r="B1346" s="240" t="s">
        <v>62347</v>
      </c>
      <c r="C1346" s="893" t="s">
        <v>61025</v>
      </c>
      <c r="D1346" s="894">
        <v>36.46</v>
      </c>
      <c r="E1346" s="895"/>
      <c r="F1346"/>
    </row>
    <row r="1347" spans="1:6" ht="30" customHeight="1" x14ac:dyDescent="0.25">
      <c r="A1347" s="891">
        <v>42962</v>
      </c>
      <c r="B1347" s="240" t="s">
        <v>62347</v>
      </c>
      <c r="C1347" s="893" t="s">
        <v>61025</v>
      </c>
      <c r="D1347" s="894">
        <v>36.46</v>
      </c>
      <c r="E1347" s="895"/>
      <c r="F1347"/>
    </row>
    <row r="1348" spans="1:6" ht="30" customHeight="1" x14ac:dyDescent="0.25">
      <c r="A1348" s="891">
        <v>42960</v>
      </c>
      <c r="B1348" s="892" t="s">
        <v>62348</v>
      </c>
      <c r="C1348" s="893" t="s">
        <v>61025</v>
      </c>
      <c r="D1348" s="894">
        <v>24.97</v>
      </c>
      <c r="E1348" s="852"/>
      <c r="F1348"/>
    </row>
    <row r="1349" spans="1:6" ht="30" customHeight="1" x14ac:dyDescent="0.25">
      <c r="A1349" s="891">
        <v>42964</v>
      </c>
      <c r="B1349" s="240" t="s">
        <v>62349</v>
      </c>
      <c r="C1349" s="893" t="s">
        <v>61025</v>
      </c>
      <c r="D1349" s="894">
        <v>38.729999999999997</v>
      </c>
      <c r="E1349" s="895"/>
      <c r="F1349"/>
    </row>
    <row r="1350" spans="1:6" ht="30" customHeight="1" x14ac:dyDescent="0.25">
      <c r="A1350" s="891">
        <v>42963</v>
      </c>
      <c r="B1350" s="892" t="s">
        <v>62350</v>
      </c>
      <c r="C1350" s="893" t="s">
        <v>61025</v>
      </c>
      <c r="D1350" s="894">
        <v>27.14</v>
      </c>
      <c r="E1350" s="852"/>
      <c r="F1350"/>
    </row>
    <row r="1351" spans="1:6" ht="30" customHeight="1" x14ac:dyDescent="0.25">
      <c r="A1351" s="891">
        <v>42966</v>
      </c>
      <c r="B1351" s="240" t="s">
        <v>62351</v>
      </c>
      <c r="C1351" s="893" t="s">
        <v>61025</v>
      </c>
      <c r="D1351" s="894">
        <v>43.13</v>
      </c>
      <c r="E1351" s="895"/>
      <c r="F1351"/>
    </row>
    <row r="1352" spans="1:6" ht="30" customHeight="1" x14ac:dyDescent="0.25">
      <c r="A1352" s="891">
        <v>42965</v>
      </c>
      <c r="B1352" s="892" t="s">
        <v>62352</v>
      </c>
      <c r="C1352" s="893" t="s">
        <v>61025</v>
      </c>
      <c r="D1352" s="894">
        <v>31.5</v>
      </c>
      <c r="E1352" s="852"/>
      <c r="F1352"/>
    </row>
    <row r="1353" spans="1:6" ht="30" customHeight="1" x14ac:dyDescent="0.25">
      <c r="A1353" s="891">
        <v>42968</v>
      </c>
      <c r="B1353" s="240" t="s">
        <v>62353</v>
      </c>
      <c r="C1353" s="893" t="s">
        <v>61025</v>
      </c>
      <c r="D1353" s="894">
        <v>55.38</v>
      </c>
      <c r="E1353" s="895"/>
      <c r="F1353"/>
    </row>
    <row r="1354" spans="1:6" ht="30" customHeight="1" x14ac:dyDescent="0.25">
      <c r="A1354" s="891">
        <v>42967</v>
      </c>
      <c r="B1354" s="892" t="s">
        <v>62354</v>
      </c>
      <c r="C1354" s="893" t="s">
        <v>61025</v>
      </c>
      <c r="D1354" s="894">
        <v>45.4</v>
      </c>
      <c r="E1354" s="852"/>
      <c r="F1354"/>
    </row>
    <row r="1355" spans="1:6" ht="30" customHeight="1" x14ac:dyDescent="0.25">
      <c r="A1355" s="891">
        <v>42970</v>
      </c>
      <c r="B1355" s="240" t="s">
        <v>62355</v>
      </c>
      <c r="C1355" s="893" t="s">
        <v>61025</v>
      </c>
      <c r="D1355" s="894">
        <v>63.7</v>
      </c>
      <c r="E1355" s="895"/>
      <c r="F1355"/>
    </row>
    <row r="1356" spans="1:6" ht="30" customHeight="1" x14ac:dyDescent="0.25">
      <c r="A1356" s="891">
        <v>42969</v>
      </c>
      <c r="B1356" s="892" t="s">
        <v>62356</v>
      </c>
      <c r="C1356" s="893" t="s">
        <v>61025</v>
      </c>
      <c r="D1356" s="894">
        <v>54.28</v>
      </c>
      <c r="E1356" s="852"/>
      <c r="F1356"/>
    </row>
    <row r="1357" spans="1:6" ht="30" customHeight="1" x14ac:dyDescent="0.25">
      <c r="A1357" s="891">
        <v>42973</v>
      </c>
      <c r="B1357" s="240" t="s">
        <v>62357</v>
      </c>
      <c r="C1357" s="893" t="s">
        <v>61025</v>
      </c>
      <c r="D1357" s="894">
        <v>76.19</v>
      </c>
      <c r="E1357" s="895"/>
      <c r="F1357"/>
    </row>
    <row r="1358" spans="1:6" ht="30" customHeight="1" x14ac:dyDescent="0.25">
      <c r="A1358" s="891">
        <v>42979</v>
      </c>
      <c r="B1358" s="240" t="s">
        <v>62358</v>
      </c>
      <c r="C1358" s="893" t="s">
        <v>61025</v>
      </c>
      <c r="D1358" s="894">
        <v>76.19</v>
      </c>
      <c r="E1358" s="895"/>
      <c r="F1358"/>
    </row>
    <row r="1359" spans="1:6" ht="30" customHeight="1" x14ac:dyDescent="0.25">
      <c r="A1359" s="891">
        <v>42971</v>
      </c>
      <c r="B1359" s="892" t="s">
        <v>62359</v>
      </c>
      <c r="C1359" s="893" t="s">
        <v>61025</v>
      </c>
      <c r="D1359" s="894">
        <v>67.94</v>
      </c>
      <c r="E1359" s="852"/>
      <c r="F1359"/>
    </row>
    <row r="1360" spans="1:6" ht="30" customHeight="1" x14ac:dyDescent="0.25">
      <c r="A1360" s="891">
        <v>42981</v>
      </c>
      <c r="B1360" s="240" t="s">
        <v>62360</v>
      </c>
      <c r="C1360" s="893" t="s">
        <v>61023</v>
      </c>
      <c r="D1360" s="894">
        <v>261.54000000000002</v>
      </c>
      <c r="E1360" s="892" t="s">
        <v>61082</v>
      </c>
      <c r="F1360"/>
    </row>
    <row r="1361" spans="1:6" ht="30" customHeight="1" x14ac:dyDescent="0.25">
      <c r="A1361" s="891">
        <v>42982</v>
      </c>
      <c r="B1361" s="240" t="s">
        <v>62361</v>
      </c>
      <c r="C1361" s="893" t="s">
        <v>61025</v>
      </c>
      <c r="D1361" s="894">
        <v>190.4</v>
      </c>
      <c r="E1361" s="892" t="s">
        <v>61082</v>
      </c>
      <c r="F1361"/>
    </row>
    <row r="1362" spans="1:6" ht="30" customHeight="1" x14ac:dyDescent="0.25">
      <c r="A1362" s="891">
        <v>42987</v>
      </c>
      <c r="B1362" s="240" t="s">
        <v>62362</v>
      </c>
      <c r="C1362" s="893" t="s">
        <v>61023</v>
      </c>
      <c r="D1362" s="894">
        <v>116.68</v>
      </c>
      <c r="E1362" s="892" t="s">
        <v>61082</v>
      </c>
      <c r="F1362"/>
    </row>
    <row r="1363" spans="1:6" ht="30" customHeight="1" x14ac:dyDescent="0.25">
      <c r="A1363" s="891">
        <v>42988</v>
      </c>
      <c r="B1363" s="240" t="s">
        <v>62363</v>
      </c>
      <c r="C1363" s="893" t="s">
        <v>61023</v>
      </c>
      <c r="D1363" s="894">
        <v>102.02</v>
      </c>
      <c r="E1363" s="892" t="s">
        <v>61082</v>
      </c>
      <c r="F1363"/>
    </row>
    <row r="1364" spans="1:6" ht="30" customHeight="1" x14ac:dyDescent="0.25">
      <c r="A1364" s="891">
        <v>42989</v>
      </c>
      <c r="B1364" s="892" t="s">
        <v>62364</v>
      </c>
      <c r="C1364" s="893" t="s">
        <v>61023</v>
      </c>
      <c r="D1364" s="894">
        <v>12.86</v>
      </c>
      <c r="E1364" s="852"/>
      <c r="F1364"/>
    </row>
    <row r="1365" spans="1:6" ht="30" customHeight="1" x14ac:dyDescent="0.25">
      <c r="A1365" s="891">
        <v>42991</v>
      </c>
      <c r="B1365" s="240" t="s">
        <v>62365</v>
      </c>
      <c r="C1365" s="893" t="s">
        <v>61023</v>
      </c>
      <c r="D1365" s="894">
        <v>153.63999999999999</v>
      </c>
      <c r="E1365" s="892" t="s">
        <v>61082</v>
      </c>
      <c r="F1365"/>
    </row>
    <row r="1366" spans="1:6" ht="30" customHeight="1" x14ac:dyDescent="0.25">
      <c r="A1366" s="891">
        <v>42992</v>
      </c>
      <c r="B1366" s="240" t="s">
        <v>62366</v>
      </c>
      <c r="C1366" s="893" t="s">
        <v>61023</v>
      </c>
      <c r="D1366" s="894">
        <v>129.80000000000001</v>
      </c>
      <c r="E1366" s="892" t="s">
        <v>61082</v>
      </c>
      <c r="F1366"/>
    </row>
    <row r="1367" spans="1:6" ht="30" customHeight="1" x14ac:dyDescent="0.25">
      <c r="A1367" s="891">
        <v>42993</v>
      </c>
      <c r="B1367" s="240" t="s">
        <v>62367</v>
      </c>
      <c r="C1367" s="893" t="s">
        <v>61023</v>
      </c>
      <c r="D1367" s="894">
        <v>109.59</v>
      </c>
      <c r="E1367" s="892" t="s">
        <v>61082</v>
      </c>
      <c r="F1367"/>
    </row>
    <row r="1368" spans="1:6" ht="30" customHeight="1" x14ac:dyDescent="0.25">
      <c r="A1368" s="891">
        <v>42994</v>
      </c>
      <c r="B1368" s="240" t="s">
        <v>62368</v>
      </c>
      <c r="C1368" s="893" t="s">
        <v>61023</v>
      </c>
      <c r="D1368" s="894">
        <v>221.97</v>
      </c>
      <c r="E1368" s="892" t="s">
        <v>61082</v>
      </c>
      <c r="F1368"/>
    </row>
    <row r="1369" spans="1:6" ht="30" customHeight="1" x14ac:dyDescent="0.25">
      <c r="A1369" s="891">
        <v>43070</v>
      </c>
      <c r="B1369" s="240" t="s">
        <v>62369</v>
      </c>
      <c r="C1369" s="893" t="s">
        <v>61023</v>
      </c>
      <c r="D1369" s="894">
        <v>334.12</v>
      </c>
      <c r="E1369" s="895"/>
      <c r="F1369"/>
    </row>
    <row r="1370" spans="1:6" ht="30" customHeight="1" x14ac:dyDescent="0.25">
      <c r="A1370" s="891">
        <v>42996</v>
      </c>
      <c r="B1370" s="892" t="s">
        <v>62370</v>
      </c>
      <c r="C1370" s="893" t="s">
        <v>61025</v>
      </c>
      <c r="D1370" s="894">
        <v>683.35</v>
      </c>
      <c r="E1370" s="892" t="s">
        <v>61082</v>
      </c>
      <c r="F1370"/>
    </row>
    <row r="1371" spans="1:6" ht="30" customHeight="1" x14ac:dyDescent="0.25">
      <c r="A1371" s="891">
        <v>43012</v>
      </c>
      <c r="B1371" s="892" t="s">
        <v>62371</v>
      </c>
      <c r="C1371" s="893" t="s">
        <v>61023</v>
      </c>
      <c r="D1371" s="894">
        <v>18.95</v>
      </c>
      <c r="E1371" s="852"/>
      <c r="F1371"/>
    </row>
    <row r="1372" spans="1:6" ht="30" customHeight="1" x14ac:dyDescent="0.25">
      <c r="A1372" s="891">
        <v>43011</v>
      </c>
      <c r="B1372" s="240" t="s">
        <v>62372</v>
      </c>
      <c r="C1372" s="893" t="s">
        <v>61023</v>
      </c>
      <c r="D1372" s="894">
        <v>13.2</v>
      </c>
      <c r="E1372" s="895"/>
      <c r="F1372"/>
    </row>
    <row r="1373" spans="1:6" ht="30" customHeight="1" x14ac:dyDescent="0.25">
      <c r="A1373" s="891">
        <v>43003</v>
      </c>
      <c r="B1373" s="892" t="s">
        <v>62373</v>
      </c>
      <c r="C1373" s="893" t="s">
        <v>61025</v>
      </c>
      <c r="D1373" s="894">
        <v>200.93</v>
      </c>
      <c r="E1373" s="892" t="s">
        <v>61082</v>
      </c>
      <c r="F1373"/>
    </row>
    <row r="1374" spans="1:6" ht="30" customHeight="1" x14ac:dyDescent="0.25">
      <c r="A1374" s="891">
        <v>43004</v>
      </c>
      <c r="B1374" s="892" t="s">
        <v>62374</v>
      </c>
      <c r="C1374" s="893" t="s">
        <v>61023</v>
      </c>
      <c r="D1374" s="894">
        <v>52.21</v>
      </c>
      <c r="E1374" s="852"/>
      <c r="F1374"/>
    </row>
    <row r="1375" spans="1:6" ht="30" customHeight="1" x14ac:dyDescent="0.25">
      <c r="A1375" s="891">
        <v>43005</v>
      </c>
      <c r="B1375" s="892" t="s">
        <v>62375</v>
      </c>
      <c r="C1375" s="893" t="s">
        <v>61143</v>
      </c>
      <c r="D1375" s="894">
        <v>46.79</v>
      </c>
      <c r="E1375" s="852"/>
      <c r="F1375"/>
    </row>
    <row r="1376" spans="1:6" ht="30" customHeight="1" x14ac:dyDescent="0.25">
      <c r="A1376" s="891">
        <v>43006</v>
      </c>
      <c r="B1376" s="892" t="s">
        <v>62376</v>
      </c>
      <c r="C1376" s="893" t="s">
        <v>61143</v>
      </c>
      <c r="D1376" s="894">
        <v>75.61</v>
      </c>
      <c r="E1376" s="852"/>
      <c r="F1376"/>
    </row>
    <row r="1377" spans="1:6" ht="30" customHeight="1" x14ac:dyDescent="0.25">
      <c r="A1377" s="891">
        <v>43007</v>
      </c>
      <c r="B1377" s="892" t="s">
        <v>62377</v>
      </c>
      <c r="C1377" s="893" t="s">
        <v>61143</v>
      </c>
      <c r="D1377" s="894">
        <v>24.63</v>
      </c>
      <c r="E1377" s="852"/>
      <c r="F1377"/>
    </row>
    <row r="1378" spans="1:6" ht="30" customHeight="1" x14ac:dyDescent="0.25">
      <c r="A1378" s="891">
        <v>43008</v>
      </c>
      <c r="B1378" s="892" t="s">
        <v>62378</v>
      </c>
      <c r="C1378" s="893" t="s">
        <v>61143</v>
      </c>
      <c r="D1378" s="894">
        <v>68.94</v>
      </c>
      <c r="E1378" s="852"/>
      <c r="F1378"/>
    </row>
    <row r="1379" spans="1:6" ht="30" customHeight="1" x14ac:dyDescent="0.25">
      <c r="A1379" s="891">
        <v>43009</v>
      </c>
      <c r="B1379" s="892" t="s">
        <v>62379</v>
      </c>
      <c r="C1379" s="893" t="s">
        <v>61023</v>
      </c>
      <c r="D1379" s="894">
        <v>155.66999999999999</v>
      </c>
      <c r="E1379" s="852"/>
      <c r="F1379"/>
    </row>
    <row r="1380" spans="1:6" ht="30" customHeight="1" x14ac:dyDescent="0.25">
      <c r="A1380" s="891">
        <v>43018</v>
      </c>
      <c r="B1380" s="240" t="s">
        <v>62380</v>
      </c>
      <c r="C1380" s="893" t="s">
        <v>61143</v>
      </c>
      <c r="D1380" s="894">
        <v>90.76</v>
      </c>
      <c r="E1380" s="892" t="s">
        <v>61082</v>
      </c>
      <c r="F1380"/>
    </row>
    <row r="1381" spans="1:6" ht="30" customHeight="1" x14ac:dyDescent="0.25">
      <c r="A1381" s="891">
        <v>43026</v>
      </c>
      <c r="B1381" s="240" t="s">
        <v>62381</v>
      </c>
      <c r="C1381" s="893" t="s">
        <v>61143</v>
      </c>
      <c r="D1381" s="894">
        <v>34.11</v>
      </c>
      <c r="E1381" s="895"/>
      <c r="F1381"/>
    </row>
    <row r="1382" spans="1:6" ht="30" customHeight="1" x14ac:dyDescent="0.25">
      <c r="A1382" s="891">
        <v>43033</v>
      </c>
      <c r="B1382" s="240" t="s">
        <v>62382</v>
      </c>
      <c r="C1382" s="893" t="s">
        <v>61040</v>
      </c>
      <c r="D1382" s="898">
        <v>1456.97</v>
      </c>
      <c r="E1382" s="892" t="s">
        <v>61082</v>
      </c>
      <c r="F1382"/>
    </row>
    <row r="1383" spans="1:6" ht="30" customHeight="1" x14ac:dyDescent="0.25">
      <c r="A1383" s="891">
        <v>43037</v>
      </c>
      <c r="B1383" s="892" t="s">
        <v>62383</v>
      </c>
      <c r="C1383" s="893" t="s">
        <v>61025</v>
      </c>
      <c r="D1383" s="894">
        <v>110.6</v>
      </c>
      <c r="E1383" s="852"/>
      <c r="F1383"/>
    </row>
    <row r="1384" spans="1:6" ht="30" customHeight="1" x14ac:dyDescent="0.25">
      <c r="A1384" s="891">
        <v>43038</v>
      </c>
      <c r="B1384" s="240" t="s">
        <v>62384</v>
      </c>
      <c r="C1384" s="893" t="s">
        <v>61040</v>
      </c>
      <c r="D1384" s="894">
        <v>169.01</v>
      </c>
      <c r="E1384" s="892" t="s">
        <v>61082</v>
      </c>
      <c r="F1384"/>
    </row>
    <row r="1385" spans="1:6" ht="30" customHeight="1" x14ac:dyDescent="0.25">
      <c r="A1385" s="891">
        <v>43039</v>
      </c>
      <c r="B1385" s="892" t="s">
        <v>62385</v>
      </c>
      <c r="C1385" s="893" t="s">
        <v>61023</v>
      </c>
      <c r="D1385" s="894">
        <v>6.68</v>
      </c>
      <c r="E1385" s="852"/>
      <c r="F1385"/>
    </row>
    <row r="1386" spans="1:6" ht="30" customHeight="1" x14ac:dyDescent="0.25">
      <c r="A1386" s="891">
        <v>43040</v>
      </c>
      <c r="B1386" s="240" t="s">
        <v>62386</v>
      </c>
      <c r="C1386" s="893" t="s">
        <v>61023</v>
      </c>
      <c r="D1386" s="894">
        <v>73.11</v>
      </c>
      <c r="E1386" s="895"/>
      <c r="F1386"/>
    </row>
    <row r="1387" spans="1:6" ht="30" customHeight="1" x14ac:dyDescent="0.25">
      <c r="A1387" s="891">
        <v>43042</v>
      </c>
      <c r="B1387" s="892" t="s">
        <v>62387</v>
      </c>
      <c r="C1387" s="893" t="s">
        <v>61023</v>
      </c>
      <c r="D1387" s="894">
        <v>5.33</v>
      </c>
      <c r="E1387" s="852"/>
      <c r="F1387"/>
    </row>
    <row r="1388" spans="1:6" ht="30" customHeight="1" x14ac:dyDescent="0.25">
      <c r="A1388" s="891">
        <v>43043</v>
      </c>
      <c r="B1388" s="892" t="s">
        <v>62388</v>
      </c>
      <c r="C1388" s="893" t="s">
        <v>61040</v>
      </c>
      <c r="D1388" s="898">
        <v>3765.44</v>
      </c>
      <c r="E1388" s="852"/>
      <c r="F1388"/>
    </row>
    <row r="1389" spans="1:6" ht="30" customHeight="1" x14ac:dyDescent="0.25">
      <c r="A1389" s="891">
        <v>43044</v>
      </c>
      <c r="B1389" s="892" t="s">
        <v>62389</v>
      </c>
      <c r="C1389" s="893" t="s">
        <v>61040</v>
      </c>
      <c r="D1389" s="898">
        <v>4355.3</v>
      </c>
      <c r="E1389" s="852"/>
      <c r="F1389"/>
    </row>
    <row r="1390" spans="1:6" ht="30" customHeight="1" x14ac:dyDescent="0.25">
      <c r="A1390" s="891">
        <v>41169</v>
      </c>
      <c r="B1390" s="892" t="s">
        <v>62390</v>
      </c>
      <c r="C1390" s="893" t="s">
        <v>61040</v>
      </c>
      <c r="D1390" s="898">
        <v>5139.43</v>
      </c>
      <c r="E1390" s="852"/>
      <c r="F1390"/>
    </row>
    <row r="1391" spans="1:6" ht="30" customHeight="1" x14ac:dyDescent="0.25">
      <c r="A1391" s="891">
        <v>41170</v>
      </c>
      <c r="B1391" s="892" t="s">
        <v>62391</v>
      </c>
      <c r="C1391" s="893" t="s">
        <v>61040</v>
      </c>
      <c r="D1391" s="898">
        <v>5647.26</v>
      </c>
      <c r="E1391" s="852"/>
      <c r="F1391"/>
    </row>
    <row r="1392" spans="1:6" ht="30" customHeight="1" x14ac:dyDescent="0.25">
      <c r="A1392" s="891">
        <v>41171</v>
      </c>
      <c r="B1392" s="892" t="s">
        <v>62392</v>
      </c>
      <c r="C1392" s="893" t="s">
        <v>61040</v>
      </c>
      <c r="D1392" s="898">
        <v>6734.22</v>
      </c>
      <c r="E1392" s="852"/>
      <c r="F1392"/>
    </row>
    <row r="1393" spans="1:6" ht="30" customHeight="1" x14ac:dyDescent="0.25">
      <c r="A1393" s="891">
        <v>43046</v>
      </c>
      <c r="B1393" s="892" t="s">
        <v>62393</v>
      </c>
      <c r="C1393" s="893" t="s">
        <v>61040</v>
      </c>
      <c r="D1393" s="898">
        <v>2294.84</v>
      </c>
      <c r="E1393" s="852"/>
      <c r="F1393"/>
    </row>
    <row r="1394" spans="1:6" ht="30" customHeight="1" x14ac:dyDescent="0.25">
      <c r="A1394" s="891">
        <v>43047</v>
      </c>
      <c r="B1394" s="892" t="s">
        <v>62394</v>
      </c>
      <c r="C1394" s="893" t="s">
        <v>61040</v>
      </c>
      <c r="D1394" s="898">
        <v>2925.96</v>
      </c>
      <c r="E1394" s="852"/>
      <c r="F1394"/>
    </row>
    <row r="1395" spans="1:6" ht="30" customHeight="1" x14ac:dyDescent="0.25">
      <c r="A1395" s="891">
        <v>43048</v>
      </c>
      <c r="B1395" s="892" t="s">
        <v>62395</v>
      </c>
      <c r="C1395" s="893" t="s">
        <v>61040</v>
      </c>
      <c r="D1395" s="898">
        <v>3570.5</v>
      </c>
      <c r="E1395" s="852"/>
      <c r="F1395"/>
    </row>
    <row r="1396" spans="1:6" ht="30" customHeight="1" x14ac:dyDescent="0.25">
      <c r="A1396" s="891">
        <v>43050</v>
      </c>
      <c r="B1396" s="240" t="s">
        <v>62396</v>
      </c>
      <c r="C1396" s="893" t="s">
        <v>61040</v>
      </c>
      <c r="D1396" s="898">
        <v>5330.75</v>
      </c>
      <c r="E1396" s="892" t="s">
        <v>61082</v>
      </c>
      <c r="F1396"/>
    </row>
    <row r="1397" spans="1:6" ht="30" customHeight="1" x14ac:dyDescent="0.25">
      <c r="A1397" s="891">
        <v>43051</v>
      </c>
      <c r="B1397" s="240" t="s">
        <v>62397</v>
      </c>
      <c r="C1397" s="893" t="s">
        <v>61040</v>
      </c>
      <c r="D1397" s="898">
        <v>5885.49</v>
      </c>
      <c r="E1397" s="892" t="s">
        <v>61082</v>
      </c>
      <c r="F1397"/>
    </row>
    <row r="1398" spans="1:6" ht="30" customHeight="1" x14ac:dyDescent="0.25">
      <c r="A1398" s="891">
        <v>43052</v>
      </c>
      <c r="B1398" s="240" t="s">
        <v>62398</v>
      </c>
      <c r="C1398" s="893" t="s">
        <v>61040</v>
      </c>
      <c r="D1398" s="898">
        <v>6440.23</v>
      </c>
      <c r="E1398" s="892" t="s">
        <v>61082</v>
      </c>
      <c r="F1398"/>
    </row>
    <row r="1399" spans="1:6" ht="30" customHeight="1" x14ac:dyDescent="0.25">
      <c r="A1399" s="891">
        <v>43053</v>
      </c>
      <c r="B1399" s="240" t="s">
        <v>62399</v>
      </c>
      <c r="C1399" s="893" t="s">
        <v>61040</v>
      </c>
      <c r="D1399" s="898">
        <v>6994.96</v>
      </c>
      <c r="E1399" s="892" t="s">
        <v>61082</v>
      </c>
      <c r="F1399"/>
    </row>
    <row r="1400" spans="1:6" ht="30" customHeight="1" x14ac:dyDescent="0.25">
      <c r="A1400" s="891">
        <v>43054</v>
      </c>
      <c r="B1400" s="240" t="s">
        <v>62400</v>
      </c>
      <c r="C1400" s="893" t="s">
        <v>61023</v>
      </c>
      <c r="D1400" s="894">
        <v>14.23</v>
      </c>
      <c r="E1400" s="895"/>
      <c r="F1400"/>
    </row>
    <row r="1401" spans="1:6" ht="30" customHeight="1" x14ac:dyDescent="0.25">
      <c r="A1401" s="891">
        <v>43055</v>
      </c>
      <c r="B1401" s="240" t="s">
        <v>62401</v>
      </c>
      <c r="C1401" s="893" t="s">
        <v>61023</v>
      </c>
      <c r="D1401" s="894">
        <v>11.41</v>
      </c>
      <c r="E1401" s="895"/>
      <c r="F1401"/>
    </row>
    <row r="1402" spans="1:6" ht="30" customHeight="1" x14ac:dyDescent="0.25">
      <c r="A1402" s="891">
        <v>43056</v>
      </c>
      <c r="B1402" s="892" t="s">
        <v>62402</v>
      </c>
      <c r="C1402" s="893" t="s">
        <v>61025</v>
      </c>
      <c r="D1402" s="894">
        <v>81.95</v>
      </c>
      <c r="E1402" s="892" t="s">
        <v>61082</v>
      </c>
      <c r="F1402"/>
    </row>
    <row r="1403" spans="1:6" ht="30" customHeight="1" x14ac:dyDescent="0.25">
      <c r="A1403" s="891">
        <v>43058</v>
      </c>
      <c r="B1403" s="892" t="s">
        <v>62403</v>
      </c>
      <c r="C1403" s="893" t="s">
        <v>61025</v>
      </c>
      <c r="D1403" s="894">
        <v>131.29</v>
      </c>
      <c r="E1403" s="852"/>
      <c r="F1403"/>
    </row>
    <row r="1404" spans="1:6" ht="30" customHeight="1" x14ac:dyDescent="0.25">
      <c r="A1404" s="891">
        <v>43057</v>
      </c>
      <c r="B1404" s="892" t="s">
        <v>62404</v>
      </c>
      <c r="C1404" s="893" t="s">
        <v>61025</v>
      </c>
      <c r="D1404" s="894">
        <v>90.54</v>
      </c>
      <c r="E1404" s="852"/>
      <c r="F1404"/>
    </row>
    <row r="1405" spans="1:6" ht="30" customHeight="1" x14ac:dyDescent="0.25">
      <c r="A1405" s="891">
        <v>43059</v>
      </c>
      <c r="B1405" s="892" t="s">
        <v>62405</v>
      </c>
      <c r="C1405" s="893" t="s">
        <v>61025</v>
      </c>
      <c r="D1405" s="894">
        <v>57.13</v>
      </c>
      <c r="E1405" s="852"/>
      <c r="F1405"/>
    </row>
    <row r="1406" spans="1:6" ht="30" customHeight="1" x14ac:dyDescent="0.25">
      <c r="A1406" s="891">
        <v>43060</v>
      </c>
      <c r="B1406" s="892" t="s">
        <v>62406</v>
      </c>
      <c r="C1406" s="893" t="s">
        <v>61040</v>
      </c>
      <c r="D1406" s="898">
        <v>1231</v>
      </c>
      <c r="E1406" s="892" t="s">
        <v>61082</v>
      </c>
      <c r="F1406"/>
    </row>
    <row r="1407" spans="1:6" ht="30" customHeight="1" x14ac:dyDescent="0.25">
      <c r="A1407" s="891">
        <v>43064</v>
      </c>
      <c r="B1407" s="892" t="s">
        <v>62407</v>
      </c>
      <c r="C1407" s="893" t="s">
        <v>61143</v>
      </c>
      <c r="D1407" s="894">
        <v>29.54</v>
      </c>
      <c r="E1407" s="852"/>
      <c r="F1407"/>
    </row>
    <row r="1408" spans="1:6" ht="30" customHeight="1" x14ac:dyDescent="0.25">
      <c r="A1408" s="891">
        <v>43065</v>
      </c>
      <c r="B1408" s="892" t="s">
        <v>62408</v>
      </c>
      <c r="C1408" s="893" t="s">
        <v>61143</v>
      </c>
      <c r="D1408" s="894">
        <v>35.03</v>
      </c>
      <c r="E1408" s="852"/>
      <c r="F1408"/>
    </row>
    <row r="1409" spans="1:6" ht="30" customHeight="1" x14ac:dyDescent="0.25">
      <c r="A1409" s="891">
        <v>43066</v>
      </c>
      <c r="B1409" s="892" t="s">
        <v>62409</v>
      </c>
      <c r="C1409" s="893" t="s">
        <v>61143</v>
      </c>
      <c r="D1409" s="894">
        <v>50.48</v>
      </c>
      <c r="E1409" s="852"/>
      <c r="F1409"/>
    </row>
    <row r="1410" spans="1:6" ht="30" customHeight="1" x14ac:dyDescent="0.25">
      <c r="A1410" s="891">
        <v>43067</v>
      </c>
      <c r="B1410" s="892" t="s">
        <v>62410</v>
      </c>
      <c r="C1410" s="893" t="s">
        <v>61143</v>
      </c>
      <c r="D1410" s="894">
        <v>104.52</v>
      </c>
      <c r="E1410" s="852"/>
      <c r="F1410"/>
    </row>
    <row r="1411" spans="1:6" ht="30" customHeight="1" x14ac:dyDescent="0.25">
      <c r="A1411" s="891">
        <v>43063</v>
      </c>
      <c r="B1411" s="240" t="s">
        <v>62411</v>
      </c>
      <c r="C1411" s="893" t="s">
        <v>61143</v>
      </c>
      <c r="D1411" s="894">
        <v>174.55</v>
      </c>
      <c r="E1411" s="895"/>
      <c r="F1411"/>
    </row>
    <row r="1412" spans="1:6" ht="30" customHeight="1" x14ac:dyDescent="0.25">
      <c r="A1412" s="891">
        <v>43068</v>
      </c>
      <c r="B1412" s="892" t="s">
        <v>62412</v>
      </c>
      <c r="C1412" s="893" t="s">
        <v>61143</v>
      </c>
      <c r="D1412" s="894">
        <v>107.37</v>
      </c>
      <c r="E1412" s="852"/>
      <c r="F1412"/>
    </row>
    <row r="1413" spans="1:6" ht="30" customHeight="1" x14ac:dyDescent="0.25">
      <c r="A1413" s="891">
        <v>43069</v>
      </c>
      <c r="B1413" s="892" t="s">
        <v>62413</v>
      </c>
      <c r="C1413" s="893" t="s">
        <v>61143</v>
      </c>
      <c r="D1413" s="894">
        <v>225.25</v>
      </c>
      <c r="E1413" s="892" t="s">
        <v>61082</v>
      </c>
      <c r="F1413"/>
    </row>
    <row r="1414" spans="1:6" ht="30" customHeight="1" x14ac:dyDescent="0.25">
      <c r="A1414" s="891">
        <v>43071</v>
      </c>
      <c r="B1414" s="240" t="s">
        <v>62414</v>
      </c>
      <c r="C1414" s="893" t="s">
        <v>61025</v>
      </c>
      <c r="D1414" s="894">
        <v>451.38</v>
      </c>
      <c r="E1414" s="892" t="s">
        <v>61082</v>
      </c>
      <c r="F1414"/>
    </row>
    <row r="1415" spans="1:6" ht="30" customHeight="1" x14ac:dyDescent="0.25">
      <c r="A1415" s="891">
        <v>43078</v>
      </c>
      <c r="B1415" s="892" t="s">
        <v>62415</v>
      </c>
      <c r="C1415" s="893" t="s">
        <v>61143</v>
      </c>
      <c r="D1415" s="894">
        <v>115.13</v>
      </c>
      <c r="E1415" s="852"/>
      <c r="F1415"/>
    </row>
    <row r="1416" spans="1:6" ht="30" customHeight="1" x14ac:dyDescent="0.25">
      <c r="A1416" s="891">
        <v>43079</v>
      </c>
      <c r="B1416" s="892" t="s">
        <v>62416</v>
      </c>
      <c r="C1416" s="893" t="s">
        <v>61143</v>
      </c>
      <c r="D1416" s="894">
        <v>120.18</v>
      </c>
      <c r="E1416" s="852"/>
      <c r="F1416"/>
    </row>
    <row r="1417" spans="1:6" ht="30" customHeight="1" x14ac:dyDescent="0.25">
      <c r="A1417" s="891">
        <v>43080</v>
      </c>
      <c r="B1417" s="892" t="s">
        <v>62417</v>
      </c>
      <c r="C1417" s="893" t="s">
        <v>61143</v>
      </c>
      <c r="D1417" s="894">
        <v>105.94</v>
      </c>
      <c r="E1417" s="892" t="s">
        <v>61082</v>
      </c>
      <c r="F1417"/>
    </row>
    <row r="1418" spans="1:6" ht="30" customHeight="1" x14ac:dyDescent="0.25">
      <c r="A1418" s="891">
        <v>43081</v>
      </c>
      <c r="B1418" s="892" t="s">
        <v>62418</v>
      </c>
      <c r="C1418" s="893" t="s">
        <v>61143</v>
      </c>
      <c r="D1418" s="894">
        <v>137.02000000000001</v>
      </c>
      <c r="E1418" s="852"/>
      <c r="F1418"/>
    </row>
    <row r="1419" spans="1:6" ht="30" customHeight="1" x14ac:dyDescent="0.25">
      <c r="A1419" s="891">
        <v>43085</v>
      </c>
      <c r="B1419" s="892" t="s">
        <v>62419</v>
      </c>
      <c r="C1419" s="893" t="s">
        <v>61143</v>
      </c>
      <c r="D1419" s="894">
        <v>255.23</v>
      </c>
      <c r="E1419" s="852"/>
      <c r="F1419"/>
    </row>
    <row r="1420" spans="1:6" ht="30" customHeight="1" x14ac:dyDescent="0.25">
      <c r="A1420" s="891">
        <v>43083</v>
      </c>
      <c r="B1420" s="240" t="s">
        <v>62420</v>
      </c>
      <c r="C1420" s="893" t="s">
        <v>61143</v>
      </c>
      <c r="D1420" s="894">
        <v>112.62</v>
      </c>
      <c r="E1420" s="895"/>
      <c r="F1420"/>
    </row>
    <row r="1421" spans="1:6" ht="30" customHeight="1" x14ac:dyDescent="0.25">
      <c r="A1421" s="891">
        <v>43084</v>
      </c>
      <c r="B1421" s="240" t="s">
        <v>62421</v>
      </c>
      <c r="C1421" s="893" t="s">
        <v>61143</v>
      </c>
      <c r="D1421" s="894">
        <v>85.07</v>
      </c>
      <c r="E1421" s="895"/>
      <c r="F1421"/>
    </row>
    <row r="1422" spans="1:6" ht="30" customHeight="1" x14ac:dyDescent="0.25">
      <c r="A1422" s="891">
        <v>43086</v>
      </c>
      <c r="B1422" s="892" t="s">
        <v>62422</v>
      </c>
      <c r="C1422" s="893" t="s">
        <v>61040</v>
      </c>
      <c r="D1422" s="894">
        <v>357.87</v>
      </c>
      <c r="E1422" s="892" t="s">
        <v>61082</v>
      </c>
      <c r="F1422"/>
    </row>
    <row r="1423" spans="1:6" ht="30" customHeight="1" x14ac:dyDescent="0.25">
      <c r="A1423" s="891">
        <v>43087</v>
      </c>
      <c r="B1423" s="892" t="s">
        <v>62423</v>
      </c>
      <c r="C1423" s="893" t="s">
        <v>61040</v>
      </c>
      <c r="D1423" s="894">
        <v>774.56</v>
      </c>
      <c r="E1423" s="892" t="s">
        <v>61082</v>
      </c>
      <c r="F1423"/>
    </row>
    <row r="1424" spans="1:6" ht="30" customHeight="1" x14ac:dyDescent="0.25">
      <c r="A1424" s="891">
        <v>43089</v>
      </c>
      <c r="B1424" s="240" t="s">
        <v>62424</v>
      </c>
      <c r="C1424" s="893" t="s">
        <v>61023</v>
      </c>
      <c r="D1424" s="894">
        <v>73.489999999999995</v>
      </c>
      <c r="E1424" s="895"/>
      <c r="F1424"/>
    </row>
    <row r="1425" spans="1:6" ht="30" customHeight="1" x14ac:dyDescent="0.25">
      <c r="A1425" s="891">
        <v>43090</v>
      </c>
      <c r="B1425" s="892" t="s">
        <v>62425</v>
      </c>
      <c r="C1425" s="893" t="s">
        <v>61023</v>
      </c>
      <c r="D1425" s="894">
        <v>70.62</v>
      </c>
      <c r="E1425" s="852"/>
      <c r="F1425"/>
    </row>
    <row r="1426" spans="1:6" ht="30" customHeight="1" x14ac:dyDescent="0.25">
      <c r="A1426" s="891">
        <v>43088</v>
      </c>
      <c r="B1426" s="240" t="s">
        <v>62426</v>
      </c>
      <c r="C1426" s="893" t="s">
        <v>61143</v>
      </c>
      <c r="D1426" s="894">
        <v>22.87</v>
      </c>
      <c r="E1426" s="892" t="s">
        <v>61082</v>
      </c>
      <c r="F1426"/>
    </row>
    <row r="1427" spans="1:6" ht="30" customHeight="1" x14ac:dyDescent="0.25">
      <c r="A1427" s="891">
        <v>43091</v>
      </c>
      <c r="B1427" s="892" t="s">
        <v>62427</v>
      </c>
      <c r="C1427" s="893" t="s">
        <v>61040</v>
      </c>
      <c r="D1427" s="894">
        <v>506.77</v>
      </c>
      <c r="E1427" s="892" t="s">
        <v>61082</v>
      </c>
      <c r="F1427"/>
    </row>
    <row r="1428" spans="1:6" ht="30" customHeight="1" x14ac:dyDescent="0.25">
      <c r="A1428" s="891">
        <v>43092</v>
      </c>
      <c r="B1428" s="240" t="s">
        <v>62428</v>
      </c>
      <c r="C1428" s="893" t="s">
        <v>61711</v>
      </c>
      <c r="D1428" s="894">
        <v>32.340000000000003</v>
      </c>
      <c r="E1428" s="895"/>
      <c r="F1428"/>
    </row>
    <row r="1429" spans="1:6" ht="30" customHeight="1" x14ac:dyDescent="0.25">
      <c r="A1429" s="891">
        <v>43093</v>
      </c>
      <c r="B1429" s="240" t="s">
        <v>62429</v>
      </c>
      <c r="C1429" s="893" t="s">
        <v>61711</v>
      </c>
      <c r="D1429" s="894">
        <v>43.77</v>
      </c>
      <c r="E1429" s="895"/>
      <c r="F1429"/>
    </row>
    <row r="1430" spans="1:6" ht="30" customHeight="1" x14ac:dyDescent="0.25">
      <c r="A1430" s="891">
        <v>43094</v>
      </c>
      <c r="B1430" s="240" t="s">
        <v>62430</v>
      </c>
      <c r="C1430" s="893" t="s">
        <v>61143</v>
      </c>
      <c r="D1430" s="894">
        <v>451.63</v>
      </c>
      <c r="E1430" s="892" t="s">
        <v>61082</v>
      </c>
      <c r="F1430" s="899"/>
    </row>
    <row r="1431" spans="1:6" ht="30" customHeight="1" x14ac:dyDescent="0.25">
      <c r="A1431" s="891">
        <v>43095</v>
      </c>
      <c r="B1431" s="240" t="s">
        <v>62431</v>
      </c>
      <c r="C1431" s="893" t="s">
        <v>61143</v>
      </c>
      <c r="D1431" s="894">
        <v>758.93</v>
      </c>
      <c r="E1431" s="892" t="s">
        <v>61082</v>
      </c>
      <c r="F1431" s="899"/>
    </row>
    <row r="1432" spans="1:6" ht="30" customHeight="1" x14ac:dyDescent="0.25">
      <c r="A1432" s="891">
        <v>43096</v>
      </c>
      <c r="B1432" s="892" t="s">
        <v>62432</v>
      </c>
      <c r="C1432" s="893" t="s">
        <v>61143</v>
      </c>
      <c r="D1432" s="894">
        <v>738.57</v>
      </c>
      <c r="E1432" s="852"/>
      <c r="F1432" s="899"/>
    </row>
    <row r="1433" spans="1:6" ht="30" customHeight="1" x14ac:dyDescent="0.25">
      <c r="A1433" s="891">
        <v>43098</v>
      </c>
      <c r="B1433" s="892" t="s">
        <v>62433</v>
      </c>
      <c r="C1433" s="893" t="s">
        <v>61143</v>
      </c>
      <c r="D1433" s="894">
        <v>36.6</v>
      </c>
      <c r="E1433" s="852"/>
      <c r="F1433" s="899"/>
    </row>
    <row r="1434" spans="1:6" ht="30" customHeight="1" x14ac:dyDescent="0.25">
      <c r="A1434" s="891">
        <v>43097</v>
      </c>
      <c r="B1434" s="892" t="s">
        <v>62434</v>
      </c>
      <c r="C1434" s="893" t="s">
        <v>61143</v>
      </c>
      <c r="D1434" s="894">
        <v>92.84</v>
      </c>
      <c r="E1434" s="852"/>
      <c r="F1434" s="899"/>
    </row>
    <row r="1435" spans="1:6" ht="30" customHeight="1" x14ac:dyDescent="0.25">
      <c r="A1435" s="891">
        <v>43100</v>
      </c>
      <c r="B1435" s="892" t="s">
        <v>62435</v>
      </c>
      <c r="C1435" s="893" t="s">
        <v>61143</v>
      </c>
      <c r="D1435" s="894">
        <v>77.59</v>
      </c>
      <c r="E1435" s="852"/>
      <c r="F1435" s="899"/>
    </row>
    <row r="1436" spans="1:6" ht="30" customHeight="1" x14ac:dyDescent="0.25">
      <c r="A1436" s="891">
        <v>43101</v>
      </c>
      <c r="B1436" s="892" t="s">
        <v>62436</v>
      </c>
      <c r="C1436" s="893" t="s">
        <v>61143</v>
      </c>
      <c r="D1436" s="894">
        <v>13.98</v>
      </c>
      <c r="E1436" s="852"/>
      <c r="F1436" s="899"/>
    </row>
    <row r="1437" spans="1:6" ht="30" customHeight="1" x14ac:dyDescent="0.25">
      <c r="A1437" s="891">
        <v>43102</v>
      </c>
      <c r="B1437" s="892" t="s">
        <v>62437</v>
      </c>
      <c r="C1437" s="893" t="s">
        <v>61143</v>
      </c>
      <c r="D1437" s="894">
        <v>16.98</v>
      </c>
      <c r="E1437" s="852"/>
      <c r="F1437" s="899"/>
    </row>
    <row r="1438" spans="1:6" ht="30" customHeight="1" x14ac:dyDescent="0.25">
      <c r="A1438" s="891">
        <v>42614</v>
      </c>
      <c r="B1438" s="892" t="s">
        <v>62438</v>
      </c>
      <c r="C1438" s="893" t="s">
        <v>61143</v>
      </c>
      <c r="D1438" s="894">
        <v>311.01</v>
      </c>
      <c r="E1438" s="892" t="s">
        <v>61082</v>
      </c>
      <c r="F1438" s="899"/>
    </row>
    <row r="1439" spans="1:6" ht="30" customHeight="1" x14ac:dyDescent="0.25">
      <c r="A1439" s="891">
        <v>43104</v>
      </c>
      <c r="B1439" s="240" t="s">
        <v>62439</v>
      </c>
      <c r="C1439" s="893" t="s">
        <v>61143</v>
      </c>
      <c r="D1439" s="894">
        <v>25.29</v>
      </c>
      <c r="E1439" s="895"/>
      <c r="F1439" s="899"/>
    </row>
    <row r="1440" spans="1:6" ht="30" customHeight="1" x14ac:dyDescent="0.25">
      <c r="A1440" s="891">
        <v>43105</v>
      </c>
      <c r="B1440" s="892" t="s">
        <v>62440</v>
      </c>
      <c r="C1440" s="893" t="s">
        <v>61025</v>
      </c>
      <c r="D1440" s="894">
        <v>465.9</v>
      </c>
      <c r="E1440" s="892" t="s">
        <v>61082</v>
      </c>
      <c r="F1440" s="899"/>
    </row>
    <row r="1441" spans="1:6" ht="30" customHeight="1" x14ac:dyDescent="0.25">
      <c r="A1441" s="891">
        <v>43106</v>
      </c>
      <c r="B1441" s="892" t="s">
        <v>62441</v>
      </c>
      <c r="C1441" s="893" t="s">
        <v>61025</v>
      </c>
      <c r="D1441" s="894">
        <v>251.32</v>
      </c>
      <c r="E1441" s="892" t="s">
        <v>61082</v>
      </c>
      <c r="F1441" s="899"/>
    </row>
    <row r="1442" spans="1:6" ht="30" customHeight="1" x14ac:dyDescent="0.25">
      <c r="A1442" s="891">
        <v>43111</v>
      </c>
      <c r="B1442" s="892" t="s">
        <v>62442</v>
      </c>
      <c r="C1442" s="893" t="s">
        <v>61143</v>
      </c>
      <c r="D1442" s="894">
        <v>4.96</v>
      </c>
      <c r="E1442" s="852"/>
      <c r="F1442" s="899"/>
    </row>
    <row r="1443" spans="1:6" ht="30" customHeight="1" x14ac:dyDescent="0.25">
      <c r="A1443" s="901" t="s">
        <v>62443</v>
      </c>
      <c r="B1443" s="901"/>
      <c r="C1443" s="901"/>
      <c r="D1443" s="901"/>
      <c r="E1443" s="901"/>
      <c r="F1443" s="901"/>
    </row>
    <row r="1444" spans="1:6" ht="30" customHeight="1" x14ac:dyDescent="0.25">
      <c r="A1444" s="888" t="s">
        <v>61017</v>
      </c>
      <c r="B1444" s="889" t="s">
        <v>61018</v>
      </c>
      <c r="C1444" s="890" t="s">
        <v>61019</v>
      </c>
      <c r="D1444" s="888" t="s">
        <v>61020</v>
      </c>
      <c r="E1444" s="889" t="s">
        <v>61021</v>
      </c>
      <c r="F1444" s="899"/>
    </row>
    <row r="1445" spans="1:6" ht="30" customHeight="1" x14ac:dyDescent="0.25">
      <c r="A1445" s="891">
        <v>41578</v>
      </c>
      <c r="B1445" s="240" t="s">
        <v>62444</v>
      </c>
      <c r="C1445" s="893" t="s">
        <v>61611</v>
      </c>
      <c r="D1445" s="898">
        <v>1274.3</v>
      </c>
      <c r="E1445" s="895"/>
      <c r="F1445" s="899"/>
    </row>
    <row r="1446" spans="1:6" ht="30" customHeight="1" x14ac:dyDescent="0.25">
      <c r="A1446" s="891">
        <v>42511</v>
      </c>
      <c r="B1446" s="240" t="s">
        <v>62445</v>
      </c>
      <c r="C1446" s="893" t="s">
        <v>61611</v>
      </c>
      <c r="D1446" s="898">
        <v>1188.49</v>
      </c>
      <c r="E1446" s="895"/>
      <c r="F1446" s="899"/>
    </row>
    <row r="1447" spans="1:6" ht="30" customHeight="1" x14ac:dyDescent="0.25">
      <c r="A1447" s="891">
        <v>41579</v>
      </c>
      <c r="B1447" s="892" t="s">
        <v>62446</v>
      </c>
      <c r="C1447" s="893" t="s">
        <v>61611</v>
      </c>
      <c r="D1447" s="894">
        <v>872.36</v>
      </c>
      <c r="E1447" s="852"/>
      <c r="F1447" s="899"/>
    </row>
    <row r="1448" spans="1:6" ht="30" customHeight="1" x14ac:dyDescent="0.25">
      <c r="A1448" s="891">
        <v>41494</v>
      </c>
      <c r="B1448" s="240" t="s">
        <v>62447</v>
      </c>
      <c r="C1448" s="893" t="s">
        <v>61611</v>
      </c>
      <c r="D1448" s="898">
        <v>1417.72</v>
      </c>
      <c r="E1448" s="895"/>
      <c r="F1448" s="899"/>
    </row>
    <row r="1449" spans="1:6" ht="30" customHeight="1" x14ac:dyDescent="0.25">
      <c r="A1449" s="891">
        <v>41678</v>
      </c>
      <c r="B1449" s="240" t="s">
        <v>62448</v>
      </c>
      <c r="C1449" s="893" t="s">
        <v>61611</v>
      </c>
      <c r="D1449" s="898">
        <v>1202.3699999999999</v>
      </c>
      <c r="E1449" s="895"/>
      <c r="F1449" s="899"/>
    </row>
    <row r="1450" spans="1:6" ht="30" customHeight="1" x14ac:dyDescent="0.25">
      <c r="A1450" s="891">
        <v>41455</v>
      </c>
      <c r="B1450" s="240" t="s">
        <v>62449</v>
      </c>
      <c r="C1450" s="893" t="s">
        <v>61611</v>
      </c>
      <c r="D1450" s="898">
        <v>2404.7399999999998</v>
      </c>
      <c r="E1450" s="895"/>
      <c r="F1450" s="899"/>
    </row>
    <row r="1451" spans="1:6" ht="30" customHeight="1" x14ac:dyDescent="0.25">
      <c r="A1451" s="891">
        <v>41456</v>
      </c>
      <c r="B1451" s="240" t="s">
        <v>62450</v>
      </c>
      <c r="C1451" s="893" t="s">
        <v>61611</v>
      </c>
      <c r="D1451" s="898">
        <v>3607.11</v>
      </c>
      <c r="E1451" s="895"/>
      <c r="F1451" s="899"/>
    </row>
    <row r="1452" spans="1:6" ht="30" customHeight="1" x14ac:dyDescent="0.25">
      <c r="A1452" s="891">
        <v>41580</v>
      </c>
      <c r="B1452" s="240" t="s">
        <v>62451</v>
      </c>
      <c r="C1452" s="893" t="s">
        <v>61611</v>
      </c>
      <c r="D1452" s="898">
        <v>1254.6500000000001</v>
      </c>
      <c r="E1452" s="895"/>
      <c r="F1452" s="899"/>
    </row>
    <row r="1453" spans="1:6" ht="30" customHeight="1" x14ac:dyDescent="0.25">
      <c r="A1453" s="891">
        <v>41454</v>
      </c>
      <c r="B1453" s="892" t="s">
        <v>62452</v>
      </c>
      <c r="C1453" s="893" t="s">
        <v>61611</v>
      </c>
      <c r="D1453" s="894">
        <v>886.67</v>
      </c>
      <c r="E1453" s="852"/>
      <c r="F1453" s="899"/>
    </row>
    <row r="1454" spans="1:6" ht="30" customHeight="1" x14ac:dyDescent="0.25">
      <c r="A1454" s="891">
        <v>41498</v>
      </c>
      <c r="B1454" s="240" t="s">
        <v>62453</v>
      </c>
      <c r="C1454" s="893" t="s">
        <v>61023</v>
      </c>
      <c r="D1454" s="898">
        <v>1106.92</v>
      </c>
      <c r="E1454" s="895"/>
      <c r="F1454" s="899"/>
    </row>
    <row r="1455" spans="1:6" ht="30" customHeight="1" x14ac:dyDescent="0.25">
      <c r="A1455" s="891">
        <v>41531</v>
      </c>
      <c r="B1455" s="240" t="s">
        <v>62454</v>
      </c>
      <c r="C1455" s="893" t="s">
        <v>61023</v>
      </c>
      <c r="D1455" s="894">
        <v>832.29</v>
      </c>
      <c r="E1455" s="895"/>
      <c r="F1455" s="899"/>
    </row>
    <row r="1456" spans="1:6" ht="30" customHeight="1" x14ac:dyDescent="0.25">
      <c r="A1456" s="891">
        <v>41557</v>
      </c>
      <c r="B1456" s="892" t="s">
        <v>62455</v>
      </c>
      <c r="C1456" s="893" t="s">
        <v>61143</v>
      </c>
      <c r="D1456" s="894">
        <v>235.18</v>
      </c>
      <c r="E1456" s="852"/>
      <c r="F1456" s="899"/>
    </row>
    <row r="1457" spans="1:6" ht="30" customHeight="1" x14ac:dyDescent="0.25">
      <c r="A1457" s="891">
        <v>41506</v>
      </c>
      <c r="B1457" s="240" t="s">
        <v>62456</v>
      </c>
      <c r="C1457" s="893" t="s">
        <v>61023</v>
      </c>
      <c r="D1457" s="894">
        <v>74.099999999999994</v>
      </c>
      <c r="E1457" s="895"/>
      <c r="F1457" s="899"/>
    </row>
    <row r="1458" spans="1:6" ht="30" customHeight="1" x14ac:dyDescent="0.25">
      <c r="A1458" s="891">
        <v>41505</v>
      </c>
      <c r="B1458" s="240" t="s">
        <v>62457</v>
      </c>
      <c r="C1458" s="893" t="s">
        <v>61023</v>
      </c>
      <c r="D1458" s="894">
        <v>139.38</v>
      </c>
      <c r="E1458" s="895"/>
      <c r="F1458" s="899"/>
    </row>
    <row r="1459" spans="1:6" ht="30" customHeight="1" x14ac:dyDescent="0.25">
      <c r="A1459" s="891">
        <v>41528</v>
      </c>
      <c r="B1459" s="240" t="s">
        <v>62458</v>
      </c>
      <c r="C1459" s="893" t="s">
        <v>61023</v>
      </c>
      <c r="D1459" s="894">
        <v>302.83</v>
      </c>
      <c r="E1459" s="895"/>
      <c r="F1459" s="899"/>
    </row>
    <row r="1460" spans="1:6" ht="30" customHeight="1" x14ac:dyDescent="0.25">
      <c r="A1460" s="891">
        <v>41546</v>
      </c>
      <c r="B1460" s="892" t="s">
        <v>62459</v>
      </c>
      <c r="C1460" s="893" t="s">
        <v>62460</v>
      </c>
      <c r="D1460" s="894">
        <v>419.26</v>
      </c>
      <c r="E1460" s="852"/>
      <c r="F1460" s="899"/>
    </row>
    <row r="1461" spans="1:6" ht="30" customHeight="1" x14ac:dyDescent="0.25">
      <c r="A1461" s="891">
        <v>41545</v>
      </c>
      <c r="B1461" s="892" t="s">
        <v>62461</v>
      </c>
      <c r="C1461" s="893" t="s">
        <v>62460</v>
      </c>
      <c r="D1461" s="894">
        <v>353.37</v>
      </c>
      <c r="E1461" s="852"/>
      <c r="F1461" s="899"/>
    </row>
    <row r="1462" spans="1:6" ht="30" customHeight="1" x14ac:dyDescent="0.25">
      <c r="A1462" s="891">
        <v>41547</v>
      </c>
      <c r="B1462" s="892" t="s">
        <v>62462</v>
      </c>
      <c r="C1462" s="893" t="s">
        <v>62460</v>
      </c>
      <c r="D1462" s="894">
        <v>334.16</v>
      </c>
      <c r="E1462" s="852"/>
      <c r="F1462" s="899"/>
    </row>
    <row r="1463" spans="1:6" ht="30" customHeight="1" x14ac:dyDescent="0.25">
      <c r="A1463" s="891">
        <v>41497</v>
      </c>
      <c r="B1463" s="892" t="s">
        <v>62463</v>
      </c>
      <c r="C1463" s="893" t="s">
        <v>61040</v>
      </c>
      <c r="D1463" s="898">
        <v>4868.09</v>
      </c>
      <c r="E1463" s="852"/>
      <c r="F1463" s="899"/>
    </row>
    <row r="1464" spans="1:6" ht="30" customHeight="1" x14ac:dyDescent="0.25">
      <c r="A1464" s="891">
        <v>41495</v>
      </c>
      <c r="B1464" s="892" t="s">
        <v>62464</v>
      </c>
      <c r="C1464" s="893" t="s">
        <v>61040</v>
      </c>
      <c r="D1464" s="898">
        <v>1536.45</v>
      </c>
      <c r="E1464" s="852"/>
      <c r="F1464" s="899"/>
    </row>
    <row r="1465" spans="1:6" ht="30" customHeight="1" x14ac:dyDescent="0.25">
      <c r="A1465" s="891">
        <v>41496</v>
      </c>
      <c r="B1465" s="892" t="s">
        <v>62465</v>
      </c>
      <c r="C1465" s="893" t="s">
        <v>61040</v>
      </c>
      <c r="D1465" s="898">
        <v>2301.9699999999998</v>
      </c>
      <c r="E1465" s="852"/>
      <c r="F1465" s="899"/>
    </row>
    <row r="1466" spans="1:6" ht="30" customHeight="1" x14ac:dyDescent="0.25">
      <c r="A1466" s="891">
        <v>41544</v>
      </c>
      <c r="B1466" s="892" t="s">
        <v>62466</v>
      </c>
      <c r="C1466" s="893" t="s">
        <v>62460</v>
      </c>
      <c r="D1466" s="894">
        <v>684.64</v>
      </c>
      <c r="E1466" s="852"/>
      <c r="F1466" s="899"/>
    </row>
    <row r="1467" spans="1:6" ht="30" customHeight="1" x14ac:dyDescent="0.25">
      <c r="A1467" s="891">
        <v>41500</v>
      </c>
      <c r="B1467" s="892" t="s">
        <v>62467</v>
      </c>
      <c r="C1467" s="893" t="s">
        <v>61023</v>
      </c>
      <c r="D1467" s="894">
        <v>340.06</v>
      </c>
      <c r="E1467" s="852"/>
      <c r="F1467" s="899"/>
    </row>
    <row r="1468" spans="1:6" ht="30" customHeight="1" x14ac:dyDescent="0.25">
      <c r="A1468" s="891">
        <v>41501</v>
      </c>
      <c r="B1468" s="240" t="s">
        <v>62468</v>
      </c>
      <c r="C1468" s="893" t="s">
        <v>61143</v>
      </c>
      <c r="D1468" s="894">
        <v>63.52</v>
      </c>
      <c r="E1468" s="895"/>
      <c r="F1468" s="899"/>
    </row>
    <row r="1469" spans="1:6" ht="30" customHeight="1" x14ac:dyDescent="0.25">
      <c r="A1469" s="891">
        <v>41499</v>
      </c>
      <c r="B1469" s="240" t="s">
        <v>62469</v>
      </c>
      <c r="C1469" s="893" t="s">
        <v>61143</v>
      </c>
      <c r="D1469" s="894">
        <v>498.68</v>
      </c>
      <c r="E1469" s="895"/>
      <c r="F1469" s="899"/>
    </row>
    <row r="1470" spans="1:6" ht="30" customHeight="1" x14ac:dyDescent="0.25">
      <c r="A1470" s="891">
        <v>41503</v>
      </c>
      <c r="B1470" s="240" t="s">
        <v>62470</v>
      </c>
      <c r="C1470" s="893" t="s">
        <v>61143</v>
      </c>
      <c r="D1470" s="894">
        <v>616.20000000000005</v>
      </c>
      <c r="E1470" s="895"/>
      <c r="F1470" s="899"/>
    </row>
    <row r="1471" spans="1:6" ht="30" customHeight="1" x14ac:dyDescent="0.25">
      <c r="A1471" s="891">
        <v>41530</v>
      </c>
      <c r="B1471" s="240" t="s">
        <v>62471</v>
      </c>
      <c r="C1471" s="893" t="s">
        <v>61023</v>
      </c>
      <c r="D1471" s="894">
        <v>638.26</v>
      </c>
      <c r="E1471" s="895"/>
      <c r="F1471" s="899"/>
    </row>
    <row r="1472" spans="1:6" ht="30" customHeight="1" x14ac:dyDescent="0.25">
      <c r="A1472" s="891">
        <v>41527</v>
      </c>
      <c r="B1472" s="892" t="s">
        <v>62472</v>
      </c>
      <c r="C1472" s="893" t="s">
        <v>61040</v>
      </c>
      <c r="D1472" s="898">
        <v>3161.72</v>
      </c>
      <c r="E1472" s="852"/>
      <c r="F1472" s="899"/>
    </row>
    <row r="1473" spans="1:6" ht="30" customHeight="1" x14ac:dyDescent="0.25">
      <c r="A1473" s="891">
        <v>41529</v>
      </c>
      <c r="B1473" s="240" t="s">
        <v>62473</v>
      </c>
      <c r="C1473" s="893" t="s">
        <v>61040</v>
      </c>
      <c r="D1473" s="898">
        <v>39304.35</v>
      </c>
      <c r="E1473" s="895"/>
      <c r="F1473" s="899"/>
    </row>
    <row r="1474" spans="1:6" ht="30" customHeight="1" x14ac:dyDescent="0.25">
      <c r="A1474" s="891">
        <v>41555</v>
      </c>
      <c r="B1474" s="892" t="s">
        <v>62474</v>
      </c>
      <c r="C1474" s="893" t="s">
        <v>61040</v>
      </c>
      <c r="D1474" s="898">
        <v>8847.85</v>
      </c>
      <c r="E1474" s="852"/>
      <c r="F1474" s="899"/>
    </row>
    <row r="1475" spans="1:6" ht="30" customHeight="1" x14ac:dyDescent="0.25">
      <c r="A1475" s="891">
        <v>100883</v>
      </c>
      <c r="B1475" s="240" t="s">
        <v>62475</v>
      </c>
      <c r="C1475" s="893" t="s">
        <v>61143</v>
      </c>
      <c r="D1475" s="894">
        <v>348.74</v>
      </c>
      <c r="E1475" s="895"/>
      <c r="F1475" s="899"/>
    </row>
    <row r="1476" spans="1:6" ht="30" customHeight="1" x14ac:dyDescent="0.25">
      <c r="A1476" s="891">
        <v>100882</v>
      </c>
      <c r="B1476" s="240" t="s">
        <v>62476</v>
      </c>
      <c r="C1476" s="893" t="s">
        <v>61143</v>
      </c>
      <c r="D1476" s="894">
        <v>244.72</v>
      </c>
      <c r="E1476" s="895"/>
      <c r="F1476" s="899"/>
    </row>
    <row r="1477" spans="1:6" ht="30" customHeight="1" x14ac:dyDescent="0.25">
      <c r="A1477" s="901" t="s">
        <v>62477</v>
      </c>
      <c r="B1477" s="901"/>
      <c r="C1477" s="901"/>
      <c r="D1477" s="901"/>
      <c r="E1477" s="901"/>
      <c r="F1477" s="901"/>
    </row>
    <row r="1478" spans="1:6" ht="30" customHeight="1" x14ac:dyDescent="0.25">
      <c r="A1478" s="888" t="s">
        <v>61017</v>
      </c>
      <c r="B1478" s="889" t="s">
        <v>61018</v>
      </c>
      <c r="C1478" s="890" t="s">
        <v>61019</v>
      </c>
      <c r="D1478" s="888" t="s">
        <v>61020</v>
      </c>
      <c r="E1478" s="889" t="s">
        <v>61021</v>
      </c>
      <c r="F1478" s="899"/>
    </row>
    <row r="1479" spans="1:6" ht="30" customHeight="1" x14ac:dyDescent="0.25">
      <c r="A1479" s="891">
        <v>100390</v>
      </c>
      <c r="B1479" s="892" t="s">
        <v>62478</v>
      </c>
      <c r="C1479" s="893" t="s">
        <v>62479</v>
      </c>
      <c r="D1479" s="894">
        <v>0</v>
      </c>
      <c r="E1479" s="852"/>
      <c r="F1479" s="899"/>
    </row>
    <row r="1480" spans="1:6" ht="30" customHeight="1" x14ac:dyDescent="0.2">
      <c r="A1480" s="330"/>
      <c r="B1480" s="331"/>
      <c r="C1480" s="332"/>
      <c r="D1480" s="336"/>
      <c r="E1480" s="333"/>
    </row>
    <row r="1481" spans="1:6" ht="30" customHeight="1" x14ac:dyDescent="0.2">
      <c r="A1481" s="330"/>
      <c r="B1481" s="331"/>
      <c r="C1481" s="332"/>
      <c r="D1481" s="336"/>
      <c r="E1481" s="333"/>
    </row>
    <row r="1482" spans="1:6" ht="30" customHeight="1" x14ac:dyDescent="0.2">
      <c r="A1482" s="330"/>
      <c r="B1482" s="331"/>
      <c r="C1482" s="332"/>
      <c r="D1482" s="336"/>
      <c r="E1482" s="333"/>
    </row>
    <row r="1483" spans="1:6" ht="30" customHeight="1" x14ac:dyDescent="0.2">
      <c r="A1483" s="330"/>
      <c r="B1483" s="331"/>
      <c r="C1483" s="332"/>
      <c r="D1483" s="336"/>
      <c r="E1483" s="333"/>
    </row>
    <row r="1484" spans="1:6" ht="30" customHeight="1" x14ac:dyDescent="0.2">
      <c r="A1484" s="330"/>
      <c r="B1484" s="331"/>
      <c r="C1484" s="332"/>
      <c r="D1484" s="336"/>
      <c r="E1484" s="333"/>
    </row>
    <row r="1485" spans="1:6" ht="30" customHeight="1" x14ac:dyDescent="0.2">
      <c r="A1485" s="330"/>
      <c r="B1485" s="331"/>
      <c r="C1485" s="332"/>
      <c r="D1485" s="336"/>
      <c r="E1485" s="333"/>
    </row>
    <row r="1486" spans="1:6" ht="30" customHeight="1" x14ac:dyDescent="0.2">
      <c r="A1486" s="330"/>
      <c r="B1486" s="331"/>
      <c r="C1486" s="332"/>
      <c r="D1486" s="336"/>
      <c r="E1486" s="333"/>
    </row>
    <row r="1487" spans="1:6" ht="30" customHeight="1" x14ac:dyDescent="0.2">
      <c r="A1487" s="330"/>
      <c r="B1487" s="331"/>
      <c r="C1487" s="332"/>
      <c r="D1487" s="336"/>
      <c r="E1487" s="333"/>
    </row>
    <row r="1488" spans="1:6" ht="30" customHeight="1" x14ac:dyDescent="0.2">
      <c r="A1488" s="330"/>
      <c r="B1488" s="331"/>
      <c r="C1488" s="332"/>
      <c r="D1488" s="336"/>
      <c r="E1488" s="333"/>
    </row>
    <row r="1489" spans="1:5" ht="30" customHeight="1" x14ac:dyDescent="0.2">
      <c r="A1489" s="330"/>
      <c r="B1489" s="331"/>
      <c r="C1489" s="332"/>
      <c r="D1489" s="336"/>
      <c r="E1489" s="333"/>
    </row>
    <row r="1490" spans="1:5" ht="30" customHeight="1" x14ac:dyDescent="0.2">
      <c r="A1490" s="330"/>
      <c r="B1490" s="331"/>
      <c r="C1490" s="332"/>
      <c r="D1490" s="336"/>
      <c r="E1490" s="333"/>
    </row>
    <row r="1491" spans="1:5" ht="30" customHeight="1" x14ac:dyDescent="0.2">
      <c r="A1491" s="330"/>
      <c r="B1491" s="331"/>
      <c r="C1491" s="332"/>
      <c r="D1491" s="336"/>
      <c r="E1491" s="333"/>
    </row>
    <row r="1492" spans="1:5" ht="30" customHeight="1" x14ac:dyDescent="0.2">
      <c r="A1492" s="330"/>
      <c r="B1492" s="331"/>
      <c r="C1492" s="332"/>
      <c r="D1492" s="336"/>
      <c r="E1492" s="333"/>
    </row>
    <row r="1493" spans="1:5" ht="30" customHeight="1" x14ac:dyDescent="0.2">
      <c r="A1493" s="330"/>
      <c r="B1493" s="331"/>
      <c r="C1493" s="332"/>
      <c r="D1493" s="336"/>
      <c r="E1493" s="333"/>
    </row>
    <row r="1494" spans="1:5" ht="30" customHeight="1" x14ac:dyDescent="0.2">
      <c r="A1494" s="330"/>
      <c r="B1494" s="331"/>
      <c r="C1494" s="332"/>
      <c r="D1494" s="336"/>
      <c r="E1494" s="333"/>
    </row>
    <row r="1495" spans="1:5" ht="30" customHeight="1" x14ac:dyDescent="0.2">
      <c r="A1495" s="330"/>
      <c r="B1495" s="331"/>
      <c r="C1495" s="332"/>
      <c r="D1495" s="336"/>
      <c r="E1495" s="333"/>
    </row>
    <row r="1496" spans="1:5" ht="30" customHeight="1" x14ac:dyDescent="0.2">
      <c r="A1496" s="330"/>
      <c r="B1496" s="331"/>
      <c r="C1496" s="332"/>
      <c r="D1496" s="336"/>
      <c r="E1496" s="333"/>
    </row>
    <row r="1497" spans="1:5" ht="30" customHeight="1" x14ac:dyDescent="0.2">
      <c r="A1497" s="330"/>
      <c r="B1497" s="331"/>
      <c r="C1497" s="332"/>
      <c r="D1497" s="336"/>
      <c r="E1497" s="333"/>
    </row>
    <row r="1498" spans="1:5" ht="30" customHeight="1" x14ac:dyDescent="0.2">
      <c r="A1498" s="330"/>
      <c r="B1498" s="331"/>
      <c r="C1498" s="332"/>
      <c r="D1498" s="336"/>
      <c r="E1498" s="333"/>
    </row>
    <row r="1499" spans="1:5" ht="30" customHeight="1" x14ac:dyDescent="0.2">
      <c r="A1499" s="330"/>
      <c r="B1499" s="331"/>
      <c r="C1499" s="332"/>
      <c r="D1499" s="336"/>
      <c r="E1499" s="333"/>
    </row>
    <row r="1500" spans="1:5" ht="30" customHeight="1" x14ac:dyDescent="0.2">
      <c r="A1500" s="330"/>
      <c r="B1500" s="331"/>
      <c r="C1500" s="332"/>
      <c r="D1500" s="336"/>
      <c r="E1500" s="333"/>
    </row>
    <row r="1501" spans="1:5" ht="30" customHeight="1" x14ac:dyDescent="0.2">
      <c r="A1501" s="330"/>
      <c r="B1501" s="331"/>
      <c r="C1501" s="332"/>
      <c r="D1501" s="336"/>
      <c r="E1501" s="333"/>
    </row>
    <row r="1502" spans="1:5" ht="30" customHeight="1" x14ac:dyDescent="0.2">
      <c r="A1502" s="330"/>
      <c r="B1502" s="331"/>
      <c r="C1502" s="332"/>
      <c r="D1502" s="336"/>
      <c r="E1502" s="333"/>
    </row>
    <row r="1503" spans="1:5" ht="30" customHeight="1" x14ac:dyDescent="0.2">
      <c r="A1503" s="330"/>
      <c r="B1503" s="331"/>
      <c r="C1503" s="332"/>
      <c r="D1503" s="336"/>
      <c r="E1503" s="333"/>
    </row>
    <row r="1504" spans="1:5" ht="30" customHeight="1" x14ac:dyDescent="0.2">
      <c r="A1504" s="330"/>
      <c r="B1504" s="331"/>
      <c r="C1504" s="332"/>
      <c r="D1504" s="336"/>
      <c r="E1504" s="333"/>
    </row>
    <row r="1505" spans="1:5" ht="30" customHeight="1" x14ac:dyDescent="0.2">
      <c r="A1505" s="330"/>
      <c r="B1505" s="331"/>
      <c r="C1505" s="332"/>
      <c r="D1505" s="336"/>
      <c r="E1505" s="333"/>
    </row>
    <row r="1506" spans="1:5" ht="30" customHeight="1" x14ac:dyDescent="0.2">
      <c r="A1506" s="330"/>
      <c r="B1506" s="331"/>
      <c r="C1506" s="332"/>
      <c r="D1506" s="336"/>
      <c r="E1506" s="333"/>
    </row>
    <row r="1507" spans="1:5" ht="30" customHeight="1" x14ac:dyDescent="0.2">
      <c r="A1507" s="330"/>
      <c r="B1507" s="331"/>
      <c r="C1507" s="332"/>
      <c r="D1507" s="336"/>
      <c r="E1507" s="333"/>
    </row>
    <row r="1508" spans="1:5" ht="30" customHeight="1" x14ac:dyDescent="0.2">
      <c r="A1508" s="330"/>
      <c r="B1508" s="331"/>
      <c r="C1508" s="332"/>
      <c r="D1508" s="336"/>
      <c r="E1508" s="333"/>
    </row>
    <row r="1509" spans="1:5" ht="30" customHeight="1" x14ac:dyDescent="0.2">
      <c r="A1509" s="330"/>
      <c r="B1509" s="331"/>
      <c r="C1509" s="332"/>
      <c r="D1509" s="336"/>
      <c r="E1509" s="333"/>
    </row>
    <row r="1510" spans="1:5" ht="30" customHeight="1" x14ac:dyDescent="0.2">
      <c r="A1510" s="330"/>
      <c r="B1510" s="331"/>
      <c r="C1510" s="332"/>
      <c r="D1510" s="336"/>
      <c r="E1510" s="333"/>
    </row>
    <row r="1511" spans="1:5" ht="30" customHeight="1" x14ac:dyDescent="0.2">
      <c r="A1511" s="330"/>
      <c r="B1511" s="331"/>
      <c r="C1511" s="332"/>
      <c r="D1511" s="336"/>
      <c r="E1511" s="333"/>
    </row>
    <row r="1512" spans="1:5" ht="30" customHeight="1" x14ac:dyDescent="0.2">
      <c r="A1512" s="330"/>
      <c r="B1512" s="331"/>
      <c r="C1512" s="332"/>
      <c r="D1512" s="336"/>
      <c r="E1512" s="333"/>
    </row>
    <row r="1513" spans="1:5" ht="30" customHeight="1" x14ac:dyDescent="0.2">
      <c r="A1513" s="330"/>
      <c r="B1513" s="331"/>
      <c r="C1513" s="332"/>
      <c r="D1513" s="336"/>
      <c r="E1513" s="333"/>
    </row>
    <row r="1514" spans="1:5" ht="30" customHeight="1" x14ac:dyDescent="0.2">
      <c r="A1514" s="330"/>
      <c r="B1514" s="331"/>
      <c r="C1514" s="332"/>
      <c r="D1514" s="336"/>
      <c r="E1514" s="333"/>
    </row>
    <row r="1515" spans="1:5" ht="30" customHeight="1" x14ac:dyDescent="0.2">
      <c r="A1515" s="330"/>
      <c r="B1515" s="331"/>
      <c r="C1515" s="332"/>
      <c r="D1515" s="336"/>
      <c r="E1515" s="333"/>
    </row>
    <row r="1516" spans="1:5" ht="30" customHeight="1" x14ac:dyDescent="0.2">
      <c r="A1516" s="330"/>
      <c r="B1516" s="331"/>
      <c r="C1516" s="332"/>
      <c r="D1516" s="336"/>
      <c r="E1516" s="333"/>
    </row>
    <row r="1517" spans="1:5" ht="30" customHeight="1" x14ac:dyDescent="0.2">
      <c r="A1517" s="330"/>
      <c r="B1517" s="331"/>
      <c r="C1517" s="332"/>
      <c r="D1517" s="336"/>
      <c r="E1517" s="333"/>
    </row>
    <row r="1518" spans="1:5" ht="30" customHeight="1" x14ac:dyDescent="0.2">
      <c r="A1518" s="330"/>
      <c r="B1518" s="331"/>
      <c r="C1518" s="332"/>
      <c r="D1518" s="336"/>
      <c r="E1518" s="333"/>
    </row>
    <row r="1519" spans="1:5" ht="30" customHeight="1" x14ac:dyDescent="0.2">
      <c r="A1519" s="330"/>
      <c r="B1519" s="331"/>
      <c r="C1519" s="332"/>
      <c r="D1519" s="336"/>
      <c r="E1519" s="333"/>
    </row>
    <row r="1520" spans="1:5" ht="30" customHeight="1" x14ac:dyDescent="0.2">
      <c r="A1520" s="330"/>
      <c r="B1520" s="331"/>
      <c r="C1520" s="332"/>
      <c r="D1520" s="336"/>
      <c r="E1520" s="333"/>
    </row>
    <row r="1521" spans="1:5" ht="30" customHeight="1" x14ac:dyDescent="0.2">
      <c r="A1521" s="330"/>
      <c r="B1521" s="331"/>
      <c r="C1521" s="332"/>
      <c r="D1521" s="336"/>
      <c r="E1521" s="333"/>
    </row>
    <row r="1522" spans="1:5" ht="30" customHeight="1" x14ac:dyDescent="0.2">
      <c r="A1522" s="330"/>
      <c r="B1522" s="331"/>
      <c r="C1522" s="332"/>
      <c r="D1522" s="336"/>
      <c r="E1522" s="333"/>
    </row>
    <row r="1523" spans="1:5" ht="30" customHeight="1" x14ac:dyDescent="0.2">
      <c r="A1523" s="330"/>
      <c r="B1523" s="331"/>
      <c r="C1523" s="332"/>
      <c r="D1523" s="336"/>
      <c r="E1523" s="333"/>
    </row>
    <row r="1524" spans="1:5" ht="30" customHeight="1" x14ac:dyDescent="0.2">
      <c r="A1524" s="330"/>
      <c r="B1524" s="331"/>
      <c r="C1524" s="332"/>
      <c r="D1524" s="336"/>
      <c r="E1524" s="333"/>
    </row>
    <row r="1525" spans="1:5" ht="30" customHeight="1" x14ac:dyDescent="0.2">
      <c r="A1525" s="330"/>
      <c r="B1525" s="331"/>
      <c r="C1525" s="332"/>
      <c r="D1525" s="336"/>
      <c r="E1525" s="333"/>
    </row>
    <row r="1526" spans="1:5" ht="30" customHeight="1" x14ac:dyDescent="0.2">
      <c r="A1526" s="330"/>
      <c r="B1526" s="331"/>
      <c r="C1526" s="332"/>
      <c r="D1526" s="336"/>
      <c r="E1526" s="333"/>
    </row>
    <row r="1527" spans="1:5" ht="30" customHeight="1" x14ac:dyDescent="0.2">
      <c r="A1527" s="330"/>
      <c r="B1527" s="331"/>
      <c r="C1527" s="332"/>
      <c r="D1527" s="336"/>
      <c r="E1527" s="333"/>
    </row>
    <row r="1528" spans="1:5" ht="30" customHeight="1" x14ac:dyDescent="0.2">
      <c r="A1528" s="330"/>
      <c r="B1528" s="331"/>
      <c r="C1528" s="332"/>
      <c r="D1528" s="336"/>
      <c r="E1528" s="333"/>
    </row>
    <row r="1529" spans="1:5" ht="30" customHeight="1" x14ac:dyDescent="0.2">
      <c r="A1529" s="330"/>
      <c r="B1529" s="331"/>
      <c r="C1529" s="332"/>
      <c r="D1529" s="336"/>
      <c r="E1529" s="333"/>
    </row>
    <row r="1530" spans="1:5" ht="30" customHeight="1" x14ac:dyDescent="0.2">
      <c r="A1530" s="330"/>
      <c r="B1530" s="331"/>
      <c r="C1530" s="332"/>
      <c r="D1530" s="336"/>
      <c r="E1530" s="333"/>
    </row>
    <row r="1531" spans="1:5" ht="30" customHeight="1" x14ac:dyDescent="0.2">
      <c r="A1531" s="330"/>
      <c r="B1531" s="331"/>
      <c r="C1531" s="332"/>
      <c r="D1531" s="336"/>
      <c r="E1531" s="333"/>
    </row>
    <row r="1532" spans="1:5" ht="30" customHeight="1" x14ac:dyDescent="0.2">
      <c r="A1532" s="330"/>
      <c r="B1532" s="331"/>
      <c r="C1532" s="332"/>
      <c r="D1532" s="336"/>
      <c r="E1532" s="333"/>
    </row>
    <row r="1533" spans="1:5" ht="30" customHeight="1" x14ac:dyDescent="0.2">
      <c r="A1533" s="330"/>
      <c r="B1533" s="331"/>
      <c r="C1533" s="332"/>
      <c r="D1533" s="336"/>
      <c r="E1533" s="333"/>
    </row>
    <row r="1534" spans="1:5" ht="30" customHeight="1" x14ac:dyDescent="0.2">
      <c r="A1534" s="330"/>
      <c r="B1534" s="331"/>
      <c r="C1534" s="332"/>
      <c r="D1534" s="336"/>
      <c r="E1534" s="333"/>
    </row>
    <row r="1535" spans="1:5" ht="30" customHeight="1" x14ac:dyDescent="0.2">
      <c r="A1535" s="330"/>
      <c r="B1535" s="331"/>
      <c r="C1535" s="332"/>
      <c r="D1535" s="336"/>
      <c r="E1535" s="333"/>
    </row>
    <row r="1536" spans="1:5" ht="30" customHeight="1" x14ac:dyDescent="0.2">
      <c r="A1536" s="330"/>
      <c r="B1536" s="331"/>
      <c r="C1536" s="332"/>
      <c r="D1536" s="336"/>
      <c r="E1536" s="333"/>
    </row>
    <row r="1537" spans="1:5" ht="30" customHeight="1" x14ac:dyDescent="0.2">
      <c r="A1537" s="330"/>
      <c r="B1537" s="331"/>
      <c r="C1537" s="332"/>
      <c r="D1537" s="336"/>
      <c r="E1537" s="333"/>
    </row>
    <row r="1538" spans="1:5" ht="30" customHeight="1" x14ac:dyDescent="0.2">
      <c r="A1538" s="330"/>
      <c r="B1538" s="331"/>
      <c r="C1538" s="332"/>
      <c r="D1538" s="336"/>
      <c r="E1538" s="333"/>
    </row>
    <row r="1539" spans="1:5" ht="30" customHeight="1" x14ac:dyDescent="0.2">
      <c r="A1539" s="330"/>
      <c r="B1539" s="331"/>
      <c r="C1539" s="332"/>
      <c r="D1539" s="336"/>
      <c r="E1539" s="333"/>
    </row>
    <row r="1540" spans="1:5" ht="30" customHeight="1" x14ac:dyDescent="0.2">
      <c r="A1540" s="330"/>
      <c r="B1540" s="331"/>
      <c r="C1540" s="332"/>
      <c r="D1540" s="336"/>
      <c r="E1540" s="333"/>
    </row>
    <row r="1541" spans="1:5" ht="30" customHeight="1" x14ac:dyDescent="0.2">
      <c r="A1541" s="330"/>
      <c r="B1541" s="331"/>
      <c r="C1541" s="332"/>
      <c r="D1541" s="336"/>
      <c r="E1541" s="333"/>
    </row>
    <row r="1542" spans="1:5" ht="30" customHeight="1" x14ac:dyDescent="0.2">
      <c r="A1542" s="330"/>
      <c r="B1542" s="331"/>
      <c r="C1542" s="332"/>
      <c r="D1542" s="336"/>
      <c r="E1542" s="333"/>
    </row>
    <row r="1543" spans="1:5" ht="30" customHeight="1" x14ac:dyDescent="0.2">
      <c r="A1543" s="330"/>
      <c r="B1543" s="331"/>
      <c r="C1543" s="332"/>
      <c r="D1543" s="336"/>
      <c r="E1543" s="333"/>
    </row>
    <row r="1544" spans="1:5" ht="30" customHeight="1" x14ac:dyDescent="0.2">
      <c r="A1544" s="330"/>
      <c r="B1544" s="331"/>
      <c r="C1544" s="332"/>
      <c r="D1544" s="336"/>
      <c r="E1544" s="333"/>
    </row>
    <row r="1545" spans="1:5" ht="30" customHeight="1" x14ac:dyDescent="0.2">
      <c r="A1545" s="330"/>
      <c r="B1545" s="331"/>
      <c r="C1545" s="332"/>
      <c r="D1545" s="336"/>
      <c r="E1545" s="333"/>
    </row>
    <row r="1546" spans="1:5" ht="30" customHeight="1" x14ac:dyDescent="0.2">
      <c r="A1546" s="330"/>
      <c r="B1546" s="331"/>
      <c r="C1546" s="332"/>
      <c r="D1546" s="336"/>
      <c r="E1546" s="333"/>
    </row>
    <row r="1547" spans="1:5" ht="30" customHeight="1" x14ac:dyDescent="0.2">
      <c r="A1547" s="330"/>
      <c r="B1547" s="331"/>
      <c r="C1547" s="332"/>
      <c r="D1547" s="336"/>
      <c r="E1547" s="333"/>
    </row>
    <row r="1548" spans="1:5" ht="30" customHeight="1" x14ac:dyDescent="0.2">
      <c r="A1548" s="330"/>
      <c r="B1548" s="331"/>
      <c r="C1548" s="332"/>
      <c r="D1548" s="336"/>
      <c r="E1548" s="333"/>
    </row>
    <row r="1549" spans="1:5" ht="30" customHeight="1" x14ac:dyDescent="0.2">
      <c r="A1549" s="330"/>
      <c r="B1549" s="331"/>
      <c r="C1549" s="332"/>
      <c r="D1549" s="336"/>
      <c r="E1549" s="333"/>
    </row>
    <row r="1550" spans="1:5" ht="30" customHeight="1" x14ac:dyDescent="0.2">
      <c r="A1550" s="330"/>
      <c r="B1550" s="331"/>
      <c r="C1550" s="332"/>
      <c r="D1550" s="336"/>
      <c r="E1550" s="333"/>
    </row>
    <row r="1551" spans="1:5" ht="30" customHeight="1" x14ac:dyDescent="0.2">
      <c r="A1551" s="330"/>
      <c r="B1551" s="331"/>
      <c r="C1551" s="332"/>
      <c r="D1551" s="336"/>
      <c r="E1551" s="333"/>
    </row>
    <row r="1552" spans="1:5" ht="30" customHeight="1" x14ac:dyDescent="0.2">
      <c r="A1552" s="330"/>
      <c r="B1552" s="331"/>
      <c r="C1552" s="332"/>
      <c r="D1552" s="336"/>
      <c r="E1552" s="333"/>
    </row>
    <row r="1553" spans="1:5" ht="30" customHeight="1" x14ac:dyDescent="0.2">
      <c r="A1553" s="330"/>
      <c r="B1553" s="331"/>
      <c r="C1553" s="332"/>
      <c r="D1553" s="336"/>
      <c r="E1553" s="333"/>
    </row>
    <row r="1554" spans="1:5" ht="30" customHeight="1" x14ac:dyDescent="0.2">
      <c r="A1554" s="330"/>
      <c r="B1554" s="331"/>
      <c r="C1554" s="332"/>
      <c r="D1554" s="336"/>
      <c r="E1554" s="333"/>
    </row>
    <row r="1555" spans="1:5" ht="30" customHeight="1" x14ac:dyDescent="0.2">
      <c r="A1555" s="330"/>
      <c r="B1555" s="331"/>
      <c r="C1555" s="332"/>
      <c r="D1555" s="336"/>
      <c r="E1555" s="333"/>
    </row>
    <row r="1556" spans="1:5" ht="30" customHeight="1" x14ac:dyDescent="0.2">
      <c r="A1556" s="330"/>
      <c r="B1556" s="331"/>
      <c r="C1556" s="332"/>
      <c r="D1556" s="336"/>
      <c r="E1556" s="333"/>
    </row>
    <row r="1557" spans="1:5" ht="30" customHeight="1" x14ac:dyDescent="0.2">
      <c r="A1557" s="330"/>
      <c r="B1557" s="331"/>
      <c r="C1557" s="332"/>
      <c r="D1557" s="336"/>
      <c r="E1557" s="333"/>
    </row>
    <row r="1558" spans="1:5" ht="30" customHeight="1" x14ac:dyDescent="0.2">
      <c r="A1558" s="330"/>
      <c r="B1558" s="331"/>
      <c r="C1558" s="332"/>
      <c r="D1558" s="336"/>
      <c r="E1558" s="333"/>
    </row>
    <row r="1559" spans="1:5" ht="30" customHeight="1" x14ac:dyDescent="0.2">
      <c r="A1559" s="330"/>
      <c r="B1559" s="331"/>
      <c r="C1559" s="332"/>
      <c r="D1559" s="336"/>
      <c r="E1559" s="333"/>
    </row>
    <row r="1560" spans="1:5" ht="30" customHeight="1" x14ac:dyDescent="0.2">
      <c r="A1560" s="330"/>
      <c r="B1560" s="331"/>
      <c r="C1560" s="332"/>
      <c r="D1560" s="336"/>
      <c r="E1560" s="333"/>
    </row>
    <row r="1561" spans="1:5" ht="30" customHeight="1" x14ac:dyDescent="0.2">
      <c r="A1561" s="330"/>
      <c r="B1561" s="331"/>
      <c r="C1561" s="332"/>
      <c r="D1561" s="336"/>
      <c r="E1561" s="333"/>
    </row>
    <row r="1562" spans="1:5" ht="30" customHeight="1" x14ac:dyDescent="0.2">
      <c r="A1562" s="330"/>
      <c r="B1562" s="331"/>
      <c r="C1562" s="332"/>
      <c r="D1562" s="336"/>
      <c r="E1562" s="333"/>
    </row>
    <row r="1563" spans="1:5" ht="30" customHeight="1" x14ac:dyDescent="0.2">
      <c r="A1563" s="330"/>
      <c r="B1563" s="331"/>
      <c r="C1563" s="332"/>
      <c r="D1563" s="336"/>
      <c r="E1563" s="333"/>
    </row>
    <row r="1564" spans="1:5" ht="30" customHeight="1" x14ac:dyDescent="0.2">
      <c r="A1564" s="330"/>
      <c r="B1564" s="331"/>
      <c r="C1564" s="332"/>
      <c r="D1564" s="336"/>
      <c r="E1564" s="333"/>
    </row>
    <row r="1565" spans="1:5" ht="30" customHeight="1" x14ac:dyDescent="0.2">
      <c r="A1565" s="330"/>
      <c r="B1565" s="331"/>
      <c r="C1565" s="332"/>
      <c r="D1565" s="336"/>
      <c r="E1565" s="333"/>
    </row>
    <row r="1566" spans="1:5" ht="30" customHeight="1" x14ac:dyDescent="0.2">
      <c r="A1566" s="330"/>
      <c r="B1566" s="331"/>
      <c r="C1566" s="332"/>
      <c r="D1566" s="336"/>
      <c r="E1566" s="333"/>
    </row>
    <row r="1567" spans="1:5" ht="30" customHeight="1" x14ac:dyDescent="0.2">
      <c r="A1567" s="330"/>
      <c r="B1567" s="331"/>
      <c r="C1567" s="332"/>
      <c r="D1567" s="336"/>
      <c r="E1567" s="333"/>
    </row>
    <row r="1568" spans="1:5" ht="30" customHeight="1" x14ac:dyDescent="0.2">
      <c r="A1568" s="330"/>
      <c r="B1568" s="331"/>
      <c r="C1568" s="332"/>
      <c r="D1568" s="336"/>
      <c r="E1568" s="333"/>
    </row>
    <row r="1569" spans="1:5" ht="30" customHeight="1" x14ac:dyDescent="0.2">
      <c r="A1569" s="330"/>
      <c r="B1569" s="331"/>
      <c r="C1569" s="332"/>
      <c r="D1569" s="336"/>
      <c r="E1569" s="333"/>
    </row>
    <row r="1570" spans="1:5" ht="30" customHeight="1" x14ac:dyDescent="0.2">
      <c r="A1570" s="330"/>
      <c r="B1570" s="331"/>
      <c r="C1570" s="332"/>
      <c r="D1570" s="336"/>
      <c r="E1570" s="333"/>
    </row>
    <row r="1571" spans="1:5" ht="30" customHeight="1" x14ac:dyDescent="0.2">
      <c r="A1571" s="330"/>
      <c r="B1571" s="331"/>
      <c r="C1571" s="332"/>
      <c r="D1571" s="336"/>
      <c r="E1571" s="333"/>
    </row>
    <row r="1572" spans="1:5" ht="30" customHeight="1" x14ac:dyDescent="0.2">
      <c r="A1572" s="330"/>
      <c r="B1572" s="331"/>
      <c r="C1572" s="332"/>
      <c r="D1572" s="336"/>
      <c r="E1572" s="333"/>
    </row>
    <row r="1573" spans="1:5" ht="30" customHeight="1" x14ac:dyDescent="0.2">
      <c r="A1573" s="330"/>
      <c r="B1573" s="331"/>
      <c r="C1573" s="332"/>
      <c r="D1573" s="336"/>
      <c r="E1573" s="333"/>
    </row>
    <row r="1574" spans="1:5" ht="30" customHeight="1" x14ac:dyDescent="0.2">
      <c r="A1574" s="330"/>
      <c r="B1574" s="331"/>
      <c r="C1574" s="332"/>
      <c r="D1574" s="336"/>
      <c r="E1574" s="333"/>
    </row>
    <row r="1575" spans="1:5" ht="30" customHeight="1" x14ac:dyDescent="0.2">
      <c r="A1575" s="330"/>
      <c r="B1575" s="331"/>
      <c r="C1575" s="332"/>
      <c r="D1575" s="336"/>
      <c r="E1575" s="333"/>
    </row>
    <row r="1576" spans="1:5" ht="30" customHeight="1" x14ac:dyDescent="0.2">
      <c r="A1576" s="330"/>
      <c r="B1576" s="331"/>
      <c r="C1576" s="332"/>
      <c r="D1576" s="336"/>
      <c r="E1576" s="333"/>
    </row>
    <row r="1577" spans="1:5" ht="30" customHeight="1" x14ac:dyDescent="0.2">
      <c r="A1577" s="330"/>
      <c r="B1577" s="331"/>
      <c r="C1577" s="332"/>
      <c r="D1577" s="336"/>
      <c r="E1577" s="333"/>
    </row>
    <row r="1578" spans="1:5" ht="30" customHeight="1" x14ac:dyDescent="0.2">
      <c r="A1578" s="330"/>
      <c r="B1578" s="331"/>
      <c r="C1578" s="332"/>
      <c r="D1578" s="336"/>
      <c r="E1578" s="333"/>
    </row>
    <row r="1579" spans="1:5" ht="30" customHeight="1" x14ac:dyDescent="0.2">
      <c r="A1579" s="330"/>
      <c r="B1579" s="331"/>
      <c r="C1579" s="332"/>
      <c r="D1579" s="336"/>
      <c r="E1579" s="333"/>
    </row>
    <row r="1580" spans="1:5" ht="30" customHeight="1" x14ac:dyDescent="0.2">
      <c r="A1580" s="330"/>
      <c r="B1580" s="331"/>
      <c r="C1580" s="332"/>
      <c r="D1580" s="336"/>
      <c r="E1580" s="333"/>
    </row>
    <row r="1581" spans="1:5" ht="30" customHeight="1" x14ac:dyDescent="0.2">
      <c r="A1581" s="330"/>
      <c r="B1581" s="331"/>
      <c r="C1581" s="332"/>
      <c r="D1581" s="336"/>
      <c r="E1581" s="333"/>
    </row>
    <row r="1582" spans="1:5" ht="30" customHeight="1" x14ac:dyDescent="0.2">
      <c r="A1582" s="330"/>
      <c r="B1582" s="331"/>
      <c r="C1582" s="332"/>
      <c r="D1582" s="336"/>
      <c r="E1582" s="333"/>
    </row>
    <row r="1583" spans="1:5" ht="30" customHeight="1" x14ac:dyDescent="0.2">
      <c r="A1583" s="330"/>
      <c r="B1583" s="331"/>
      <c r="C1583" s="332"/>
      <c r="D1583" s="336"/>
      <c r="E1583" s="333"/>
    </row>
    <row r="1584" spans="1:5" ht="30" customHeight="1" x14ac:dyDescent="0.2">
      <c r="A1584" s="330"/>
      <c r="B1584" s="331"/>
      <c r="C1584" s="332"/>
      <c r="D1584" s="336"/>
      <c r="E1584" s="333"/>
    </row>
    <row r="1585" spans="1:5" ht="30" customHeight="1" x14ac:dyDescent="0.2">
      <c r="A1585" s="330"/>
      <c r="B1585" s="331"/>
      <c r="C1585" s="332"/>
      <c r="D1585" s="336"/>
      <c r="E1585" s="333"/>
    </row>
    <row r="1586" spans="1:5" ht="30" customHeight="1" x14ac:dyDescent="0.2">
      <c r="A1586" s="330"/>
      <c r="B1586" s="331"/>
      <c r="C1586" s="332"/>
      <c r="D1586" s="336"/>
      <c r="E1586" s="333"/>
    </row>
    <row r="1587" spans="1:5" ht="30" customHeight="1" x14ac:dyDescent="0.2">
      <c r="A1587" s="330"/>
      <c r="B1587" s="331"/>
      <c r="C1587" s="332"/>
      <c r="D1587" s="336"/>
      <c r="E1587" s="333"/>
    </row>
    <row r="1588" spans="1:5" ht="30" customHeight="1" x14ac:dyDescent="0.2">
      <c r="A1588" s="330"/>
      <c r="B1588" s="331"/>
      <c r="C1588" s="332"/>
      <c r="D1588" s="336"/>
      <c r="E1588" s="333"/>
    </row>
    <row r="1589" spans="1:5" ht="30" customHeight="1" x14ac:dyDescent="0.2">
      <c r="A1589" s="330"/>
      <c r="B1589" s="331"/>
      <c r="C1589" s="332"/>
      <c r="D1589" s="336"/>
      <c r="E1589" s="333"/>
    </row>
    <row r="1590" spans="1:5" ht="30" customHeight="1" x14ac:dyDescent="0.2">
      <c r="A1590" s="330"/>
      <c r="B1590" s="331"/>
      <c r="C1590" s="332"/>
      <c r="D1590" s="336"/>
      <c r="E1590" s="333"/>
    </row>
    <row r="1591" spans="1:5" ht="30" customHeight="1" x14ac:dyDescent="0.2">
      <c r="A1591" s="330"/>
      <c r="B1591" s="331"/>
      <c r="C1591" s="332"/>
      <c r="D1591" s="336"/>
      <c r="E1591" s="333"/>
    </row>
    <row r="1592" spans="1:5" ht="30" customHeight="1" x14ac:dyDescent="0.2">
      <c r="A1592" s="330"/>
      <c r="B1592" s="331"/>
      <c r="C1592" s="332"/>
      <c r="D1592" s="336"/>
      <c r="E1592" s="333"/>
    </row>
    <row r="1593" spans="1:5" ht="30" customHeight="1" x14ac:dyDescent="0.2">
      <c r="A1593" s="330"/>
      <c r="B1593" s="331"/>
      <c r="C1593" s="332"/>
      <c r="D1593" s="336"/>
      <c r="E1593" s="333"/>
    </row>
    <row r="1594" spans="1:5" ht="30" customHeight="1" x14ac:dyDescent="0.2">
      <c r="A1594" s="330"/>
      <c r="B1594" s="331"/>
      <c r="C1594" s="332"/>
      <c r="D1594" s="336"/>
      <c r="E1594" s="333"/>
    </row>
    <row r="1595" spans="1:5" ht="30" customHeight="1" x14ac:dyDescent="0.2">
      <c r="A1595" s="330"/>
      <c r="B1595" s="331"/>
      <c r="C1595" s="332"/>
      <c r="D1595" s="336"/>
      <c r="E1595" s="333"/>
    </row>
    <row r="1596" spans="1:5" ht="30" customHeight="1" x14ac:dyDescent="0.2">
      <c r="A1596" s="330"/>
      <c r="B1596" s="331"/>
      <c r="C1596" s="332"/>
      <c r="D1596" s="336"/>
      <c r="E1596" s="333"/>
    </row>
    <row r="1597" spans="1:5" ht="30" customHeight="1" x14ac:dyDescent="0.2">
      <c r="A1597" s="330"/>
      <c r="B1597" s="331"/>
      <c r="C1597" s="332"/>
      <c r="D1597" s="336"/>
      <c r="E1597" s="333"/>
    </row>
    <row r="1598" spans="1:5" ht="30" customHeight="1" x14ac:dyDescent="0.2">
      <c r="A1598" s="330"/>
      <c r="B1598" s="331"/>
      <c r="C1598" s="332"/>
      <c r="D1598" s="336"/>
      <c r="E1598" s="333"/>
    </row>
    <row r="1599" spans="1:5" ht="30" customHeight="1" x14ac:dyDescent="0.2">
      <c r="A1599" s="330"/>
      <c r="B1599" s="331"/>
      <c r="C1599" s="332"/>
      <c r="D1599" s="336"/>
      <c r="E1599" s="333"/>
    </row>
    <row r="1600" spans="1:5" ht="30" customHeight="1" x14ac:dyDescent="0.2">
      <c r="A1600" s="330"/>
      <c r="B1600" s="331"/>
      <c r="C1600" s="332"/>
      <c r="D1600" s="336"/>
      <c r="E1600" s="333"/>
    </row>
    <row r="1601" spans="1:5" ht="30" customHeight="1" x14ac:dyDescent="0.2">
      <c r="A1601" s="330"/>
      <c r="B1601" s="331"/>
      <c r="C1601" s="332"/>
      <c r="D1601" s="336"/>
      <c r="E1601" s="333"/>
    </row>
    <row r="1602" spans="1:5" ht="30" customHeight="1" x14ac:dyDescent="0.2">
      <c r="A1602" s="330"/>
      <c r="B1602" s="331"/>
      <c r="C1602" s="332"/>
      <c r="D1602" s="336"/>
      <c r="E1602" s="333"/>
    </row>
    <row r="1603" spans="1:5" ht="30" customHeight="1" x14ac:dyDescent="0.2">
      <c r="A1603" s="330"/>
      <c r="B1603" s="331"/>
      <c r="C1603" s="332"/>
      <c r="D1603" s="336"/>
      <c r="E1603" s="333"/>
    </row>
    <row r="1604" spans="1:5" ht="30" customHeight="1" x14ac:dyDescent="0.2">
      <c r="A1604" s="330"/>
      <c r="B1604" s="331"/>
      <c r="C1604" s="332"/>
      <c r="D1604" s="336"/>
      <c r="E1604" s="333"/>
    </row>
    <row r="1605" spans="1:5" ht="30" customHeight="1" x14ac:dyDescent="0.2">
      <c r="A1605" s="330"/>
      <c r="B1605" s="331"/>
      <c r="C1605" s="332"/>
      <c r="D1605" s="336"/>
      <c r="E1605" s="333"/>
    </row>
    <row r="1606" spans="1:5" ht="30" customHeight="1" x14ac:dyDescent="0.2">
      <c r="A1606" s="330"/>
      <c r="B1606" s="331"/>
      <c r="C1606" s="332"/>
      <c r="D1606" s="336"/>
      <c r="E1606" s="333"/>
    </row>
    <row r="1607" spans="1:5" ht="30" customHeight="1" x14ac:dyDescent="0.2">
      <c r="A1607" s="330"/>
      <c r="B1607" s="331"/>
      <c r="C1607" s="332"/>
      <c r="D1607" s="336"/>
      <c r="E1607" s="333"/>
    </row>
    <row r="1608" spans="1:5" ht="30" customHeight="1" x14ac:dyDescent="0.2">
      <c r="A1608" s="330"/>
      <c r="B1608" s="331"/>
      <c r="C1608" s="332"/>
      <c r="D1608" s="336"/>
      <c r="E1608" s="333"/>
    </row>
    <row r="1609" spans="1:5" ht="30" customHeight="1" x14ac:dyDescent="0.2">
      <c r="A1609" s="330"/>
      <c r="B1609" s="331"/>
      <c r="C1609" s="332"/>
      <c r="D1609" s="336"/>
      <c r="E1609" s="333"/>
    </row>
    <row r="1610" spans="1:5" ht="30" customHeight="1" x14ac:dyDescent="0.2">
      <c r="A1610" s="330"/>
      <c r="B1610" s="331"/>
      <c r="C1610" s="332"/>
      <c r="D1610" s="336"/>
      <c r="E1610" s="333"/>
    </row>
    <row r="1611" spans="1:5" ht="30" customHeight="1" x14ac:dyDescent="0.2">
      <c r="A1611" s="330"/>
      <c r="B1611" s="331"/>
      <c r="C1611" s="332"/>
      <c r="D1611" s="336"/>
      <c r="E1611" s="333"/>
    </row>
    <row r="1612" spans="1:5" ht="30" customHeight="1" x14ac:dyDescent="0.2">
      <c r="A1612" s="330"/>
      <c r="B1612" s="331"/>
      <c r="C1612" s="332"/>
      <c r="D1612" s="336"/>
      <c r="E1612" s="333"/>
    </row>
    <row r="1613" spans="1:5" ht="30" customHeight="1" x14ac:dyDescent="0.2">
      <c r="A1613" s="330"/>
      <c r="B1613" s="331"/>
      <c r="C1613" s="332"/>
      <c r="D1613" s="336"/>
      <c r="E1613" s="333"/>
    </row>
    <row r="1614" spans="1:5" ht="30" customHeight="1" x14ac:dyDescent="0.2">
      <c r="A1614" s="330"/>
      <c r="B1614" s="331"/>
      <c r="C1614" s="332"/>
      <c r="D1614" s="336"/>
      <c r="E1614" s="333"/>
    </row>
    <row r="1615" spans="1:5" ht="30" customHeight="1" x14ac:dyDescent="0.2">
      <c r="A1615" s="330"/>
      <c r="B1615" s="331"/>
      <c r="C1615" s="332"/>
      <c r="D1615" s="336"/>
      <c r="E1615" s="333"/>
    </row>
    <row r="1616" spans="1:5" ht="30" customHeight="1" x14ac:dyDescent="0.2">
      <c r="A1616" s="330"/>
      <c r="B1616" s="331"/>
      <c r="C1616" s="332"/>
      <c r="D1616" s="336"/>
      <c r="E1616" s="333"/>
    </row>
    <row r="1617" spans="1:5" ht="30" customHeight="1" x14ac:dyDescent="0.2">
      <c r="A1617" s="330"/>
      <c r="B1617" s="331"/>
      <c r="C1617" s="332"/>
      <c r="D1617" s="336"/>
      <c r="E1617" s="333"/>
    </row>
    <row r="1618" spans="1:5" ht="30" customHeight="1" x14ac:dyDescent="0.2">
      <c r="A1618" s="330"/>
      <c r="B1618" s="331"/>
      <c r="C1618" s="332"/>
      <c r="D1618" s="336"/>
      <c r="E1618" s="333"/>
    </row>
    <row r="1619" spans="1:5" ht="30" customHeight="1" x14ac:dyDescent="0.2">
      <c r="A1619" s="330"/>
      <c r="B1619" s="331"/>
      <c r="C1619" s="332"/>
      <c r="D1619" s="336"/>
      <c r="E1619" s="333"/>
    </row>
    <row r="1620" spans="1:5" ht="30" customHeight="1" x14ac:dyDescent="0.2">
      <c r="A1620" s="330"/>
      <c r="B1620" s="331"/>
      <c r="C1620" s="332"/>
      <c r="D1620" s="336"/>
      <c r="E1620" s="333"/>
    </row>
    <row r="1621" spans="1:5" ht="30" customHeight="1" x14ac:dyDescent="0.2">
      <c r="A1621" s="330"/>
      <c r="B1621" s="331"/>
      <c r="C1621" s="332"/>
      <c r="D1621" s="336"/>
      <c r="E1621" s="333"/>
    </row>
    <row r="1622" spans="1:5" ht="30" customHeight="1" x14ac:dyDescent="0.2">
      <c r="A1622" s="330"/>
      <c r="B1622" s="331"/>
      <c r="C1622" s="332"/>
      <c r="D1622" s="336"/>
      <c r="E1622" s="333"/>
    </row>
    <row r="1623" spans="1:5" ht="30" customHeight="1" x14ac:dyDescent="0.2">
      <c r="A1623" s="330"/>
      <c r="B1623" s="331"/>
      <c r="C1623" s="332"/>
      <c r="D1623" s="336"/>
      <c r="E1623" s="333"/>
    </row>
    <row r="1624" spans="1:5" ht="30" customHeight="1" x14ac:dyDescent="0.2">
      <c r="A1624" s="330"/>
      <c r="B1624" s="331"/>
      <c r="C1624" s="332"/>
      <c r="D1624" s="336"/>
      <c r="E1624" s="333"/>
    </row>
    <row r="1625" spans="1:5" ht="30" customHeight="1" x14ac:dyDescent="0.2">
      <c r="A1625" s="330"/>
      <c r="B1625" s="331"/>
      <c r="C1625" s="332"/>
      <c r="D1625" s="336"/>
      <c r="E1625" s="333"/>
    </row>
    <row r="1626" spans="1:5" ht="30" customHeight="1" x14ac:dyDescent="0.2">
      <c r="A1626" s="330"/>
      <c r="B1626" s="331"/>
      <c r="C1626" s="332"/>
      <c r="D1626" s="336"/>
      <c r="E1626" s="333"/>
    </row>
    <row r="1627" spans="1:5" ht="30" customHeight="1" x14ac:dyDescent="0.2">
      <c r="A1627" s="330"/>
      <c r="B1627" s="331"/>
      <c r="C1627" s="332"/>
      <c r="D1627" s="336"/>
      <c r="E1627" s="333"/>
    </row>
    <row r="1628" spans="1:5" ht="30" customHeight="1" x14ac:dyDescent="0.2">
      <c r="A1628" s="330"/>
      <c r="B1628" s="331"/>
      <c r="C1628" s="332"/>
      <c r="D1628" s="336"/>
      <c r="E1628" s="333"/>
    </row>
    <row r="1629" spans="1:5" ht="30" customHeight="1" x14ac:dyDescent="0.2">
      <c r="A1629" s="330"/>
      <c r="B1629" s="331"/>
      <c r="C1629" s="332"/>
      <c r="D1629" s="336"/>
      <c r="E1629" s="333"/>
    </row>
    <row r="1630" spans="1:5" ht="30" customHeight="1" x14ac:dyDescent="0.2">
      <c r="A1630" s="330"/>
      <c r="B1630" s="331"/>
      <c r="C1630" s="332"/>
      <c r="D1630" s="336"/>
      <c r="E1630" s="333"/>
    </row>
    <row r="1631" spans="1:5" ht="30" customHeight="1" x14ac:dyDescent="0.2">
      <c r="A1631" s="330"/>
      <c r="B1631" s="331"/>
      <c r="C1631" s="332"/>
      <c r="D1631" s="336"/>
      <c r="E1631" s="333"/>
    </row>
    <row r="1632" spans="1:5" ht="30" customHeight="1" x14ac:dyDescent="0.2">
      <c r="A1632" s="330"/>
      <c r="B1632" s="331"/>
      <c r="C1632" s="332"/>
      <c r="D1632" s="336"/>
      <c r="E1632" s="333"/>
    </row>
    <row r="1633" spans="1:5" ht="30" customHeight="1" x14ac:dyDescent="0.2">
      <c r="A1633" s="330"/>
      <c r="B1633" s="331"/>
      <c r="C1633" s="332"/>
      <c r="D1633" s="336"/>
      <c r="E1633" s="333"/>
    </row>
    <row r="1634" spans="1:5" ht="30" customHeight="1" x14ac:dyDescent="0.2">
      <c r="A1634" s="330"/>
      <c r="B1634" s="331"/>
      <c r="C1634" s="332"/>
      <c r="D1634" s="336"/>
      <c r="E1634" s="333"/>
    </row>
    <row r="1635" spans="1:5" ht="30" customHeight="1" x14ac:dyDescent="0.2">
      <c r="A1635" s="330"/>
      <c r="B1635" s="331"/>
      <c r="C1635" s="332"/>
      <c r="D1635" s="336"/>
      <c r="E1635" s="333"/>
    </row>
    <row r="1636" spans="1:5" ht="30" customHeight="1" x14ac:dyDescent="0.2">
      <c r="A1636" s="330"/>
      <c r="B1636" s="331"/>
      <c r="C1636" s="332"/>
      <c r="D1636" s="336"/>
      <c r="E1636" s="333"/>
    </row>
    <row r="1637" spans="1:5" ht="30" customHeight="1" x14ac:dyDescent="0.2">
      <c r="A1637" s="330"/>
      <c r="B1637" s="331"/>
      <c r="C1637" s="332"/>
      <c r="D1637" s="336"/>
      <c r="E1637" s="333"/>
    </row>
    <row r="1638" spans="1:5" ht="30" customHeight="1" x14ac:dyDescent="0.2">
      <c r="A1638" s="330"/>
      <c r="B1638" s="331"/>
      <c r="C1638" s="332"/>
      <c r="D1638" s="336"/>
      <c r="E1638" s="333"/>
    </row>
    <row r="1639" spans="1:5" ht="30" customHeight="1" x14ac:dyDescent="0.2">
      <c r="A1639" s="330"/>
      <c r="B1639" s="331"/>
      <c r="C1639" s="332"/>
      <c r="D1639" s="336"/>
      <c r="E1639" s="333"/>
    </row>
    <row r="1640" spans="1:5" ht="30" customHeight="1" x14ac:dyDescent="0.2">
      <c r="A1640" s="330"/>
      <c r="B1640" s="331"/>
      <c r="C1640" s="332"/>
      <c r="D1640" s="336"/>
      <c r="E1640" s="333"/>
    </row>
    <row r="1641" spans="1:5" ht="30" customHeight="1" x14ac:dyDescent="0.2">
      <c r="A1641" s="330"/>
      <c r="B1641" s="331"/>
      <c r="C1641" s="332"/>
      <c r="D1641" s="336"/>
      <c r="E1641" s="333"/>
    </row>
    <row r="1642" spans="1:5" ht="30" customHeight="1" x14ac:dyDescent="0.2">
      <c r="A1642" s="330"/>
      <c r="B1642" s="331"/>
      <c r="C1642" s="332"/>
      <c r="D1642" s="336"/>
      <c r="E1642" s="333"/>
    </row>
    <row r="1643" spans="1:5" ht="30" customHeight="1" x14ac:dyDescent="0.2">
      <c r="A1643" s="330"/>
      <c r="B1643" s="331"/>
      <c r="C1643" s="332"/>
      <c r="D1643" s="336"/>
      <c r="E1643" s="333"/>
    </row>
    <row r="1644" spans="1:5" ht="30" customHeight="1" x14ac:dyDescent="0.2">
      <c r="A1644" s="330"/>
      <c r="B1644" s="331"/>
      <c r="C1644" s="332"/>
      <c r="D1644" s="336"/>
      <c r="E1644" s="333"/>
    </row>
    <row r="1645" spans="1:5" ht="30" customHeight="1" x14ac:dyDescent="0.2">
      <c r="A1645" s="330"/>
      <c r="B1645" s="331"/>
      <c r="C1645" s="332"/>
      <c r="D1645" s="336"/>
      <c r="E1645" s="333"/>
    </row>
    <row r="1646" spans="1:5" ht="30" customHeight="1" x14ac:dyDescent="0.2">
      <c r="A1646" s="330"/>
      <c r="B1646" s="331"/>
      <c r="C1646" s="332"/>
      <c r="D1646" s="336"/>
      <c r="E1646" s="333"/>
    </row>
    <row r="1647" spans="1:5" ht="30" customHeight="1" x14ac:dyDescent="0.2">
      <c r="A1647" s="330"/>
      <c r="B1647" s="331"/>
      <c r="C1647" s="332"/>
      <c r="D1647" s="336"/>
      <c r="E1647" s="333"/>
    </row>
    <row r="1648" spans="1:5" ht="30" customHeight="1" x14ac:dyDescent="0.2">
      <c r="A1648" s="330"/>
      <c r="B1648" s="331"/>
      <c r="C1648" s="332"/>
      <c r="D1648" s="336"/>
      <c r="E1648" s="333"/>
    </row>
    <row r="1649" spans="1:5" ht="30" customHeight="1" x14ac:dyDescent="0.2">
      <c r="A1649" s="330"/>
      <c r="B1649" s="331"/>
      <c r="C1649" s="332"/>
      <c r="D1649" s="336"/>
      <c r="E1649" s="333"/>
    </row>
    <row r="1650" spans="1:5" ht="30" customHeight="1" x14ac:dyDescent="0.2">
      <c r="A1650" s="330"/>
      <c r="B1650" s="331"/>
      <c r="C1650" s="332"/>
      <c r="D1650" s="336"/>
      <c r="E1650" s="333"/>
    </row>
    <row r="1651" spans="1:5" ht="30" customHeight="1" x14ac:dyDescent="0.2">
      <c r="A1651" s="330"/>
      <c r="B1651" s="331"/>
      <c r="C1651" s="332"/>
      <c r="D1651" s="336"/>
      <c r="E1651" s="333"/>
    </row>
    <row r="1652" spans="1:5" ht="30" customHeight="1" x14ac:dyDescent="0.2">
      <c r="A1652" s="330"/>
      <c r="B1652" s="331"/>
      <c r="C1652" s="332"/>
      <c r="D1652" s="336"/>
      <c r="E1652" s="333"/>
    </row>
    <row r="1653" spans="1:5" ht="30" customHeight="1" x14ac:dyDescent="0.2">
      <c r="A1653" s="330"/>
      <c r="B1653" s="331"/>
      <c r="C1653" s="332"/>
      <c r="D1653" s="336"/>
      <c r="E1653" s="333"/>
    </row>
    <row r="1654" spans="1:5" ht="30" customHeight="1" x14ac:dyDescent="0.2">
      <c r="A1654" s="330"/>
      <c r="B1654" s="331"/>
      <c r="C1654" s="332"/>
      <c r="D1654" s="336"/>
      <c r="E1654" s="333"/>
    </row>
    <row r="1655" spans="1:5" ht="30" customHeight="1" x14ac:dyDescent="0.2">
      <c r="A1655" s="330"/>
      <c r="B1655" s="331"/>
      <c r="C1655" s="332"/>
      <c r="D1655" s="336"/>
      <c r="E1655" s="333"/>
    </row>
    <row r="1656" spans="1:5" ht="30" customHeight="1" x14ac:dyDescent="0.2">
      <c r="A1656" s="330"/>
      <c r="B1656" s="331"/>
      <c r="C1656" s="332"/>
      <c r="D1656" s="336"/>
      <c r="E1656" s="333"/>
    </row>
    <row r="1657" spans="1:5" ht="30" customHeight="1" x14ac:dyDescent="0.2">
      <c r="A1657" s="330"/>
      <c r="B1657" s="331"/>
      <c r="C1657" s="332"/>
      <c r="D1657" s="336"/>
      <c r="E1657" s="333"/>
    </row>
    <row r="1658" spans="1:5" ht="30" customHeight="1" x14ac:dyDescent="0.2">
      <c r="A1658" s="330"/>
      <c r="B1658" s="331"/>
      <c r="C1658" s="332"/>
      <c r="D1658" s="336"/>
      <c r="E1658" s="333"/>
    </row>
    <row r="1659" spans="1:5" ht="30" customHeight="1" x14ac:dyDescent="0.2">
      <c r="A1659" s="330"/>
      <c r="B1659" s="331"/>
      <c r="C1659" s="332"/>
      <c r="D1659" s="336"/>
      <c r="E1659" s="333"/>
    </row>
    <row r="1660" spans="1:5" ht="30" customHeight="1" x14ac:dyDescent="0.2">
      <c r="A1660" s="330"/>
      <c r="B1660" s="331"/>
      <c r="C1660" s="332"/>
      <c r="D1660" s="336"/>
      <c r="E1660" s="333"/>
    </row>
    <row r="1661" spans="1:5" ht="30" customHeight="1" x14ac:dyDescent="0.2">
      <c r="A1661" s="330"/>
      <c r="B1661" s="331"/>
      <c r="C1661" s="332"/>
      <c r="D1661" s="336"/>
      <c r="E1661" s="333"/>
    </row>
    <row r="1662" spans="1:5" ht="30" customHeight="1" x14ac:dyDescent="0.2">
      <c r="A1662" s="330"/>
      <c r="B1662" s="331"/>
      <c r="C1662" s="332"/>
      <c r="D1662" s="336"/>
      <c r="E1662" s="333"/>
    </row>
    <row r="1663" spans="1:5" ht="30" customHeight="1" x14ac:dyDescent="0.2">
      <c r="A1663" s="330"/>
      <c r="B1663" s="331"/>
      <c r="C1663" s="332"/>
      <c r="D1663" s="336"/>
      <c r="E1663" s="333"/>
    </row>
    <row r="1664" spans="1:5" ht="30" customHeight="1" x14ac:dyDescent="0.2">
      <c r="A1664" s="330"/>
      <c r="B1664" s="331"/>
      <c r="C1664" s="332"/>
      <c r="D1664" s="336"/>
      <c r="E1664" s="333"/>
    </row>
    <row r="1665" spans="1:5" ht="30" customHeight="1" x14ac:dyDescent="0.2">
      <c r="A1665" s="330"/>
      <c r="B1665" s="331"/>
      <c r="C1665" s="332"/>
      <c r="D1665" s="336"/>
      <c r="E1665" s="333"/>
    </row>
    <row r="1666" spans="1:5" ht="30" customHeight="1" x14ac:dyDescent="0.2">
      <c r="A1666" s="330"/>
      <c r="B1666" s="331"/>
      <c r="C1666" s="332"/>
      <c r="D1666" s="336"/>
      <c r="E1666" s="333"/>
    </row>
    <row r="1667" spans="1:5" ht="30" customHeight="1" x14ac:dyDescent="0.2">
      <c r="A1667" s="330"/>
      <c r="B1667" s="331"/>
      <c r="C1667" s="332"/>
      <c r="D1667" s="336"/>
      <c r="E1667" s="333"/>
    </row>
    <row r="1668" spans="1:5" ht="30" customHeight="1" x14ac:dyDescent="0.2">
      <c r="A1668" s="330"/>
      <c r="B1668" s="331"/>
      <c r="C1668" s="332"/>
      <c r="D1668" s="336"/>
      <c r="E1668" s="333"/>
    </row>
    <row r="1669" spans="1:5" ht="30" customHeight="1" x14ac:dyDescent="0.2">
      <c r="A1669" s="330"/>
      <c r="B1669" s="331"/>
      <c r="C1669" s="332"/>
      <c r="D1669" s="336"/>
      <c r="E1669" s="333"/>
    </row>
    <row r="1670" spans="1:5" ht="30" customHeight="1" x14ac:dyDescent="0.2">
      <c r="A1670" s="330"/>
      <c r="B1670" s="331"/>
      <c r="C1670" s="332"/>
      <c r="D1670" s="336"/>
      <c r="E1670" s="333"/>
    </row>
    <row r="1671" spans="1:5" ht="30" customHeight="1" x14ac:dyDescent="0.2">
      <c r="A1671" s="330"/>
      <c r="B1671" s="331"/>
      <c r="C1671" s="332"/>
      <c r="D1671" s="336"/>
      <c r="E1671" s="333"/>
    </row>
    <row r="1672" spans="1:5" ht="30" customHeight="1" x14ac:dyDescent="0.2">
      <c r="A1672" s="330"/>
      <c r="B1672" s="331"/>
      <c r="C1672" s="332"/>
      <c r="D1672" s="336"/>
      <c r="E1672" s="333"/>
    </row>
    <row r="1673" spans="1:5" ht="30" customHeight="1" x14ac:dyDescent="0.2">
      <c r="A1673" s="330"/>
      <c r="B1673" s="331"/>
      <c r="C1673" s="332"/>
      <c r="D1673" s="336"/>
      <c r="E1673" s="333"/>
    </row>
    <row r="1674" spans="1:5" ht="30" customHeight="1" x14ac:dyDescent="0.2">
      <c r="A1674" s="330"/>
      <c r="B1674" s="331"/>
      <c r="C1674" s="332"/>
      <c r="D1674" s="336"/>
      <c r="E1674" s="333"/>
    </row>
    <row r="1675" spans="1:5" ht="30" customHeight="1" x14ac:dyDescent="0.2">
      <c r="A1675" s="330"/>
      <c r="B1675" s="331"/>
      <c r="C1675" s="332"/>
      <c r="D1675" s="336"/>
      <c r="E1675" s="333"/>
    </row>
    <row r="1676" spans="1:5" ht="30" customHeight="1" x14ac:dyDescent="0.2">
      <c r="A1676" s="330"/>
      <c r="B1676" s="331"/>
      <c r="C1676" s="332"/>
      <c r="D1676" s="336"/>
      <c r="E1676" s="333"/>
    </row>
    <row r="1677" spans="1:5" ht="30" customHeight="1" x14ac:dyDescent="0.2">
      <c r="A1677" s="330"/>
      <c r="B1677" s="331"/>
      <c r="C1677" s="332"/>
      <c r="D1677" s="336"/>
      <c r="E1677" s="333"/>
    </row>
    <row r="1678" spans="1:5" ht="30" customHeight="1" x14ac:dyDescent="0.2">
      <c r="A1678" s="330"/>
      <c r="B1678" s="331"/>
      <c r="C1678" s="332"/>
      <c r="D1678" s="336"/>
      <c r="E1678" s="333"/>
    </row>
    <row r="1679" spans="1:5" ht="30" customHeight="1" x14ac:dyDescent="0.2">
      <c r="A1679" s="330"/>
      <c r="B1679" s="331"/>
      <c r="C1679" s="332"/>
      <c r="D1679" s="336"/>
      <c r="E1679" s="333"/>
    </row>
    <row r="1680" spans="1:5" ht="30" customHeight="1" x14ac:dyDescent="0.2">
      <c r="A1680" s="330"/>
      <c r="B1680" s="331"/>
      <c r="C1680" s="332"/>
      <c r="D1680" s="336"/>
      <c r="E1680" s="333"/>
    </row>
    <row r="1681" spans="1:5" ht="30" customHeight="1" x14ac:dyDescent="0.2">
      <c r="A1681" s="330"/>
      <c r="B1681" s="331"/>
      <c r="C1681" s="332"/>
      <c r="D1681" s="336"/>
      <c r="E1681" s="333"/>
    </row>
    <row r="1682" spans="1:5" ht="30" customHeight="1" x14ac:dyDescent="0.2">
      <c r="A1682" s="330"/>
      <c r="B1682" s="331"/>
      <c r="C1682" s="332"/>
      <c r="D1682" s="336"/>
      <c r="E1682" s="333"/>
    </row>
    <row r="1683" spans="1:5" ht="30" customHeight="1" x14ac:dyDescent="0.2">
      <c r="A1683" s="330"/>
      <c r="B1683" s="331"/>
      <c r="C1683" s="332"/>
      <c r="D1683" s="336"/>
      <c r="E1683" s="333"/>
    </row>
    <row r="1684" spans="1:5" ht="30" customHeight="1" x14ac:dyDescent="0.2">
      <c r="A1684" s="330"/>
      <c r="B1684" s="331"/>
      <c r="C1684" s="332"/>
      <c r="D1684" s="336"/>
      <c r="E1684" s="333"/>
    </row>
    <row r="1685" spans="1:5" ht="30" customHeight="1" x14ac:dyDescent="0.2">
      <c r="A1685" s="330"/>
      <c r="B1685" s="331"/>
      <c r="C1685" s="332"/>
      <c r="D1685" s="336"/>
      <c r="E1685" s="333"/>
    </row>
    <row r="1686" spans="1:5" ht="30" customHeight="1" x14ac:dyDescent="0.2">
      <c r="A1686" s="330"/>
      <c r="B1686" s="331"/>
      <c r="C1686" s="332"/>
      <c r="D1686" s="336"/>
      <c r="E1686" s="333"/>
    </row>
    <row r="1687" spans="1:5" ht="30" customHeight="1" x14ac:dyDescent="0.2">
      <c r="A1687" s="330"/>
      <c r="B1687" s="331"/>
      <c r="C1687" s="332"/>
      <c r="D1687" s="336"/>
      <c r="E1687" s="333"/>
    </row>
    <row r="1688" spans="1:5" ht="30" customHeight="1" x14ac:dyDescent="0.2">
      <c r="A1688" s="330"/>
      <c r="B1688" s="331"/>
      <c r="C1688" s="332"/>
      <c r="D1688" s="336"/>
      <c r="E1688" s="333"/>
    </row>
    <row r="1689" spans="1:5" ht="30" customHeight="1" x14ac:dyDescent="0.2">
      <c r="A1689" s="330"/>
      <c r="B1689" s="331"/>
      <c r="C1689" s="332"/>
      <c r="D1689" s="336"/>
      <c r="E1689" s="333"/>
    </row>
    <row r="1690" spans="1:5" ht="30" customHeight="1" x14ac:dyDescent="0.2">
      <c r="A1690" s="330"/>
      <c r="B1690" s="331"/>
      <c r="C1690" s="332"/>
      <c r="D1690" s="336"/>
      <c r="E1690" s="333"/>
    </row>
    <row r="1691" spans="1:5" ht="30" customHeight="1" x14ac:dyDescent="0.2">
      <c r="A1691" s="330"/>
      <c r="B1691" s="331"/>
      <c r="C1691" s="332"/>
      <c r="D1691" s="336"/>
      <c r="E1691" s="333"/>
    </row>
    <row r="1692" spans="1:5" ht="30" customHeight="1" x14ac:dyDescent="0.2">
      <c r="A1692" s="330"/>
      <c r="B1692" s="331"/>
      <c r="C1692" s="332"/>
      <c r="D1692" s="336"/>
      <c r="E1692" s="333"/>
    </row>
    <row r="1693" spans="1:5" ht="30" customHeight="1" x14ac:dyDescent="0.2">
      <c r="A1693" s="330"/>
      <c r="B1693" s="331"/>
      <c r="C1693" s="332"/>
      <c r="D1693" s="336"/>
      <c r="E1693" s="333"/>
    </row>
    <row r="1694" spans="1:5" ht="30" customHeight="1" x14ac:dyDescent="0.2">
      <c r="A1694" s="330"/>
      <c r="B1694" s="331"/>
      <c r="C1694" s="332"/>
      <c r="D1694" s="336"/>
      <c r="E1694" s="333"/>
    </row>
    <row r="1695" spans="1:5" ht="30" customHeight="1" x14ac:dyDescent="0.2">
      <c r="A1695" s="330"/>
      <c r="B1695" s="331"/>
      <c r="C1695" s="332"/>
      <c r="D1695" s="336"/>
      <c r="E1695" s="333"/>
    </row>
    <row r="1696" spans="1:5" ht="30" customHeight="1" x14ac:dyDescent="0.2">
      <c r="A1696" s="330"/>
      <c r="B1696" s="331"/>
      <c r="C1696" s="332"/>
      <c r="D1696" s="336"/>
      <c r="E1696" s="333"/>
    </row>
    <row r="1697" spans="1:5" ht="30" customHeight="1" x14ac:dyDescent="0.2">
      <c r="A1697" s="330"/>
      <c r="B1697" s="331"/>
      <c r="C1697" s="332"/>
      <c r="D1697" s="336"/>
      <c r="E1697" s="333"/>
    </row>
    <row r="1698" spans="1:5" ht="30" customHeight="1" x14ac:dyDescent="0.2">
      <c r="A1698" s="330"/>
      <c r="B1698" s="331"/>
      <c r="C1698" s="332"/>
      <c r="D1698" s="336"/>
      <c r="E1698" s="333"/>
    </row>
    <row r="1699" spans="1:5" ht="30" customHeight="1" x14ac:dyDescent="0.2">
      <c r="A1699" s="330"/>
      <c r="B1699" s="331"/>
      <c r="C1699" s="332"/>
      <c r="D1699" s="336"/>
      <c r="E1699" s="333"/>
    </row>
    <row r="1700" spans="1:5" ht="30" customHeight="1" x14ac:dyDescent="0.2">
      <c r="A1700" s="330"/>
      <c r="B1700" s="331"/>
      <c r="C1700" s="332"/>
      <c r="D1700" s="336"/>
      <c r="E1700" s="333"/>
    </row>
    <row r="1701" spans="1:5" ht="30" customHeight="1" x14ac:dyDescent="0.2">
      <c r="A1701" s="330"/>
      <c r="B1701" s="331"/>
      <c r="C1701" s="332"/>
      <c r="D1701" s="336"/>
      <c r="E1701" s="333"/>
    </row>
    <row r="1702" spans="1:5" ht="30" customHeight="1" x14ac:dyDescent="0.2">
      <c r="A1702" s="330"/>
      <c r="B1702" s="331"/>
      <c r="C1702" s="332"/>
      <c r="D1702" s="336"/>
      <c r="E1702" s="333"/>
    </row>
    <row r="1703" spans="1:5" ht="30" customHeight="1" x14ac:dyDescent="0.2">
      <c r="A1703" s="330"/>
      <c r="B1703" s="331"/>
      <c r="C1703" s="332"/>
      <c r="D1703" s="336"/>
      <c r="E1703" s="333"/>
    </row>
    <row r="1704" spans="1:5" ht="30" customHeight="1" x14ac:dyDescent="0.2">
      <c r="A1704" s="330"/>
      <c r="B1704" s="331"/>
      <c r="C1704" s="332"/>
      <c r="D1704" s="336"/>
      <c r="E1704" s="333"/>
    </row>
    <row r="1705" spans="1:5" ht="30" customHeight="1" x14ac:dyDescent="0.2">
      <c r="A1705" s="330"/>
      <c r="B1705" s="331"/>
      <c r="C1705" s="332"/>
      <c r="D1705" s="336"/>
      <c r="E1705" s="333"/>
    </row>
    <row r="1706" spans="1:5" ht="30" customHeight="1" x14ac:dyDescent="0.2">
      <c r="A1706" s="330"/>
      <c r="B1706" s="331"/>
      <c r="C1706" s="332"/>
      <c r="D1706" s="336"/>
      <c r="E1706" s="333"/>
    </row>
    <row r="1707" spans="1:5" ht="30" customHeight="1" x14ac:dyDescent="0.2">
      <c r="A1707" s="330"/>
      <c r="B1707" s="331"/>
      <c r="C1707" s="332"/>
      <c r="D1707" s="336"/>
      <c r="E1707" s="333"/>
    </row>
    <row r="1708" spans="1:5" ht="30" customHeight="1" x14ac:dyDescent="0.2">
      <c r="A1708" s="330"/>
      <c r="B1708" s="331"/>
      <c r="C1708" s="332"/>
      <c r="D1708" s="336"/>
      <c r="E1708" s="333"/>
    </row>
    <row r="1709" spans="1:5" ht="30" customHeight="1" x14ac:dyDescent="0.2">
      <c r="A1709" s="330"/>
      <c r="B1709" s="331"/>
      <c r="C1709" s="332"/>
      <c r="D1709" s="336"/>
      <c r="E1709" s="333"/>
    </row>
    <row r="1710" spans="1:5" ht="30" customHeight="1" x14ac:dyDescent="0.2">
      <c r="A1710" s="330"/>
      <c r="B1710" s="331"/>
      <c r="C1710" s="332"/>
      <c r="D1710" s="336"/>
      <c r="E1710" s="333"/>
    </row>
    <row r="1711" spans="1:5" ht="30" customHeight="1" x14ac:dyDescent="0.2">
      <c r="A1711" s="330"/>
      <c r="B1711" s="331"/>
      <c r="C1711" s="332"/>
      <c r="D1711" s="336"/>
      <c r="E1711" s="333"/>
    </row>
    <row r="1712" spans="1:5" ht="30" customHeight="1" x14ac:dyDescent="0.2">
      <c r="A1712" s="330"/>
      <c r="B1712" s="331"/>
      <c r="C1712" s="332"/>
      <c r="D1712" s="336"/>
      <c r="E1712" s="333"/>
    </row>
    <row r="1713" spans="1:5" ht="30" customHeight="1" x14ac:dyDescent="0.2">
      <c r="A1713" s="330"/>
      <c r="B1713" s="331"/>
      <c r="C1713" s="332"/>
      <c r="D1713" s="336"/>
      <c r="E1713" s="333"/>
    </row>
    <row r="1714" spans="1:5" ht="30" customHeight="1" x14ac:dyDescent="0.2">
      <c r="A1714" s="330"/>
      <c r="B1714" s="331"/>
      <c r="C1714" s="332"/>
      <c r="D1714" s="336"/>
      <c r="E1714" s="333"/>
    </row>
    <row r="1715" spans="1:5" ht="30" customHeight="1" x14ac:dyDescent="0.2">
      <c r="A1715" s="330"/>
      <c r="B1715" s="331"/>
      <c r="C1715" s="332"/>
      <c r="D1715" s="336"/>
      <c r="E1715" s="333"/>
    </row>
    <row r="1716" spans="1:5" ht="30" customHeight="1" x14ac:dyDescent="0.2">
      <c r="A1716" s="330"/>
      <c r="B1716" s="331"/>
      <c r="C1716" s="332"/>
      <c r="D1716" s="336"/>
      <c r="E1716" s="333"/>
    </row>
    <row r="1717" spans="1:5" ht="30" customHeight="1" x14ac:dyDescent="0.2">
      <c r="A1717" s="330"/>
      <c r="B1717" s="331"/>
      <c r="C1717" s="332"/>
      <c r="D1717" s="336"/>
      <c r="E1717" s="333"/>
    </row>
    <row r="1718" spans="1:5" ht="30" customHeight="1" x14ac:dyDescent="0.2">
      <c r="A1718" s="330"/>
      <c r="B1718" s="331"/>
      <c r="C1718" s="332"/>
      <c r="D1718" s="336"/>
      <c r="E1718" s="333"/>
    </row>
    <row r="1719" spans="1:5" ht="30" customHeight="1" x14ac:dyDescent="0.2">
      <c r="A1719" s="330"/>
      <c r="B1719" s="331"/>
      <c r="C1719" s="332"/>
      <c r="D1719" s="336"/>
      <c r="E1719" s="333"/>
    </row>
    <row r="1720" spans="1:5" ht="30" customHeight="1" x14ac:dyDescent="0.2">
      <c r="A1720" s="330"/>
      <c r="B1720" s="331"/>
      <c r="C1720" s="332"/>
      <c r="D1720" s="336"/>
      <c r="E1720" s="333"/>
    </row>
    <row r="1721" spans="1:5" ht="30" customHeight="1" x14ac:dyDescent="0.2">
      <c r="A1721" s="330"/>
      <c r="B1721" s="331"/>
      <c r="C1721" s="332"/>
      <c r="D1721" s="336"/>
      <c r="E1721" s="333"/>
    </row>
    <row r="1722" spans="1:5" ht="30" customHeight="1" x14ac:dyDescent="0.2">
      <c r="A1722" s="330"/>
      <c r="B1722" s="331"/>
      <c r="C1722" s="332"/>
      <c r="D1722" s="336"/>
      <c r="E1722" s="333"/>
    </row>
    <row r="1723" spans="1:5" ht="30" customHeight="1" x14ac:dyDescent="0.2">
      <c r="A1723" s="330"/>
      <c r="B1723" s="331"/>
      <c r="C1723" s="332"/>
      <c r="D1723" s="336"/>
      <c r="E1723" s="333"/>
    </row>
    <row r="1724" spans="1:5" ht="30" customHeight="1" x14ac:dyDescent="0.2">
      <c r="A1724" s="330"/>
      <c r="B1724" s="331"/>
      <c r="C1724" s="332"/>
      <c r="D1724" s="336"/>
      <c r="E1724" s="333"/>
    </row>
    <row r="1725" spans="1:5" ht="30" customHeight="1" x14ac:dyDescent="0.2">
      <c r="A1725" s="330"/>
      <c r="B1725" s="331"/>
      <c r="C1725" s="332"/>
      <c r="D1725" s="336"/>
      <c r="E1725" s="333"/>
    </row>
    <row r="1726" spans="1:5" ht="30" customHeight="1" x14ac:dyDescent="0.2">
      <c r="A1726" s="330"/>
      <c r="B1726" s="331"/>
      <c r="C1726" s="332"/>
      <c r="D1726" s="336"/>
      <c r="E1726" s="333"/>
    </row>
    <row r="1727" spans="1:5" ht="30" customHeight="1" x14ac:dyDescent="0.2">
      <c r="A1727" s="330"/>
      <c r="B1727" s="331"/>
      <c r="C1727" s="332"/>
      <c r="D1727" s="336"/>
      <c r="E1727" s="333"/>
    </row>
    <row r="1728" spans="1:5" ht="30" customHeight="1" x14ac:dyDescent="0.2">
      <c r="A1728" s="330"/>
      <c r="B1728" s="331"/>
      <c r="C1728" s="332"/>
      <c r="D1728" s="336"/>
      <c r="E1728" s="333"/>
    </row>
    <row r="1729" spans="1:5" ht="30" customHeight="1" x14ac:dyDescent="0.2">
      <c r="A1729" s="330"/>
      <c r="B1729" s="331"/>
      <c r="C1729" s="332"/>
      <c r="D1729" s="336"/>
      <c r="E1729" s="333"/>
    </row>
    <row r="1730" spans="1:5" ht="30" customHeight="1" x14ac:dyDescent="0.2">
      <c r="A1730" s="330"/>
      <c r="B1730" s="331"/>
      <c r="C1730" s="332"/>
      <c r="D1730" s="336"/>
      <c r="E1730" s="333"/>
    </row>
    <row r="1731" spans="1:5" ht="30" customHeight="1" x14ac:dyDescent="0.2">
      <c r="A1731" s="330"/>
      <c r="B1731" s="331"/>
      <c r="C1731" s="332"/>
      <c r="D1731" s="336"/>
      <c r="E1731" s="333"/>
    </row>
    <row r="1732" spans="1:5" ht="30" customHeight="1" x14ac:dyDescent="0.2">
      <c r="A1732" s="330"/>
      <c r="B1732" s="331"/>
      <c r="C1732" s="332"/>
      <c r="D1732" s="336"/>
      <c r="E1732" s="333"/>
    </row>
    <row r="1733" spans="1:5" ht="30" customHeight="1" x14ac:dyDescent="0.2">
      <c r="A1733" s="330"/>
      <c r="B1733" s="331"/>
      <c r="C1733" s="332"/>
      <c r="D1733" s="336"/>
      <c r="E1733" s="333"/>
    </row>
    <row r="1734" spans="1:5" ht="30" customHeight="1" x14ac:dyDescent="0.2">
      <c r="A1734" s="330"/>
      <c r="B1734" s="331"/>
      <c r="C1734" s="332"/>
      <c r="D1734" s="336"/>
      <c r="E1734" s="333"/>
    </row>
    <row r="1735" spans="1:5" ht="30" customHeight="1" x14ac:dyDescent="0.2">
      <c r="A1735" s="330"/>
      <c r="B1735" s="331"/>
      <c r="C1735" s="332"/>
      <c r="D1735" s="336"/>
      <c r="E1735" s="333"/>
    </row>
    <row r="1736" spans="1:5" ht="30" customHeight="1" x14ac:dyDescent="0.2">
      <c r="A1736" s="330"/>
      <c r="B1736" s="331"/>
      <c r="C1736" s="332"/>
      <c r="D1736" s="336"/>
      <c r="E1736" s="333"/>
    </row>
    <row r="1737" spans="1:5" ht="30" customHeight="1" x14ac:dyDescent="0.2">
      <c r="A1737" s="330"/>
      <c r="B1737" s="331"/>
      <c r="C1737" s="332"/>
      <c r="D1737" s="336"/>
      <c r="E1737" s="333"/>
    </row>
    <row r="1738" spans="1:5" ht="30" customHeight="1" x14ac:dyDescent="0.2">
      <c r="A1738" s="330"/>
      <c r="B1738" s="331"/>
      <c r="C1738" s="332"/>
      <c r="D1738" s="336"/>
      <c r="E1738" s="333"/>
    </row>
    <row r="1739" spans="1:5" ht="30" customHeight="1" x14ac:dyDescent="0.2">
      <c r="A1739" s="330"/>
      <c r="B1739" s="331"/>
      <c r="C1739" s="332"/>
      <c r="D1739" s="336"/>
      <c r="E1739" s="333"/>
    </row>
    <row r="1740" spans="1:5" ht="30" customHeight="1" x14ac:dyDescent="0.2">
      <c r="A1740" s="330"/>
      <c r="B1740" s="331"/>
      <c r="C1740" s="332"/>
      <c r="D1740" s="336"/>
      <c r="E1740" s="333"/>
    </row>
    <row r="1741" spans="1:5" ht="30" customHeight="1" x14ac:dyDescent="0.2">
      <c r="A1741" s="330"/>
      <c r="B1741" s="331"/>
      <c r="C1741" s="332"/>
      <c r="D1741" s="336"/>
      <c r="E1741" s="333"/>
    </row>
    <row r="1742" spans="1:5" ht="30" customHeight="1" x14ac:dyDescent="0.2">
      <c r="A1742" s="330"/>
      <c r="B1742" s="331"/>
      <c r="C1742" s="332"/>
      <c r="D1742" s="336"/>
      <c r="E1742" s="333"/>
    </row>
    <row r="1743" spans="1:5" ht="30" customHeight="1" x14ac:dyDescent="0.2">
      <c r="A1743" s="330"/>
      <c r="B1743" s="331"/>
      <c r="C1743" s="332"/>
      <c r="D1743" s="336"/>
      <c r="E1743" s="333"/>
    </row>
    <row r="1744" spans="1:5" ht="30" customHeight="1" x14ac:dyDescent="0.2">
      <c r="A1744" s="330"/>
      <c r="B1744" s="331"/>
      <c r="C1744" s="332"/>
      <c r="D1744" s="336"/>
      <c r="E1744" s="333"/>
    </row>
    <row r="1745" spans="1:5" ht="30" customHeight="1" x14ac:dyDescent="0.2">
      <c r="A1745" s="330"/>
      <c r="B1745" s="331"/>
      <c r="C1745" s="332"/>
      <c r="D1745" s="336"/>
      <c r="E1745" s="333"/>
    </row>
    <row r="1746" spans="1:5" ht="30" customHeight="1" x14ac:dyDescent="0.2">
      <c r="A1746" s="330"/>
      <c r="B1746" s="331"/>
      <c r="C1746" s="332"/>
      <c r="D1746" s="336"/>
      <c r="E1746" s="333"/>
    </row>
    <row r="1747" spans="1:5" ht="30" customHeight="1" x14ac:dyDescent="0.2">
      <c r="A1747" s="330"/>
      <c r="B1747" s="331"/>
      <c r="C1747" s="332"/>
      <c r="D1747" s="336"/>
      <c r="E1747" s="333"/>
    </row>
    <row r="1748" spans="1:5" ht="30" customHeight="1" x14ac:dyDescent="0.2">
      <c r="A1748" s="330"/>
      <c r="B1748" s="331"/>
      <c r="C1748" s="332"/>
      <c r="D1748" s="336"/>
      <c r="E1748" s="333"/>
    </row>
    <row r="1749" spans="1:5" ht="30" customHeight="1" x14ac:dyDescent="0.2">
      <c r="A1749" s="330"/>
      <c r="B1749" s="331"/>
      <c r="C1749" s="332"/>
      <c r="D1749" s="336"/>
      <c r="E1749" s="333"/>
    </row>
    <row r="1750" spans="1:5" ht="30" customHeight="1" x14ac:dyDescent="0.2">
      <c r="A1750" s="330"/>
      <c r="B1750" s="331"/>
      <c r="C1750" s="332"/>
      <c r="D1750" s="336"/>
      <c r="E1750" s="333"/>
    </row>
    <row r="1751" spans="1:5" ht="30" customHeight="1" x14ac:dyDescent="0.2">
      <c r="A1751" s="330"/>
      <c r="B1751" s="331"/>
      <c r="C1751" s="332"/>
      <c r="D1751" s="336"/>
      <c r="E1751" s="333"/>
    </row>
    <row r="1752" spans="1:5" ht="30" customHeight="1" x14ac:dyDescent="0.2">
      <c r="A1752" s="330"/>
      <c r="B1752" s="331"/>
      <c r="C1752" s="332"/>
      <c r="D1752" s="336"/>
      <c r="E1752" s="333"/>
    </row>
    <row r="1753" spans="1:5" ht="30" customHeight="1" x14ac:dyDescent="0.2">
      <c r="A1753" s="330"/>
      <c r="B1753" s="331"/>
      <c r="C1753" s="332"/>
      <c r="D1753" s="336"/>
      <c r="E1753" s="333"/>
    </row>
    <row r="1754" spans="1:5" ht="30" customHeight="1" x14ac:dyDescent="0.2">
      <c r="A1754" s="330"/>
      <c r="B1754" s="331"/>
      <c r="C1754" s="332"/>
      <c r="D1754" s="336"/>
      <c r="E1754" s="333"/>
    </row>
    <row r="1755" spans="1:5" ht="30" customHeight="1" x14ac:dyDescent="0.2">
      <c r="A1755" s="330"/>
      <c r="B1755" s="331"/>
      <c r="C1755" s="332"/>
      <c r="D1755" s="336"/>
      <c r="E1755" s="333"/>
    </row>
    <row r="1756" spans="1:5" ht="30" customHeight="1" x14ac:dyDescent="0.2">
      <c r="A1756" s="330"/>
      <c r="B1756" s="331"/>
      <c r="C1756" s="332"/>
      <c r="D1756" s="336"/>
      <c r="E1756" s="333"/>
    </row>
    <row r="1757" spans="1:5" ht="30" customHeight="1" x14ac:dyDescent="0.2">
      <c r="A1757" s="330"/>
      <c r="B1757" s="331"/>
      <c r="C1757" s="332"/>
      <c r="D1757" s="336"/>
      <c r="E1757" s="333"/>
    </row>
    <row r="1758" spans="1:5" ht="30" customHeight="1" x14ac:dyDescent="0.2">
      <c r="A1758" s="330"/>
      <c r="B1758" s="331"/>
      <c r="C1758" s="332"/>
      <c r="D1758" s="336"/>
      <c r="E1758" s="333"/>
    </row>
    <row r="1759" spans="1:5" ht="30" customHeight="1" x14ac:dyDescent="0.2">
      <c r="A1759" s="330"/>
      <c r="B1759" s="331"/>
      <c r="C1759" s="332"/>
      <c r="D1759" s="336"/>
      <c r="E1759" s="333"/>
    </row>
    <row r="1760" spans="1:5" ht="30" customHeight="1" x14ac:dyDescent="0.2">
      <c r="A1760" s="330"/>
      <c r="B1760" s="331"/>
      <c r="C1760" s="332"/>
      <c r="D1760" s="336"/>
      <c r="E1760" s="333"/>
    </row>
    <row r="1761" spans="1:5" ht="30" customHeight="1" x14ac:dyDescent="0.2">
      <c r="A1761" s="330"/>
      <c r="B1761" s="331"/>
      <c r="C1761" s="332"/>
      <c r="D1761" s="336"/>
      <c r="E1761" s="333"/>
    </row>
    <row r="1762" spans="1:5" ht="30" customHeight="1" x14ac:dyDescent="0.2">
      <c r="A1762" s="330"/>
      <c r="B1762" s="331"/>
      <c r="C1762" s="332"/>
      <c r="D1762" s="336"/>
      <c r="E1762" s="333"/>
    </row>
    <row r="1763" spans="1:5" ht="30" customHeight="1" x14ac:dyDescent="0.2">
      <c r="A1763" s="330"/>
      <c r="B1763" s="331"/>
      <c r="C1763" s="332"/>
      <c r="D1763" s="336"/>
      <c r="E1763" s="333"/>
    </row>
    <row r="1764" spans="1:5" ht="30" customHeight="1" x14ac:dyDescent="0.2">
      <c r="A1764" s="330"/>
      <c r="B1764" s="331"/>
      <c r="C1764" s="332"/>
      <c r="D1764" s="336"/>
      <c r="E1764" s="333"/>
    </row>
    <row r="1765" spans="1:5" ht="30" customHeight="1" x14ac:dyDescent="0.2">
      <c r="A1765" s="330"/>
      <c r="B1765" s="331"/>
      <c r="C1765" s="332"/>
      <c r="D1765" s="336"/>
      <c r="E1765" s="333"/>
    </row>
    <row r="1766" spans="1:5" ht="30" customHeight="1" x14ac:dyDescent="0.2">
      <c r="A1766" s="330"/>
      <c r="B1766" s="331"/>
      <c r="C1766" s="332"/>
      <c r="D1766" s="336"/>
      <c r="E1766" s="333"/>
    </row>
    <row r="1767" spans="1:5" ht="30" customHeight="1" x14ac:dyDescent="0.2">
      <c r="A1767" s="330"/>
      <c r="B1767" s="331"/>
      <c r="C1767" s="332"/>
      <c r="D1767" s="336"/>
      <c r="E1767" s="333"/>
    </row>
    <row r="1768" spans="1:5" ht="30" customHeight="1" x14ac:dyDescent="0.2">
      <c r="A1768" s="330"/>
      <c r="B1768" s="331"/>
      <c r="C1768" s="332"/>
      <c r="D1768" s="336"/>
      <c r="E1768" s="333"/>
    </row>
    <row r="1769" spans="1:5" ht="30" customHeight="1" x14ac:dyDescent="0.2">
      <c r="A1769" s="330"/>
      <c r="B1769" s="331"/>
      <c r="C1769" s="332"/>
      <c r="D1769" s="336"/>
      <c r="E1769" s="333"/>
    </row>
    <row r="1770" spans="1:5" ht="30" customHeight="1" x14ac:dyDescent="0.2">
      <c r="A1770" s="330"/>
      <c r="B1770" s="331"/>
      <c r="C1770" s="332"/>
      <c r="D1770" s="336"/>
      <c r="E1770" s="333"/>
    </row>
    <row r="1771" spans="1:5" ht="30" customHeight="1" x14ac:dyDescent="0.2">
      <c r="A1771" s="330"/>
      <c r="B1771" s="331"/>
      <c r="C1771" s="332"/>
      <c r="D1771" s="336"/>
      <c r="E1771" s="333"/>
    </row>
    <row r="1772" spans="1:5" ht="30" customHeight="1" x14ac:dyDescent="0.2">
      <c r="A1772" s="330"/>
      <c r="B1772" s="331"/>
      <c r="C1772" s="332"/>
      <c r="D1772" s="336"/>
      <c r="E1772" s="333"/>
    </row>
    <row r="1773" spans="1:5" ht="30" customHeight="1" x14ac:dyDescent="0.2">
      <c r="A1773" s="330"/>
      <c r="B1773" s="331"/>
      <c r="C1773" s="332"/>
      <c r="D1773" s="336"/>
      <c r="E1773" s="333"/>
    </row>
    <row r="1774" spans="1:5" ht="30" customHeight="1" x14ac:dyDescent="0.2">
      <c r="A1774" s="330"/>
      <c r="B1774" s="331"/>
      <c r="C1774" s="332"/>
      <c r="D1774" s="336"/>
      <c r="E1774" s="333"/>
    </row>
    <row r="1775" spans="1:5" ht="30" customHeight="1" x14ac:dyDescent="0.2">
      <c r="A1775" s="330"/>
      <c r="B1775" s="331"/>
      <c r="C1775" s="332"/>
      <c r="D1775" s="336"/>
      <c r="E1775" s="333"/>
    </row>
    <row r="1776" spans="1:5" ht="30" customHeight="1" x14ac:dyDescent="0.2">
      <c r="A1776" s="330"/>
      <c r="B1776" s="331"/>
      <c r="C1776" s="332"/>
      <c r="D1776" s="336"/>
      <c r="E1776" s="333"/>
    </row>
    <row r="1777" spans="1:5" ht="30" customHeight="1" x14ac:dyDescent="0.2">
      <c r="A1777" s="330"/>
      <c r="B1777" s="331"/>
      <c r="C1777" s="332"/>
      <c r="D1777" s="336"/>
      <c r="E1777" s="333"/>
    </row>
    <row r="1778" spans="1:5" ht="30" customHeight="1" x14ac:dyDescent="0.2">
      <c r="A1778" s="330"/>
      <c r="B1778" s="331"/>
      <c r="C1778" s="332"/>
      <c r="D1778" s="336"/>
      <c r="E1778" s="333"/>
    </row>
    <row r="1779" spans="1:5" ht="30" customHeight="1" x14ac:dyDescent="0.2">
      <c r="A1779" s="330"/>
      <c r="B1779" s="331"/>
      <c r="C1779" s="332"/>
      <c r="D1779" s="336"/>
      <c r="E1779" s="333"/>
    </row>
    <row r="1780" spans="1:5" ht="30" customHeight="1" x14ac:dyDescent="0.2">
      <c r="A1780" s="330"/>
      <c r="B1780" s="331"/>
      <c r="C1780" s="332"/>
      <c r="D1780" s="336"/>
      <c r="E1780" s="333"/>
    </row>
    <row r="1781" spans="1:5" ht="30" customHeight="1" x14ac:dyDescent="0.2">
      <c r="A1781" s="330"/>
      <c r="B1781" s="331"/>
      <c r="C1781" s="332"/>
      <c r="D1781" s="336"/>
      <c r="E1781" s="333"/>
    </row>
    <row r="1782" spans="1:5" ht="30" customHeight="1" x14ac:dyDescent="0.2">
      <c r="A1782" s="330"/>
      <c r="B1782" s="331"/>
      <c r="C1782" s="332"/>
      <c r="D1782" s="336"/>
      <c r="E1782" s="333"/>
    </row>
    <row r="1783" spans="1:5" ht="30" customHeight="1" x14ac:dyDescent="0.2">
      <c r="A1783" s="330"/>
      <c r="B1783" s="331"/>
      <c r="C1783" s="332"/>
      <c r="D1783" s="336"/>
      <c r="E1783" s="333"/>
    </row>
    <row r="1784" spans="1:5" ht="30" customHeight="1" x14ac:dyDescent="0.2">
      <c r="A1784" s="330"/>
      <c r="B1784" s="331"/>
      <c r="C1784" s="332"/>
      <c r="D1784" s="336"/>
      <c r="E1784" s="333"/>
    </row>
    <row r="1785" spans="1:5" ht="30" customHeight="1" x14ac:dyDescent="0.2">
      <c r="A1785" s="330"/>
      <c r="B1785" s="331"/>
      <c r="C1785" s="332"/>
      <c r="D1785" s="336"/>
      <c r="E1785" s="333"/>
    </row>
    <row r="1786" spans="1:5" ht="30" customHeight="1" x14ac:dyDescent="0.2">
      <c r="A1786" s="330"/>
      <c r="B1786" s="331"/>
      <c r="C1786" s="332"/>
      <c r="D1786" s="336"/>
      <c r="E1786" s="333"/>
    </row>
    <row r="1787" spans="1:5" ht="30" customHeight="1" x14ac:dyDescent="0.2">
      <c r="A1787" s="330"/>
      <c r="B1787" s="331"/>
      <c r="C1787" s="332"/>
      <c r="D1787" s="336"/>
      <c r="E1787" s="333"/>
    </row>
    <row r="1788" spans="1:5" ht="30" customHeight="1" x14ac:dyDescent="0.2">
      <c r="A1788" s="330"/>
      <c r="B1788" s="331"/>
      <c r="C1788" s="332"/>
      <c r="D1788" s="336"/>
      <c r="E1788" s="333"/>
    </row>
    <row r="1789" spans="1:5" ht="30" customHeight="1" x14ac:dyDescent="0.2">
      <c r="A1789" s="330"/>
      <c r="B1789" s="331"/>
      <c r="C1789" s="332"/>
      <c r="D1789" s="336"/>
      <c r="E1789" s="333"/>
    </row>
    <row r="1790" spans="1:5" ht="30" customHeight="1" x14ac:dyDescent="0.2">
      <c r="A1790" s="330"/>
      <c r="B1790" s="331"/>
      <c r="C1790" s="332"/>
      <c r="D1790" s="336"/>
      <c r="E1790" s="333"/>
    </row>
    <row r="1791" spans="1:5" ht="30" customHeight="1" x14ac:dyDescent="0.2">
      <c r="A1791" s="330"/>
      <c r="B1791" s="331"/>
      <c r="C1791" s="332"/>
      <c r="D1791" s="336"/>
      <c r="E1791" s="333"/>
    </row>
    <row r="1792" spans="1:5" ht="30" customHeight="1" x14ac:dyDescent="0.2">
      <c r="A1792" s="330"/>
      <c r="B1792" s="331"/>
      <c r="C1792" s="332"/>
      <c r="D1792" s="336"/>
      <c r="E1792" s="333"/>
    </row>
    <row r="1793" spans="1:5" ht="30" customHeight="1" x14ac:dyDescent="0.2">
      <c r="A1793" s="330"/>
      <c r="B1793" s="331"/>
      <c r="C1793" s="332"/>
      <c r="D1793" s="336"/>
      <c r="E1793" s="333"/>
    </row>
    <row r="1794" spans="1:5" ht="30" customHeight="1" x14ac:dyDescent="0.2">
      <c r="A1794" s="330"/>
      <c r="B1794" s="331"/>
      <c r="C1794" s="332"/>
      <c r="D1794" s="336"/>
      <c r="E1794" s="333"/>
    </row>
    <row r="1795" spans="1:5" ht="30" customHeight="1" x14ac:dyDescent="0.2">
      <c r="A1795" s="330"/>
      <c r="B1795" s="331"/>
      <c r="C1795" s="332"/>
      <c r="D1795" s="336"/>
      <c r="E1795" s="333"/>
    </row>
    <row r="1796" spans="1:5" ht="30" customHeight="1" x14ac:dyDescent="0.2">
      <c r="A1796" s="330"/>
      <c r="B1796" s="331"/>
      <c r="C1796" s="332"/>
      <c r="D1796" s="336"/>
      <c r="E1796" s="333"/>
    </row>
    <row r="1797" spans="1:5" ht="30" customHeight="1" x14ac:dyDescent="0.2">
      <c r="A1797" s="330"/>
      <c r="B1797" s="331"/>
      <c r="C1797" s="332"/>
      <c r="D1797" s="336"/>
      <c r="E1797" s="333"/>
    </row>
    <row r="1798" spans="1:5" ht="30" customHeight="1" x14ac:dyDescent="0.2">
      <c r="A1798" s="330"/>
      <c r="B1798" s="331"/>
      <c r="C1798" s="332"/>
      <c r="D1798" s="336"/>
      <c r="E1798" s="333"/>
    </row>
    <row r="1799" spans="1:5" ht="30" customHeight="1" x14ac:dyDescent="0.2">
      <c r="A1799" s="330"/>
      <c r="B1799" s="331"/>
      <c r="C1799" s="332"/>
      <c r="D1799" s="336"/>
      <c r="E1799" s="333"/>
    </row>
    <row r="1800" spans="1:5" ht="30" customHeight="1" x14ac:dyDescent="0.2">
      <c r="A1800" s="330"/>
      <c r="B1800" s="331"/>
      <c r="C1800" s="332"/>
      <c r="D1800" s="336"/>
      <c r="E1800" s="333"/>
    </row>
    <row r="1801" spans="1:5" ht="30" customHeight="1" x14ac:dyDescent="0.2">
      <c r="A1801" s="330"/>
      <c r="B1801" s="331"/>
      <c r="C1801" s="332"/>
      <c r="D1801" s="336"/>
      <c r="E1801" s="333"/>
    </row>
    <row r="1802" spans="1:5" ht="30" customHeight="1" x14ac:dyDescent="0.2">
      <c r="A1802" s="330"/>
      <c r="B1802" s="331"/>
      <c r="C1802" s="332"/>
      <c r="D1802" s="336"/>
      <c r="E1802" s="333"/>
    </row>
    <row r="1803" spans="1:5" ht="30" customHeight="1" x14ac:dyDescent="0.2">
      <c r="A1803" s="330"/>
      <c r="B1803" s="331"/>
      <c r="C1803" s="332"/>
      <c r="D1803" s="336"/>
      <c r="E1803" s="333"/>
    </row>
    <row r="1804" spans="1:5" ht="30" customHeight="1" x14ac:dyDescent="0.2">
      <c r="A1804" s="330"/>
      <c r="B1804" s="331"/>
      <c r="C1804" s="332"/>
      <c r="D1804" s="336"/>
      <c r="E1804" s="333"/>
    </row>
    <row r="1805" spans="1:5" ht="30" customHeight="1" x14ac:dyDescent="0.2">
      <c r="A1805" s="330"/>
      <c r="B1805" s="331"/>
      <c r="C1805" s="332"/>
      <c r="D1805" s="336"/>
      <c r="E1805" s="333"/>
    </row>
    <row r="1806" spans="1:5" ht="30" customHeight="1" x14ac:dyDescent="0.2">
      <c r="A1806" s="330"/>
      <c r="B1806" s="331"/>
      <c r="C1806" s="332"/>
      <c r="D1806" s="336"/>
      <c r="E1806" s="333"/>
    </row>
    <row r="1807" spans="1:5" ht="30" customHeight="1" x14ac:dyDescent="0.2">
      <c r="A1807" s="330"/>
      <c r="B1807" s="331"/>
      <c r="C1807" s="332"/>
      <c r="D1807" s="336"/>
      <c r="E1807" s="333"/>
    </row>
    <row r="1808" spans="1:5" ht="30" customHeight="1" x14ac:dyDescent="0.2">
      <c r="A1808" s="330"/>
      <c r="B1808" s="331"/>
      <c r="C1808" s="332"/>
      <c r="D1808" s="336"/>
      <c r="E1808" s="333"/>
    </row>
    <row r="1809" spans="1:5" ht="30" customHeight="1" x14ac:dyDescent="0.2">
      <c r="A1809" s="330"/>
      <c r="B1809" s="331"/>
      <c r="C1809" s="332"/>
      <c r="D1809" s="336"/>
      <c r="E1809" s="333"/>
    </row>
    <row r="1810" spans="1:5" ht="30" customHeight="1" x14ac:dyDescent="0.2">
      <c r="A1810" s="330"/>
      <c r="B1810" s="331"/>
      <c r="C1810" s="332"/>
      <c r="D1810" s="336"/>
      <c r="E1810" s="333"/>
    </row>
    <row r="1811" spans="1:5" ht="30" customHeight="1" x14ac:dyDescent="0.2">
      <c r="A1811" s="330"/>
      <c r="B1811" s="331"/>
      <c r="C1811" s="332"/>
      <c r="D1811" s="336"/>
      <c r="E1811" s="333"/>
    </row>
    <row r="1812" spans="1:5" ht="30" customHeight="1" x14ac:dyDescent="0.2">
      <c r="A1812" s="330"/>
      <c r="B1812" s="331"/>
      <c r="C1812" s="332"/>
      <c r="D1812" s="336"/>
      <c r="E1812" s="333"/>
    </row>
    <row r="1813" spans="1:5" ht="30" customHeight="1" x14ac:dyDescent="0.2">
      <c r="A1813" s="330"/>
      <c r="B1813" s="331"/>
      <c r="C1813" s="332"/>
      <c r="D1813" s="336"/>
      <c r="E1813" s="333"/>
    </row>
    <row r="1814" spans="1:5" ht="30" customHeight="1" x14ac:dyDescent="0.2">
      <c r="A1814" s="330"/>
      <c r="B1814" s="331"/>
      <c r="C1814" s="332"/>
      <c r="D1814" s="336"/>
      <c r="E1814" s="333"/>
    </row>
    <row r="1815" spans="1:5" ht="30" customHeight="1" x14ac:dyDescent="0.2">
      <c r="A1815" s="330"/>
      <c r="B1815" s="331"/>
      <c r="C1815" s="332"/>
      <c r="D1815" s="336"/>
      <c r="E1815" s="333"/>
    </row>
    <row r="1816" spans="1:5" ht="30" customHeight="1" x14ac:dyDescent="0.2">
      <c r="A1816" s="330"/>
      <c r="B1816" s="331"/>
      <c r="C1816" s="332"/>
      <c r="D1816" s="336"/>
      <c r="E1816" s="333"/>
    </row>
    <row r="1817" spans="1:5" ht="30" customHeight="1" x14ac:dyDescent="0.2">
      <c r="A1817" s="330"/>
      <c r="B1817" s="331"/>
      <c r="C1817" s="332"/>
      <c r="D1817" s="336"/>
      <c r="E1817" s="333"/>
    </row>
    <row r="1818" spans="1:5" ht="30" customHeight="1" x14ac:dyDescent="0.2">
      <c r="A1818" s="330"/>
      <c r="B1818" s="331"/>
      <c r="C1818" s="332"/>
      <c r="D1818" s="336"/>
      <c r="E1818" s="333"/>
    </row>
    <row r="1819" spans="1:5" ht="30" customHeight="1" x14ac:dyDescent="0.2">
      <c r="A1819" s="330"/>
      <c r="B1819" s="331"/>
      <c r="C1819" s="332"/>
      <c r="D1819" s="336"/>
      <c r="E1819" s="333"/>
    </row>
    <row r="1820" spans="1:5" ht="30" customHeight="1" x14ac:dyDescent="0.2">
      <c r="A1820" s="330"/>
      <c r="B1820" s="331"/>
      <c r="C1820" s="332"/>
      <c r="D1820" s="336"/>
      <c r="E1820" s="333"/>
    </row>
    <row r="1821" spans="1:5" ht="30" customHeight="1" x14ac:dyDescent="0.2">
      <c r="A1821" s="330"/>
      <c r="B1821" s="331"/>
      <c r="C1821" s="332"/>
      <c r="D1821" s="336"/>
      <c r="E1821" s="333"/>
    </row>
    <row r="1822" spans="1:5" ht="30" customHeight="1" x14ac:dyDescent="0.2">
      <c r="A1822" s="330"/>
      <c r="B1822" s="331"/>
      <c r="C1822" s="332"/>
      <c r="D1822" s="336"/>
      <c r="E1822" s="333"/>
    </row>
    <row r="1823" spans="1:5" ht="30" customHeight="1" x14ac:dyDescent="0.2">
      <c r="A1823" s="330"/>
      <c r="B1823" s="331"/>
      <c r="C1823" s="332"/>
      <c r="D1823" s="336"/>
      <c r="E1823" s="333"/>
    </row>
    <row r="1824" spans="1:5" ht="30" customHeight="1" x14ac:dyDescent="0.2">
      <c r="A1824" s="330"/>
      <c r="B1824" s="331"/>
      <c r="C1824" s="332"/>
      <c r="D1824" s="336"/>
      <c r="E1824" s="333"/>
    </row>
    <row r="1825" spans="1:5" ht="30" customHeight="1" x14ac:dyDescent="0.2">
      <c r="A1825" s="330"/>
      <c r="B1825" s="331"/>
      <c r="C1825" s="332"/>
      <c r="D1825" s="336"/>
      <c r="E1825" s="333"/>
    </row>
    <row r="1826" spans="1:5" ht="30" customHeight="1" x14ac:dyDescent="0.2">
      <c r="A1826" s="330"/>
      <c r="B1826" s="331"/>
      <c r="C1826" s="332"/>
      <c r="D1826" s="336"/>
      <c r="E1826" s="333"/>
    </row>
    <row r="1827" spans="1:5" ht="30" customHeight="1" x14ac:dyDescent="0.2">
      <c r="A1827" s="330"/>
      <c r="B1827" s="331"/>
      <c r="C1827" s="332"/>
      <c r="D1827" s="336"/>
      <c r="E1827" s="333"/>
    </row>
    <row r="1828" spans="1:5" ht="30" customHeight="1" x14ac:dyDescent="0.2">
      <c r="A1828" s="330"/>
      <c r="B1828" s="331"/>
      <c r="C1828" s="332"/>
      <c r="D1828" s="336"/>
      <c r="E1828" s="333"/>
    </row>
    <row r="1829" spans="1:5" ht="30" customHeight="1" x14ac:dyDescent="0.2">
      <c r="A1829" s="330"/>
      <c r="B1829" s="331"/>
      <c r="C1829" s="332"/>
      <c r="D1829" s="336"/>
      <c r="E1829" s="333"/>
    </row>
    <row r="1830" spans="1:5" ht="30" customHeight="1" x14ac:dyDescent="0.2">
      <c r="A1830" s="330"/>
      <c r="B1830" s="331"/>
      <c r="C1830" s="332"/>
      <c r="D1830" s="336"/>
      <c r="E1830" s="333"/>
    </row>
    <row r="1831" spans="1:5" ht="30" customHeight="1" x14ac:dyDescent="0.2">
      <c r="A1831" s="330"/>
      <c r="B1831" s="331"/>
      <c r="C1831" s="332"/>
      <c r="D1831" s="336"/>
      <c r="E1831" s="333"/>
    </row>
    <row r="1832" spans="1:5" ht="30" customHeight="1" x14ac:dyDescent="0.2">
      <c r="A1832" s="330"/>
      <c r="B1832" s="331"/>
      <c r="C1832" s="332"/>
      <c r="D1832" s="336"/>
      <c r="E1832" s="333"/>
    </row>
    <row r="1833" spans="1:5" ht="30" customHeight="1" x14ac:dyDescent="0.2">
      <c r="A1833" s="330"/>
      <c r="B1833" s="331"/>
      <c r="C1833" s="332"/>
      <c r="D1833" s="336"/>
      <c r="E1833" s="333"/>
    </row>
    <row r="1834" spans="1:5" ht="30" customHeight="1" x14ac:dyDescent="0.2">
      <c r="A1834" s="330"/>
      <c r="B1834" s="331"/>
      <c r="C1834" s="332"/>
      <c r="D1834" s="336"/>
      <c r="E1834" s="333"/>
    </row>
    <row r="1835" spans="1:5" ht="30" customHeight="1" x14ac:dyDescent="0.2">
      <c r="A1835" s="330"/>
      <c r="B1835" s="331"/>
      <c r="C1835" s="332"/>
      <c r="D1835" s="336"/>
      <c r="E1835" s="333"/>
    </row>
    <row r="1836" spans="1:5" ht="30" customHeight="1" x14ac:dyDescent="0.2">
      <c r="A1836" s="330"/>
      <c r="B1836" s="331"/>
      <c r="C1836" s="332"/>
      <c r="D1836" s="336"/>
      <c r="E1836" s="333"/>
    </row>
    <row r="1837" spans="1:5" ht="30" customHeight="1" x14ac:dyDescent="0.2">
      <c r="A1837" s="330"/>
      <c r="B1837" s="331"/>
      <c r="C1837" s="332"/>
      <c r="D1837" s="336"/>
      <c r="E1837" s="333"/>
    </row>
    <row r="1838" spans="1:5" ht="30" customHeight="1" x14ac:dyDescent="0.2">
      <c r="A1838" s="330"/>
      <c r="B1838" s="331"/>
      <c r="C1838" s="332"/>
      <c r="D1838" s="336"/>
      <c r="E1838" s="333"/>
    </row>
    <row r="1839" spans="1:5" ht="30" customHeight="1" x14ac:dyDescent="0.2">
      <c r="A1839" s="330"/>
      <c r="B1839" s="331"/>
      <c r="C1839" s="332"/>
      <c r="D1839" s="336"/>
      <c r="E1839" s="333"/>
    </row>
    <row r="1840" spans="1:5" ht="30" customHeight="1" x14ac:dyDescent="0.2">
      <c r="A1840" s="330"/>
      <c r="B1840" s="331"/>
      <c r="C1840" s="332"/>
      <c r="D1840" s="336"/>
      <c r="E1840" s="333"/>
    </row>
    <row r="1841" spans="1:5" ht="30" customHeight="1" x14ac:dyDescent="0.2">
      <c r="A1841" s="330"/>
      <c r="B1841" s="331"/>
      <c r="C1841" s="332"/>
      <c r="D1841" s="336"/>
      <c r="E1841" s="333"/>
    </row>
    <row r="1842" spans="1:5" ht="30" customHeight="1" x14ac:dyDescent="0.2">
      <c r="A1842" s="330"/>
      <c r="B1842" s="331"/>
      <c r="C1842" s="332"/>
      <c r="D1842" s="336"/>
      <c r="E1842" s="333"/>
    </row>
    <row r="1843" spans="1:5" ht="30" customHeight="1" x14ac:dyDescent="0.2">
      <c r="A1843" s="330"/>
      <c r="B1843" s="331"/>
      <c r="C1843" s="332"/>
      <c r="D1843" s="336"/>
      <c r="E1843" s="333"/>
    </row>
    <row r="1844" spans="1:5" ht="30" customHeight="1" x14ac:dyDescent="0.2">
      <c r="A1844" s="330"/>
      <c r="B1844" s="331"/>
      <c r="C1844" s="332"/>
      <c r="D1844" s="336"/>
      <c r="E1844" s="333"/>
    </row>
    <row r="1845" spans="1:5" ht="30" customHeight="1" x14ac:dyDescent="0.2">
      <c r="A1845" s="330"/>
      <c r="B1845" s="331"/>
      <c r="C1845" s="332"/>
      <c r="D1845" s="336"/>
      <c r="E1845" s="333"/>
    </row>
    <row r="1846" spans="1:5" ht="30" customHeight="1" x14ac:dyDescent="0.2">
      <c r="A1846" s="330"/>
      <c r="B1846" s="331"/>
      <c r="C1846" s="332"/>
      <c r="D1846" s="336"/>
      <c r="E1846" s="333"/>
    </row>
    <row r="1847" spans="1:5" ht="30" customHeight="1" x14ac:dyDescent="0.2">
      <c r="A1847" s="330"/>
      <c r="B1847" s="331"/>
      <c r="C1847" s="332"/>
      <c r="D1847" s="336"/>
      <c r="E1847" s="333"/>
    </row>
    <row r="1848" spans="1:5" ht="30" customHeight="1" x14ac:dyDescent="0.2">
      <c r="A1848" s="330"/>
      <c r="B1848" s="331"/>
      <c r="C1848" s="332"/>
      <c r="D1848" s="336"/>
      <c r="E1848" s="333"/>
    </row>
    <row r="1849" spans="1:5" ht="30" customHeight="1" x14ac:dyDescent="0.2">
      <c r="A1849" s="330"/>
      <c r="B1849" s="331"/>
      <c r="C1849" s="332"/>
      <c r="D1849" s="336"/>
      <c r="E1849" s="333"/>
    </row>
    <row r="1850" spans="1:5" ht="30" customHeight="1" x14ac:dyDescent="0.2">
      <c r="A1850" s="330"/>
      <c r="B1850" s="331"/>
      <c r="C1850" s="332"/>
      <c r="D1850" s="336"/>
      <c r="E1850" s="333"/>
    </row>
    <row r="1851" spans="1:5" ht="30" customHeight="1" x14ac:dyDescent="0.2">
      <c r="A1851" s="330"/>
      <c r="B1851" s="331"/>
      <c r="C1851" s="332"/>
      <c r="D1851" s="336"/>
      <c r="E1851" s="333"/>
    </row>
    <row r="1852" spans="1:5" ht="30" customHeight="1" x14ac:dyDescent="0.2">
      <c r="A1852" s="330"/>
      <c r="B1852" s="331"/>
      <c r="C1852" s="332"/>
      <c r="D1852" s="336"/>
      <c r="E1852" s="333"/>
    </row>
    <row r="1853" spans="1:5" ht="30" customHeight="1" x14ac:dyDescent="0.2">
      <c r="A1853" s="330"/>
      <c r="B1853" s="331"/>
      <c r="C1853" s="332"/>
      <c r="D1853" s="336"/>
      <c r="E1853" s="333"/>
    </row>
    <row r="1854" spans="1:5" ht="30" customHeight="1" x14ac:dyDescent="0.2">
      <c r="A1854" s="330"/>
      <c r="B1854" s="331"/>
      <c r="C1854" s="332"/>
      <c r="D1854" s="336"/>
      <c r="E1854" s="333"/>
    </row>
    <row r="1855" spans="1:5" ht="30" customHeight="1" x14ac:dyDescent="0.2">
      <c r="A1855" s="330"/>
      <c r="B1855" s="331"/>
      <c r="C1855" s="332"/>
      <c r="D1855" s="336"/>
      <c r="E1855" s="333"/>
    </row>
    <row r="1856" spans="1:5" ht="30" customHeight="1" x14ac:dyDescent="0.2">
      <c r="A1856" s="330"/>
      <c r="B1856" s="331"/>
      <c r="C1856" s="332"/>
      <c r="D1856" s="336"/>
      <c r="E1856" s="333"/>
    </row>
    <row r="1857" spans="1:5" ht="30" customHeight="1" x14ac:dyDescent="0.2">
      <c r="A1857" s="330"/>
      <c r="B1857" s="331"/>
      <c r="C1857" s="332"/>
      <c r="D1857" s="336"/>
      <c r="E1857" s="333"/>
    </row>
    <row r="1858" spans="1:5" ht="30" customHeight="1" x14ac:dyDescent="0.2">
      <c r="A1858" s="330"/>
      <c r="B1858" s="331"/>
      <c r="C1858" s="332"/>
      <c r="D1858" s="336"/>
      <c r="E1858" s="333"/>
    </row>
    <row r="1859" spans="1:5" ht="30" customHeight="1" x14ac:dyDescent="0.2">
      <c r="A1859" s="330"/>
      <c r="B1859" s="331"/>
      <c r="C1859" s="332"/>
      <c r="D1859" s="336"/>
      <c r="E1859" s="333"/>
    </row>
    <row r="1860" spans="1:5" ht="30" customHeight="1" x14ac:dyDescent="0.2">
      <c r="A1860" s="330"/>
      <c r="B1860" s="331"/>
      <c r="C1860" s="332"/>
      <c r="D1860" s="336"/>
      <c r="E1860" s="333"/>
    </row>
    <row r="1861" spans="1:5" ht="30" customHeight="1" x14ac:dyDescent="0.2">
      <c r="A1861" s="330"/>
      <c r="B1861" s="331"/>
      <c r="C1861" s="332"/>
      <c r="D1861" s="336"/>
      <c r="E1861" s="333"/>
    </row>
    <row r="1862" spans="1:5" ht="30" customHeight="1" x14ac:dyDescent="0.2">
      <c r="A1862" s="330"/>
      <c r="B1862" s="331"/>
      <c r="C1862" s="332"/>
      <c r="D1862" s="336"/>
      <c r="E1862" s="333"/>
    </row>
    <row r="1863" spans="1:5" ht="30" customHeight="1" x14ac:dyDescent="0.2">
      <c r="A1863" s="330"/>
      <c r="B1863" s="331"/>
      <c r="C1863" s="332"/>
      <c r="D1863" s="336"/>
      <c r="E1863" s="333"/>
    </row>
    <row r="1864" spans="1:5" ht="30" customHeight="1" x14ac:dyDescent="0.2">
      <c r="A1864" s="330"/>
      <c r="B1864" s="331"/>
      <c r="C1864" s="332"/>
      <c r="D1864" s="336"/>
      <c r="E1864" s="333"/>
    </row>
    <row r="1865" spans="1:5" ht="30" customHeight="1" x14ac:dyDescent="0.2">
      <c r="A1865" s="330"/>
      <c r="B1865" s="331"/>
      <c r="C1865" s="332"/>
      <c r="D1865" s="336"/>
      <c r="E1865" s="333"/>
    </row>
    <row r="1866" spans="1:5" ht="30" customHeight="1" x14ac:dyDescent="0.2">
      <c r="A1866" s="330"/>
      <c r="B1866" s="331"/>
      <c r="C1866" s="332"/>
      <c r="D1866" s="336"/>
      <c r="E1866" s="333"/>
    </row>
    <row r="1867" spans="1:5" ht="30" customHeight="1" x14ac:dyDescent="0.2">
      <c r="A1867" s="330"/>
      <c r="B1867" s="331"/>
      <c r="C1867" s="332"/>
      <c r="D1867" s="336"/>
      <c r="E1867" s="333"/>
    </row>
    <row r="1868" spans="1:5" ht="30" customHeight="1" x14ac:dyDescent="0.2">
      <c r="A1868" s="330"/>
      <c r="B1868" s="331"/>
      <c r="C1868" s="332"/>
      <c r="D1868" s="336"/>
      <c r="E1868" s="333"/>
    </row>
    <row r="1869" spans="1:5" ht="30" customHeight="1" x14ac:dyDescent="0.2">
      <c r="A1869" s="330"/>
      <c r="B1869" s="331"/>
      <c r="C1869" s="332"/>
      <c r="D1869" s="336"/>
      <c r="E1869" s="333"/>
    </row>
    <row r="1870" spans="1:5" ht="30" customHeight="1" x14ac:dyDescent="0.2">
      <c r="A1870" s="330"/>
      <c r="B1870" s="331"/>
      <c r="C1870" s="332"/>
      <c r="D1870" s="336"/>
      <c r="E1870" s="333"/>
    </row>
    <row r="1871" spans="1:5" ht="30" customHeight="1" x14ac:dyDescent="0.2">
      <c r="A1871" s="330"/>
      <c r="B1871" s="331"/>
      <c r="C1871" s="332"/>
      <c r="D1871" s="336"/>
      <c r="E1871" s="333"/>
    </row>
    <row r="1872" spans="1:5" ht="30" customHeight="1" x14ac:dyDescent="0.2">
      <c r="A1872" s="330"/>
      <c r="B1872" s="331"/>
      <c r="C1872" s="332"/>
      <c r="D1872" s="336"/>
      <c r="E1872" s="333"/>
    </row>
    <row r="1873" spans="1:5" ht="30" customHeight="1" x14ac:dyDescent="0.2">
      <c r="A1873" s="330"/>
      <c r="B1873" s="331"/>
      <c r="C1873" s="332"/>
      <c r="D1873" s="336"/>
      <c r="E1873" s="333"/>
    </row>
    <row r="1874" spans="1:5" ht="30" customHeight="1" x14ac:dyDescent="0.2">
      <c r="A1874" s="330"/>
      <c r="B1874" s="331"/>
      <c r="C1874" s="332"/>
      <c r="D1874" s="336"/>
      <c r="E1874" s="333"/>
    </row>
    <row r="1875" spans="1:5" ht="30" customHeight="1" x14ac:dyDescent="0.2">
      <c r="A1875" s="330"/>
      <c r="B1875" s="331"/>
      <c r="C1875" s="332"/>
      <c r="D1875" s="336"/>
      <c r="E1875" s="333"/>
    </row>
    <row r="1876" spans="1:5" ht="30" customHeight="1" x14ac:dyDescent="0.2">
      <c r="A1876" s="330"/>
      <c r="B1876" s="331"/>
      <c r="C1876" s="332"/>
      <c r="D1876" s="336"/>
      <c r="E1876" s="333"/>
    </row>
    <row r="1877" spans="1:5" ht="30" customHeight="1" x14ac:dyDescent="0.2">
      <c r="A1877" s="330"/>
      <c r="B1877" s="331"/>
      <c r="C1877" s="332"/>
      <c r="D1877" s="336"/>
      <c r="E1877" s="333"/>
    </row>
    <row r="1878" spans="1:5" ht="30" customHeight="1" x14ac:dyDescent="0.2">
      <c r="A1878" s="330"/>
      <c r="B1878" s="331"/>
      <c r="C1878" s="332"/>
      <c r="D1878" s="336"/>
      <c r="E1878" s="333"/>
    </row>
    <row r="1879" spans="1:5" ht="30" customHeight="1" x14ac:dyDescent="0.2">
      <c r="A1879" s="330"/>
      <c r="B1879" s="331"/>
      <c r="C1879" s="332"/>
      <c r="D1879" s="336"/>
      <c r="E1879" s="333"/>
    </row>
    <row r="1880" spans="1:5" ht="30" customHeight="1" x14ac:dyDescent="0.2">
      <c r="A1880" s="330"/>
      <c r="B1880" s="331"/>
      <c r="C1880" s="332"/>
      <c r="D1880" s="336"/>
      <c r="E1880" s="333"/>
    </row>
    <row r="1881" spans="1:5" ht="30" customHeight="1" x14ac:dyDescent="0.2">
      <c r="A1881" s="330"/>
      <c r="B1881" s="331"/>
      <c r="C1881" s="332"/>
      <c r="D1881" s="336"/>
      <c r="E1881" s="333"/>
    </row>
    <row r="1882" spans="1:5" ht="30" customHeight="1" x14ac:dyDescent="0.2">
      <c r="A1882" s="330"/>
      <c r="B1882" s="331"/>
      <c r="C1882" s="332"/>
      <c r="D1882" s="336"/>
      <c r="E1882" s="333"/>
    </row>
    <row r="1883" spans="1:5" ht="30" customHeight="1" x14ac:dyDescent="0.2">
      <c r="A1883" s="330"/>
      <c r="B1883" s="331"/>
      <c r="C1883" s="332"/>
      <c r="D1883" s="336"/>
      <c r="E1883" s="333"/>
    </row>
    <row r="1884" spans="1:5" ht="30" customHeight="1" x14ac:dyDescent="0.2">
      <c r="A1884" s="330"/>
      <c r="B1884" s="331"/>
      <c r="C1884" s="332"/>
      <c r="D1884" s="336"/>
      <c r="E1884" s="333"/>
    </row>
    <row r="1885" spans="1:5" ht="30" customHeight="1" x14ac:dyDescent="0.2">
      <c r="A1885" s="330"/>
      <c r="B1885" s="331"/>
      <c r="C1885" s="332"/>
      <c r="D1885" s="336"/>
      <c r="E1885" s="333"/>
    </row>
    <row r="1886" spans="1:5" ht="30" customHeight="1" x14ac:dyDescent="0.2">
      <c r="A1886" s="330"/>
      <c r="B1886" s="331"/>
      <c r="C1886" s="332"/>
      <c r="D1886" s="336"/>
      <c r="E1886" s="333"/>
    </row>
    <row r="1887" spans="1:5" ht="30" customHeight="1" x14ac:dyDescent="0.2">
      <c r="A1887" s="330"/>
      <c r="B1887" s="331"/>
      <c r="C1887" s="332"/>
      <c r="D1887" s="336"/>
      <c r="E1887" s="333"/>
    </row>
    <row r="1888" spans="1:5" ht="30" customHeight="1" x14ac:dyDescent="0.2">
      <c r="A1888" s="330"/>
      <c r="B1888" s="331"/>
      <c r="C1888" s="332"/>
      <c r="D1888" s="336"/>
      <c r="E1888" s="333"/>
    </row>
    <row r="1889" spans="1:5" ht="30" customHeight="1" x14ac:dyDescent="0.2">
      <c r="A1889" s="330"/>
      <c r="B1889" s="331"/>
      <c r="C1889" s="332"/>
      <c r="D1889" s="336"/>
      <c r="E1889" s="333"/>
    </row>
    <row r="1890" spans="1:5" ht="30" customHeight="1" x14ac:dyDescent="0.2">
      <c r="A1890" s="330"/>
      <c r="B1890" s="331"/>
      <c r="C1890" s="332"/>
      <c r="D1890" s="336"/>
      <c r="E1890" s="333"/>
    </row>
    <row r="1891" spans="1:5" ht="30" customHeight="1" x14ac:dyDescent="0.2">
      <c r="A1891" s="330"/>
      <c r="B1891" s="331"/>
      <c r="C1891" s="332"/>
      <c r="D1891" s="336"/>
      <c r="E1891" s="333"/>
    </row>
    <row r="1892" spans="1:5" ht="30" customHeight="1" x14ac:dyDescent="0.2">
      <c r="A1892" s="330"/>
      <c r="B1892" s="331"/>
      <c r="C1892" s="332"/>
      <c r="D1892" s="336"/>
      <c r="E1892" s="333"/>
    </row>
    <row r="1893" spans="1:5" ht="30" customHeight="1" x14ac:dyDescent="0.2">
      <c r="A1893" s="330"/>
      <c r="B1893" s="331"/>
      <c r="C1893" s="332"/>
      <c r="D1893" s="336"/>
      <c r="E1893" s="333"/>
    </row>
    <row r="1894" spans="1:5" ht="30" customHeight="1" x14ac:dyDescent="0.2">
      <c r="A1894" s="330"/>
      <c r="B1894" s="331"/>
      <c r="C1894" s="332"/>
      <c r="D1894" s="336"/>
      <c r="E1894" s="333"/>
    </row>
    <row r="1895" spans="1:5" ht="30" customHeight="1" x14ac:dyDescent="0.2">
      <c r="A1895" s="330"/>
      <c r="B1895" s="331"/>
      <c r="C1895" s="332"/>
      <c r="D1895" s="336"/>
      <c r="E1895" s="333"/>
    </row>
    <row r="1896" spans="1:5" ht="30" customHeight="1" x14ac:dyDescent="0.2">
      <c r="A1896" s="330"/>
      <c r="B1896" s="331"/>
      <c r="C1896" s="332"/>
      <c r="D1896" s="336"/>
      <c r="E1896" s="333"/>
    </row>
    <row r="1897" spans="1:5" ht="30" customHeight="1" x14ac:dyDescent="0.2">
      <c r="A1897" s="330"/>
      <c r="B1897" s="331"/>
      <c r="C1897" s="332"/>
      <c r="D1897" s="336"/>
      <c r="E1897" s="333"/>
    </row>
    <row r="1898" spans="1:5" ht="30" customHeight="1" x14ac:dyDescent="0.2">
      <c r="A1898" s="330"/>
      <c r="B1898" s="331"/>
      <c r="C1898" s="332"/>
      <c r="D1898" s="336"/>
      <c r="E1898" s="333"/>
    </row>
    <row r="1899" spans="1:5" ht="30" customHeight="1" x14ac:dyDescent="0.2">
      <c r="A1899" s="330"/>
      <c r="B1899" s="331"/>
      <c r="C1899" s="332"/>
      <c r="D1899" s="336"/>
      <c r="E1899" s="333"/>
    </row>
    <row r="1900" spans="1:5" ht="30" customHeight="1" x14ac:dyDescent="0.2">
      <c r="A1900" s="330"/>
      <c r="B1900" s="331"/>
      <c r="C1900" s="332"/>
      <c r="D1900" s="336"/>
      <c r="E1900" s="333"/>
    </row>
    <row r="1901" spans="1:5" ht="30" customHeight="1" x14ac:dyDescent="0.2">
      <c r="A1901" s="330"/>
      <c r="B1901" s="331"/>
      <c r="C1901" s="332"/>
      <c r="D1901" s="336"/>
      <c r="E1901" s="333"/>
    </row>
    <row r="1902" spans="1:5" ht="30" customHeight="1" x14ac:dyDescent="0.2">
      <c r="A1902" s="330"/>
      <c r="B1902" s="331"/>
      <c r="C1902" s="332"/>
      <c r="D1902" s="336"/>
      <c r="E1902" s="333"/>
    </row>
    <row r="1903" spans="1:5" ht="30" customHeight="1" x14ac:dyDescent="0.2">
      <c r="A1903" s="330"/>
      <c r="B1903" s="331"/>
      <c r="C1903" s="332"/>
      <c r="D1903" s="336"/>
      <c r="E1903" s="333"/>
    </row>
    <row r="1904" spans="1:5" ht="30" customHeight="1" x14ac:dyDescent="0.2">
      <c r="A1904" s="330"/>
      <c r="B1904" s="331"/>
      <c r="C1904" s="332"/>
      <c r="D1904" s="336"/>
      <c r="E1904" s="333"/>
    </row>
    <row r="1905" spans="1:5" ht="30" customHeight="1" x14ac:dyDescent="0.2">
      <c r="A1905" s="330"/>
      <c r="B1905" s="331"/>
      <c r="C1905" s="332"/>
      <c r="D1905" s="336"/>
      <c r="E1905" s="333"/>
    </row>
    <row r="1906" spans="1:5" ht="30" customHeight="1" x14ac:dyDescent="0.2">
      <c r="A1906" s="330"/>
      <c r="B1906" s="331"/>
      <c r="C1906" s="332"/>
      <c r="D1906" s="336"/>
      <c r="E1906" s="333"/>
    </row>
    <row r="1907" spans="1:5" ht="30" customHeight="1" x14ac:dyDescent="0.2">
      <c r="A1907" s="330"/>
      <c r="B1907" s="331"/>
      <c r="C1907" s="332"/>
      <c r="D1907" s="336"/>
      <c r="E1907" s="333"/>
    </row>
    <row r="1908" spans="1:5" ht="30" customHeight="1" x14ac:dyDescent="0.2">
      <c r="A1908" s="330"/>
      <c r="B1908" s="331"/>
      <c r="C1908" s="332"/>
      <c r="D1908" s="336"/>
      <c r="E1908" s="333"/>
    </row>
    <row r="1909" spans="1:5" ht="30" customHeight="1" x14ac:dyDescent="0.2">
      <c r="A1909" s="330"/>
      <c r="B1909" s="331"/>
      <c r="C1909" s="332"/>
      <c r="D1909" s="336"/>
      <c r="E1909" s="333"/>
    </row>
    <row r="1910" spans="1:5" ht="30" customHeight="1" x14ac:dyDescent="0.2">
      <c r="A1910" s="330"/>
      <c r="B1910" s="331"/>
      <c r="C1910" s="332"/>
      <c r="D1910" s="336"/>
      <c r="E1910" s="333"/>
    </row>
    <row r="1911" spans="1:5" ht="30" customHeight="1" x14ac:dyDescent="0.2">
      <c r="A1911" s="330"/>
      <c r="B1911" s="331"/>
      <c r="C1911" s="332"/>
      <c r="D1911" s="336"/>
      <c r="E1911" s="333"/>
    </row>
    <row r="1912" spans="1:5" ht="30" customHeight="1" x14ac:dyDescent="0.2">
      <c r="A1912" s="330"/>
      <c r="B1912" s="331"/>
      <c r="C1912" s="332"/>
      <c r="D1912" s="336"/>
      <c r="E1912" s="333"/>
    </row>
    <row r="1913" spans="1:5" ht="30" customHeight="1" x14ac:dyDescent="0.2">
      <c r="A1913" s="330"/>
      <c r="B1913" s="331"/>
      <c r="C1913" s="332"/>
      <c r="D1913" s="336"/>
      <c r="E1913" s="333"/>
    </row>
    <row r="1914" spans="1:5" ht="30" customHeight="1" x14ac:dyDescent="0.2">
      <c r="A1914" s="330"/>
      <c r="B1914" s="331"/>
      <c r="C1914" s="332"/>
      <c r="D1914" s="336"/>
      <c r="E1914" s="333"/>
    </row>
    <row r="1915" spans="1:5" ht="30" customHeight="1" x14ac:dyDescent="0.2">
      <c r="A1915" s="330"/>
      <c r="B1915" s="331"/>
      <c r="C1915" s="332"/>
      <c r="D1915" s="336"/>
      <c r="E1915" s="333"/>
    </row>
    <row r="1916" spans="1:5" ht="30" customHeight="1" x14ac:dyDescent="0.2">
      <c r="A1916" s="330"/>
      <c r="B1916" s="331"/>
      <c r="C1916" s="332"/>
      <c r="D1916" s="336"/>
      <c r="E1916" s="333"/>
    </row>
    <row r="1917" spans="1:5" ht="30" customHeight="1" x14ac:dyDescent="0.2">
      <c r="A1917" s="330"/>
      <c r="B1917" s="331"/>
      <c r="C1917" s="332"/>
      <c r="D1917" s="336"/>
      <c r="E1917" s="333"/>
    </row>
    <row r="1918" spans="1:5" ht="30" customHeight="1" x14ac:dyDescent="0.2">
      <c r="A1918" s="330"/>
      <c r="B1918" s="331"/>
      <c r="C1918" s="332"/>
      <c r="D1918" s="336"/>
      <c r="E1918" s="333"/>
    </row>
    <row r="1919" spans="1:5" ht="30" customHeight="1" x14ac:dyDescent="0.2">
      <c r="A1919" s="330"/>
      <c r="B1919" s="331"/>
      <c r="C1919" s="332"/>
      <c r="D1919" s="336"/>
      <c r="E1919" s="333"/>
    </row>
    <row r="1920" spans="1:5" ht="30" customHeight="1" x14ac:dyDescent="0.2">
      <c r="A1920" s="330"/>
      <c r="B1920" s="331"/>
      <c r="C1920" s="332"/>
      <c r="D1920" s="336"/>
      <c r="E1920" s="333"/>
    </row>
    <row r="1921" spans="1:5" ht="30" customHeight="1" x14ac:dyDescent="0.2">
      <c r="A1921" s="330"/>
      <c r="B1921" s="331"/>
      <c r="C1921" s="332"/>
      <c r="D1921" s="336"/>
      <c r="E1921" s="333"/>
    </row>
    <row r="1922" spans="1:5" ht="30" customHeight="1" x14ac:dyDescent="0.2">
      <c r="A1922" s="330"/>
      <c r="B1922" s="331"/>
      <c r="C1922" s="332"/>
      <c r="D1922" s="336"/>
      <c r="E1922" s="333"/>
    </row>
    <row r="1923" spans="1:5" ht="30" customHeight="1" x14ac:dyDescent="0.2">
      <c r="A1923" s="330"/>
      <c r="B1923" s="331"/>
      <c r="C1923" s="332"/>
      <c r="D1923" s="336"/>
      <c r="E1923" s="333"/>
    </row>
    <row r="1924" spans="1:5" ht="30" customHeight="1" x14ac:dyDescent="0.2">
      <c r="A1924" s="330"/>
      <c r="B1924" s="331"/>
      <c r="C1924" s="332"/>
      <c r="D1924" s="336"/>
      <c r="E1924" s="333"/>
    </row>
    <row r="1925" spans="1:5" ht="30" customHeight="1" x14ac:dyDescent="0.2">
      <c r="A1925" s="330"/>
      <c r="B1925" s="331"/>
      <c r="C1925" s="332"/>
      <c r="D1925" s="336"/>
      <c r="E1925" s="333"/>
    </row>
    <row r="1926" spans="1:5" ht="30" customHeight="1" x14ac:dyDescent="0.2">
      <c r="A1926" s="330"/>
      <c r="B1926" s="331"/>
      <c r="C1926" s="332"/>
      <c r="D1926" s="336"/>
      <c r="E1926" s="333"/>
    </row>
    <row r="1927" spans="1:5" ht="30" customHeight="1" x14ac:dyDescent="0.2">
      <c r="A1927" s="330"/>
      <c r="B1927" s="331"/>
      <c r="C1927" s="332"/>
      <c r="D1927" s="336"/>
      <c r="E1927" s="333"/>
    </row>
    <row r="1928" spans="1:5" ht="30" customHeight="1" x14ac:dyDescent="0.2">
      <c r="A1928" s="330"/>
      <c r="B1928" s="331"/>
      <c r="C1928" s="332"/>
      <c r="D1928" s="336"/>
      <c r="E1928" s="333"/>
    </row>
    <row r="1929" spans="1:5" ht="30" customHeight="1" x14ac:dyDescent="0.2">
      <c r="A1929" s="330"/>
      <c r="B1929" s="331"/>
      <c r="C1929" s="332"/>
      <c r="D1929" s="336"/>
      <c r="E1929" s="333"/>
    </row>
    <row r="1930" spans="1:5" ht="30" customHeight="1" x14ac:dyDescent="0.2">
      <c r="A1930" s="330"/>
      <c r="B1930" s="331"/>
      <c r="C1930" s="332"/>
      <c r="D1930" s="336"/>
      <c r="E1930" s="333"/>
    </row>
    <row r="1931" spans="1:5" ht="30" customHeight="1" x14ac:dyDescent="0.2">
      <c r="A1931" s="330"/>
      <c r="B1931" s="331"/>
      <c r="C1931" s="332"/>
      <c r="D1931" s="336"/>
      <c r="E1931" s="333"/>
    </row>
    <row r="1932" spans="1:5" ht="30" customHeight="1" x14ac:dyDescent="0.2">
      <c r="A1932" s="330"/>
      <c r="B1932" s="331"/>
      <c r="C1932" s="332"/>
      <c r="D1932" s="336"/>
      <c r="E1932" s="333"/>
    </row>
    <row r="1933" spans="1:5" ht="30" customHeight="1" x14ac:dyDescent="0.2">
      <c r="A1933" s="330"/>
      <c r="B1933" s="331"/>
      <c r="C1933" s="332"/>
      <c r="D1933" s="336"/>
      <c r="E1933" s="333"/>
    </row>
    <row r="1934" spans="1:5" ht="30" customHeight="1" x14ac:dyDescent="0.2">
      <c r="A1934" s="330"/>
      <c r="B1934" s="331"/>
      <c r="C1934" s="332"/>
      <c r="D1934" s="336"/>
      <c r="E1934" s="333"/>
    </row>
    <row r="1935" spans="1:5" ht="30" customHeight="1" x14ac:dyDescent="0.2">
      <c r="A1935" s="330"/>
      <c r="B1935" s="331"/>
      <c r="C1935" s="332"/>
      <c r="D1935" s="336"/>
      <c r="E1935" s="333"/>
    </row>
    <row r="1936" spans="1:5" ht="30" customHeight="1" x14ac:dyDescent="0.2">
      <c r="A1936" s="330"/>
      <c r="B1936" s="331"/>
      <c r="C1936" s="332"/>
      <c r="D1936" s="336"/>
      <c r="E1936" s="333"/>
    </row>
    <row r="1937" spans="1:5" ht="30" customHeight="1" x14ac:dyDescent="0.2">
      <c r="A1937" s="330"/>
      <c r="B1937" s="331"/>
      <c r="C1937" s="332"/>
      <c r="D1937" s="336"/>
      <c r="E1937" s="333"/>
    </row>
    <row r="1938" spans="1:5" ht="30" customHeight="1" x14ac:dyDescent="0.2">
      <c r="A1938" s="330"/>
      <c r="B1938" s="331"/>
      <c r="C1938" s="332"/>
      <c r="D1938" s="336"/>
      <c r="E1938" s="333"/>
    </row>
    <row r="1939" spans="1:5" ht="30" customHeight="1" x14ac:dyDescent="0.2">
      <c r="A1939" s="330"/>
      <c r="B1939" s="331"/>
      <c r="C1939" s="332"/>
      <c r="D1939" s="336"/>
      <c r="E1939" s="333"/>
    </row>
    <row r="1940" spans="1:5" ht="30" customHeight="1" x14ac:dyDescent="0.2">
      <c r="A1940" s="330"/>
      <c r="B1940" s="331"/>
      <c r="C1940" s="332"/>
      <c r="D1940" s="336"/>
      <c r="E1940" s="333"/>
    </row>
    <row r="1941" spans="1:5" ht="30" customHeight="1" x14ac:dyDescent="0.2">
      <c r="A1941" s="330"/>
      <c r="B1941" s="331"/>
      <c r="C1941" s="332"/>
      <c r="D1941" s="336"/>
      <c r="E1941" s="333"/>
    </row>
    <row r="1942" spans="1:5" ht="30" customHeight="1" x14ac:dyDescent="0.2">
      <c r="A1942" s="330"/>
      <c r="B1942" s="331"/>
      <c r="C1942" s="332"/>
      <c r="D1942" s="336"/>
      <c r="E1942" s="333"/>
    </row>
    <row r="1943" spans="1:5" ht="30" customHeight="1" x14ac:dyDescent="0.2">
      <c r="A1943" s="330"/>
      <c r="B1943" s="331"/>
      <c r="C1943" s="332"/>
      <c r="D1943" s="336"/>
      <c r="E1943" s="333"/>
    </row>
    <row r="1944" spans="1:5" ht="30" customHeight="1" x14ac:dyDescent="0.2">
      <c r="A1944" s="330"/>
      <c r="B1944" s="331"/>
      <c r="C1944" s="332"/>
      <c r="D1944" s="336"/>
      <c r="E1944" s="333"/>
    </row>
    <row r="1945" spans="1:5" ht="30" customHeight="1" x14ac:dyDescent="0.2">
      <c r="A1945" s="330"/>
      <c r="B1945" s="331"/>
      <c r="C1945" s="332"/>
      <c r="D1945" s="336"/>
      <c r="E1945" s="333"/>
    </row>
    <row r="1946" spans="1:5" ht="30" customHeight="1" x14ac:dyDescent="0.2">
      <c r="A1946" s="330"/>
      <c r="B1946" s="331"/>
      <c r="C1946" s="332"/>
      <c r="D1946" s="336"/>
      <c r="E1946" s="333"/>
    </row>
    <row r="1947" spans="1:5" ht="30" customHeight="1" x14ac:dyDescent="0.2">
      <c r="A1947" s="330"/>
      <c r="B1947" s="331"/>
      <c r="C1947" s="332"/>
      <c r="D1947" s="336"/>
      <c r="E1947" s="333"/>
    </row>
    <row r="1948" spans="1:5" ht="30" customHeight="1" x14ac:dyDescent="0.2">
      <c r="A1948" s="330"/>
      <c r="B1948" s="331"/>
      <c r="C1948" s="332"/>
      <c r="D1948" s="336"/>
      <c r="E1948" s="333"/>
    </row>
    <row r="1949" spans="1:5" ht="30" customHeight="1" x14ac:dyDescent="0.2">
      <c r="A1949" s="330"/>
      <c r="B1949" s="331"/>
      <c r="C1949" s="332"/>
      <c r="D1949" s="336"/>
      <c r="E1949" s="333"/>
    </row>
    <row r="1950" spans="1:5" ht="30" customHeight="1" x14ac:dyDescent="0.2">
      <c r="A1950" s="330"/>
      <c r="B1950" s="331"/>
      <c r="C1950" s="332"/>
      <c r="D1950" s="336"/>
      <c r="E1950" s="333"/>
    </row>
    <row r="1951" spans="1:5" ht="30" customHeight="1" x14ac:dyDescent="0.2">
      <c r="A1951" s="330"/>
      <c r="B1951" s="331"/>
      <c r="C1951" s="332"/>
      <c r="D1951" s="336"/>
      <c r="E1951" s="333"/>
    </row>
    <row r="1952" spans="1:5" ht="30" customHeight="1" x14ac:dyDescent="0.2">
      <c r="A1952" s="330"/>
      <c r="B1952" s="331"/>
      <c r="C1952" s="332"/>
      <c r="D1952" s="336"/>
      <c r="E1952" s="333"/>
    </row>
    <row r="1953" spans="1:5" ht="30" customHeight="1" x14ac:dyDescent="0.2">
      <c r="A1953" s="330"/>
      <c r="B1953" s="331"/>
      <c r="C1953" s="332"/>
      <c r="D1953" s="336"/>
      <c r="E1953" s="333"/>
    </row>
    <row r="1954" spans="1:5" ht="30" customHeight="1" x14ac:dyDescent="0.2">
      <c r="A1954" s="330"/>
      <c r="B1954" s="331"/>
      <c r="C1954" s="332"/>
      <c r="D1954" s="336"/>
      <c r="E1954" s="333"/>
    </row>
    <row r="1955" spans="1:5" ht="30" customHeight="1" x14ac:dyDescent="0.2">
      <c r="A1955" s="330"/>
      <c r="B1955" s="331"/>
      <c r="C1955" s="332"/>
      <c r="D1955" s="336"/>
      <c r="E1955" s="333"/>
    </row>
    <row r="1956" spans="1:5" ht="30" customHeight="1" x14ac:dyDescent="0.2">
      <c r="A1956" s="330"/>
      <c r="B1956" s="331"/>
      <c r="C1956" s="332"/>
      <c r="D1956" s="336"/>
      <c r="E1956" s="333"/>
    </row>
    <row r="1957" spans="1:5" ht="30" customHeight="1" x14ac:dyDescent="0.2">
      <c r="A1957" s="330"/>
      <c r="B1957" s="331"/>
      <c r="C1957" s="332"/>
      <c r="D1957" s="336"/>
      <c r="E1957" s="333"/>
    </row>
    <row r="1958" spans="1:5" ht="30" customHeight="1" x14ac:dyDescent="0.2">
      <c r="A1958" s="330"/>
      <c r="B1958" s="331"/>
      <c r="C1958" s="332"/>
      <c r="D1958" s="336"/>
      <c r="E1958" s="333"/>
    </row>
    <row r="1959" spans="1:5" ht="30" customHeight="1" x14ac:dyDescent="0.2">
      <c r="A1959" s="330"/>
      <c r="B1959" s="331"/>
      <c r="C1959" s="332"/>
      <c r="D1959" s="336"/>
      <c r="E1959" s="333"/>
    </row>
    <row r="1960" spans="1:5" ht="30" customHeight="1" x14ac:dyDescent="0.2">
      <c r="A1960" s="330"/>
      <c r="B1960" s="331"/>
      <c r="C1960" s="332"/>
      <c r="D1960" s="336"/>
      <c r="E1960" s="333"/>
    </row>
    <row r="1961" spans="1:5" ht="30" customHeight="1" x14ac:dyDescent="0.2">
      <c r="A1961" s="330"/>
      <c r="B1961" s="331"/>
      <c r="C1961" s="332"/>
      <c r="D1961" s="336"/>
      <c r="E1961" s="333"/>
    </row>
    <row r="1962" spans="1:5" ht="30" customHeight="1" x14ac:dyDescent="0.2">
      <c r="A1962" s="330"/>
      <c r="B1962" s="331"/>
      <c r="C1962" s="332"/>
      <c r="D1962" s="336"/>
      <c r="E1962" s="333"/>
    </row>
    <row r="1963" spans="1:5" ht="30" customHeight="1" x14ac:dyDescent="0.2">
      <c r="A1963" s="330"/>
      <c r="B1963" s="331"/>
      <c r="C1963" s="332"/>
      <c r="D1963" s="336"/>
      <c r="E1963" s="333"/>
    </row>
    <row r="1964" spans="1:5" ht="30" customHeight="1" x14ac:dyDescent="0.2">
      <c r="A1964" s="330"/>
      <c r="B1964" s="331"/>
      <c r="C1964" s="332"/>
      <c r="D1964" s="336"/>
      <c r="E1964" s="333"/>
    </row>
    <row r="1965" spans="1:5" ht="30" customHeight="1" x14ac:dyDescent="0.2">
      <c r="A1965" s="330"/>
      <c r="B1965" s="331"/>
      <c r="C1965" s="332"/>
      <c r="D1965" s="336"/>
      <c r="E1965" s="333"/>
    </row>
    <row r="1966" spans="1:5" ht="30" customHeight="1" x14ac:dyDescent="0.2">
      <c r="A1966" s="330"/>
      <c r="B1966" s="331"/>
      <c r="C1966" s="332"/>
      <c r="D1966" s="336"/>
      <c r="E1966" s="333"/>
    </row>
    <row r="1967" spans="1:5" ht="30" customHeight="1" x14ac:dyDescent="0.2">
      <c r="A1967" s="330"/>
      <c r="B1967" s="331"/>
      <c r="C1967" s="332"/>
      <c r="D1967" s="336"/>
      <c r="E1967" s="333"/>
    </row>
    <row r="1968" spans="1:5" ht="30" customHeight="1" x14ac:dyDescent="0.2">
      <c r="A1968" s="330"/>
      <c r="B1968" s="331"/>
      <c r="C1968" s="332"/>
      <c r="D1968" s="336"/>
      <c r="E1968" s="333"/>
    </row>
    <row r="1969" spans="1:5" ht="30" customHeight="1" x14ac:dyDescent="0.2">
      <c r="A1969" s="330"/>
      <c r="B1969" s="331"/>
      <c r="C1969" s="332"/>
      <c r="D1969" s="336"/>
      <c r="E1969" s="333"/>
    </row>
    <row r="1970" spans="1:5" ht="30" customHeight="1" x14ac:dyDescent="0.2">
      <c r="A1970" s="330"/>
      <c r="B1970" s="331"/>
      <c r="C1970" s="332"/>
      <c r="D1970" s="336"/>
      <c r="E1970" s="333"/>
    </row>
    <row r="1971" spans="1:5" ht="30" customHeight="1" x14ac:dyDescent="0.2">
      <c r="A1971" s="330"/>
      <c r="B1971" s="331"/>
      <c r="C1971" s="332"/>
      <c r="D1971" s="336"/>
      <c r="E1971" s="333"/>
    </row>
    <row r="1972" spans="1:5" ht="30" customHeight="1" x14ac:dyDescent="0.2">
      <c r="A1972" s="330"/>
      <c r="B1972" s="331"/>
      <c r="C1972" s="332"/>
      <c r="D1972" s="336"/>
      <c r="E1972" s="333"/>
    </row>
    <row r="1973" spans="1:5" ht="30" customHeight="1" x14ac:dyDescent="0.2">
      <c r="A1973" s="330"/>
      <c r="B1973" s="331"/>
      <c r="C1973" s="332"/>
      <c r="D1973" s="336"/>
      <c r="E1973" s="333"/>
    </row>
    <row r="1974" spans="1:5" ht="30" customHeight="1" x14ac:dyDescent="0.2">
      <c r="A1974" s="330"/>
      <c r="B1974" s="331"/>
      <c r="C1974" s="332"/>
      <c r="D1974" s="336"/>
      <c r="E1974" s="333"/>
    </row>
    <row r="1975" spans="1:5" ht="30" customHeight="1" x14ac:dyDescent="0.2">
      <c r="A1975" s="330"/>
      <c r="B1975" s="331"/>
      <c r="C1975" s="332"/>
      <c r="D1975" s="336"/>
      <c r="E1975" s="333"/>
    </row>
    <row r="1976" spans="1:5" ht="30" customHeight="1" x14ac:dyDescent="0.2">
      <c r="A1976" s="330"/>
      <c r="B1976" s="331"/>
      <c r="C1976" s="332"/>
      <c r="D1976" s="336"/>
      <c r="E1976" s="333"/>
    </row>
    <row r="1977" spans="1:5" ht="30" customHeight="1" x14ac:dyDescent="0.2">
      <c r="A1977" s="330"/>
      <c r="B1977" s="331"/>
      <c r="C1977" s="332"/>
      <c r="D1977" s="336"/>
      <c r="E1977" s="333"/>
    </row>
    <row r="1978" spans="1:5" ht="30" customHeight="1" x14ac:dyDescent="0.2">
      <c r="A1978" s="330"/>
      <c r="B1978" s="331"/>
      <c r="C1978" s="332"/>
      <c r="D1978" s="336"/>
      <c r="E1978" s="333"/>
    </row>
    <row r="1979" spans="1:5" ht="30" customHeight="1" x14ac:dyDescent="0.2">
      <c r="A1979" s="330"/>
      <c r="B1979" s="331"/>
      <c r="C1979" s="332"/>
      <c r="D1979" s="336"/>
      <c r="E1979" s="333"/>
    </row>
    <row r="1980" spans="1:5" ht="30" customHeight="1" x14ac:dyDescent="0.2">
      <c r="A1980" s="330"/>
      <c r="B1980" s="331"/>
      <c r="C1980" s="332"/>
      <c r="D1980" s="336"/>
      <c r="E1980" s="333"/>
    </row>
    <row r="1981" spans="1:5" ht="30" customHeight="1" x14ac:dyDescent="0.2">
      <c r="A1981" s="330"/>
      <c r="B1981" s="331"/>
      <c r="C1981" s="332"/>
      <c r="D1981" s="336"/>
      <c r="E1981" s="333"/>
    </row>
    <row r="1982" spans="1:5" ht="30" customHeight="1" x14ac:dyDescent="0.2">
      <c r="A1982" s="330"/>
      <c r="B1982" s="331"/>
      <c r="C1982" s="332"/>
      <c r="D1982" s="336"/>
      <c r="E1982" s="333"/>
    </row>
    <row r="1983" spans="1:5" ht="30" customHeight="1" x14ac:dyDescent="0.2">
      <c r="A1983" s="330"/>
      <c r="B1983" s="331"/>
      <c r="C1983" s="332"/>
      <c r="D1983" s="336"/>
      <c r="E1983" s="333"/>
    </row>
    <row r="1984" spans="1:5" ht="30" customHeight="1" x14ac:dyDescent="0.2">
      <c r="A1984" s="330"/>
      <c r="B1984" s="331"/>
      <c r="C1984" s="332"/>
      <c r="D1984" s="336"/>
      <c r="E1984" s="333"/>
    </row>
    <row r="1985" spans="1:5" ht="30" customHeight="1" x14ac:dyDescent="0.2">
      <c r="A1985" s="330"/>
      <c r="B1985" s="331"/>
      <c r="C1985" s="332"/>
      <c r="D1985" s="336"/>
      <c r="E1985" s="333"/>
    </row>
    <row r="1986" spans="1:5" ht="30" customHeight="1" x14ac:dyDescent="0.2">
      <c r="A1986" s="330"/>
      <c r="B1986" s="331"/>
      <c r="C1986" s="332"/>
      <c r="D1986" s="336"/>
      <c r="E1986" s="333"/>
    </row>
    <row r="1987" spans="1:5" ht="30" customHeight="1" x14ac:dyDescent="0.2">
      <c r="A1987" s="330"/>
      <c r="B1987" s="331"/>
      <c r="C1987" s="332"/>
      <c r="D1987" s="336"/>
      <c r="E1987" s="333"/>
    </row>
    <row r="1988" spans="1:5" ht="30" customHeight="1" x14ac:dyDescent="0.2">
      <c r="A1988" s="330"/>
      <c r="B1988" s="331"/>
      <c r="C1988" s="332"/>
      <c r="D1988" s="336"/>
      <c r="E1988" s="333"/>
    </row>
    <row r="1989" spans="1:5" ht="30" customHeight="1" x14ac:dyDescent="0.2">
      <c r="A1989" s="330"/>
      <c r="B1989" s="331"/>
      <c r="C1989" s="332"/>
      <c r="D1989" s="336"/>
      <c r="E1989" s="333"/>
    </row>
    <row r="1990" spans="1:5" ht="30" customHeight="1" x14ac:dyDescent="0.2">
      <c r="A1990" s="330"/>
      <c r="B1990" s="331"/>
      <c r="C1990" s="332"/>
      <c r="D1990" s="336"/>
      <c r="E1990" s="333"/>
    </row>
    <row r="1991" spans="1:5" ht="30" customHeight="1" x14ac:dyDescent="0.2">
      <c r="A1991" s="330"/>
      <c r="B1991" s="331"/>
      <c r="C1991" s="332"/>
      <c r="D1991" s="336"/>
      <c r="E1991" s="333"/>
    </row>
    <row r="1992" spans="1:5" ht="30" customHeight="1" x14ac:dyDescent="0.2">
      <c r="A1992" s="330"/>
      <c r="B1992" s="331"/>
      <c r="C1992" s="332"/>
      <c r="D1992" s="336"/>
      <c r="E1992" s="333"/>
    </row>
    <row r="1993" spans="1:5" ht="30" customHeight="1" x14ac:dyDescent="0.2">
      <c r="A1993" s="330"/>
      <c r="B1993" s="331"/>
      <c r="C1993" s="332"/>
      <c r="D1993" s="336"/>
      <c r="E1993" s="333"/>
    </row>
    <row r="1994" spans="1:5" ht="30" customHeight="1" x14ac:dyDescent="0.2">
      <c r="A1994" s="330"/>
      <c r="B1994" s="331"/>
      <c r="C1994" s="332"/>
      <c r="D1994" s="336"/>
      <c r="E1994" s="333"/>
    </row>
    <row r="1995" spans="1:5" ht="30" customHeight="1" x14ac:dyDescent="0.2">
      <c r="A1995" s="330"/>
      <c r="B1995" s="331"/>
      <c r="C1995" s="332"/>
      <c r="D1995" s="336"/>
      <c r="E1995" s="333"/>
    </row>
    <row r="1996" spans="1:5" ht="30" customHeight="1" x14ac:dyDescent="0.2">
      <c r="A1996" s="330"/>
      <c r="B1996" s="331"/>
      <c r="C1996" s="332"/>
      <c r="D1996" s="336"/>
      <c r="E1996" s="333"/>
    </row>
    <row r="1997" spans="1:5" ht="30" customHeight="1" x14ac:dyDescent="0.2">
      <c r="A1997" s="330"/>
      <c r="B1997" s="331"/>
      <c r="C1997" s="332"/>
      <c r="D1997" s="336"/>
      <c r="E1997" s="333"/>
    </row>
    <row r="1998" spans="1:5" ht="30" customHeight="1" x14ac:dyDescent="0.2">
      <c r="A1998" s="330"/>
      <c r="B1998" s="331"/>
      <c r="C1998" s="332"/>
      <c r="D1998" s="336"/>
      <c r="E1998" s="333"/>
    </row>
    <row r="1999" spans="1:5" ht="30" customHeight="1" x14ac:dyDescent="0.2">
      <c r="A1999" s="330"/>
      <c r="B1999" s="331"/>
      <c r="C1999" s="332"/>
      <c r="D1999" s="336"/>
      <c r="E1999" s="333"/>
    </row>
    <row r="2000" spans="1:5" ht="30" customHeight="1" x14ac:dyDescent="0.2">
      <c r="A2000" s="330"/>
      <c r="B2000" s="331"/>
      <c r="C2000" s="332"/>
      <c r="D2000" s="336"/>
      <c r="E2000" s="333"/>
    </row>
    <row r="2001" spans="1:5" ht="30" customHeight="1" x14ac:dyDescent="0.2">
      <c r="A2001" s="330"/>
      <c r="B2001" s="331"/>
      <c r="C2001" s="332"/>
      <c r="D2001" s="336"/>
      <c r="E2001" s="333"/>
    </row>
    <row r="2002" spans="1:5" ht="30" customHeight="1" x14ac:dyDescent="0.2">
      <c r="A2002" s="330"/>
      <c r="B2002" s="331"/>
      <c r="C2002" s="332"/>
      <c r="D2002" s="336"/>
      <c r="E2002" s="333"/>
    </row>
    <row r="2003" spans="1:5" ht="30" customHeight="1" x14ac:dyDescent="0.2">
      <c r="A2003" s="330"/>
      <c r="B2003" s="331"/>
      <c r="C2003" s="332"/>
      <c r="D2003" s="336"/>
      <c r="E2003" s="333"/>
    </row>
    <row r="2004" spans="1:5" ht="30" customHeight="1" x14ac:dyDescent="0.2">
      <c r="A2004" s="330"/>
      <c r="B2004" s="331"/>
      <c r="C2004" s="332"/>
      <c r="D2004" s="336"/>
      <c r="E2004" s="333"/>
    </row>
    <row r="2005" spans="1:5" ht="30" customHeight="1" x14ac:dyDescent="0.2">
      <c r="A2005" s="330"/>
      <c r="B2005" s="331"/>
      <c r="C2005" s="332"/>
      <c r="D2005" s="336"/>
      <c r="E2005" s="333"/>
    </row>
    <row r="2006" spans="1:5" ht="30" customHeight="1" x14ac:dyDescent="0.2">
      <c r="A2006" s="330"/>
      <c r="B2006" s="331"/>
      <c r="C2006" s="332"/>
      <c r="D2006" s="336"/>
      <c r="E2006" s="333"/>
    </row>
    <row r="2007" spans="1:5" ht="30" customHeight="1" x14ac:dyDescent="0.2">
      <c r="A2007" s="330"/>
      <c r="B2007" s="331"/>
      <c r="C2007" s="332"/>
      <c r="D2007" s="336"/>
      <c r="E2007" s="333"/>
    </row>
    <row r="2008" spans="1:5" ht="30" customHeight="1" x14ac:dyDescent="0.2">
      <c r="A2008" s="330"/>
      <c r="B2008" s="331"/>
      <c r="C2008" s="332"/>
      <c r="D2008" s="336"/>
      <c r="E2008" s="333"/>
    </row>
    <row r="2009" spans="1:5" ht="30" customHeight="1" x14ac:dyDescent="0.2">
      <c r="A2009" s="330"/>
      <c r="B2009" s="331"/>
      <c r="C2009" s="332"/>
      <c r="D2009" s="336"/>
      <c r="E2009" s="333"/>
    </row>
    <row r="2010" spans="1:5" ht="30" customHeight="1" x14ac:dyDescent="0.2">
      <c r="A2010" s="330"/>
      <c r="B2010" s="331"/>
      <c r="C2010" s="332"/>
      <c r="D2010" s="336"/>
      <c r="E2010" s="333"/>
    </row>
    <row r="2011" spans="1:5" ht="30" customHeight="1" x14ac:dyDescent="0.2">
      <c r="A2011" s="330"/>
      <c r="B2011" s="331"/>
      <c r="C2011" s="332"/>
      <c r="D2011" s="336"/>
      <c r="E2011" s="333"/>
    </row>
    <row r="2012" spans="1:5" ht="30" customHeight="1" x14ac:dyDescent="0.2">
      <c r="A2012" s="330"/>
      <c r="B2012" s="331"/>
      <c r="C2012" s="332"/>
      <c r="D2012" s="336"/>
      <c r="E2012" s="333"/>
    </row>
    <row r="2013" spans="1:5" ht="30" customHeight="1" x14ac:dyDescent="0.2">
      <c r="A2013" s="330"/>
      <c r="B2013" s="331"/>
      <c r="C2013" s="332"/>
      <c r="D2013" s="336"/>
      <c r="E2013" s="333"/>
    </row>
    <row r="2014" spans="1:5" ht="30" customHeight="1" x14ac:dyDescent="0.2">
      <c r="A2014" s="330"/>
      <c r="B2014" s="331"/>
      <c r="C2014" s="332"/>
      <c r="D2014" s="336"/>
      <c r="E2014" s="333"/>
    </row>
    <row r="2015" spans="1:5" ht="30" customHeight="1" x14ac:dyDescent="0.2">
      <c r="A2015" s="330"/>
      <c r="B2015" s="331"/>
      <c r="C2015" s="332"/>
      <c r="D2015" s="336"/>
      <c r="E2015" s="333"/>
    </row>
    <row r="2016" spans="1:5" ht="30" customHeight="1" x14ac:dyDescent="0.2">
      <c r="A2016" s="330"/>
      <c r="B2016" s="331"/>
      <c r="C2016" s="332"/>
      <c r="D2016" s="336"/>
      <c r="E2016" s="333"/>
    </row>
    <row r="2017" spans="1:5" ht="30" customHeight="1" x14ac:dyDescent="0.2">
      <c r="A2017" s="330"/>
      <c r="B2017" s="331"/>
      <c r="C2017" s="332"/>
      <c r="D2017" s="336"/>
      <c r="E2017" s="333"/>
    </row>
    <row r="2018" spans="1:5" ht="30" customHeight="1" x14ac:dyDescent="0.2">
      <c r="A2018" s="330"/>
      <c r="B2018" s="331"/>
      <c r="C2018" s="332"/>
      <c r="D2018" s="336"/>
      <c r="E2018" s="333"/>
    </row>
    <row r="2019" spans="1:5" ht="30" customHeight="1" x14ac:dyDescent="0.2">
      <c r="A2019" s="330"/>
      <c r="B2019" s="331"/>
      <c r="C2019" s="332"/>
      <c r="D2019" s="336"/>
      <c r="E2019" s="333"/>
    </row>
    <row r="2020" spans="1:5" ht="30" customHeight="1" x14ac:dyDescent="0.2">
      <c r="A2020" s="330"/>
      <c r="B2020" s="331"/>
      <c r="C2020" s="332"/>
      <c r="D2020" s="336"/>
      <c r="E2020" s="333"/>
    </row>
    <row r="2021" spans="1:5" ht="30" customHeight="1" x14ac:dyDescent="0.2">
      <c r="A2021" s="330"/>
      <c r="B2021" s="331"/>
      <c r="C2021" s="332"/>
      <c r="D2021" s="336"/>
      <c r="E2021" s="333"/>
    </row>
    <row r="2022" spans="1:5" ht="30" customHeight="1" x14ac:dyDescent="0.2">
      <c r="A2022" s="330"/>
      <c r="B2022" s="331"/>
      <c r="C2022" s="332"/>
      <c r="D2022" s="336"/>
      <c r="E2022" s="333"/>
    </row>
    <row r="2023" spans="1:5" ht="30" customHeight="1" x14ac:dyDescent="0.2">
      <c r="A2023" s="330"/>
      <c r="B2023" s="331"/>
      <c r="C2023" s="332"/>
      <c r="D2023" s="336"/>
      <c r="E2023" s="333"/>
    </row>
    <row r="2024" spans="1:5" ht="30" customHeight="1" x14ac:dyDescent="0.2">
      <c r="A2024" s="330"/>
      <c r="B2024" s="331"/>
      <c r="C2024" s="332"/>
      <c r="D2024" s="336"/>
      <c r="E2024" s="333"/>
    </row>
    <row r="2025" spans="1:5" ht="30" customHeight="1" x14ac:dyDescent="0.2">
      <c r="A2025" s="330"/>
      <c r="B2025" s="331"/>
      <c r="C2025" s="332"/>
      <c r="D2025" s="336"/>
      <c r="E2025" s="333"/>
    </row>
    <row r="2026" spans="1:5" ht="30" customHeight="1" x14ac:dyDescent="0.2">
      <c r="A2026" s="330"/>
      <c r="B2026" s="331"/>
      <c r="C2026" s="332"/>
      <c r="D2026" s="336"/>
      <c r="E2026" s="333"/>
    </row>
    <row r="2027" spans="1:5" ht="30" customHeight="1" x14ac:dyDescent="0.2">
      <c r="A2027" s="330"/>
      <c r="B2027" s="331"/>
      <c r="C2027" s="332"/>
      <c r="D2027" s="336"/>
      <c r="E2027" s="333"/>
    </row>
    <row r="2028" spans="1:5" ht="30" customHeight="1" x14ac:dyDescent="0.2">
      <c r="A2028" s="330"/>
      <c r="B2028" s="331"/>
      <c r="C2028" s="332"/>
      <c r="D2028" s="336"/>
      <c r="E2028" s="333"/>
    </row>
    <row r="2029" spans="1:5" ht="30" customHeight="1" x14ac:dyDescent="0.2">
      <c r="A2029" s="330"/>
      <c r="B2029" s="331"/>
      <c r="C2029" s="332"/>
      <c r="D2029" s="336"/>
      <c r="E2029" s="333"/>
    </row>
    <row r="2030" spans="1:5" ht="30" customHeight="1" x14ac:dyDescent="0.2">
      <c r="A2030" s="330"/>
      <c r="B2030" s="331"/>
      <c r="C2030" s="332"/>
      <c r="D2030" s="336"/>
      <c r="E2030" s="333"/>
    </row>
    <row r="2031" spans="1:5" ht="30" customHeight="1" x14ac:dyDescent="0.2">
      <c r="A2031" s="330"/>
      <c r="B2031" s="331"/>
      <c r="C2031" s="332"/>
      <c r="D2031" s="336"/>
      <c r="E2031" s="333"/>
    </row>
    <row r="2032" spans="1:5" ht="30" customHeight="1" x14ac:dyDescent="0.2">
      <c r="A2032" s="330"/>
      <c r="B2032" s="331"/>
      <c r="C2032" s="332"/>
      <c r="D2032" s="336"/>
      <c r="E2032" s="333"/>
    </row>
    <row r="2033" spans="1:5" ht="30" customHeight="1" x14ac:dyDescent="0.2">
      <c r="A2033" s="330"/>
      <c r="B2033" s="331"/>
      <c r="C2033" s="332"/>
      <c r="D2033" s="336"/>
      <c r="E2033" s="333"/>
    </row>
    <row r="2034" spans="1:5" ht="30" customHeight="1" x14ac:dyDescent="0.2">
      <c r="A2034" s="330"/>
      <c r="B2034" s="331"/>
      <c r="C2034" s="332"/>
      <c r="D2034" s="336"/>
      <c r="E2034" s="333"/>
    </row>
    <row r="2035" spans="1:5" ht="30" customHeight="1" x14ac:dyDescent="0.2">
      <c r="A2035" s="330"/>
      <c r="B2035" s="331"/>
      <c r="C2035" s="332"/>
      <c r="D2035" s="336"/>
      <c r="E2035" s="333"/>
    </row>
    <row r="2036" spans="1:5" ht="30" customHeight="1" x14ac:dyDescent="0.2">
      <c r="A2036" s="330"/>
      <c r="B2036" s="331"/>
      <c r="C2036" s="332"/>
      <c r="D2036" s="336"/>
      <c r="E2036" s="333"/>
    </row>
    <row r="2037" spans="1:5" ht="30" customHeight="1" x14ac:dyDescent="0.2">
      <c r="A2037" s="330"/>
      <c r="B2037" s="331"/>
      <c r="C2037" s="332"/>
      <c r="D2037" s="336"/>
      <c r="E2037" s="333"/>
    </row>
    <row r="2038" spans="1:5" ht="30" customHeight="1" x14ac:dyDescent="0.2">
      <c r="A2038" s="330"/>
      <c r="B2038" s="331"/>
      <c r="C2038" s="332"/>
      <c r="D2038" s="336"/>
      <c r="E2038" s="333"/>
    </row>
    <row r="2039" spans="1:5" ht="30" customHeight="1" x14ac:dyDescent="0.2">
      <c r="A2039" s="330"/>
      <c r="B2039" s="331"/>
      <c r="C2039" s="332"/>
      <c r="D2039" s="336"/>
      <c r="E2039" s="333"/>
    </row>
    <row r="2040" spans="1:5" ht="30" customHeight="1" x14ac:dyDescent="0.2">
      <c r="A2040" s="330"/>
      <c r="B2040" s="331"/>
      <c r="C2040" s="332"/>
      <c r="D2040" s="336"/>
      <c r="E2040" s="333"/>
    </row>
    <row r="2041" spans="1:5" ht="30" customHeight="1" x14ac:dyDescent="0.2">
      <c r="A2041" s="330"/>
      <c r="B2041" s="331"/>
      <c r="C2041" s="332"/>
      <c r="D2041" s="336"/>
      <c r="E2041" s="333"/>
    </row>
    <row r="2042" spans="1:5" ht="30" customHeight="1" x14ac:dyDescent="0.2">
      <c r="A2042" s="330"/>
      <c r="B2042" s="331"/>
      <c r="C2042" s="332"/>
      <c r="D2042" s="336"/>
      <c r="E2042" s="333"/>
    </row>
    <row r="2043" spans="1:5" ht="30" customHeight="1" x14ac:dyDescent="0.2">
      <c r="A2043" s="330"/>
      <c r="B2043" s="331"/>
      <c r="C2043" s="332"/>
      <c r="D2043" s="336"/>
      <c r="E2043" s="333"/>
    </row>
    <row r="2044" spans="1:5" ht="30" customHeight="1" x14ac:dyDescent="0.2">
      <c r="A2044" s="330"/>
      <c r="B2044" s="331"/>
      <c r="C2044" s="332"/>
      <c r="D2044" s="336"/>
      <c r="E2044" s="333"/>
    </row>
    <row r="2045" spans="1:5" ht="30" customHeight="1" x14ac:dyDescent="0.2">
      <c r="A2045" s="330"/>
      <c r="B2045" s="331"/>
      <c r="C2045" s="332"/>
      <c r="D2045" s="336"/>
      <c r="E2045" s="333"/>
    </row>
    <row r="2046" spans="1:5" ht="30" customHeight="1" x14ac:dyDescent="0.2">
      <c r="A2046" s="330"/>
      <c r="B2046" s="331"/>
      <c r="C2046" s="332"/>
      <c r="D2046" s="336"/>
      <c r="E2046" s="333"/>
    </row>
    <row r="2047" spans="1:5" ht="30" customHeight="1" x14ac:dyDescent="0.2">
      <c r="A2047" s="330"/>
      <c r="B2047" s="331"/>
      <c r="C2047" s="332"/>
      <c r="D2047" s="336"/>
      <c r="E2047" s="333"/>
    </row>
    <row r="2048" spans="1:5" ht="30" customHeight="1" x14ac:dyDescent="0.2">
      <c r="A2048" s="330"/>
      <c r="B2048" s="331"/>
      <c r="C2048" s="332"/>
      <c r="D2048" s="336"/>
      <c r="E2048" s="333"/>
    </row>
    <row r="2049" spans="1:5" ht="30" customHeight="1" x14ac:dyDescent="0.2">
      <c r="A2049" s="330"/>
      <c r="B2049" s="331"/>
      <c r="C2049" s="332"/>
      <c r="D2049" s="336"/>
      <c r="E2049" s="333"/>
    </row>
    <row r="2050" spans="1:5" ht="30" customHeight="1" x14ac:dyDescent="0.2">
      <c r="A2050" s="330"/>
      <c r="B2050" s="331"/>
      <c r="C2050" s="332"/>
      <c r="D2050" s="336"/>
      <c r="E2050" s="333"/>
    </row>
    <row r="2051" spans="1:5" ht="30" customHeight="1" x14ac:dyDescent="0.2">
      <c r="A2051" s="330"/>
      <c r="B2051" s="331"/>
      <c r="C2051" s="332"/>
      <c r="D2051" s="336"/>
      <c r="E2051" s="333"/>
    </row>
    <row r="2052" spans="1:5" ht="30" customHeight="1" x14ac:dyDescent="0.2">
      <c r="A2052" s="330"/>
      <c r="B2052" s="331"/>
      <c r="C2052" s="332"/>
      <c r="D2052" s="336"/>
      <c r="E2052" s="333"/>
    </row>
    <row r="2053" spans="1:5" ht="30" customHeight="1" x14ac:dyDescent="0.2">
      <c r="A2053" s="330"/>
      <c r="B2053" s="331"/>
      <c r="C2053" s="332"/>
      <c r="D2053" s="336"/>
      <c r="E2053" s="333"/>
    </row>
    <row r="2054" spans="1:5" ht="30" customHeight="1" x14ac:dyDescent="0.2">
      <c r="A2054" s="330"/>
      <c r="B2054" s="331"/>
      <c r="C2054" s="332"/>
      <c r="D2054" s="336"/>
      <c r="E2054" s="333"/>
    </row>
    <row r="2055" spans="1:5" ht="30" customHeight="1" x14ac:dyDescent="0.2">
      <c r="A2055" s="330"/>
      <c r="B2055" s="331"/>
      <c r="C2055" s="332"/>
      <c r="D2055" s="336"/>
      <c r="E2055" s="333"/>
    </row>
    <row r="2056" spans="1:5" ht="30" customHeight="1" x14ac:dyDescent="0.2">
      <c r="A2056" s="330"/>
      <c r="B2056" s="331"/>
      <c r="C2056" s="332"/>
      <c r="D2056" s="336"/>
      <c r="E2056" s="333"/>
    </row>
    <row r="2057" spans="1:5" ht="30" customHeight="1" x14ac:dyDescent="0.2">
      <c r="A2057" s="330"/>
      <c r="B2057" s="331"/>
      <c r="C2057" s="332"/>
      <c r="D2057" s="336"/>
      <c r="E2057" s="333"/>
    </row>
    <row r="2058" spans="1:5" ht="30" customHeight="1" x14ac:dyDescent="0.2">
      <c r="A2058" s="330"/>
      <c r="B2058" s="331"/>
      <c r="C2058" s="332"/>
      <c r="D2058" s="336"/>
      <c r="E2058" s="333"/>
    </row>
    <row r="2059" spans="1:5" ht="30" customHeight="1" x14ac:dyDescent="0.2">
      <c r="A2059" s="330"/>
      <c r="B2059" s="331"/>
      <c r="C2059" s="332"/>
      <c r="D2059" s="336"/>
      <c r="E2059" s="333"/>
    </row>
    <row r="2060" spans="1:5" ht="30" customHeight="1" x14ac:dyDescent="0.2">
      <c r="A2060" s="330"/>
      <c r="B2060" s="331"/>
      <c r="C2060" s="332"/>
      <c r="D2060" s="336"/>
      <c r="E2060" s="333"/>
    </row>
    <row r="2061" spans="1:5" ht="30" customHeight="1" x14ac:dyDescent="0.2">
      <c r="A2061" s="330"/>
      <c r="B2061" s="331"/>
      <c r="C2061" s="332"/>
      <c r="D2061" s="336"/>
      <c r="E2061" s="333"/>
    </row>
    <row r="2062" spans="1:5" ht="30" customHeight="1" x14ac:dyDescent="0.2">
      <c r="A2062" s="330"/>
      <c r="B2062" s="331"/>
      <c r="C2062" s="332"/>
      <c r="D2062" s="336"/>
      <c r="E2062" s="333"/>
    </row>
    <row r="2063" spans="1:5" ht="30" customHeight="1" x14ac:dyDescent="0.2">
      <c r="A2063" s="330"/>
      <c r="B2063" s="331"/>
      <c r="C2063" s="332"/>
      <c r="D2063" s="336"/>
      <c r="E2063" s="333"/>
    </row>
    <row r="2064" spans="1:5" ht="30" customHeight="1" x14ac:dyDescent="0.2">
      <c r="A2064" s="330"/>
      <c r="B2064" s="331"/>
      <c r="C2064" s="332"/>
      <c r="D2064" s="336"/>
      <c r="E2064" s="333"/>
    </row>
    <row r="2065" spans="1:5" ht="30" customHeight="1" x14ac:dyDescent="0.2">
      <c r="A2065" s="330"/>
      <c r="B2065" s="331"/>
      <c r="C2065" s="332"/>
      <c r="D2065" s="336"/>
      <c r="E2065" s="333"/>
    </row>
    <row r="2066" spans="1:5" ht="30" customHeight="1" x14ac:dyDescent="0.2">
      <c r="A2066" s="330"/>
      <c r="B2066" s="331"/>
      <c r="C2066" s="332"/>
      <c r="D2066" s="336"/>
      <c r="E2066" s="333"/>
    </row>
    <row r="2067" spans="1:5" ht="30" customHeight="1" x14ac:dyDescent="0.2">
      <c r="A2067" s="330"/>
      <c r="B2067" s="331"/>
      <c r="C2067" s="332"/>
      <c r="D2067" s="336"/>
      <c r="E2067" s="333"/>
    </row>
    <row r="2068" spans="1:5" ht="30" customHeight="1" x14ac:dyDescent="0.2">
      <c r="A2068" s="330"/>
      <c r="B2068" s="331"/>
      <c r="C2068" s="332"/>
      <c r="D2068" s="336"/>
      <c r="E2068" s="333"/>
    </row>
    <row r="2069" spans="1:5" ht="30" customHeight="1" x14ac:dyDescent="0.2">
      <c r="A2069" s="330"/>
      <c r="B2069" s="331"/>
      <c r="C2069" s="332"/>
      <c r="D2069" s="336"/>
      <c r="E2069" s="333"/>
    </row>
    <row r="2070" spans="1:5" ht="30" customHeight="1" x14ac:dyDescent="0.2">
      <c r="A2070" s="330"/>
      <c r="B2070" s="331"/>
      <c r="C2070" s="332"/>
      <c r="D2070" s="336"/>
      <c r="E2070" s="333"/>
    </row>
    <row r="2071" spans="1:5" ht="30" customHeight="1" x14ac:dyDescent="0.2">
      <c r="A2071" s="330"/>
      <c r="B2071" s="331"/>
      <c r="C2071" s="332"/>
      <c r="D2071" s="336"/>
      <c r="E2071" s="333"/>
    </row>
    <row r="2072" spans="1:5" ht="30" customHeight="1" x14ac:dyDescent="0.2">
      <c r="A2072" s="330"/>
      <c r="B2072" s="331"/>
      <c r="C2072" s="332"/>
      <c r="D2072" s="336"/>
      <c r="E2072" s="333"/>
    </row>
    <row r="2073" spans="1:5" ht="30" customHeight="1" x14ac:dyDescent="0.2">
      <c r="A2073" s="330"/>
      <c r="B2073" s="331"/>
      <c r="C2073" s="332"/>
      <c r="D2073" s="336"/>
      <c r="E2073" s="333"/>
    </row>
    <row r="2074" spans="1:5" ht="30" customHeight="1" x14ac:dyDescent="0.2">
      <c r="A2074" s="330"/>
      <c r="B2074" s="331"/>
      <c r="C2074" s="332"/>
      <c r="D2074" s="336"/>
      <c r="E2074" s="333"/>
    </row>
    <row r="2075" spans="1:5" ht="30" customHeight="1" x14ac:dyDescent="0.2">
      <c r="A2075" s="330"/>
      <c r="B2075" s="331"/>
      <c r="C2075" s="332"/>
      <c r="D2075" s="336"/>
      <c r="E2075" s="333"/>
    </row>
    <row r="2076" spans="1:5" ht="30" customHeight="1" x14ac:dyDescent="0.2">
      <c r="A2076" s="330"/>
      <c r="B2076" s="331"/>
      <c r="C2076" s="332"/>
      <c r="D2076" s="336"/>
      <c r="E2076" s="333"/>
    </row>
    <row r="2077" spans="1:5" ht="30" customHeight="1" x14ac:dyDescent="0.2">
      <c r="A2077" s="330"/>
      <c r="B2077" s="331"/>
      <c r="C2077" s="332"/>
      <c r="D2077" s="336"/>
      <c r="E2077" s="333"/>
    </row>
    <row r="2078" spans="1:5" ht="30" customHeight="1" x14ac:dyDescent="0.2">
      <c r="A2078" s="330"/>
      <c r="B2078" s="331"/>
      <c r="C2078" s="332"/>
      <c r="D2078" s="336"/>
      <c r="E2078" s="333"/>
    </row>
    <row r="2079" spans="1:5" ht="30" customHeight="1" x14ac:dyDescent="0.2">
      <c r="A2079" s="330"/>
      <c r="B2079" s="331"/>
      <c r="C2079" s="332"/>
      <c r="D2079" s="336"/>
      <c r="E2079" s="333"/>
    </row>
    <row r="2080" spans="1:5" ht="30" customHeight="1" x14ac:dyDescent="0.2">
      <c r="A2080" s="330"/>
      <c r="B2080" s="331"/>
      <c r="C2080" s="332"/>
      <c r="D2080" s="336"/>
      <c r="E2080" s="333"/>
    </row>
    <row r="2081" spans="1:5" ht="30" customHeight="1" x14ac:dyDescent="0.2">
      <c r="A2081" s="330"/>
      <c r="B2081" s="331"/>
      <c r="C2081" s="332"/>
      <c r="D2081" s="336"/>
      <c r="E2081" s="333"/>
    </row>
    <row r="2082" spans="1:5" ht="30" customHeight="1" x14ac:dyDescent="0.2">
      <c r="A2082" s="330"/>
      <c r="B2082" s="331"/>
      <c r="C2082" s="332"/>
      <c r="D2082" s="336"/>
      <c r="E2082" s="333"/>
    </row>
    <row r="2083" spans="1:5" ht="30" customHeight="1" x14ac:dyDescent="0.2">
      <c r="A2083" s="330"/>
      <c r="B2083" s="331"/>
      <c r="C2083" s="332"/>
      <c r="D2083" s="336"/>
      <c r="E2083" s="333"/>
    </row>
    <row r="2084" spans="1:5" ht="30" customHeight="1" x14ac:dyDescent="0.2">
      <c r="A2084" s="330"/>
      <c r="B2084" s="331"/>
      <c r="C2084" s="332"/>
      <c r="D2084" s="336"/>
      <c r="E2084" s="333"/>
    </row>
    <row r="2085" spans="1:5" ht="30" customHeight="1" x14ac:dyDescent="0.2">
      <c r="A2085" s="330"/>
      <c r="B2085" s="331"/>
      <c r="C2085" s="332"/>
      <c r="D2085" s="336"/>
      <c r="E2085" s="333"/>
    </row>
    <row r="2086" spans="1:5" ht="30" customHeight="1" x14ac:dyDescent="0.2">
      <c r="A2086" s="330"/>
      <c r="B2086" s="331"/>
      <c r="C2086" s="332"/>
      <c r="D2086" s="336"/>
      <c r="E2086" s="333"/>
    </row>
    <row r="2087" spans="1:5" ht="30" customHeight="1" x14ac:dyDescent="0.2">
      <c r="A2087" s="330"/>
      <c r="B2087" s="331"/>
      <c r="C2087" s="332"/>
      <c r="D2087" s="336"/>
      <c r="E2087" s="333"/>
    </row>
    <row r="2088" spans="1:5" ht="30" customHeight="1" x14ac:dyDescent="0.2">
      <c r="A2088" s="330"/>
      <c r="B2088" s="331"/>
      <c r="C2088" s="332"/>
      <c r="D2088" s="336"/>
      <c r="E2088" s="333"/>
    </row>
    <row r="2089" spans="1:5" ht="30" customHeight="1" x14ac:dyDescent="0.2">
      <c r="A2089" s="330"/>
      <c r="B2089" s="331"/>
      <c r="C2089" s="332"/>
      <c r="D2089" s="336"/>
      <c r="E2089" s="333"/>
    </row>
    <row r="2090" spans="1:5" ht="30" customHeight="1" x14ac:dyDescent="0.2">
      <c r="A2090" s="330"/>
      <c r="B2090" s="331"/>
      <c r="C2090" s="332"/>
      <c r="D2090" s="336"/>
      <c r="E2090" s="333"/>
    </row>
    <row r="2091" spans="1:5" ht="30" customHeight="1" x14ac:dyDescent="0.2">
      <c r="A2091" s="330"/>
      <c r="B2091" s="331"/>
      <c r="C2091" s="332"/>
      <c r="D2091" s="336"/>
      <c r="E2091" s="333"/>
    </row>
    <row r="2092" spans="1:5" ht="30" customHeight="1" x14ac:dyDescent="0.2">
      <c r="A2092" s="330"/>
      <c r="B2092" s="331"/>
      <c r="C2092" s="332"/>
      <c r="D2092" s="336"/>
      <c r="E2092" s="333"/>
    </row>
    <row r="2093" spans="1:5" ht="30" customHeight="1" x14ac:dyDescent="0.2">
      <c r="A2093" s="330"/>
      <c r="B2093" s="331"/>
      <c r="C2093" s="332"/>
      <c r="D2093" s="336"/>
      <c r="E2093" s="333"/>
    </row>
    <row r="2094" spans="1:5" ht="30" customHeight="1" x14ac:dyDescent="0.2">
      <c r="A2094" s="330"/>
      <c r="B2094" s="331"/>
      <c r="C2094" s="332"/>
      <c r="D2094" s="336"/>
      <c r="E2094" s="333"/>
    </row>
    <row r="2095" spans="1:5" ht="30" customHeight="1" x14ac:dyDescent="0.2">
      <c r="A2095" s="330"/>
      <c r="B2095" s="331"/>
      <c r="C2095" s="332"/>
      <c r="D2095" s="336"/>
      <c r="E2095" s="333"/>
    </row>
    <row r="2096" spans="1:5" ht="30" customHeight="1" x14ac:dyDescent="0.2">
      <c r="A2096" s="330"/>
      <c r="B2096" s="331"/>
      <c r="C2096" s="332"/>
      <c r="D2096" s="336"/>
      <c r="E2096" s="333"/>
    </row>
    <row r="2097" spans="1:5" ht="30" customHeight="1" x14ac:dyDescent="0.2">
      <c r="A2097" s="330"/>
      <c r="B2097" s="331"/>
      <c r="C2097" s="332"/>
      <c r="D2097" s="336"/>
      <c r="E2097" s="333"/>
    </row>
    <row r="2098" spans="1:5" ht="30" customHeight="1" x14ac:dyDescent="0.2">
      <c r="A2098" s="330"/>
      <c r="B2098" s="331"/>
      <c r="C2098" s="332"/>
      <c r="D2098" s="336"/>
      <c r="E2098" s="333"/>
    </row>
    <row r="2099" spans="1:5" ht="30" customHeight="1" x14ac:dyDescent="0.2">
      <c r="A2099" s="330"/>
      <c r="B2099" s="331"/>
      <c r="C2099" s="332"/>
      <c r="D2099" s="336"/>
      <c r="E2099" s="333"/>
    </row>
    <row r="2100" spans="1:5" ht="30" customHeight="1" x14ac:dyDescent="0.2">
      <c r="A2100" s="330"/>
      <c r="B2100" s="331"/>
      <c r="C2100" s="332"/>
      <c r="D2100" s="336"/>
      <c r="E2100" s="333"/>
    </row>
    <row r="2101" spans="1:5" ht="30" customHeight="1" x14ac:dyDescent="0.2">
      <c r="A2101" s="330"/>
      <c r="B2101" s="331"/>
      <c r="C2101" s="332"/>
      <c r="D2101" s="336"/>
      <c r="E2101" s="333"/>
    </row>
    <row r="2102" spans="1:5" ht="30" customHeight="1" x14ac:dyDescent="0.2">
      <c r="A2102" s="330"/>
      <c r="B2102" s="331"/>
      <c r="C2102" s="332"/>
      <c r="D2102" s="336"/>
      <c r="E2102" s="333"/>
    </row>
    <row r="2103" spans="1:5" ht="30" customHeight="1" x14ac:dyDescent="0.2">
      <c r="A2103" s="330"/>
      <c r="B2103" s="331"/>
      <c r="C2103" s="332"/>
      <c r="D2103" s="336"/>
      <c r="E2103" s="333"/>
    </row>
    <row r="2104" spans="1:5" ht="30" customHeight="1" x14ac:dyDescent="0.2">
      <c r="A2104" s="330"/>
      <c r="B2104" s="331"/>
      <c r="C2104" s="332"/>
      <c r="D2104" s="336"/>
      <c r="E2104" s="333"/>
    </row>
    <row r="2105" spans="1:5" ht="30" customHeight="1" x14ac:dyDescent="0.2">
      <c r="A2105" s="330"/>
      <c r="B2105" s="331"/>
      <c r="C2105" s="332"/>
      <c r="D2105" s="336"/>
      <c r="E2105" s="333"/>
    </row>
    <row r="2106" spans="1:5" ht="30" customHeight="1" x14ac:dyDescent="0.2">
      <c r="A2106" s="330"/>
      <c r="B2106" s="331"/>
      <c r="C2106" s="332"/>
      <c r="D2106" s="336"/>
      <c r="E2106" s="333"/>
    </row>
    <row r="2107" spans="1:5" ht="30" customHeight="1" x14ac:dyDescent="0.2">
      <c r="A2107" s="330"/>
      <c r="B2107" s="331"/>
      <c r="C2107" s="332"/>
      <c r="D2107" s="336"/>
      <c r="E2107" s="333"/>
    </row>
    <row r="2108" spans="1:5" ht="30" customHeight="1" x14ac:dyDescent="0.2">
      <c r="A2108" s="330"/>
      <c r="B2108" s="331"/>
      <c r="C2108" s="332"/>
      <c r="D2108" s="336"/>
      <c r="E2108" s="333"/>
    </row>
    <row r="2109" spans="1:5" ht="30" customHeight="1" x14ac:dyDescent="0.2">
      <c r="A2109" s="330"/>
      <c r="B2109" s="331"/>
      <c r="C2109" s="332"/>
      <c r="D2109" s="336"/>
      <c r="E2109" s="333"/>
    </row>
    <row r="2110" spans="1:5" ht="30" customHeight="1" x14ac:dyDescent="0.2">
      <c r="A2110" s="330"/>
      <c r="B2110" s="331"/>
      <c r="C2110" s="332"/>
      <c r="D2110" s="336"/>
      <c r="E2110" s="333"/>
    </row>
    <row r="2111" spans="1:5" ht="30" customHeight="1" x14ac:dyDescent="0.2">
      <c r="A2111" s="330"/>
      <c r="B2111" s="331"/>
      <c r="C2111" s="332"/>
      <c r="D2111" s="336"/>
      <c r="E2111" s="333"/>
    </row>
    <row r="2112" spans="1:5" ht="30" customHeight="1" x14ac:dyDescent="0.2">
      <c r="A2112" s="330"/>
      <c r="B2112" s="331"/>
      <c r="C2112" s="332"/>
      <c r="D2112" s="336"/>
      <c r="E2112" s="333"/>
    </row>
    <row r="2113" spans="1:5" ht="30" customHeight="1" x14ac:dyDescent="0.2">
      <c r="A2113" s="330"/>
      <c r="B2113" s="331"/>
      <c r="C2113" s="332"/>
      <c r="D2113" s="336"/>
      <c r="E2113" s="333"/>
    </row>
    <row r="2114" spans="1:5" ht="30" customHeight="1" x14ac:dyDescent="0.2">
      <c r="A2114" s="330"/>
      <c r="B2114" s="331"/>
      <c r="C2114" s="332"/>
      <c r="D2114" s="336"/>
      <c r="E2114" s="333"/>
    </row>
    <row r="2115" spans="1:5" ht="30" customHeight="1" x14ac:dyDescent="0.2">
      <c r="A2115" s="330"/>
      <c r="B2115" s="331"/>
      <c r="C2115" s="332"/>
      <c r="D2115" s="336"/>
      <c r="E2115" s="333"/>
    </row>
    <row r="2116" spans="1:5" ht="30" customHeight="1" x14ac:dyDescent="0.2">
      <c r="A2116" s="330"/>
      <c r="B2116" s="331"/>
      <c r="C2116" s="332"/>
      <c r="D2116" s="336"/>
      <c r="E2116" s="333"/>
    </row>
    <row r="2117" spans="1:5" ht="30" customHeight="1" x14ac:dyDescent="0.2">
      <c r="A2117" s="330"/>
      <c r="B2117" s="331"/>
      <c r="C2117" s="332"/>
      <c r="D2117" s="336"/>
      <c r="E2117" s="333"/>
    </row>
    <row r="2118" spans="1:5" ht="30" customHeight="1" x14ac:dyDescent="0.2">
      <c r="A2118" s="330"/>
      <c r="B2118" s="331"/>
      <c r="C2118" s="332"/>
      <c r="D2118" s="336"/>
      <c r="E2118" s="333"/>
    </row>
    <row r="2119" spans="1:5" ht="30" customHeight="1" x14ac:dyDescent="0.2">
      <c r="A2119" s="330"/>
      <c r="B2119" s="331"/>
      <c r="C2119" s="332"/>
      <c r="D2119" s="336"/>
      <c r="E2119" s="333"/>
    </row>
    <row r="2120" spans="1:5" ht="30" customHeight="1" x14ac:dyDescent="0.2">
      <c r="A2120" s="330"/>
      <c r="B2120" s="331"/>
      <c r="C2120" s="332"/>
      <c r="D2120" s="336"/>
      <c r="E2120" s="333"/>
    </row>
    <row r="2121" spans="1:5" ht="30" customHeight="1" x14ac:dyDescent="0.2">
      <c r="A2121" s="330"/>
      <c r="B2121" s="331"/>
      <c r="C2121" s="332"/>
      <c r="D2121" s="336"/>
      <c r="E2121" s="333"/>
    </row>
    <row r="2122" spans="1:5" ht="30" customHeight="1" x14ac:dyDescent="0.2">
      <c r="A2122" s="330"/>
      <c r="B2122" s="331"/>
      <c r="C2122" s="332"/>
      <c r="D2122" s="336"/>
      <c r="E2122" s="333"/>
    </row>
    <row r="2123" spans="1:5" ht="30" customHeight="1" x14ac:dyDescent="0.2">
      <c r="A2123" s="330"/>
      <c r="B2123" s="331"/>
      <c r="C2123" s="332"/>
      <c r="D2123" s="336"/>
      <c r="E2123" s="333"/>
    </row>
    <row r="2124" spans="1:5" ht="30" customHeight="1" x14ac:dyDescent="0.2">
      <c r="A2124" s="330"/>
      <c r="B2124" s="331"/>
      <c r="C2124" s="332"/>
      <c r="D2124" s="336"/>
      <c r="E2124" s="333"/>
    </row>
    <row r="2125" spans="1:5" ht="30" customHeight="1" x14ac:dyDescent="0.2">
      <c r="A2125" s="330"/>
      <c r="B2125" s="331"/>
      <c r="C2125" s="332"/>
      <c r="D2125" s="336"/>
      <c r="E2125" s="333"/>
    </row>
    <row r="2126" spans="1:5" ht="30" customHeight="1" x14ac:dyDescent="0.2">
      <c r="A2126" s="330"/>
      <c r="B2126" s="331"/>
      <c r="C2126" s="332"/>
      <c r="D2126" s="336"/>
      <c r="E2126" s="333"/>
    </row>
    <row r="2127" spans="1:5" ht="30" customHeight="1" x14ac:dyDescent="0.2">
      <c r="A2127" s="330"/>
      <c r="B2127" s="331"/>
      <c r="C2127" s="332"/>
      <c r="D2127" s="336"/>
      <c r="E2127" s="333"/>
    </row>
    <row r="2128" spans="1:5" ht="30" customHeight="1" x14ac:dyDescent="0.2">
      <c r="A2128" s="330"/>
      <c r="B2128" s="331"/>
      <c r="C2128" s="332"/>
      <c r="D2128" s="336"/>
      <c r="E2128" s="333"/>
    </row>
    <row r="2129" spans="1:5" ht="30" customHeight="1" x14ac:dyDescent="0.2">
      <c r="A2129" s="330"/>
      <c r="B2129" s="331"/>
      <c r="C2129" s="332"/>
      <c r="D2129" s="336"/>
      <c r="E2129" s="333"/>
    </row>
    <row r="2130" spans="1:5" ht="30" customHeight="1" x14ac:dyDescent="0.2">
      <c r="A2130" s="330"/>
      <c r="B2130" s="331"/>
      <c r="C2130" s="332"/>
      <c r="D2130" s="336"/>
      <c r="E2130" s="333"/>
    </row>
    <row r="2131" spans="1:5" ht="30" customHeight="1" x14ac:dyDescent="0.2">
      <c r="A2131" s="330"/>
      <c r="B2131" s="331"/>
      <c r="C2131" s="332"/>
      <c r="D2131" s="336"/>
      <c r="E2131" s="333"/>
    </row>
    <row r="2132" spans="1:5" ht="30" customHeight="1" x14ac:dyDescent="0.2">
      <c r="A2132" s="330"/>
      <c r="B2132" s="331"/>
      <c r="C2132" s="332"/>
      <c r="D2132" s="336"/>
      <c r="E2132" s="333"/>
    </row>
    <row r="2133" spans="1:5" ht="30" customHeight="1" x14ac:dyDescent="0.2">
      <c r="A2133" s="330"/>
      <c r="B2133" s="331"/>
      <c r="C2133" s="332"/>
      <c r="D2133" s="336"/>
      <c r="E2133" s="333"/>
    </row>
    <row r="2134" spans="1:5" ht="30" customHeight="1" x14ac:dyDescent="0.2">
      <c r="A2134" s="330"/>
      <c r="B2134" s="331"/>
      <c r="C2134" s="332"/>
      <c r="D2134" s="336"/>
      <c r="E2134" s="333"/>
    </row>
    <row r="2135" spans="1:5" ht="30" customHeight="1" x14ac:dyDescent="0.2">
      <c r="A2135" s="330"/>
      <c r="B2135" s="331"/>
      <c r="C2135" s="332"/>
      <c r="D2135" s="336"/>
      <c r="E2135" s="333"/>
    </row>
    <row r="2136" spans="1:5" ht="30" customHeight="1" x14ac:dyDescent="0.2">
      <c r="A2136" s="330"/>
      <c r="B2136" s="331"/>
      <c r="C2136" s="332"/>
      <c r="D2136" s="336"/>
      <c r="E2136" s="333"/>
    </row>
    <row r="2137" spans="1:5" ht="30" customHeight="1" x14ac:dyDescent="0.2">
      <c r="A2137" s="330"/>
      <c r="B2137" s="331"/>
      <c r="C2137" s="332"/>
      <c r="D2137" s="336"/>
      <c r="E2137" s="333"/>
    </row>
    <row r="2138" spans="1:5" ht="30" customHeight="1" x14ac:dyDescent="0.2">
      <c r="A2138" s="330"/>
      <c r="B2138" s="331"/>
      <c r="C2138" s="332"/>
      <c r="D2138" s="336"/>
      <c r="E2138" s="333"/>
    </row>
    <row r="2139" spans="1:5" ht="30" customHeight="1" x14ac:dyDescent="0.2">
      <c r="A2139" s="330"/>
      <c r="B2139" s="331"/>
      <c r="C2139" s="332"/>
      <c r="D2139" s="336"/>
      <c r="E2139" s="333"/>
    </row>
    <row r="2140" spans="1:5" ht="30" customHeight="1" x14ac:dyDescent="0.2">
      <c r="A2140" s="330"/>
      <c r="B2140" s="331"/>
      <c r="C2140" s="332"/>
      <c r="D2140" s="336"/>
      <c r="E2140" s="333"/>
    </row>
    <row r="2141" spans="1:5" ht="30" customHeight="1" x14ac:dyDescent="0.2">
      <c r="A2141" s="330"/>
      <c r="B2141" s="331"/>
      <c r="C2141" s="332"/>
      <c r="D2141" s="336"/>
      <c r="E2141" s="333"/>
    </row>
    <row r="2142" spans="1:5" ht="30" customHeight="1" x14ac:dyDescent="0.2">
      <c r="A2142" s="330"/>
      <c r="B2142" s="331"/>
      <c r="C2142" s="332"/>
      <c r="D2142" s="336"/>
      <c r="E2142" s="333"/>
    </row>
    <row r="2143" spans="1:5" ht="30" customHeight="1" x14ac:dyDescent="0.2">
      <c r="A2143" s="330"/>
      <c r="B2143" s="331"/>
      <c r="C2143" s="332"/>
      <c r="D2143" s="336"/>
      <c r="E2143" s="333"/>
    </row>
    <row r="2144" spans="1:5" ht="30" customHeight="1" x14ac:dyDescent="0.2">
      <c r="A2144" s="330"/>
      <c r="B2144" s="331"/>
      <c r="C2144" s="332"/>
      <c r="D2144" s="336"/>
      <c r="E2144" s="333"/>
    </row>
    <row r="2145" spans="1:5" ht="30" customHeight="1" x14ac:dyDescent="0.2">
      <c r="A2145" s="330"/>
      <c r="B2145" s="331"/>
      <c r="C2145" s="332"/>
      <c r="D2145" s="336"/>
      <c r="E2145" s="333"/>
    </row>
    <row r="2146" spans="1:5" ht="30" customHeight="1" x14ac:dyDescent="0.2">
      <c r="A2146" s="330"/>
      <c r="B2146" s="331"/>
      <c r="C2146" s="332"/>
      <c r="D2146" s="336"/>
      <c r="E2146" s="333"/>
    </row>
    <row r="2147" spans="1:5" ht="30" customHeight="1" x14ac:dyDescent="0.2">
      <c r="A2147" s="330"/>
      <c r="B2147" s="331"/>
      <c r="C2147" s="332"/>
      <c r="D2147" s="336"/>
      <c r="E2147" s="333"/>
    </row>
    <row r="2148" spans="1:5" ht="30" customHeight="1" x14ac:dyDescent="0.2">
      <c r="A2148" s="330"/>
      <c r="B2148" s="331"/>
      <c r="C2148" s="332"/>
      <c r="D2148" s="336"/>
      <c r="E2148" s="333"/>
    </row>
    <row r="2149" spans="1:5" ht="30" customHeight="1" x14ac:dyDescent="0.2">
      <c r="A2149" s="330"/>
      <c r="B2149" s="331"/>
      <c r="C2149" s="332"/>
      <c r="D2149" s="336"/>
      <c r="E2149" s="333"/>
    </row>
    <row r="2150" spans="1:5" ht="30" customHeight="1" x14ac:dyDescent="0.2">
      <c r="A2150" s="330"/>
      <c r="B2150" s="331"/>
      <c r="C2150" s="332"/>
      <c r="D2150" s="336"/>
      <c r="E2150" s="333"/>
    </row>
    <row r="2151" spans="1:5" ht="30" customHeight="1" x14ac:dyDescent="0.2">
      <c r="A2151" s="330"/>
      <c r="B2151" s="331"/>
      <c r="C2151" s="332"/>
      <c r="D2151" s="336"/>
      <c r="E2151" s="333"/>
    </row>
    <row r="2152" spans="1:5" ht="30" customHeight="1" x14ac:dyDescent="0.2">
      <c r="A2152" s="330"/>
      <c r="B2152" s="331"/>
      <c r="C2152" s="332"/>
      <c r="D2152" s="336"/>
      <c r="E2152" s="333"/>
    </row>
    <row r="2153" spans="1:5" ht="30" customHeight="1" x14ac:dyDescent="0.2">
      <c r="A2153" s="330"/>
      <c r="B2153" s="331"/>
      <c r="C2153" s="332"/>
      <c r="D2153" s="336"/>
      <c r="E2153" s="333"/>
    </row>
    <row r="2154" spans="1:5" ht="30" customHeight="1" x14ac:dyDescent="0.2">
      <c r="A2154" s="330"/>
      <c r="B2154" s="331"/>
      <c r="C2154" s="332"/>
      <c r="D2154" s="336"/>
      <c r="E2154" s="333"/>
    </row>
    <row r="2155" spans="1:5" ht="30" customHeight="1" x14ac:dyDescent="0.2">
      <c r="A2155" s="330"/>
      <c r="B2155" s="331"/>
      <c r="C2155" s="332"/>
      <c r="D2155" s="336"/>
      <c r="E2155" s="333"/>
    </row>
    <row r="2156" spans="1:5" ht="30" customHeight="1" x14ac:dyDescent="0.2">
      <c r="A2156" s="330"/>
      <c r="B2156" s="331"/>
      <c r="C2156" s="332"/>
      <c r="D2156" s="336"/>
      <c r="E2156" s="333"/>
    </row>
    <row r="2157" spans="1:5" ht="30" customHeight="1" x14ac:dyDescent="0.2">
      <c r="A2157" s="330"/>
      <c r="B2157" s="331"/>
      <c r="C2157" s="332"/>
      <c r="D2157" s="336"/>
      <c r="E2157" s="333"/>
    </row>
    <row r="2158" spans="1:5" ht="30" customHeight="1" x14ac:dyDescent="0.2">
      <c r="A2158" s="330"/>
      <c r="B2158" s="331"/>
      <c r="C2158" s="332"/>
      <c r="D2158" s="336"/>
      <c r="E2158" s="333"/>
    </row>
    <row r="2159" spans="1:5" ht="30" customHeight="1" x14ac:dyDescent="0.2">
      <c r="A2159" s="330"/>
      <c r="B2159" s="331"/>
      <c r="C2159" s="332"/>
      <c r="D2159" s="336"/>
      <c r="E2159" s="333"/>
    </row>
    <row r="2160" spans="1:5" ht="30" customHeight="1" x14ac:dyDescent="0.2">
      <c r="A2160" s="330"/>
      <c r="B2160" s="331"/>
      <c r="C2160" s="332"/>
      <c r="D2160" s="336"/>
      <c r="E2160" s="333"/>
    </row>
    <row r="2161" spans="1:5" ht="30" customHeight="1" x14ac:dyDescent="0.2">
      <c r="A2161" s="330"/>
      <c r="B2161" s="331"/>
      <c r="C2161" s="332"/>
      <c r="D2161" s="336"/>
      <c r="E2161" s="333"/>
    </row>
    <row r="2162" spans="1:5" ht="30" customHeight="1" x14ac:dyDescent="0.2">
      <c r="A2162" s="330"/>
      <c r="B2162" s="331"/>
      <c r="C2162" s="332"/>
      <c r="D2162" s="336"/>
      <c r="E2162" s="333"/>
    </row>
    <row r="2163" spans="1:5" ht="30" customHeight="1" x14ac:dyDescent="0.2">
      <c r="A2163" s="330"/>
      <c r="B2163" s="331"/>
      <c r="C2163" s="332"/>
      <c r="D2163" s="336"/>
      <c r="E2163" s="333"/>
    </row>
    <row r="2164" spans="1:5" ht="30" customHeight="1" x14ac:dyDescent="0.2">
      <c r="A2164" s="330"/>
      <c r="B2164" s="331"/>
      <c r="C2164" s="332"/>
      <c r="D2164" s="336"/>
      <c r="E2164" s="333"/>
    </row>
    <row r="2165" spans="1:5" ht="30" customHeight="1" x14ac:dyDescent="0.2">
      <c r="A2165" s="330"/>
      <c r="B2165" s="331"/>
      <c r="C2165" s="332"/>
      <c r="D2165" s="336"/>
      <c r="E2165" s="333"/>
    </row>
    <row r="2166" spans="1:5" ht="30" customHeight="1" x14ac:dyDescent="0.2">
      <c r="A2166" s="330"/>
      <c r="B2166" s="331"/>
      <c r="C2166" s="332"/>
      <c r="D2166" s="336"/>
      <c r="E2166" s="333"/>
    </row>
    <row r="2167" spans="1:5" ht="30" customHeight="1" x14ac:dyDescent="0.2">
      <c r="A2167" s="330"/>
      <c r="B2167" s="331"/>
      <c r="C2167" s="332"/>
      <c r="D2167" s="336"/>
      <c r="E2167" s="333"/>
    </row>
    <row r="2168" spans="1:5" ht="30" customHeight="1" x14ac:dyDescent="0.2">
      <c r="A2168" s="330"/>
      <c r="B2168" s="331"/>
      <c r="C2168" s="332"/>
      <c r="D2168" s="336"/>
      <c r="E2168" s="333"/>
    </row>
    <row r="2169" spans="1:5" ht="30" customHeight="1" x14ac:dyDescent="0.2">
      <c r="A2169" s="330"/>
      <c r="B2169" s="331"/>
      <c r="C2169" s="332"/>
      <c r="D2169" s="336"/>
      <c r="E2169" s="333"/>
    </row>
    <row r="2170" spans="1:5" ht="30" customHeight="1" x14ac:dyDescent="0.2">
      <c r="A2170" s="330"/>
      <c r="B2170" s="331"/>
      <c r="C2170" s="332"/>
      <c r="D2170" s="336"/>
      <c r="E2170" s="333"/>
    </row>
    <row r="2171" spans="1:5" ht="30" customHeight="1" x14ac:dyDescent="0.2">
      <c r="A2171" s="330"/>
      <c r="B2171" s="331"/>
      <c r="C2171" s="332"/>
      <c r="D2171" s="336"/>
      <c r="E2171" s="333"/>
    </row>
    <row r="2172" spans="1:5" ht="30" customHeight="1" x14ac:dyDescent="0.2">
      <c r="A2172" s="330"/>
      <c r="B2172" s="331"/>
      <c r="C2172" s="332"/>
      <c r="D2172" s="336"/>
      <c r="E2172" s="333"/>
    </row>
    <row r="2173" spans="1:5" ht="30" customHeight="1" x14ac:dyDescent="0.2">
      <c r="A2173" s="330"/>
      <c r="B2173" s="331"/>
      <c r="C2173" s="332"/>
      <c r="D2173" s="336"/>
      <c r="E2173" s="333"/>
    </row>
    <row r="2174" spans="1:5" ht="30" customHeight="1" x14ac:dyDescent="0.2">
      <c r="A2174" s="330"/>
      <c r="B2174" s="331"/>
      <c r="C2174" s="332"/>
      <c r="D2174" s="336"/>
      <c r="E2174" s="333"/>
    </row>
    <row r="2175" spans="1:5" ht="30" customHeight="1" x14ac:dyDescent="0.2">
      <c r="A2175" s="330"/>
      <c r="B2175" s="331"/>
      <c r="C2175" s="332"/>
      <c r="D2175" s="336"/>
      <c r="E2175" s="333"/>
    </row>
    <row r="2176" spans="1:5" ht="30" customHeight="1" x14ac:dyDescent="0.2">
      <c r="A2176" s="330"/>
      <c r="B2176" s="331"/>
      <c r="C2176" s="332"/>
      <c r="D2176" s="336"/>
      <c r="E2176" s="333"/>
    </row>
    <row r="2177" spans="1:5" ht="30" customHeight="1" x14ac:dyDescent="0.2">
      <c r="A2177" s="330"/>
      <c r="B2177" s="331"/>
      <c r="C2177" s="332"/>
      <c r="D2177" s="336"/>
      <c r="E2177" s="333"/>
    </row>
    <row r="2178" spans="1:5" ht="30" customHeight="1" x14ac:dyDescent="0.2">
      <c r="A2178" s="330"/>
      <c r="B2178" s="331"/>
      <c r="C2178" s="332"/>
      <c r="D2178" s="336"/>
      <c r="E2178" s="333"/>
    </row>
    <row r="2179" spans="1:5" ht="30" customHeight="1" x14ac:dyDescent="0.2">
      <c r="A2179" s="330"/>
      <c r="B2179" s="331"/>
      <c r="C2179" s="332"/>
      <c r="D2179" s="336"/>
      <c r="E2179" s="333"/>
    </row>
    <row r="2180" spans="1:5" ht="30" customHeight="1" x14ac:dyDescent="0.2">
      <c r="A2180" s="330"/>
      <c r="B2180" s="331"/>
      <c r="C2180" s="332"/>
      <c r="D2180" s="336"/>
      <c r="E2180" s="333"/>
    </row>
    <row r="2181" spans="1:5" ht="30" customHeight="1" x14ac:dyDescent="0.2">
      <c r="A2181" s="330"/>
      <c r="B2181" s="331"/>
      <c r="C2181" s="332"/>
      <c r="D2181" s="336"/>
      <c r="E2181" s="333"/>
    </row>
    <row r="2182" spans="1:5" ht="30" customHeight="1" x14ac:dyDescent="0.2">
      <c r="A2182" s="330"/>
      <c r="B2182" s="331"/>
      <c r="C2182" s="332"/>
      <c r="D2182" s="336"/>
      <c r="E2182" s="333"/>
    </row>
    <row r="2183" spans="1:5" ht="30" customHeight="1" x14ac:dyDescent="0.2">
      <c r="A2183" s="330"/>
      <c r="B2183" s="331"/>
      <c r="C2183" s="332"/>
      <c r="D2183" s="336"/>
      <c r="E2183" s="333"/>
    </row>
    <row r="2184" spans="1:5" ht="30" customHeight="1" x14ac:dyDescent="0.2">
      <c r="A2184" s="330"/>
      <c r="B2184" s="331"/>
      <c r="C2184" s="332"/>
      <c r="D2184" s="336"/>
      <c r="E2184" s="333"/>
    </row>
    <row r="2185" spans="1:5" ht="30" customHeight="1" x14ac:dyDescent="0.2">
      <c r="A2185" s="330"/>
      <c r="B2185" s="331"/>
      <c r="C2185" s="332"/>
      <c r="D2185" s="336"/>
      <c r="E2185" s="333"/>
    </row>
    <row r="2186" spans="1:5" ht="30" customHeight="1" x14ac:dyDescent="0.2">
      <c r="A2186" s="330"/>
      <c r="B2186" s="331"/>
      <c r="C2186" s="332"/>
      <c r="D2186" s="336"/>
      <c r="E2186" s="333"/>
    </row>
    <row r="2187" spans="1:5" ht="30" customHeight="1" x14ac:dyDescent="0.2">
      <c r="A2187" s="330"/>
      <c r="B2187" s="331"/>
      <c r="C2187" s="332"/>
      <c r="D2187" s="336"/>
      <c r="E2187" s="333"/>
    </row>
    <row r="2188" spans="1:5" ht="30" customHeight="1" x14ac:dyDescent="0.2">
      <c r="A2188" s="330"/>
      <c r="B2188" s="331"/>
      <c r="C2188" s="332"/>
      <c r="D2188" s="336"/>
      <c r="E2188" s="333"/>
    </row>
    <row r="2189" spans="1:5" ht="30" customHeight="1" x14ac:dyDescent="0.2">
      <c r="A2189" s="330"/>
      <c r="B2189" s="331"/>
      <c r="C2189" s="332"/>
      <c r="D2189" s="336"/>
      <c r="E2189" s="333"/>
    </row>
    <row r="2190" spans="1:5" ht="30" customHeight="1" x14ac:dyDescent="0.2">
      <c r="A2190" s="330"/>
      <c r="B2190" s="331"/>
      <c r="C2190" s="332"/>
      <c r="D2190" s="336"/>
      <c r="E2190" s="333"/>
    </row>
    <row r="2191" spans="1:5" ht="30" customHeight="1" x14ac:dyDescent="0.2">
      <c r="A2191" s="330"/>
      <c r="B2191" s="331"/>
      <c r="C2191" s="332"/>
      <c r="D2191" s="336"/>
      <c r="E2191" s="333"/>
    </row>
    <row r="2192" spans="1:5" ht="30" customHeight="1" x14ac:dyDescent="0.2">
      <c r="A2192" s="330"/>
      <c r="B2192" s="331"/>
      <c r="C2192" s="332"/>
      <c r="D2192" s="336"/>
      <c r="E2192" s="333"/>
    </row>
    <row r="2193" spans="1:5" ht="30" customHeight="1" x14ac:dyDescent="0.2">
      <c r="A2193" s="330"/>
      <c r="B2193" s="331"/>
      <c r="C2193" s="332"/>
      <c r="D2193" s="336"/>
      <c r="E2193" s="333"/>
    </row>
    <row r="2194" spans="1:5" ht="30" customHeight="1" x14ac:dyDescent="0.2">
      <c r="A2194" s="330"/>
      <c r="B2194" s="331"/>
      <c r="C2194" s="332"/>
      <c r="D2194" s="336"/>
      <c r="E2194" s="333"/>
    </row>
    <row r="2195" spans="1:5" ht="30" customHeight="1" x14ac:dyDescent="0.2">
      <c r="A2195" s="330"/>
      <c r="B2195" s="331"/>
      <c r="C2195" s="332"/>
      <c r="D2195" s="336"/>
      <c r="E2195" s="333"/>
    </row>
    <row r="2196" spans="1:5" ht="30" customHeight="1" x14ac:dyDescent="0.2">
      <c r="A2196" s="330"/>
      <c r="B2196" s="331"/>
      <c r="C2196" s="332"/>
      <c r="D2196" s="336"/>
      <c r="E2196" s="333"/>
    </row>
    <row r="2197" spans="1:5" ht="30" customHeight="1" x14ac:dyDescent="0.2">
      <c r="A2197" s="330"/>
      <c r="B2197" s="331"/>
      <c r="C2197" s="332"/>
      <c r="D2197" s="336"/>
      <c r="E2197" s="333"/>
    </row>
    <row r="2198" spans="1:5" ht="30" customHeight="1" x14ac:dyDescent="0.2">
      <c r="A2198" s="330"/>
      <c r="B2198" s="331"/>
      <c r="C2198" s="332"/>
      <c r="D2198" s="336"/>
      <c r="E2198" s="333"/>
    </row>
    <row r="2199" spans="1:5" ht="30" customHeight="1" x14ac:dyDescent="0.2">
      <c r="A2199" s="330"/>
      <c r="B2199" s="331"/>
      <c r="C2199" s="332"/>
      <c r="D2199" s="336"/>
      <c r="E2199" s="333"/>
    </row>
    <row r="2200" spans="1:5" ht="30" customHeight="1" x14ac:dyDescent="0.2">
      <c r="A2200" s="330"/>
      <c r="B2200" s="331"/>
      <c r="C2200" s="332"/>
      <c r="D2200" s="336"/>
      <c r="E2200" s="333"/>
    </row>
    <row r="2201" spans="1:5" ht="30" customHeight="1" x14ac:dyDescent="0.2">
      <c r="A2201" s="330"/>
      <c r="B2201" s="331"/>
      <c r="C2201" s="332"/>
      <c r="D2201" s="336"/>
      <c r="E2201" s="333"/>
    </row>
    <row r="2202" spans="1:5" ht="30" customHeight="1" x14ac:dyDescent="0.2">
      <c r="A2202" s="330"/>
      <c r="B2202" s="331"/>
      <c r="C2202" s="332"/>
      <c r="D2202" s="336"/>
      <c r="E2202" s="333"/>
    </row>
    <row r="2203" spans="1:5" ht="30" customHeight="1" x14ac:dyDescent="0.2">
      <c r="A2203" s="330"/>
      <c r="B2203" s="331"/>
      <c r="C2203" s="332"/>
      <c r="D2203" s="336"/>
      <c r="E2203" s="333"/>
    </row>
    <row r="2204" spans="1:5" ht="30" customHeight="1" x14ac:dyDescent="0.2">
      <c r="A2204" s="330"/>
      <c r="B2204" s="331"/>
      <c r="C2204" s="332"/>
      <c r="D2204" s="336"/>
      <c r="E2204" s="333"/>
    </row>
    <row r="2205" spans="1:5" ht="30" customHeight="1" x14ac:dyDescent="0.2">
      <c r="A2205" s="330"/>
      <c r="B2205" s="331"/>
      <c r="C2205" s="332"/>
      <c r="D2205" s="336"/>
      <c r="E2205" s="333"/>
    </row>
    <row r="2206" spans="1:5" ht="30" customHeight="1" x14ac:dyDescent="0.2">
      <c r="A2206" s="330"/>
      <c r="B2206" s="331"/>
      <c r="C2206" s="332"/>
      <c r="D2206" s="336"/>
      <c r="E2206" s="333"/>
    </row>
    <row r="2207" spans="1:5" ht="30" customHeight="1" x14ac:dyDescent="0.2">
      <c r="A2207" s="330"/>
      <c r="B2207" s="331"/>
      <c r="C2207" s="332"/>
      <c r="D2207" s="336"/>
      <c r="E2207" s="333"/>
    </row>
    <row r="2208" spans="1:5" ht="30" customHeight="1" x14ac:dyDescent="0.2">
      <c r="A2208" s="330"/>
      <c r="B2208" s="331"/>
      <c r="C2208" s="332"/>
      <c r="D2208" s="336"/>
      <c r="E2208" s="333"/>
    </row>
    <row r="2209" spans="1:5" ht="30" customHeight="1" x14ac:dyDescent="0.2">
      <c r="A2209" s="330"/>
      <c r="B2209" s="331"/>
      <c r="C2209" s="332"/>
      <c r="D2209" s="336"/>
      <c r="E2209" s="333"/>
    </row>
    <row r="2210" spans="1:5" ht="30" customHeight="1" x14ac:dyDescent="0.2">
      <c r="A2210" s="330"/>
      <c r="B2210" s="331"/>
      <c r="C2210" s="332"/>
      <c r="D2210" s="336"/>
      <c r="E2210" s="333"/>
    </row>
    <row r="2211" spans="1:5" ht="30" customHeight="1" x14ac:dyDescent="0.2">
      <c r="A2211" s="330"/>
      <c r="B2211" s="331"/>
      <c r="C2211" s="332"/>
      <c r="D2211" s="336"/>
      <c r="E2211" s="333"/>
    </row>
    <row r="2212" spans="1:5" ht="30" customHeight="1" x14ac:dyDescent="0.2">
      <c r="A2212" s="330"/>
      <c r="B2212" s="331"/>
      <c r="C2212" s="332"/>
      <c r="D2212" s="336"/>
      <c r="E2212" s="333"/>
    </row>
    <row r="2213" spans="1:5" ht="30" customHeight="1" x14ac:dyDescent="0.2">
      <c r="A2213" s="330"/>
      <c r="B2213" s="331"/>
      <c r="C2213" s="332"/>
      <c r="D2213" s="336"/>
      <c r="E2213" s="333"/>
    </row>
    <row r="2214" spans="1:5" ht="30" customHeight="1" x14ac:dyDescent="0.2">
      <c r="A2214" s="330"/>
      <c r="B2214" s="331"/>
      <c r="C2214" s="332"/>
      <c r="D2214" s="336"/>
      <c r="E2214" s="333"/>
    </row>
    <row r="2215" spans="1:5" ht="30" customHeight="1" x14ac:dyDescent="0.2">
      <c r="A2215" s="330"/>
      <c r="B2215" s="331"/>
      <c r="C2215" s="332"/>
      <c r="D2215" s="336"/>
      <c r="E2215" s="333"/>
    </row>
    <row r="2216" spans="1:5" ht="30" customHeight="1" x14ac:dyDescent="0.2">
      <c r="A2216" s="330"/>
      <c r="B2216" s="331"/>
      <c r="C2216" s="332"/>
      <c r="D2216" s="336"/>
      <c r="E2216" s="333"/>
    </row>
    <row r="2217" spans="1:5" ht="30" customHeight="1" x14ac:dyDescent="0.2">
      <c r="A2217" s="330"/>
      <c r="B2217" s="331"/>
      <c r="C2217" s="332"/>
      <c r="D2217" s="336"/>
      <c r="E2217" s="333"/>
    </row>
    <row r="2218" spans="1:5" ht="30" customHeight="1" x14ac:dyDescent="0.2">
      <c r="A2218" s="330"/>
      <c r="B2218" s="331"/>
      <c r="C2218" s="332"/>
      <c r="D2218" s="336"/>
      <c r="E2218" s="333"/>
    </row>
    <row r="2219" spans="1:5" ht="30" customHeight="1" x14ac:dyDescent="0.2">
      <c r="A2219" s="330"/>
      <c r="B2219" s="331"/>
      <c r="C2219" s="332"/>
      <c r="D2219" s="336"/>
      <c r="E2219" s="333"/>
    </row>
    <row r="2220" spans="1:5" ht="30" customHeight="1" x14ac:dyDescent="0.2">
      <c r="A2220" s="330"/>
      <c r="B2220" s="331"/>
      <c r="C2220" s="332"/>
      <c r="D2220" s="336"/>
      <c r="E2220" s="333"/>
    </row>
    <row r="2221" spans="1:5" ht="30" customHeight="1" x14ac:dyDescent="0.2">
      <c r="A2221" s="330"/>
      <c r="B2221" s="331"/>
      <c r="C2221" s="332"/>
      <c r="D2221" s="336"/>
      <c r="E2221" s="333"/>
    </row>
    <row r="2222" spans="1:5" ht="30" customHeight="1" x14ac:dyDescent="0.2">
      <c r="A2222" s="330"/>
      <c r="B2222" s="331"/>
      <c r="C2222" s="332"/>
      <c r="D2222" s="336"/>
      <c r="E2222" s="333"/>
    </row>
    <row r="2223" spans="1:5" ht="30" customHeight="1" x14ac:dyDescent="0.2">
      <c r="A2223" s="330"/>
      <c r="B2223" s="331"/>
      <c r="C2223" s="332"/>
      <c r="D2223" s="336"/>
      <c r="E2223" s="333"/>
    </row>
    <row r="2224" spans="1:5" ht="30" customHeight="1" x14ac:dyDescent="0.2">
      <c r="A2224" s="330"/>
      <c r="B2224" s="331"/>
      <c r="C2224" s="332"/>
      <c r="D2224" s="336"/>
      <c r="E2224" s="333"/>
    </row>
    <row r="2225" spans="1:5" ht="30" customHeight="1" x14ac:dyDescent="0.2">
      <c r="A2225" s="330"/>
      <c r="B2225" s="331"/>
      <c r="C2225" s="332"/>
      <c r="D2225" s="336"/>
      <c r="E2225" s="333"/>
    </row>
    <row r="2226" spans="1:5" ht="30" customHeight="1" x14ac:dyDescent="0.2">
      <c r="A2226" s="330"/>
      <c r="B2226" s="331"/>
      <c r="C2226" s="332"/>
      <c r="D2226" s="336"/>
      <c r="E2226" s="333"/>
    </row>
    <row r="2227" spans="1:5" ht="30" customHeight="1" x14ac:dyDescent="0.2">
      <c r="A2227" s="330"/>
      <c r="B2227" s="331"/>
      <c r="C2227" s="332"/>
      <c r="D2227" s="336"/>
      <c r="E2227" s="333"/>
    </row>
    <row r="2228" spans="1:5" ht="30" customHeight="1" x14ac:dyDescent="0.2">
      <c r="A2228" s="330"/>
      <c r="B2228" s="331"/>
      <c r="C2228" s="332"/>
      <c r="D2228" s="336"/>
      <c r="E2228" s="333"/>
    </row>
    <row r="2229" spans="1:5" ht="30" customHeight="1" x14ac:dyDescent="0.2">
      <c r="A2229" s="330"/>
      <c r="B2229" s="331"/>
      <c r="C2229" s="332"/>
      <c r="D2229" s="336"/>
      <c r="E2229" s="333"/>
    </row>
    <row r="2230" spans="1:5" ht="30" customHeight="1" x14ac:dyDescent="0.2">
      <c r="A2230" s="330"/>
      <c r="B2230" s="331"/>
      <c r="C2230" s="332"/>
      <c r="D2230" s="336"/>
      <c r="E2230" s="333"/>
    </row>
    <row r="2231" spans="1:5" ht="30" customHeight="1" x14ac:dyDescent="0.2">
      <c r="A2231" s="330"/>
      <c r="B2231" s="331"/>
      <c r="C2231" s="332"/>
      <c r="D2231" s="336"/>
      <c r="E2231" s="333"/>
    </row>
    <row r="2232" spans="1:5" ht="30" customHeight="1" x14ac:dyDescent="0.2">
      <c r="A2232" s="330"/>
      <c r="B2232" s="331"/>
      <c r="C2232" s="332"/>
      <c r="D2232" s="336"/>
      <c r="E2232" s="333"/>
    </row>
    <row r="2233" spans="1:5" ht="30" customHeight="1" x14ac:dyDescent="0.2">
      <c r="A2233" s="330"/>
      <c r="B2233" s="331"/>
      <c r="C2233" s="332"/>
      <c r="D2233" s="336"/>
      <c r="E2233" s="333"/>
    </row>
    <row r="2234" spans="1:5" ht="30" customHeight="1" x14ac:dyDescent="0.2">
      <c r="A2234" s="330"/>
      <c r="B2234" s="331"/>
      <c r="C2234" s="332"/>
      <c r="D2234" s="336"/>
      <c r="E2234" s="333"/>
    </row>
    <row r="2235" spans="1:5" ht="30" customHeight="1" x14ac:dyDescent="0.2">
      <c r="A2235" s="330"/>
      <c r="B2235" s="331"/>
      <c r="C2235" s="332"/>
      <c r="D2235" s="336"/>
      <c r="E2235" s="333"/>
    </row>
    <row r="2236" spans="1:5" ht="30" customHeight="1" x14ac:dyDescent="0.2">
      <c r="A2236" s="330"/>
      <c r="B2236" s="331"/>
      <c r="C2236" s="332"/>
      <c r="D2236" s="336"/>
      <c r="E2236" s="333"/>
    </row>
    <row r="2237" spans="1:5" ht="30" customHeight="1" x14ac:dyDescent="0.2">
      <c r="A2237" s="330"/>
      <c r="B2237" s="331"/>
      <c r="C2237" s="332"/>
      <c r="D2237" s="336"/>
      <c r="E2237" s="333"/>
    </row>
    <row r="2238" spans="1:5" ht="30" customHeight="1" x14ac:dyDescent="0.2">
      <c r="A2238" s="330"/>
      <c r="B2238" s="331"/>
      <c r="C2238" s="332"/>
      <c r="D2238" s="336"/>
      <c r="E2238" s="333"/>
    </row>
    <row r="2239" spans="1:5" ht="30" customHeight="1" x14ac:dyDescent="0.2">
      <c r="A2239" s="330"/>
      <c r="B2239" s="331"/>
      <c r="C2239" s="332"/>
      <c r="D2239" s="336"/>
      <c r="E2239" s="333"/>
    </row>
    <row r="2240" spans="1:5" ht="30" customHeight="1" x14ac:dyDescent="0.2">
      <c r="A2240" s="330"/>
      <c r="B2240" s="331"/>
      <c r="C2240" s="332"/>
      <c r="D2240" s="336"/>
      <c r="E2240" s="333"/>
    </row>
    <row r="2241" spans="1:5" ht="30" customHeight="1" x14ac:dyDescent="0.2">
      <c r="A2241" s="330"/>
      <c r="B2241" s="331"/>
      <c r="C2241" s="332"/>
      <c r="D2241" s="336"/>
      <c r="E2241" s="333"/>
    </row>
    <row r="2242" spans="1:5" ht="30" customHeight="1" x14ac:dyDescent="0.2">
      <c r="A2242" s="330"/>
      <c r="B2242" s="331"/>
      <c r="C2242" s="332"/>
      <c r="D2242" s="336"/>
      <c r="E2242" s="333"/>
    </row>
    <row r="2243" spans="1:5" ht="30" customHeight="1" x14ac:dyDescent="0.2">
      <c r="A2243" s="330"/>
      <c r="B2243" s="331"/>
      <c r="C2243" s="332"/>
      <c r="D2243" s="336"/>
      <c r="E2243" s="333"/>
    </row>
    <row r="2244" spans="1:5" ht="30" customHeight="1" x14ac:dyDescent="0.2">
      <c r="A2244" s="330"/>
      <c r="B2244" s="331"/>
      <c r="C2244" s="332"/>
      <c r="D2244" s="336"/>
      <c r="E2244" s="333"/>
    </row>
    <row r="2245" spans="1:5" ht="30" customHeight="1" x14ac:dyDescent="0.2">
      <c r="A2245" s="330"/>
      <c r="B2245" s="331"/>
      <c r="C2245" s="332"/>
      <c r="D2245" s="336"/>
      <c r="E2245" s="333"/>
    </row>
    <row r="2246" spans="1:5" ht="30" customHeight="1" x14ac:dyDescent="0.2">
      <c r="A2246" s="330"/>
      <c r="B2246" s="331"/>
      <c r="C2246" s="332"/>
      <c r="D2246" s="336"/>
      <c r="E2246" s="333"/>
    </row>
    <row r="2247" spans="1:5" ht="30" customHeight="1" x14ac:dyDescent="0.2">
      <c r="A2247" s="330"/>
      <c r="B2247" s="331"/>
      <c r="C2247" s="332"/>
      <c r="D2247" s="336"/>
      <c r="E2247" s="333"/>
    </row>
    <row r="2248" spans="1:5" ht="30" customHeight="1" x14ac:dyDescent="0.2">
      <c r="A2248" s="330"/>
      <c r="B2248" s="331"/>
      <c r="C2248" s="332"/>
      <c r="D2248" s="336"/>
      <c r="E2248" s="333"/>
    </row>
    <row r="2249" spans="1:5" ht="30" customHeight="1" x14ac:dyDescent="0.2">
      <c r="A2249" s="330"/>
      <c r="B2249" s="331"/>
      <c r="C2249" s="332"/>
      <c r="D2249" s="336"/>
      <c r="E2249" s="333"/>
    </row>
    <row r="2250" spans="1:5" ht="30" customHeight="1" x14ac:dyDescent="0.2">
      <c r="A2250" s="330"/>
      <c r="B2250" s="331"/>
      <c r="C2250" s="332"/>
      <c r="D2250" s="336"/>
      <c r="E2250" s="333"/>
    </row>
    <row r="2251" spans="1:5" ht="30" customHeight="1" x14ac:dyDescent="0.2">
      <c r="A2251" s="330"/>
      <c r="B2251" s="331"/>
      <c r="C2251" s="332"/>
      <c r="D2251" s="336"/>
      <c r="E2251" s="333"/>
    </row>
    <row r="2252" spans="1:5" ht="30" customHeight="1" x14ac:dyDescent="0.2">
      <c r="A2252" s="330"/>
      <c r="B2252" s="331"/>
      <c r="C2252" s="332"/>
      <c r="D2252" s="336"/>
      <c r="E2252" s="333"/>
    </row>
    <row r="2253" spans="1:5" ht="30" customHeight="1" x14ac:dyDescent="0.2">
      <c r="A2253" s="330"/>
      <c r="B2253" s="331"/>
      <c r="C2253" s="332"/>
      <c r="D2253" s="336"/>
      <c r="E2253" s="333"/>
    </row>
    <row r="2254" spans="1:5" ht="30" customHeight="1" x14ac:dyDescent="0.2">
      <c r="A2254" s="330"/>
      <c r="B2254" s="331"/>
      <c r="C2254" s="332"/>
      <c r="D2254" s="336"/>
      <c r="E2254" s="333"/>
    </row>
    <row r="2255" spans="1:5" ht="30" customHeight="1" x14ac:dyDescent="0.2">
      <c r="A2255" s="330"/>
      <c r="B2255" s="331"/>
      <c r="C2255" s="332"/>
      <c r="D2255" s="336"/>
      <c r="E2255" s="333"/>
    </row>
    <row r="2256" spans="1:5" ht="30" customHeight="1" x14ac:dyDescent="0.2">
      <c r="A2256" s="330"/>
      <c r="B2256" s="331"/>
      <c r="C2256" s="332"/>
      <c r="D2256" s="336"/>
      <c r="E2256" s="333"/>
    </row>
    <row r="2257" spans="1:5" ht="30" customHeight="1" x14ac:dyDescent="0.2">
      <c r="A2257" s="330"/>
      <c r="B2257" s="331"/>
      <c r="C2257" s="332"/>
      <c r="D2257" s="336"/>
      <c r="E2257" s="333"/>
    </row>
    <row r="2258" spans="1:5" ht="30" customHeight="1" x14ac:dyDescent="0.2">
      <c r="A2258" s="330"/>
      <c r="B2258" s="331"/>
      <c r="C2258" s="332"/>
      <c r="D2258" s="336"/>
      <c r="E2258" s="333"/>
    </row>
    <row r="2259" spans="1:5" ht="30" customHeight="1" x14ac:dyDescent="0.2">
      <c r="A2259" s="330"/>
      <c r="B2259" s="331"/>
      <c r="C2259" s="332"/>
      <c r="D2259" s="336"/>
      <c r="E2259" s="333"/>
    </row>
    <row r="2260" spans="1:5" ht="30" customHeight="1" x14ac:dyDescent="0.2">
      <c r="A2260" s="330"/>
      <c r="B2260" s="331"/>
      <c r="C2260" s="332"/>
      <c r="D2260" s="336"/>
      <c r="E2260" s="333"/>
    </row>
    <row r="2261" spans="1:5" ht="30" customHeight="1" x14ac:dyDescent="0.2">
      <c r="A2261" s="330"/>
      <c r="B2261" s="331"/>
      <c r="C2261" s="332"/>
      <c r="D2261" s="336"/>
      <c r="E2261" s="333"/>
    </row>
    <row r="2262" spans="1:5" ht="30" customHeight="1" x14ac:dyDescent="0.2">
      <c r="A2262" s="330"/>
      <c r="B2262" s="331"/>
      <c r="C2262" s="332"/>
      <c r="D2262" s="336"/>
      <c r="E2262" s="333"/>
    </row>
    <row r="2263" spans="1:5" ht="30" customHeight="1" x14ac:dyDescent="0.2">
      <c r="A2263" s="330"/>
      <c r="B2263" s="331"/>
      <c r="C2263" s="332"/>
      <c r="D2263" s="336"/>
      <c r="E2263" s="333"/>
    </row>
    <row r="2264" spans="1:5" ht="30" customHeight="1" x14ac:dyDescent="0.2">
      <c r="A2264" s="330"/>
      <c r="B2264" s="331"/>
      <c r="C2264" s="332"/>
      <c r="D2264" s="336"/>
      <c r="E2264" s="333"/>
    </row>
    <row r="2265" spans="1:5" ht="30" customHeight="1" x14ac:dyDescent="0.2">
      <c r="A2265" s="330"/>
      <c r="B2265" s="331"/>
      <c r="C2265" s="332"/>
      <c r="D2265" s="336"/>
      <c r="E2265" s="333"/>
    </row>
    <row r="2266" spans="1:5" ht="30" customHeight="1" x14ac:dyDescent="0.2">
      <c r="A2266" s="330"/>
      <c r="B2266" s="331"/>
      <c r="C2266" s="332"/>
      <c r="D2266" s="336"/>
      <c r="E2266" s="333"/>
    </row>
    <row r="2267" spans="1:5" ht="30" customHeight="1" x14ac:dyDescent="0.2">
      <c r="A2267" s="330"/>
      <c r="B2267" s="331"/>
      <c r="C2267" s="332"/>
      <c r="D2267" s="336"/>
      <c r="E2267" s="333"/>
    </row>
    <row r="2268" spans="1:5" ht="30" customHeight="1" x14ac:dyDescent="0.2">
      <c r="A2268" s="330"/>
      <c r="B2268" s="331"/>
      <c r="C2268" s="332"/>
      <c r="D2268" s="336"/>
      <c r="E2268" s="333"/>
    </row>
    <row r="2269" spans="1:5" ht="30" customHeight="1" x14ac:dyDescent="0.2">
      <c r="A2269" s="330"/>
      <c r="B2269" s="331"/>
      <c r="C2269" s="332"/>
      <c r="D2269" s="336"/>
      <c r="E2269" s="333"/>
    </row>
    <row r="2270" spans="1:5" ht="30" customHeight="1" x14ac:dyDescent="0.2">
      <c r="A2270" s="330"/>
      <c r="B2270" s="331"/>
      <c r="C2270" s="332"/>
      <c r="D2270" s="336"/>
      <c r="E2270" s="333"/>
    </row>
    <row r="2271" spans="1:5" ht="30" customHeight="1" x14ac:dyDescent="0.2">
      <c r="A2271" s="330"/>
      <c r="B2271" s="331"/>
      <c r="C2271" s="332"/>
      <c r="D2271" s="336"/>
      <c r="E2271" s="333"/>
    </row>
    <row r="2272" spans="1:5" ht="30" customHeight="1" x14ac:dyDescent="0.2">
      <c r="A2272" s="330"/>
      <c r="B2272" s="331"/>
      <c r="C2272" s="332"/>
      <c r="D2272" s="336"/>
      <c r="E2272" s="333"/>
    </row>
    <row r="2273" spans="1:5" ht="30" customHeight="1" x14ac:dyDescent="0.2">
      <c r="A2273" s="330"/>
      <c r="B2273" s="331"/>
      <c r="C2273" s="332"/>
      <c r="D2273" s="336"/>
      <c r="E2273" s="333"/>
    </row>
    <row r="2274" spans="1:5" ht="30" customHeight="1" x14ac:dyDescent="0.2">
      <c r="A2274" s="330"/>
      <c r="B2274" s="331"/>
      <c r="C2274" s="332"/>
      <c r="D2274" s="336"/>
      <c r="E2274" s="333"/>
    </row>
    <row r="2275" spans="1:5" ht="30" customHeight="1" x14ac:dyDescent="0.2">
      <c r="A2275" s="330"/>
      <c r="B2275" s="331"/>
      <c r="C2275" s="332"/>
      <c r="D2275" s="336"/>
      <c r="E2275" s="333"/>
    </row>
    <row r="2276" spans="1:5" ht="30" customHeight="1" x14ac:dyDescent="0.2">
      <c r="A2276" s="330"/>
      <c r="B2276" s="331"/>
      <c r="C2276" s="332"/>
      <c r="D2276" s="336"/>
      <c r="E2276" s="333"/>
    </row>
    <row r="2277" spans="1:5" ht="30" customHeight="1" x14ac:dyDescent="0.2">
      <c r="A2277" s="330"/>
      <c r="B2277" s="331"/>
      <c r="C2277" s="332"/>
      <c r="D2277" s="336"/>
      <c r="E2277" s="333"/>
    </row>
    <row r="2278" spans="1:5" ht="30" customHeight="1" x14ac:dyDescent="0.2">
      <c r="A2278" s="330"/>
      <c r="B2278" s="331"/>
      <c r="C2278" s="332"/>
      <c r="D2278" s="336"/>
      <c r="E2278" s="333"/>
    </row>
    <row r="2279" spans="1:5" ht="30" customHeight="1" x14ac:dyDescent="0.2">
      <c r="A2279" s="330"/>
      <c r="B2279" s="331"/>
      <c r="C2279" s="332"/>
      <c r="D2279" s="336"/>
      <c r="E2279" s="333"/>
    </row>
    <row r="2280" spans="1:5" ht="30" customHeight="1" x14ac:dyDescent="0.2">
      <c r="A2280" s="330"/>
      <c r="B2280" s="331"/>
      <c r="C2280" s="332"/>
      <c r="D2280" s="336"/>
      <c r="E2280" s="333"/>
    </row>
    <row r="2281" spans="1:5" ht="30" customHeight="1" x14ac:dyDescent="0.2">
      <c r="A2281" s="330"/>
      <c r="B2281" s="331"/>
      <c r="C2281" s="332"/>
      <c r="D2281" s="336"/>
      <c r="E2281" s="333"/>
    </row>
    <row r="2282" spans="1:5" ht="30" customHeight="1" x14ac:dyDescent="0.2">
      <c r="A2282" s="330"/>
      <c r="B2282" s="331"/>
      <c r="C2282" s="332"/>
      <c r="D2282" s="336"/>
      <c r="E2282" s="333"/>
    </row>
    <row r="2283" spans="1:5" ht="30" customHeight="1" x14ac:dyDescent="0.2">
      <c r="A2283" s="330"/>
      <c r="B2283" s="331"/>
      <c r="C2283" s="332"/>
      <c r="D2283" s="336"/>
      <c r="E2283" s="333"/>
    </row>
    <row r="2284" spans="1:5" ht="30" customHeight="1" x14ac:dyDescent="0.2">
      <c r="A2284" s="330"/>
      <c r="B2284" s="331"/>
      <c r="C2284" s="332"/>
      <c r="D2284" s="336"/>
      <c r="E2284" s="333"/>
    </row>
    <row r="2285" spans="1:5" ht="30" customHeight="1" x14ac:dyDescent="0.2">
      <c r="A2285" s="330"/>
      <c r="B2285" s="331"/>
      <c r="C2285" s="332"/>
      <c r="D2285" s="336"/>
      <c r="E2285" s="333"/>
    </row>
    <row r="2286" spans="1:5" ht="30" customHeight="1" x14ac:dyDescent="0.2">
      <c r="A2286" s="330"/>
      <c r="B2286" s="331"/>
      <c r="C2286" s="332"/>
      <c r="D2286" s="336"/>
      <c r="E2286" s="333"/>
    </row>
    <row r="2287" spans="1:5" ht="30" customHeight="1" x14ac:dyDescent="0.2">
      <c r="A2287" s="330"/>
      <c r="B2287" s="331"/>
      <c r="C2287" s="332"/>
      <c r="D2287" s="336"/>
      <c r="E2287" s="333"/>
    </row>
    <row r="2288" spans="1:5" ht="30" customHeight="1" x14ac:dyDescent="0.2">
      <c r="A2288" s="330"/>
      <c r="B2288" s="331"/>
      <c r="C2288" s="332"/>
      <c r="D2288" s="336"/>
      <c r="E2288" s="333"/>
    </row>
    <row r="2289" spans="1:5" ht="30" customHeight="1" x14ac:dyDescent="0.2">
      <c r="A2289" s="330"/>
      <c r="B2289" s="331"/>
      <c r="C2289" s="332"/>
      <c r="D2289" s="336"/>
      <c r="E2289" s="333"/>
    </row>
    <row r="2290" spans="1:5" ht="30" customHeight="1" x14ac:dyDescent="0.2">
      <c r="A2290" s="330"/>
      <c r="B2290" s="331"/>
      <c r="C2290" s="332"/>
      <c r="D2290" s="336"/>
      <c r="E2290" s="333"/>
    </row>
    <row r="2291" spans="1:5" ht="30" customHeight="1" x14ac:dyDescent="0.2">
      <c r="A2291" s="330"/>
      <c r="B2291" s="331"/>
      <c r="C2291" s="332"/>
      <c r="D2291" s="336"/>
      <c r="E2291" s="333"/>
    </row>
    <row r="2292" spans="1:5" ht="30" customHeight="1" x14ac:dyDescent="0.2">
      <c r="A2292" s="330"/>
      <c r="B2292" s="331"/>
      <c r="C2292" s="332"/>
      <c r="D2292" s="336"/>
      <c r="E2292" s="333"/>
    </row>
    <row r="2293" spans="1:5" ht="30" customHeight="1" x14ac:dyDescent="0.2">
      <c r="A2293" s="330"/>
      <c r="B2293" s="331"/>
      <c r="C2293" s="332"/>
      <c r="D2293" s="336"/>
      <c r="E2293" s="333"/>
    </row>
    <row r="2294" spans="1:5" ht="30" customHeight="1" x14ac:dyDescent="0.2">
      <c r="A2294" s="330"/>
      <c r="B2294" s="331"/>
      <c r="C2294" s="332"/>
      <c r="D2294" s="336"/>
      <c r="E2294" s="333"/>
    </row>
    <row r="2295" spans="1:5" ht="30" customHeight="1" x14ac:dyDescent="0.2">
      <c r="A2295" s="330"/>
      <c r="B2295" s="331"/>
      <c r="C2295" s="332"/>
      <c r="D2295" s="336"/>
      <c r="E2295" s="333"/>
    </row>
    <row r="2296" spans="1:5" ht="30" customHeight="1" x14ac:dyDescent="0.2">
      <c r="A2296" s="330"/>
      <c r="B2296" s="331"/>
      <c r="C2296" s="332"/>
      <c r="D2296" s="336"/>
      <c r="E2296" s="333"/>
    </row>
    <row r="2297" spans="1:5" ht="30" customHeight="1" x14ac:dyDescent="0.2">
      <c r="A2297" s="330"/>
      <c r="B2297" s="331"/>
      <c r="C2297" s="332"/>
      <c r="D2297" s="336"/>
      <c r="E2297" s="333"/>
    </row>
    <row r="2298" spans="1:5" ht="30" customHeight="1" x14ac:dyDescent="0.2">
      <c r="A2298" s="330"/>
      <c r="B2298" s="331"/>
      <c r="C2298" s="332"/>
      <c r="D2298" s="336"/>
      <c r="E2298" s="333"/>
    </row>
    <row r="2299" spans="1:5" ht="30" customHeight="1" x14ac:dyDescent="0.2">
      <c r="A2299" s="330"/>
      <c r="B2299" s="331"/>
      <c r="C2299" s="332"/>
      <c r="D2299" s="336"/>
      <c r="E2299" s="333"/>
    </row>
    <row r="2300" spans="1:5" ht="30" customHeight="1" x14ac:dyDescent="0.2">
      <c r="A2300" s="330"/>
      <c r="B2300" s="331"/>
      <c r="C2300" s="332"/>
      <c r="D2300" s="336"/>
      <c r="E2300" s="333"/>
    </row>
    <row r="2301" spans="1:5" ht="30" customHeight="1" x14ac:dyDescent="0.2">
      <c r="A2301" s="330"/>
      <c r="B2301" s="331"/>
      <c r="C2301" s="332"/>
      <c r="D2301" s="336"/>
      <c r="E2301" s="333"/>
    </row>
    <row r="2302" spans="1:5" ht="30" customHeight="1" x14ac:dyDescent="0.2">
      <c r="A2302" s="330"/>
      <c r="B2302" s="331"/>
      <c r="C2302" s="332"/>
      <c r="D2302" s="336"/>
      <c r="E2302" s="333"/>
    </row>
    <row r="2303" spans="1:5" ht="30" customHeight="1" x14ac:dyDescent="0.2">
      <c r="A2303" s="330"/>
      <c r="B2303" s="331"/>
      <c r="C2303" s="332"/>
      <c r="D2303" s="336"/>
      <c r="E2303" s="333"/>
    </row>
    <row r="2304" spans="1:5" ht="30" customHeight="1" x14ac:dyDescent="0.2">
      <c r="A2304" s="330"/>
      <c r="B2304" s="331"/>
      <c r="C2304" s="332"/>
      <c r="D2304" s="336"/>
      <c r="E2304" s="333"/>
    </row>
    <row r="2305" spans="1:5" ht="30" customHeight="1" x14ac:dyDescent="0.2">
      <c r="A2305" s="330"/>
      <c r="B2305" s="331"/>
      <c r="C2305" s="332"/>
      <c r="D2305" s="336"/>
      <c r="E2305" s="333"/>
    </row>
    <row r="2306" spans="1:5" ht="30" customHeight="1" x14ac:dyDescent="0.2">
      <c r="A2306" s="330"/>
      <c r="B2306" s="331"/>
      <c r="C2306" s="332"/>
      <c r="D2306" s="336"/>
      <c r="E2306" s="333"/>
    </row>
    <row r="2307" spans="1:5" ht="30" customHeight="1" x14ac:dyDescent="0.2">
      <c r="A2307" s="330"/>
      <c r="B2307" s="331"/>
      <c r="C2307" s="332"/>
      <c r="D2307" s="336"/>
      <c r="E2307" s="333"/>
    </row>
    <row r="2308" spans="1:5" ht="30" customHeight="1" x14ac:dyDescent="0.2">
      <c r="A2308" s="330"/>
      <c r="B2308" s="331"/>
      <c r="C2308" s="332"/>
      <c r="D2308" s="336"/>
      <c r="E2308" s="333"/>
    </row>
    <row r="2309" spans="1:5" ht="30" customHeight="1" x14ac:dyDescent="0.2">
      <c r="A2309" s="330"/>
      <c r="B2309" s="331"/>
      <c r="C2309" s="332"/>
      <c r="D2309" s="336"/>
      <c r="E2309" s="333"/>
    </row>
    <row r="2310" spans="1:5" ht="30" customHeight="1" x14ac:dyDescent="0.2">
      <c r="A2310" s="330"/>
      <c r="B2310" s="331"/>
      <c r="C2310" s="332"/>
      <c r="D2310" s="336"/>
      <c r="E2310" s="333"/>
    </row>
    <row r="2311" spans="1:5" ht="30" customHeight="1" x14ac:dyDescent="0.2">
      <c r="A2311" s="330"/>
      <c r="B2311" s="331"/>
      <c r="C2311" s="332"/>
      <c r="D2311" s="336"/>
      <c r="E2311" s="333"/>
    </row>
    <row r="2312" spans="1:5" ht="30" customHeight="1" x14ac:dyDescent="0.2">
      <c r="A2312" s="330"/>
      <c r="B2312" s="331"/>
      <c r="C2312" s="332"/>
      <c r="D2312" s="336"/>
      <c r="E2312" s="333"/>
    </row>
    <row r="2313" spans="1:5" ht="30" customHeight="1" x14ac:dyDescent="0.2">
      <c r="A2313" s="330"/>
      <c r="B2313" s="331"/>
      <c r="C2313" s="332"/>
      <c r="D2313" s="336"/>
      <c r="E2313" s="333"/>
    </row>
    <row r="2314" spans="1:5" ht="30" customHeight="1" x14ac:dyDescent="0.2">
      <c r="A2314" s="330"/>
      <c r="B2314" s="331"/>
      <c r="C2314" s="332"/>
      <c r="D2314" s="336"/>
      <c r="E2314" s="333"/>
    </row>
    <row r="2315" spans="1:5" ht="30" customHeight="1" x14ac:dyDescent="0.2">
      <c r="A2315" s="330"/>
      <c r="B2315" s="331"/>
      <c r="C2315" s="332"/>
      <c r="D2315" s="336"/>
      <c r="E2315" s="333"/>
    </row>
    <row r="2316" spans="1:5" ht="30" customHeight="1" x14ac:dyDescent="0.2">
      <c r="A2316" s="330"/>
      <c r="B2316" s="331"/>
      <c r="C2316" s="332"/>
      <c r="D2316" s="336"/>
      <c r="E2316" s="333"/>
    </row>
    <row r="2317" spans="1:5" ht="30" customHeight="1" x14ac:dyDescent="0.2">
      <c r="A2317" s="330"/>
      <c r="B2317" s="331"/>
      <c r="C2317" s="332"/>
      <c r="D2317" s="336"/>
      <c r="E2317" s="333"/>
    </row>
    <row r="2318" spans="1:5" ht="30" customHeight="1" x14ac:dyDescent="0.2">
      <c r="A2318" s="330"/>
      <c r="B2318" s="331"/>
      <c r="C2318" s="332"/>
      <c r="D2318" s="336"/>
      <c r="E2318" s="333"/>
    </row>
    <row r="2319" spans="1:5" ht="30" customHeight="1" x14ac:dyDescent="0.2">
      <c r="A2319" s="330"/>
      <c r="B2319" s="331"/>
      <c r="C2319" s="332"/>
      <c r="D2319" s="336"/>
      <c r="E2319" s="333"/>
    </row>
    <row r="2320" spans="1:5" ht="30" customHeight="1" x14ac:dyDescent="0.2">
      <c r="A2320" s="330"/>
      <c r="B2320" s="331"/>
      <c r="C2320" s="332"/>
      <c r="D2320" s="336"/>
      <c r="E2320" s="333"/>
    </row>
    <row r="2321" spans="1:5" ht="30" customHeight="1" x14ac:dyDescent="0.2">
      <c r="A2321" s="330"/>
      <c r="B2321" s="331"/>
      <c r="C2321" s="332"/>
      <c r="D2321" s="336"/>
      <c r="E2321" s="333"/>
    </row>
    <row r="2322" spans="1:5" ht="30" customHeight="1" x14ac:dyDescent="0.2">
      <c r="A2322" s="330"/>
      <c r="B2322" s="331"/>
      <c r="C2322" s="332"/>
      <c r="D2322" s="336"/>
      <c r="E2322" s="333"/>
    </row>
    <row r="2323" spans="1:5" ht="30" customHeight="1" x14ac:dyDescent="0.2">
      <c r="A2323" s="330"/>
      <c r="B2323" s="331"/>
      <c r="C2323" s="332"/>
      <c r="D2323" s="336"/>
      <c r="E2323" s="333"/>
    </row>
    <row r="2324" spans="1:5" ht="30" customHeight="1" x14ac:dyDescent="0.2">
      <c r="A2324" s="330"/>
      <c r="B2324" s="331"/>
      <c r="C2324" s="332"/>
      <c r="D2324" s="336"/>
      <c r="E2324" s="333"/>
    </row>
    <row r="2325" spans="1:5" ht="30" customHeight="1" x14ac:dyDescent="0.2">
      <c r="A2325" s="330"/>
      <c r="B2325" s="331"/>
      <c r="C2325" s="332"/>
      <c r="D2325" s="336"/>
      <c r="E2325" s="333"/>
    </row>
    <row r="2326" spans="1:5" ht="30" customHeight="1" x14ac:dyDescent="0.2">
      <c r="A2326" s="330"/>
      <c r="B2326" s="331"/>
      <c r="C2326" s="332"/>
      <c r="D2326" s="336"/>
      <c r="E2326" s="333"/>
    </row>
    <row r="2327" spans="1:5" ht="30" customHeight="1" x14ac:dyDescent="0.2">
      <c r="A2327" s="330"/>
      <c r="B2327" s="331"/>
      <c r="C2327" s="332"/>
      <c r="D2327" s="336"/>
      <c r="E2327" s="333"/>
    </row>
    <row r="2328" spans="1:5" ht="30" customHeight="1" x14ac:dyDescent="0.2">
      <c r="A2328" s="330"/>
      <c r="B2328" s="331"/>
      <c r="C2328" s="332"/>
      <c r="D2328" s="336"/>
      <c r="E2328" s="333"/>
    </row>
    <row r="2329" spans="1:5" ht="30" customHeight="1" x14ac:dyDescent="0.2">
      <c r="A2329" s="330"/>
      <c r="B2329" s="331"/>
      <c r="C2329" s="332"/>
      <c r="D2329" s="336"/>
      <c r="E2329" s="333"/>
    </row>
    <row r="2330" spans="1:5" ht="30" customHeight="1" x14ac:dyDescent="0.2">
      <c r="A2330" s="330"/>
      <c r="B2330" s="331"/>
      <c r="C2330" s="332"/>
      <c r="D2330" s="336"/>
      <c r="E2330" s="333"/>
    </row>
    <row r="2331" spans="1:5" ht="30" customHeight="1" x14ac:dyDescent="0.2">
      <c r="A2331" s="330"/>
      <c r="B2331" s="331"/>
      <c r="C2331" s="332"/>
      <c r="D2331" s="336"/>
      <c r="E2331" s="333"/>
    </row>
    <row r="2332" spans="1:5" ht="30" customHeight="1" x14ac:dyDescent="0.2">
      <c r="A2332" s="330"/>
      <c r="B2332" s="331"/>
      <c r="C2332" s="332"/>
      <c r="D2332" s="336"/>
      <c r="E2332" s="333"/>
    </row>
    <row r="2333" spans="1:5" ht="30" customHeight="1" x14ac:dyDescent="0.2">
      <c r="A2333" s="330"/>
      <c r="B2333" s="331"/>
      <c r="C2333" s="332"/>
      <c r="D2333" s="336"/>
      <c r="E2333" s="333"/>
    </row>
    <row r="2334" spans="1:5" ht="30" customHeight="1" x14ac:dyDescent="0.2">
      <c r="A2334" s="330"/>
      <c r="B2334" s="331"/>
      <c r="C2334" s="332"/>
      <c r="D2334" s="336"/>
      <c r="E2334" s="333"/>
    </row>
    <row r="2335" spans="1:5" ht="30" customHeight="1" x14ac:dyDescent="0.2">
      <c r="A2335" s="330"/>
      <c r="B2335" s="331"/>
      <c r="C2335" s="332"/>
      <c r="D2335" s="336"/>
      <c r="E2335" s="333"/>
    </row>
    <row r="2336" spans="1:5" ht="30" customHeight="1" x14ac:dyDescent="0.2">
      <c r="A2336" s="330"/>
      <c r="B2336" s="331"/>
      <c r="C2336" s="332"/>
      <c r="D2336" s="336"/>
      <c r="E2336" s="333"/>
    </row>
    <row r="2337" spans="1:5" ht="30" customHeight="1" x14ac:dyDescent="0.2">
      <c r="A2337" s="330"/>
      <c r="B2337" s="331"/>
      <c r="C2337" s="332"/>
      <c r="D2337" s="336"/>
      <c r="E2337" s="333"/>
    </row>
    <row r="2338" spans="1:5" ht="30" customHeight="1" x14ac:dyDescent="0.2">
      <c r="A2338" s="330"/>
      <c r="B2338" s="331"/>
      <c r="C2338" s="332"/>
      <c r="D2338" s="336"/>
      <c r="E2338" s="333"/>
    </row>
    <row r="2339" spans="1:5" ht="30" customHeight="1" x14ac:dyDescent="0.2">
      <c r="A2339" s="330"/>
      <c r="B2339" s="331"/>
      <c r="C2339" s="332"/>
      <c r="D2339" s="336"/>
      <c r="E2339" s="333"/>
    </row>
    <row r="2340" spans="1:5" ht="30" customHeight="1" x14ac:dyDescent="0.2">
      <c r="A2340" s="330"/>
      <c r="B2340" s="331"/>
      <c r="C2340" s="332"/>
      <c r="D2340" s="336"/>
      <c r="E2340" s="333"/>
    </row>
    <row r="2341" spans="1:5" ht="30" customHeight="1" x14ac:dyDescent="0.2">
      <c r="A2341" s="330"/>
      <c r="B2341" s="331"/>
      <c r="C2341" s="332"/>
      <c r="D2341" s="336"/>
      <c r="E2341" s="333"/>
    </row>
    <row r="2342" spans="1:5" ht="30" customHeight="1" x14ac:dyDescent="0.2">
      <c r="A2342" s="330"/>
      <c r="B2342" s="331"/>
      <c r="C2342" s="332"/>
      <c r="D2342" s="336"/>
      <c r="E2342" s="333"/>
    </row>
    <row r="2343" spans="1:5" ht="30" customHeight="1" x14ac:dyDescent="0.2">
      <c r="A2343" s="330"/>
      <c r="B2343" s="331"/>
      <c r="C2343" s="332"/>
      <c r="D2343" s="336"/>
      <c r="E2343" s="333"/>
    </row>
    <row r="2344" spans="1:5" ht="30" customHeight="1" x14ac:dyDescent="0.2">
      <c r="A2344" s="330"/>
      <c r="B2344" s="331"/>
      <c r="C2344" s="332"/>
      <c r="D2344" s="336"/>
      <c r="E2344" s="333"/>
    </row>
    <row r="2345" spans="1:5" ht="30" customHeight="1" x14ac:dyDescent="0.2">
      <c r="A2345" s="330"/>
      <c r="B2345" s="331"/>
      <c r="C2345" s="332"/>
      <c r="D2345" s="336"/>
      <c r="E2345" s="333"/>
    </row>
    <row r="2346" spans="1:5" ht="30" customHeight="1" x14ac:dyDescent="0.2">
      <c r="A2346" s="330"/>
      <c r="B2346" s="331"/>
      <c r="C2346" s="332"/>
      <c r="D2346" s="336"/>
      <c r="E2346" s="333"/>
    </row>
    <row r="2347" spans="1:5" ht="30" customHeight="1" x14ac:dyDescent="0.2">
      <c r="A2347" s="330"/>
      <c r="B2347" s="331"/>
      <c r="C2347" s="332"/>
      <c r="D2347" s="336"/>
      <c r="E2347" s="333"/>
    </row>
    <row r="2348" spans="1:5" ht="30" customHeight="1" x14ac:dyDescent="0.2">
      <c r="A2348" s="330"/>
      <c r="B2348" s="331"/>
      <c r="C2348" s="332"/>
      <c r="D2348" s="336"/>
      <c r="E2348" s="333"/>
    </row>
    <row r="2349" spans="1:5" ht="30" customHeight="1" x14ac:dyDescent="0.2">
      <c r="A2349" s="330"/>
      <c r="B2349" s="331"/>
      <c r="C2349" s="332"/>
      <c r="D2349" s="336"/>
      <c r="E2349" s="333"/>
    </row>
    <row r="2350" spans="1:5" ht="30" customHeight="1" x14ac:dyDescent="0.2">
      <c r="A2350" s="330"/>
      <c r="B2350" s="331"/>
      <c r="C2350" s="332"/>
      <c r="D2350" s="336"/>
      <c r="E2350" s="333"/>
    </row>
    <row r="2351" spans="1:5" ht="30" customHeight="1" x14ac:dyDescent="0.2">
      <c r="A2351" s="330"/>
      <c r="B2351" s="331"/>
      <c r="C2351" s="332"/>
      <c r="D2351" s="336"/>
      <c r="E2351" s="333"/>
    </row>
    <row r="2352" spans="1:5" ht="30" customHeight="1" x14ac:dyDescent="0.2">
      <c r="A2352" s="330"/>
      <c r="B2352" s="331"/>
      <c r="C2352" s="332"/>
      <c r="D2352" s="336"/>
      <c r="E2352" s="333"/>
    </row>
    <row r="2353" spans="1:5" ht="30" customHeight="1" x14ac:dyDescent="0.2">
      <c r="A2353" s="330"/>
      <c r="B2353" s="331"/>
      <c r="C2353" s="332"/>
      <c r="D2353" s="336"/>
      <c r="E2353" s="333"/>
    </row>
    <row r="2354" spans="1:5" ht="30" customHeight="1" x14ac:dyDescent="0.2">
      <c r="A2354" s="330"/>
      <c r="B2354" s="331"/>
      <c r="C2354" s="332"/>
      <c r="D2354" s="336"/>
      <c r="E2354" s="333"/>
    </row>
    <row r="2355" spans="1:5" ht="30" customHeight="1" x14ac:dyDescent="0.2">
      <c r="A2355" s="330"/>
      <c r="B2355" s="331"/>
      <c r="C2355" s="332"/>
      <c r="D2355" s="336"/>
      <c r="E2355" s="333"/>
    </row>
    <row r="2356" spans="1:5" ht="30" customHeight="1" x14ac:dyDescent="0.2">
      <c r="A2356" s="330"/>
      <c r="B2356" s="331"/>
      <c r="C2356" s="332"/>
      <c r="D2356" s="336"/>
      <c r="E2356" s="333"/>
    </row>
    <row r="2357" spans="1:5" ht="30" customHeight="1" x14ac:dyDescent="0.2">
      <c r="A2357" s="330"/>
      <c r="B2357" s="331"/>
      <c r="C2357" s="332"/>
      <c r="D2357" s="336"/>
      <c r="E2357" s="333"/>
    </row>
    <row r="2358" spans="1:5" ht="30" customHeight="1" x14ac:dyDescent="0.2">
      <c r="A2358" s="330"/>
      <c r="B2358" s="331"/>
      <c r="C2358" s="332"/>
      <c r="D2358" s="336"/>
      <c r="E2358" s="333"/>
    </row>
    <row r="2359" spans="1:5" ht="30" customHeight="1" x14ac:dyDescent="0.2">
      <c r="A2359" s="330"/>
      <c r="B2359" s="331"/>
      <c r="C2359" s="332"/>
      <c r="D2359" s="336"/>
      <c r="E2359" s="333"/>
    </row>
    <row r="2360" spans="1:5" ht="30" customHeight="1" x14ac:dyDescent="0.2">
      <c r="A2360" s="330"/>
      <c r="B2360" s="331"/>
      <c r="C2360" s="332"/>
      <c r="D2360" s="336"/>
      <c r="E2360" s="333"/>
    </row>
    <row r="2361" spans="1:5" ht="30" customHeight="1" x14ac:dyDescent="0.2">
      <c r="A2361" s="330"/>
      <c r="B2361" s="331"/>
      <c r="C2361" s="332"/>
      <c r="D2361" s="336"/>
      <c r="E2361" s="333"/>
    </row>
    <row r="2362" spans="1:5" ht="30" customHeight="1" x14ac:dyDescent="0.2">
      <c r="A2362" s="330"/>
      <c r="B2362" s="331"/>
      <c r="C2362" s="332"/>
      <c r="D2362" s="336"/>
      <c r="E2362" s="333"/>
    </row>
    <row r="2363" spans="1:5" ht="30" customHeight="1" x14ac:dyDescent="0.2">
      <c r="A2363" s="330"/>
      <c r="B2363" s="331"/>
      <c r="C2363" s="332"/>
      <c r="D2363" s="336"/>
      <c r="E2363" s="333"/>
    </row>
    <row r="2364" spans="1:5" ht="30" customHeight="1" x14ac:dyDescent="0.2">
      <c r="A2364" s="330"/>
      <c r="B2364" s="331"/>
      <c r="C2364" s="332"/>
      <c r="D2364" s="336"/>
      <c r="E2364" s="333"/>
    </row>
    <row r="2365" spans="1:5" ht="30" customHeight="1" x14ac:dyDescent="0.2">
      <c r="A2365" s="330"/>
      <c r="B2365" s="331"/>
      <c r="C2365" s="332"/>
      <c r="D2365" s="336"/>
      <c r="E2365" s="333"/>
    </row>
    <row r="2366" spans="1:5" ht="30" customHeight="1" x14ac:dyDescent="0.2">
      <c r="A2366" s="330"/>
      <c r="B2366" s="331"/>
      <c r="C2366" s="332"/>
      <c r="D2366" s="336"/>
      <c r="E2366" s="333"/>
    </row>
    <row r="2367" spans="1:5" ht="30" customHeight="1" x14ac:dyDescent="0.2">
      <c r="A2367" s="330"/>
      <c r="B2367" s="331"/>
      <c r="C2367" s="332"/>
      <c r="D2367" s="336"/>
      <c r="E2367" s="333"/>
    </row>
    <row r="2368" spans="1:5" ht="30" customHeight="1" x14ac:dyDescent="0.2">
      <c r="A2368" s="330"/>
      <c r="B2368" s="331"/>
      <c r="C2368" s="332"/>
      <c r="D2368" s="336"/>
      <c r="E2368" s="333"/>
    </row>
    <row r="2369" spans="1:5" ht="30" customHeight="1" x14ac:dyDescent="0.2">
      <c r="A2369" s="330"/>
      <c r="B2369" s="331"/>
      <c r="C2369" s="332"/>
      <c r="D2369" s="336"/>
      <c r="E2369" s="333"/>
    </row>
    <row r="2370" spans="1:5" ht="30" customHeight="1" x14ac:dyDescent="0.2">
      <c r="A2370" s="330"/>
      <c r="B2370" s="331"/>
      <c r="C2370" s="332"/>
      <c r="D2370" s="336"/>
      <c r="E2370" s="333"/>
    </row>
    <row r="2371" spans="1:5" ht="30" customHeight="1" x14ac:dyDescent="0.2">
      <c r="A2371" s="330"/>
      <c r="B2371" s="331"/>
      <c r="C2371" s="332"/>
      <c r="D2371" s="336"/>
      <c r="E2371" s="333"/>
    </row>
    <row r="2372" spans="1:5" ht="30" customHeight="1" x14ac:dyDescent="0.2">
      <c r="A2372" s="330"/>
      <c r="B2372" s="331"/>
      <c r="C2372" s="332"/>
      <c r="D2372" s="336"/>
      <c r="E2372" s="333"/>
    </row>
    <row r="2373" spans="1:5" ht="30" customHeight="1" x14ac:dyDescent="0.2">
      <c r="A2373" s="330"/>
      <c r="B2373" s="331"/>
      <c r="C2373" s="332"/>
      <c r="D2373" s="336"/>
      <c r="E2373" s="333"/>
    </row>
    <row r="2374" spans="1:5" ht="30" customHeight="1" x14ac:dyDescent="0.2">
      <c r="A2374" s="330"/>
      <c r="B2374" s="331"/>
      <c r="C2374" s="332"/>
      <c r="D2374" s="336"/>
      <c r="E2374" s="333"/>
    </row>
    <row r="2375" spans="1:5" ht="30" customHeight="1" x14ac:dyDescent="0.2">
      <c r="A2375" s="330"/>
      <c r="B2375" s="331"/>
      <c r="C2375" s="332"/>
      <c r="D2375" s="336"/>
      <c r="E2375" s="333"/>
    </row>
    <row r="2376" spans="1:5" ht="30" customHeight="1" x14ac:dyDescent="0.2">
      <c r="A2376" s="330"/>
      <c r="B2376" s="331"/>
      <c r="C2376" s="332"/>
      <c r="D2376" s="336"/>
      <c r="E2376" s="333"/>
    </row>
    <row r="2377" spans="1:5" ht="30" customHeight="1" x14ac:dyDescent="0.2">
      <c r="A2377" s="330"/>
      <c r="B2377" s="331"/>
      <c r="C2377" s="332"/>
      <c r="D2377" s="336"/>
      <c r="E2377" s="333"/>
    </row>
    <row r="2378" spans="1:5" ht="30" customHeight="1" x14ac:dyDescent="0.2">
      <c r="A2378" s="330"/>
      <c r="B2378" s="331"/>
      <c r="C2378" s="332"/>
      <c r="D2378" s="336"/>
      <c r="E2378" s="333"/>
    </row>
    <row r="2379" spans="1:5" ht="30" customHeight="1" x14ac:dyDescent="0.2">
      <c r="A2379" s="330"/>
      <c r="B2379" s="331"/>
      <c r="C2379" s="332"/>
      <c r="D2379" s="336"/>
      <c r="E2379" s="333"/>
    </row>
    <row r="2380" spans="1:5" ht="30" customHeight="1" x14ac:dyDescent="0.2">
      <c r="A2380" s="330"/>
      <c r="B2380" s="331"/>
      <c r="C2380" s="332"/>
      <c r="D2380" s="336"/>
      <c r="E2380" s="333"/>
    </row>
    <row r="2381" spans="1:5" ht="30" customHeight="1" x14ac:dyDescent="0.2">
      <c r="A2381" s="330"/>
      <c r="B2381" s="331"/>
      <c r="C2381" s="332"/>
      <c r="D2381" s="336"/>
      <c r="E2381" s="333"/>
    </row>
    <row r="2382" spans="1:5" ht="30" customHeight="1" x14ac:dyDescent="0.2">
      <c r="A2382" s="330"/>
      <c r="B2382" s="331"/>
      <c r="C2382" s="332"/>
      <c r="D2382" s="336"/>
      <c r="E2382" s="333"/>
    </row>
    <row r="2383" spans="1:5" ht="30" customHeight="1" x14ac:dyDescent="0.2">
      <c r="A2383" s="330"/>
      <c r="B2383" s="331"/>
      <c r="C2383" s="332"/>
      <c r="D2383" s="336"/>
      <c r="E2383" s="333"/>
    </row>
    <row r="2384" spans="1:5" ht="30" customHeight="1" x14ac:dyDescent="0.2">
      <c r="A2384" s="330"/>
      <c r="B2384" s="331"/>
      <c r="C2384" s="332"/>
      <c r="D2384" s="336"/>
      <c r="E2384" s="333"/>
    </row>
    <row r="2385" spans="1:5" ht="30" customHeight="1" x14ac:dyDescent="0.2">
      <c r="A2385" s="330"/>
      <c r="B2385" s="331"/>
      <c r="C2385" s="332"/>
      <c r="D2385" s="336"/>
      <c r="E2385" s="333"/>
    </row>
    <row r="2386" spans="1:5" ht="30" customHeight="1" x14ac:dyDescent="0.2">
      <c r="A2386" s="330"/>
      <c r="B2386" s="331"/>
      <c r="C2386" s="332"/>
      <c r="D2386" s="336"/>
      <c r="E2386" s="333"/>
    </row>
    <row r="2387" spans="1:5" ht="30" customHeight="1" x14ac:dyDescent="0.2">
      <c r="A2387" s="330"/>
      <c r="B2387" s="331"/>
      <c r="C2387" s="332"/>
      <c r="D2387" s="336"/>
      <c r="E2387" s="333"/>
    </row>
    <row r="2388" spans="1:5" ht="30" customHeight="1" x14ac:dyDescent="0.2">
      <c r="A2388" s="330"/>
      <c r="B2388" s="331"/>
      <c r="C2388" s="332"/>
      <c r="D2388" s="336"/>
      <c r="E2388" s="333"/>
    </row>
    <row r="2389" spans="1:5" ht="30" customHeight="1" x14ac:dyDescent="0.2">
      <c r="A2389" s="330"/>
      <c r="B2389" s="331"/>
      <c r="C2389" s="332"/>
      <c r="D2389" s="336"/>
      <c r="E2389" s="333"/>
    </row>
    <row r="2390" spans="1:5" ht="30" customHeight="1" x14ac:dyDescent="0.2">
      <c r="A2390" s="330"/>
      <c r="B2390" s="331"/>
      <c r="C2390" s="332"/>
      <c r="D2390" s="336"/>
      <c r="E2390" s="333"/>
    </row>
    <row r="2391" spans="1:5" ht="30" customHeight="1" x14ac:dyDescent="0.2">
      <c r="A2391" s="330"/>
      <c r="B2391" s="331"/>
      <c r="C2391" s="332"/>
      <c r="D2391" s="336"/>
      <c r="E2391" s="333"/>
    </row>
    <row r="2392" spans="1:5" ht="30" customHeight="1" x14ac:dyDescent="0.2">
      <c r="A2392" s="330"/>
      <c r="B2392" s="331"/>
      <c r="C2392" s="332"/>
      <c r="D2392" s="336"/>
      <c r="E2392" s="333"/>
    </row>
    <row r="2393" spans="1:5" ht="30" customHeight="1" x14ac:dyDescent="0.2">
      <c r="A2393" s="330"/>
      <c r="B2393" s="331"/>
      <c r="C2393" s="332"/>
      <c r="D2393" s="336"/>
      <c r="E2393" s="333"/>
    </row>
    <row r="2394" spans="1:5" ht="30" customHeight="1" x14ac:dyDescent="0.2">
      <c r="A2394" s="330"/>
      <c r="B2394" s="331"/>
      <c r="C2394" s="332"/>
      <c r="D2394" s="336"/>
      <c r="E2394" s="333"/>
    </row>
    <row r="2395" spans="1:5" ht="30" customHeight="1" x14ac:dyDescent="0.2">
      <c r="A2395" s="330"/>
      <c r="B2395" s="331"/>
      <c r="C2395" s="332"/>
      <c r="D2395" s="336"/>
      <c r="E2395" s="333"/>
    </row>
    <row r="2396" spans="1:5" ht="30" customHeight="1" x14ac:dyDescent="0.2">
      <c r="A2396" s="330"/>
      <c r="B2396" s="331"/>
      <c r="C2396" s="332"/>
      <c r="D2396" s="336"/>
      <c r="E2396" s="333"/>
    </row>
    <row r="2397" spans="1:5" ht="30" customHeight="1" x14ac:dyDescent="0.2">
      <c r="A2397" s="330"/>
      <c r="B2397" s="331"/>
      <c r="C2397" s="332"/>
      <c r="D2397" s="336"/>
      <c r="E2397" s="333"/>
    </row>
    <row r="2398" spans="1:5" ht="30" customHeight="1" x14ac:dyDescent="0.2">
      <c r="A2398" s="330"/>
      <c r="B2398" s="331"/>
      <c r="C2398" s="332"/>
      <c r="D2398" s="336"/>
      <c r="E2398" s="333"/>
    </row>
    <row r="2399" spans="1:5" ht="30" customHeight="1" x14ac:dyDescent="0.2">
      <c r="A2399" s="330"/>
      <c r="B2399" s="331"/>
      <c r="C2399" s="332"/>
      <c r="D2399" s="336"/>
      <c r="E2399" s="333"/>
    </row>
    <row r="2400" spans="1:5" ht="30" customHeight="1" x14ac:dyDescent="0.2">
      <c r="A2400" s="330"/>
      <c r="B2400" s="331"/>
      <c r="C2400" s="332"/>
      <c r="D2400" s="336"/>
      <c r="E2400" s="333"/>
    </row>
    <row r="2401" spans="1:5" ht="30" customHeight="1" x14ac:dyDescent="0.2">
      <c r="A2401" s="330"/>
      <c r="B2401" s="331"/>
      <c r="C2401" s="332"/>
      <c r="D2401" s="336"/>
      <c r="E2401" s="333"/>
    </row>
    <row r="2402" spans="1:5" ht="30" customHeight="1" x14ac:dyDescent="0.2">
      <c r="A2402" s="330"/>
      <c r="B2402" s="331"/>
      <c r="C2402" s="332"/>
      <c r="D2402" s="336"/>
      <c r="E2402" s="333"/>
    </row>
    <row r="2403" spans="1:5" ht="30" customHeight="1" x14ac:dyDescent="0.2">
      <c r="A2403" s="330"/>
      <c r="B2403" s="331"/>
      <c r="C2403" s="332"/>
      <c r="D2403" s="336"/>
      <c r="E2403" s="333"/>
    </row>
    <row r="2404" spans="1:5" ht="30" customHeight="1" x14ac:dyDescent="0.2">
      <c r="A2404" s="330"/>
      <c r="B2404" s="331"/>
      <c r="C2404" s="332"/>
      <c r="D2404" s="336"/>
      <c r="E2404" s="333"/>
    </row>
    <row r="2405" spans="1:5" ht="30" customHeight="1" x14ac:dyDescent="0.2">
      <c r="A2405" s="330"/>
      <c r="B2405" s="331"/>
      <c r="C2405" s="332"/>
      <c r="D2405" s="336"/>
      <c r="E2405" s="333"/>
    </row>
    <row r="2406" spans="1:5" ht="30" customHeight="1" x14ac:dyDescent="0.2">
      <c r="A2406" s="330"/>
      <c r="B2406" s="331"/>
      <c r="C2406" s="332"/>
      <c r="D2406" s="336"/>
      <c r="E2406" s="333"/>
    </row>
    <row r="2407" spans="1:5" ht="30" customHeight="1" x14ac:dyDescent="0.2">
      <c r="A2407" s="330"/>
      <c r="B2407" s="331"/>
      <c r="C2407" s="332"/>
      <c r="D2407" s="336"/>
      <c r="E2407" s="333"/>
    </row>
    <row r="2408" spans="1:5" ht="30" customHeight="1" x14ac:dyDescent="0.2">
      <c r="A2408" s="330"/>
      <c r="B2408" s="331"/>
      <c r="C2408" s="332"/>
      <c r="D2408" s="336"/>
      <c r="E2408" s="333"/>
    </row>
    <row r="2409" spans="1:5" ht="30" customHeight="1" x14ac:dyDescent="0.2">
      <c r="A2409" s="330"/>
      <c r="B2409" s="331"/>
      <c r="C2409" s="332"/>
      <c r="D2409" s="336"/>
      <c r="E2409" s="333"/>
    </row>
    <row r="2410" spans="1:5" ht="30" customHeight="1" x14ac:dyDescent="0.2">
      <c r="A2410" s="330"/>
      <c r="B2410" s="331"/>
      <c r="C2410" s="332"/>
      <c r="D2410" s="336"/>
      <c r="E2410" s="333"/>
    </row>
    <row r="2411" spans="1:5" ht="30" customHeight="1" x14ac:dyDescent="0.2">
      <c r="A2411" s="330"/>
      <c r="B2411" s="331"/>
      <c r="C2411" s="332"/>
      <c r="D2411" s="336"/>
      <c r="E2411" s="333"/>
    </row>
    <row r="2412" spans="1:5" ht="30" customHeight="1" x14ac:dyDescent="0.2">
      <c r="A2412" s="330"/>
      <c r="B2412" s="331"/>
      <c r="C2412" s="332"/>
      <c r="D2412" s="336"/>
      <c r="E2412" s="333"/>
    </row>
    <row r="2413" spans="1:5" ht="30" customHeight="1" x14ac:dyDescent="0.2">
      <c r="A2413" s="330"/>
      <c r="B2413" s="331"/>
      <c r="C2413" s="332"/>
      <c r="D2413" s="336"/>
      <c r="E2413" s="333"/>
    </row>
    <row r="2414" spans="1:5" ht="30" customHeight="1" x14ac:dyDescent="0.2">
      <c r="A2414" s="330"/>
      <c r="B2414" s="331"/>
      <c r="C2414" s="332"/>
      <c r="D2414" s="336"/>
      <c r="E2414" s="333"/>
    </row>
    <row r="2415" spans="1:5" ht="30" customHeight="1" x14ac:dyDescent="0.2">
      <c r="A2415" s="330"/>
      <c r="B2415" s="331"/>
      <c r="C2415" s="332"/>
      <c r="D2415" s="336"/>
      <c r="E2415" s="333"/>
    </row>
    <row r="2416" spans="1:5" ht="30" customHeight="1" x14ac:dyDescent="0.2">
      <c r="A2416" s="330"/>
      <c r="B2416" s="331"/>
      <c r="C2416" s="332"/>
      <c r="D2416" s="336"/>
      <c r="E2416" s="333"/>
    </row>
    <row r="2417" spans="1:5" ht="30" customHeight="1" x14ac:dyDescent="0.2">
      <c r="A2417" s="330"/>
      <c r="B2417" s="331"/>
      <c r="C2417" s="332"/>
      <c r="D2417" s="336"/>
      <c r="E2417" s="333"/>
    </row>
    <row r="2418" spans="1:5" ht="30" customHeight="1" x14ac:dyDescent="0.2">
      <c r="A2418" s="330"/>
      <c r="B2418" s="331"/>
      <c r="C2418" s="332"/>
      <c r="D2418" s="336"/>
      <c r="E2418" s="333"/>
    </row>
    <row r="2419" spans="1:5" ht="30" customHeight="1" x14ac:dyDescent="0.2">
      <c r="A2419" s="330"/>
      <c r="B2419" s="331"/>
      <c r="C2419" s="332"/>
      <c r="D2419" s="336"/>
      <c r="E2419" s="333"/>
    </row>
    <row r="2420" spans="1:5" ht="30" customHeight="1" x14ac:dyDescent="0.2">
      <c r="A2420" s="330"/>
      <c r="B2420" s="331"/>
      <c r="C2420" s="332"/>
      <c r="D2420" s="336"/>
      <c r="E2420" s="333"/>
    </row>
    <row r="2421" spans="1:5" ht="30" customHeight="1" x14ac:dyDescent="0.2">
      <c r="A2421" s="330"/>
      <c r="B2421" s="331"/>
      <c r="C2421" s="332"/>
      <c r="D2421" s="336"/>
      <c r="E2421" s="333"/>
    </row>
    <row r="2422" spans="1:5" ht="30" customHeight="1" x14ac:dyDescent="0.2">
      <c r="A2422" s="330"/>
      <c r="B2422" s="331"/>
      <c r="C2422" s="332"/>
      <c r="D2422" s="336"/>
      <c r="E2422" s="333"/>
    </row>
    <row r="2423" spans="1:5" ht="30" customHeight="1" x14ac:dyDescent="0.2">
      <c r="A2423" s="330"/>
      <c r="B2423" s="331"/>
      <c r="C2423" s="332"/>
      <c r="D2423" s="336"/>
      <c r="E2423" s="333"/>
    </row>
    <row r="2424" spans="1:5" ht="30" customHeight="1" x14ac:dyDescent="0.2">
      <c r="A2424" s="330"/>
      <c r="B2424" s="331"/>
      <c r="C2424" s="332"/>
      <c r="D2424" s="336"/>
      <c r="E2424" s="333"/>
    </row>
    <row r="2425" spans="1:5" ht="30" customHeight="1" x14ac:dyDescent="0.2">
      <c r="A2425" s="330"/>
      <c r="B2425" s="331"/>
      <c r="C2425" s="332"/>
      <c r="D2425" s="336"/>
      <c r="E2425" s="333"/>
    </row>
    <row r="2426" spans="1:5" ht="30" customHeight="1" x14ac:dyDescent="0.2">
      <c r="A2426" s="330"/>
      <c r="B2426" s="331"/>
      <c r="C2426" s="332"/>
      <c r="D2426" s="336"/>
      <c r="E2426" s="333"/>
    </row>
    <row r="2427" spans="1:5" ht="30" customHeight="1" x14ac:dyDescent="0.2">
      <c r="A2427" s="330"/>
      <c r="B2427" s="331"/>
      <c r="C2427" s="332"/>
      <c r="D2427" s="336"/>
      <c r="E2427" s="333"/>
    </row>
    <row r="2428" spans="1:5" ht="30" customHeight="1" x14ac:dyDescent="0.2">
      <c r="A2428" s="330"/>
      <c r="B2428" s="331"/>
      <c r="C2428" s="332"/>
      <c r="D2428" s="336"/>
      <c r="E2428" s="333"/>
    </row>
    <row r="2429" spans="1:5" ht="30" customHeight="1" x14ac:dyDescent="0.2">
      <c r="A2429" s="330"/>
      <c r="B2429" s="331"/>
      <c r="C2429" s="332"/>
      <c r="D2429" s="336"/>
      <c r="E2429" s="333"/>
    </row>
    <row r="2430" spans="1:5" ht="30" customHeight="1" x14ac:dyDescent="0.2">
      <c r="A2430" s="330"/>
      <c r="B2430" s="331"/>
      <c r="C2430" s="332"/>
      <c r="D2430" s="336"/>
      <c r="E2430" s="333"/>
    </row>
    <row r="2431" spans="1:5" ht="30" customHeight="1" x14ac:dyDescent="0.2">
      <c r="A2431" s="330"/>
      <c r="B2431" s="331"/>
      <c r="C2431" s="332"/>
      <c r="D2431" s="336"/>
      <c r="E2431" s="333"/>
    </row>
    <row r="2432" spans="1:5" ht="30" customHeight="1" x14ac:dyDescent="0.2">
      <c r="A2432" s="330"/>
      <c r="B2432" s="331"/>
      <c r="C2432" s="332"/>
      <c r="D2432" s="336"/>
      <c r="E2432" s="333"/>
    </row>
    <row r="2433" spans="1:5" ht="30" customHeight="1" x14ac:dyDescent="0.2">
      <c r="A2433" s="330"/>
      <c r="B2433" s="331"/>
      <c r="C2433" s="332"/>
      <c r="D2433" s="336"/>
      <c r="E2433" s="333"/>
    </row>
    <row r="2434" spans="1:5" ht="30" customHeight="1" x14ac:dyDescent="0.2">
      <c r="A2434" s="330"/>
      <c r="B2434" s="331"/>
      <c r="C2434" s="332"/>
      <c r="D2434" s="336"/>
      <c r="E2434" s="333"/>
    </row>
    <row r="2435" spans="1:5" ht="30" customHeight="1" x14ac:dyDescent="0.2">
      <c r="A2435" s="330"/>
      <c r="B2435" s="331"/>
      <c r="C2435" s="332"/>
      <c r="D2435" s="336"/>
      <c r="E2435" s="333"/>
    </row>
    <row r="2436" spans="1:5" ht="30" customHeight="1" x14ac:dyDescent="0.2">
      <c r="A2436" s="330"/>
      <c r="B2436" s="331"/>
      <c r="C2436" s="332"/>
      <c r="D2436" s="336"/>
      <c r="E2436" s="333"/>
    </row>
    <row r="2437" spans="1:5" ht="30" customHeight="1" x14ac:dyDescent="0.2">
      <c r="A2437" s="330"/>
      <c r="B2437" s="331"/>
      <c r="C2437" s="332"/>
      <c r="D2437" s="336"/>
      <c r="E2437" s="333"/>
    </row>
    <row r="2438" spans="1:5" ht="30" customHeight="1" x14ac:dyDescent="0.2">
      <c r="A2438" s="330"/>
      <c r="B2438" s="331"/>
      <c r="C2438" s="332"/>
      <c r="D2438" s="336"/>
      <c r="E2438" s="333"/>
    </row>
    <row r="2439" spans="1:5" ht="30" customHeight="1" x14ac:dyDescent="0.2">
      <c r="A2439" s="330"/>
      <c r="B2439" s="331"/>
      <c r="C2439" s="332"/>
      <c r="D2439" s="336"/>
      <c r="E2439" s="333"/>
    </row>
    <row r="2440" spans="1:5" ht="30" customHeight="1" x14ac:dyDescent="0.2">
      <c r="A2440" s="330"/>
      <c r="B2440" s="331"/>
      <c r="C2440" s="332"/>
      <c r="D2440" s="336"/>
      <c r="E2440" s="333"/>
    </row>
    <row r="2441" spans="1:5" ht="30" customHeight="1" x14ac:dyDescent="0.2">
      <c r="A2441" s="330"/>
      <c r="B2441" s="331"/>
      <c r="C2441" s="332"/>
      <c r="D2441" s="336"/>
      <c r="E2441" s="333"/>
    </row>
    <row r="2442" spans="1:5" ht="30" customHeight="1" x14ac:dyDescent="0.2">
      <c r="A2442" s="330"/>
      <c r="B2442" s="331"/>
      <c r="C2442" s="332"/>
      <c r="D2442" s="336"/>
      <c r="E2442" s="333"/>
    </row>
    <row r="2443" spans="1:5" ht="30" customHeight="1" x14ac:dyDescent="0.2">
      <c r="A2443" s="330"/>
      <c r="B2443" s="331"/>
      <c r="C2443" s="332"/>
      <c r="D2443" s="336"/>
      <c r="E2443" s="333"/>
    </row>
    <row r="2444" spans="1:5" ht="30" customHeight="1" x14ac:dyDescent="0.2">
      <c r="A2444" s="330"/>
      <c r="B2444" s="331"/>
      <c r="C2444" s="332"/>
      <c r="D2444" s="336"/>
      <c r="E2444" s="333"/>
    </row>
    <row r="2445" spans="1:5" ht="30" customHeight="1" x14ac:dyDescent="0.2">
      <c r="A2445" s="330"/>
      <c r="B2445" s="331"/>
      <c r="C2445" s="332"/>
      <c r="D2445" s="336"/>
      <c r="E2445" s="333"/>
    </row>
    <row r="2446" spans="1:5" ht="30" customHeight="1" x14ac:dyDescent="0.2">
      <c r="A2446" s="330"/>
      <c r="B2446" s="331"/>
      <c r="C2446" s="332"/>
      <c r="D2446" s="336"/>
      <c r="E2446" s="333"/>
    </row>
    <row r="2447" spans="1:5" ht="30" customHeight="1" x14ac:dyDescent="0.2">
      <c r="A2447" s="330"/>
      <c r="B2447" s="331"/>
      <c r="C2447" s="332"/>
      <c r="D2447" s="336"/>
      <c r="E2447" s="333"/>
    </row>
    <row r="2448" spans="1:5" ht="30" customHeight="1" x14ac:dyDescent="0.2">
      <c r="A2448" s="330"/>
      <c r="B2448" s="331"/>
      <c r="C2448" s="332"/>
      <c r="D2448" s="336"/>
      <c r="E2448" s="333"/>
    </row>
    <row r="2449" spans="1:5" ht="30" customHeight="1" x14ac:dyDescent="0.2">
      <c r="A2449" s="330"/>
      <c r="B2449" s="331"/>
      <c r="C2449" s="332"/>
      <c r="D2449" s="336"/>
      <c r="E2449" s="333"/>
    </row>
    <row r="2450" spans="1:5" ht="30" customHeight="1" x14ac:dyDescent="0.2">
      <c r="A2450" s="330"/>
      <c r="B2450" s="331"/>
      <c r="C2450" s="332"/>
      <c r="D2450" s="336"/>
      <c r="E2450" s="333"/>
    </row>
    <row r="2451" spans="1:5" ht="30" customHeight="1" x14ac:dyDescent="0.2">
      <c r="A2451" s="330"/>
      <c r="B2451" s="331"/>
      <c r="C2451" s="332"/>
      <c r="D2451" s="336"/>
      <c r="E2451" s="333"/>
    </row>
    <row r="2452" spans="1:5" ht="30" customHeight="1" x14ac:dyDescent="0.2">
      <c r="A2452" s="330"/>
      <c r="B2452" s="331"/>
      <c r="C2452" s="332"/>
      <c r="D2452" s="336"/>
      <c r="E2452" s="333"/>
    </row>
    <row r="2453" spans="1:5" ht="30" customHeight="1" x14ac:dyDescent="0.2">
      <c r="A2453" s="330"/>
      <c r="B2453" s="331"/>
      <c r="C2453" s="332"/>
      <c r="D2453" s="336"/>
      <c r="E2453" s="333"/>
    </row>
    <row r="2454" spans="1:5" ht="30" customHeight="1" x14ac:dyDescent="0.2">
      <c r="A2454" s="330"/>
      <c r="B2454" s="331"/>
      <c r="C2454" s="332"/>
      <c r="D2454" s="336"/>
      <c r="E2454" s="333"/>
    </row>
    <row r="2455" spans="1:5" ht="30" customHeight="1" x14ac:dyDescent="0.2">
      <c r="A2455" s="330"/>
      <c r="B2455" s="331"/>
      <c r="C2455" s="332"/>
      <c r="D2455" s="336"/>
      <c r="E2455" s="333"/>
    </row>
    <row r="2456" spans="1:5" ht="30" customHeight="1" x14ac:dyDescent="0.2">
      <c r="A2456" s="330"/>
      <c r="B2456" s="331"/>
      <c r="C2456" s="332"/>
      <c r="D2456" s="336"/>
      <c r="E2456" s="333"/>
    </row>
    <row r="2457" spans="1:5" ht="30" customHeight="1" x14ac:dyDescent="0.2">
      <c r="A2457" s="330"/>
      <c r="B2457" s="331"/>
      <c r="C2457" s="332"/>
      <c r="D2457" s="336"/>
      <c r="E2457" s="333"/>
    </row>
    <row r="2458" spans="1:5" ht="30" customHeight="1" x14ac:dyDescent="0.2">
      <c r="A2458" s="330"/>
      <c r="B2458" s="331"/>
      <c r="C2458" s="332"/>
      <c r="D2458" s="336"/>
      <c r="E2458" s="333"/>
    </row>
    <row r="2459" spans="1:5" ht="30" customHeight="1" x14ac:dyDescent="0.2">
      <c r="A2459" s="330"/>
      <c r="B2459" s="331"/>
      <c r="C2459" s="332"/>
      <c r="D2459" s="336"/>
      <c r="E2459" s="333"/>
    </row>
    <row r="2460" spans="1:5" ht="30" customHeight="1" x14ac:dyDescent="0.2">
      <c r="A2460" s="330"/>
      <c r="B2460" s="331"/>
      <c r="C2460" s="332"/>
      <c r="D2460" s="336"/>
      <c r="E2460" s="333"/>
    </row>
    <row r="2461" spans="1:5" ht="30" customHeight="1" x14ac:dyDescent="0.2">
      <c r="A2461" s="330"/>
      <c r="B2461" s="331"/>
      <c r="C2461" s="332"/>
      <c r="D2461" s="336"/>
      <c r="E2461" s="333"/>
    </row>
    <row r="2462" spans="1:5" ht="30" customHeight="1" x14ac:dyDescent="0.2">
      <c r="A2462" s="330"/>
      <c r="B2462" s="331"/>
      <c r="C2462" s="332"/>
      <c r="D2462" s="336"/>
      <c r="E2462" s="333"/>
    </row>
    <row r="2463" spans="1:5" ht="30" customHeight="1" x14ac:dyDescent="0.2">
      <c r="A2463" s="330"/>
      <c r="B2463" s="331"/>
      <c r="C2463" s="332"/>
      <c r="D2463" s="336"/>
      <c r="E2463" s="333"/>
    </row>
    <row r="2464" spans="1:5" ht="30" customHeight="1" x14ac:dyDescent="0.2">
      <c r="A2464" s="330"/>
      <c r="B2464" s="331"/>
      <c r="C2464" s="332"/>
      <c r="D2464" s="336"/>
      <c r="E2464" s="333"/>
    </row>
    <row r="2465" spans="1:5" ht="30" customHeight="1" x14ac:dyDescent="0.2">
      <c r="A2465" s="330"/>
      <c r="B2465" s="331"/>
      <c r="C2465" s="332"/>
      <c r="D2465" s="336"/>
      <c r="E2465" s="333"/>
    </row>
    <row r="2466" spans="1:5" ht="30" customHeight="1" x14ac:dyDescent="0.2">
      <c r="A2466" s="330"/>
      <c r="B2466" s="331"/>
      <c r="C2466" s="332"/>
      <c r="D2466" s="336"/>
      <c r="E2466" s="333"/>
    </row>
    <row r="2467" spans="1:5" ht="30" customHeight="1" x14ac:dyDescent="0.2">
      <c r="A2467" s="330"/>
      <c r="B2467" s="331"/>
      <c r="C2467" s="332"/>
      <c r="D2467" s="336"/>
      <c r="E2467" s="333"/>
    </row>
    <row r="2468" spans="1:5" ht="30" customHeight="1" x14ac:dyDescent="0.2">
      <c r="A2468" s="330"/>
      <c r="B2468" s="331"/>
      <c r="C2468" s="332"/>
      <c r="D2468" s="336"/>
      <c r="E2468" s="333"/>
    </row>
    <row r="2469" spans="1:5" ht="30" customHeight="1" x14ac:dyDescent="0.2">
      <c r="A2469" s="330"/>
      <c r="B2469" s="331"/>
      <c r="C2469" s="332"/>
      <c r="D2469" s="336"/>
      <c r="E2469" s="333"/>
    </row>
    <row r="2470" spans="1:5" ht="30" customHeight="1" x14ac:dyDescent="0.2">
      <c r="A2470" s="330"/>
      <c r="B2470" s="331"/>
      <c r="C2470" s="332"/>
      <c r="D2470" s="336"/>
      <c r="E2470" s="333"/>
    </row>
    <row r="2471" spans="1:5" ht="30" customHeight="1" x14ac:dyDescent="0.2">
      <c r="A2471" s="330"/>
      <c r="B2471" s="331"/>
      <c r="C2471" s="332"/>
      <c r="D2471" s="336"/>
      <c r="E2471" s="333"/>
    </row>
    <row r="2472" spans="1:5" ht="30" customHeight="1" x14ac:dyDescent="0.2">
      <c r="A2472" s="330"/>
      <c r="B2472" s="331"/>
      <c r="C2472" s="332"/>
      <c r="D2472" s="336"/>
      <c r="E2472" s="333"/>
    </row>
    <row r="2473" spans="1:5" ht="30" customHeight="1" x14ac:dyDescent="0.2">
      <c r="A2473" s="330"/>
      <c r="B2473" s="331"/>
      <c r="C2473" s="332"/>
      <c r="D2473" s="336"/>
      <c r="E2473" s="333"/>
    </row>
    <row r="2474" spans="1:5" ht="30" customHeight="1" x14ac:dyDescent="0.2">
      <c r="A2474" s="330"/>
      <c r="B2474" s="331"/>
      <c r="C2474" s="332"/>
      <c r="D2474" s="336"/>
      <c r="E2474" s="333"/>
    </row>
    <row r="2475" spans="1:5" ht="30" customHeight="1" x14ac:dyDescent="0.2">
      <c r="A2475" s="330"/>
      <c r="B2475" s="331"/>
      <c r="C2475" s="332"/>
      <c r="D2475" s="336"/>
      <c r="E2475" s="333"/>
    </row>
    <row r="2476" spans="1:5" ht="30" customHeight="1" x14ac:dyDescent="0.2">
      <c r="A2476" s="330"/>
      <c r="B2476" s="331"/>
      <c r="C2476" s="332"/>
      <c r="D2476" s="336"/>
      <c r="E2476" s="333"/>
    </row>
    <row r="2477" spans="1:5" ht="30" customHeight="1" x14ac:dyDescent="0.2">
      <c r="A2477" s="330"/>
      <c r="B2477" s="331"/>
      <c r="C2477" s="332"/>
      <c r="D2477" s="336"/>
      <c r="E2477" s="333"/>
    </row>
    <row r="2478" spans="1:5" ht="30" customHeight="1" x14ac:dyDescent="0.2">
      <c r="A2478" s="330"/>
      <c r="B2478" s="331"/>
      <c r="C2478" s="332"/>
      <c r="D2478" s="336"/>
      <c r="E2478" s="333"/>
    </row>
    <row r="2479" spans="1:5" ht="30" customHeight="1" x14ac:dyDescent="0.2">
      <c r="A2479" s="330"/>
      <c r="B2479" s="331"/>
      <c r="C2479" s="332"/>
      <c r="D2479" s="336"/>
      <c r="E2479" s="333"/>
    </row>
    <row r="2480" spans="1:5" ht="30" customHeight="1" x14ac:dyDescent="0.2">
      <c r="A2480" s="330"/>
      <c r="B2480" s="331"/>
      <c r="C2480" s="332"/>
      <c r="D2480" s="336"/>
      <c r="E2480" s="333"/>
    </row>
    <row r="2481" spans="1:5" ht="30" customHeight="1" x14ac:dyDescent="0.2">
      <c r="A2481" s="330"/>
      <c r="B2481" s="331"/>
      <c r="C2481" s="332"/>
      <c r="D2481" s="336"/>
      <c r="E2481" s="333"/>
    </row>
    <row r="2482" spans="1:5" ht="30" customHeight="1" x14ac:dyDescent="0.2">
      <c r="A2482" s="330"/>
      <c r="B2482" s="331"/>
      <c r="C2482" s="332"/>
      <c r="D2482" s="336"/>
      <c r="E2482" s="333"/>
    </row>
    <row r="2483" spans="1:5" ht="30" customHeight="1" x14ac:dyDescent="0.2">
      <c r="A2483" s="330"/>
      <c r="B2483" s="331"/>
      <c r="C2483" s="332"/>
      <c r="D2483" s="336"/>
      <c r="E2483" s="333"/>
    </row>
    <row r="2484" spans="1:5" ht="30" customHeight="1" x14ac:dyDescent="0.2">
      <c r="A2484" s="330"/>
      <c r="B2484" s="331"/>
      <c r="C2484" s="332"/>
      <c r="D2484" s="336"/>
      <c r="E2484" s="333"/>
    </row>
    <row r="2485" spans="1:5" ht="30" customHeight="1" x14ac:dyDescent="0.2">
      <c r="A2485" s="330"/>
      <c r="B2485" s="331"/>
      <c r="C2485" s="332"/>
      <c r="D2485" s="336"/>
      <c r="E2485" s="333"/>
    </row>
    <row r="2486" spans="1:5" ht="30" customHeight="1" x14ac:dyDescent="0.2">
      <c r="A2486" s="330"/>
      <c r="B2486" s="331"/>
      <c r="C2486" s="332"/>
      <c r="D2486" s="336"/>
      <c r="E2486" s="333"/>
    </row>
    <row r="2487" spans="1:5" ht="30" customHeight="1" x14ac:dyDescent="0.2">
      <c r="A2487" s="330"/>
      <c r="B2487" s="331"/>
      <c r="C2487" s="332"/>
      <c r="D2487" s="336"/>
      <c r="E2487" s="333"/>
    </row>
    <row r="2488" spans="1:5" ht="30" customHeight="1" x14ac:dyDescent="0.2">
      <c r="A2488" s="330"/>
      <c r="B2488" s="331"/>
      <c r="C2488" s="332"/>
      <c r="D2488" s="336"/>
      <c r="E2488" s="333"/>
    </row>
    <row r="2489" spans="1:5" ht="30" customHeight="1" x14ac:dyDescent="0.2">
      <c r="A2489" s="330"/>
      <c r="B2489" s="331"/>
      <c r="C2489" s="332"/>
      <c r="D2489" s="336"/>
      <c r="E2489" s="333"/>
    </row>
    <row r="2490" spans="1:5" ht="30" customHeight="1" x14ac:dyDescent="0.2">
      <c r="A2490" s="330"/>
      <c r="B2490" s="331"/>
      <c r="C2490" s="332"/>
      <c r="D2490" s="336"/>
      <c r="E2490" s="333"/>
    </row>
    <row r="2491" spans="1:5" ht="30" customHeight="1" x14ac:dyDescent="0.2">
      <c r="A2491" s="330"/>
      <c r="B2491" s="331"/>
      <c r="C2491" s="332"/>
      <c r="D2491" s="336"/>
      <c r="E2491" s="333"/>
    </row>
    <row r="2492" spans="1:5" ht="30" customHeight="1" x14ac:dyDescent="0.2">
      <c r="A2492" s="330"/>
      <c r="B2492" s="331"/>
      <c r="C2492" s="332"/>
      <c r="D2492" s="336"/>
      <c r="E2492" s="333"/>
    </row>
    <row r="2493" spans="1:5" ht="30" customHeight="1" x14ac:dyDescent="0.2">
      <c r="A2493" s="330"/>
      <c r="B2493" s="331"/>
      <c r="C2493" s="332"/>
      <c r="D2493" s="336"/>
      <c r="E2493" s="333"/>
    </row>
    <row r="2494" spans="1:5" ht="30" customHeight="1" x14ac:dyDescent="0.2">
      <c r="A2494" s="330"/>
      <c r="B2494" s="331"/>
      <c r="C2494" s="332"/>
      <c r="D2494" s="336"/>
      <c r="E2494" s="333"/>
    </row>
    <row r="2495" spans="1:5" ht="30" customHeight="1" x14ac:dyDescent="0.2">
      <c r="A2495" s="330"/>
      <c r="B2495" s="331"/>
      <c r="C2495" s="332"/>
      <c r="D2495" s="336"/>
      <c r="E2495" s="333"/>
    </row>
    <row r="2496" spans="1:5" ht="30" customHeight="1" x14ac:dyDescent="0.2">
      <c r="A2496" s="330"/>
      <c r="B2496" s="331"/>
      <c r="C2496" s="332"/>
      <c r="D2496" s="336"/>
      <c r="E2496" s="333"/>
    </row>
    <row r="2497" spans="1:5" ht="30" customHeight="1" x14ac:dyDescent="0.2">
      <c r="A2497" s="330"/>
      <c r="B2497" s="331"/>
      <c r="C2497" s="332"/>
      <c r="D2497" s="336"/>
      <c r="E2497" s="333"/>
    </row>
    <row r="2498" spans="1:5" ht="30" customHeight="1" x14ac:dyDescent="0.2">
      <c r="A2498" s="330"/>
      <c r="B2498" s="331"/>
      <c r="C2498" s="332"/>
      <c r="D2498" s="336"/>
      <c r="E2498" s="333"/>
    </row>
    <row r="2499" spans="1:5" ht="30" customHeight="1" x14ac:dyDescent="0.2">
      <c r="A2499" s="330"/>
      <c r="B2499" s="331"/>
      <c r="C2499" s="332"/>
      <c r="D2499" s="336"/>
      <c r="E2499" s="333"/>
    </row>
    <row r="2500" spans="1:5" ht="30" customHeight="1" x14ac:dyDescent="0.2">
      <c r="A2500" s="330"/>
      <c r="B2500" s="331"/>
      <c r="C2500" s="332"/>
      <c r="D2500" s="336"/>
      <c r="E2500" s="333"/>
    </row>
    <row r="2501" spans="1:5" ht="30" customHeight="1" x14ac:dyDescent="0.2">
      <c r="A2501" s="330"/>
      <c r="B2501" s="331"/>
      <c r="C2501" s="332"/>
      <c r="D2501" s="336"/>
      <c r="E2501" s="333"/>
    </row>
    <row r="2502" spans="1:5" ht="30" customHeight="1" x14ac:dyDescent="0.2">
      <c r="A2502" s="330"/>
      <c r="B2502" s="331"/>
      <c r="C2502" s="332"/>
      <c r="D2502" s="336"/>
      <c r="E2502" s="333"/>
    </row>
    <row r="2503" spans="1:5" ht="30" customHeight="1" x14ac:dyDescent="0.2">
      <c r="A2503" s="330"/>
      <c r="B2503" s="331"/>
      <c r="C2503" s="332"/>
      <c r="D2503" s="336"/>
      <c r="E2503" s="333"/>
    </row>
    <row r="2504" spans="1:5" ht="30" customHeight="1" x14ac:dyDescent="0.2">
      <c r="A2504" s="330"/>
      <c r="B2504" s="331"/>
      <c r="C2504" s="332"/>
      <c r="D2504" s="336"/>
      <c r="E2504" s="333"/>
    </row>
    <row r="2505" spans="1:5" ht="30" customHeight="1" x14ac:dyDescent="0.2">
      <c r="A2505" s="330"/>
      <c r="B2505" s="331"/>
      <c r="C2505" s="332"/>
      <c r="D2505" s="336"/>
      <c r="E2505" s="333"/>
    </row>
    <row r="2506" spans="1:5" ht="30" customHeight="1" x14ac:dyDescent="0.2">
      <c r="A2506" s="330"/>
      <c r="B2506" s="331"/>
      <c r="C2506" s="332"/>
      <c r="D2506" s="336"/>
      <c r="E2506" s="333"/>
    </row>
    <row r="2507" spans="1:5" ht="30" customHeight="1" x14ac:dyDescent="0.2">
      <c r="A2507" s="330"/>
      <c r="B2507" s="331"/>
      <c r="C2507" s="332"/>
      <c r="D2507" s="336"/>
      <c r="E2507" s="333"/>
    </row>
    <row r="2508" spans="1:5" ht="30" customHeight="1" x14ac:dyDescent="0.2">
      <c r="A2508" s="330"/>
      <c r="B2508" s="331"/>
      <c r="C2508" s="332"/>
      <c r="D2508" s="336"/>
      <c r="E2508" s="333"/>
    </row>
    <row r="2509" spans="1:5" ht="30" customHeight="1" x14ac:dyDescent="0.2">
      <c r="A2509" s="330"/>
      <c r="B2509" s="331"/>
      <c r="C2509" s="332"/>
      <c r="D2509" s="336"/>
      <c r="E2509" s="333"/>
    </row>
    <row r="2510" spans="1:5" ht="30" customHeight="1" x14ac:dyDescent="0.2">
      <c r="A2510" s="330"/>
      <c r="B2510" s="331"/>
      <c r="C2510" s="332"/>
      <c r="D2510" s="336"/>
      <c r="E2510" s="333"/>
    </row>
    <row r="2511" spans="1:5" ht="30" customHeight="1" x14ac:dyDescent="0.2">
      <c r="A2511" s="330"/>
      <c r="B2511" s="331"/>
      <c r="C2511" s="332"/>
      <c r="D2511" s="336"/>
      <c r="E2511" s="333"/>
    </row>
    <row r="2512" spans="1:5" ht="30" customHeight="1" x14ac:dyDescent="0.2">
      <c r="A2512" s="330"/>
      <c r="B2512" s="331"/>
      <c r="C2512" s="332"/>
      <c r="D2512" s="336"/>
      <c r="E2512" s="333"/>
    </row>
    <row r="2513" spans="1:5" ht="30" customHeight="1" x14ac:dyDescent="0.2">
      <c r="A2513" s="330"/>
      <c r="B2513" s="331"/>
      <c r="C2513" s="332"/>
      <c r="D2513" s="336"/>
      <c r="E2513" s="333"/>
    </row>
    <row r="2514" spans="1:5" ht="30" customHeight="1" x14ac:dyDescent="0.2">
      <c r="A2514" s="330"/>
      <c r="B2514" s="331"/>
      <c r="C2514" s="332"/>
      <c r="D2514" s="336"/>
      <c r="E2514" s="333"/>
    </row>
    <row r="2515" spans="1:5" ht="30" customHeight="1" x14ac:dyDescent="0.2">
      <c r="A2515" s="330"/>
      <c r="B2515" s="331"/>
      <c r="C2515" s="332"/>
      <c r="D2515" s="336"/>
      <c r="E2515" s="333"/>
    </row>
    <row r="2516" spans="1:5" ht="30" customHeight="1" x14ac:dyDescent="0.2">
      <c r="A2516" s="330"/>
      <c r="B2516" s="331"/>
      <c r="C2516" s="332"/>
      <c r="D2516" s="336"/>
      <c r="E2516" s="333"/>
    </row>
    <row r="2517" spans="1:5" ht="30" customHeight="1" x14ac:dyDescent="0.2">
      <c r="A2517" s="330"/>
      <c r="B2517" s="331"/>
      <c r="C2517" s="332"/>
      <c r="D2517" s="336"/>
      <c r="E2517" s="333"/>
    </row>
    <row r="2518" spans="1:5" ht="30" customHeight="1" x14ac:dyDescent="0.2">
      <c r="A2518" s="330"/>
      <c r="B2518" s="331"/>
      <c r="C2518" s="332"/>
      <c r="D2518" s="336"/>
      <c r="E2518" s="333"/>
    </row>
    <row r="2519" spans="1:5" ht="30" customHeight="1" x14ac:dyDescent="0.2">
      <c r="A2519" s="330"/>
      <c r="B2519" s="331"/>
      <c r="C2519" s="332"/>
      <c r="D2519" s="336"/>
      <c r="E2519" s="333"/>
    </row>
    <row r="2520" spans="1:5" ht="30" customHeight="1" x14ac:dyDescent="0.2">
      <c r="A2520" s="330"/>
      <c r="B2520" s="331"/>
      <c r="C2520" s="332"/>
      <c r="D2520" s="336"/>
      <c r="E2520" s="333"/>
    </row>
    <row r="2521" spans="1:5" ht="30" customHeight="1" x14ac:dyDescent="0.2">
      <c r="A2521" s="330"/>
      <c r="B2521" s="331"/>
      <c r="C2521" s="332"/>
      <c r="D2521" s="336"/>
      <c r="E2521" s="333"/>
    </row>
    <row r="2522" spans="1:5" ht="30" customHeight="1" x14ac:dyDescent="0.2">
      <c r="A2522" s="330"/>
      <c r="B2522" s="331"/>
      <c r="C2522" s="332"/>
      <c r="D2522" s="336"/>
      <c r="E2522" s="333"/>
    </row>
    <row r="2523" spans="1:5" ht="30" customHeight="1" x14ac:dyDescent="0.2">
      <c r="A2523" s="330"/>
      <c r="B2523" s="331"/>
      <c r="C2523" s="332"/>
      <c r="D2523" s="336"/>
      <c r="E2523" s="333"/>
    </row>
    <row r="2524" spans="1:5" ht="30" customHeight="1" x14ac:dyDescent="0.2">
      <c r="A2524" s="330"/>
      <c r="B2524" s="331"/>
      <c r="C2524" s="332"/>
      <c r="D2524" s="336"/>
      <c r="E2524" s="333"/>
    </row>
    <row r="2525" spans="1:5" ht="30" customHeight="1" x14ac:dyDescent="0.2">
      <c r="A2525" s="330"/>
      <c r="B2525" s="331"/>
      <c r="C2525" s="332"/>
      <c r="D2525" s="336"/>
      <c r="E2525" s="333"/>
    </row>
    <row r="2526" spans="1:5" ht="30" customHeight="1" x14ac:dyDescent="0.2">
      <c r="A2526" s="330"/>
      <c r="B2526" s="331"/>
      <c r="C2526" s="332"/>
      <c r="D2526" s="336"/>
      <c r="E2526" s="333"/>
    </row>
    <row r="2527" spans="1:5" ht="30" customHeight="1" x14ac:dyDescent="0.2">
      <c r="A2527" s="330"/>
      <c r="B2527" s="331"/>
      <c r="C2527" s="332"/>
      <c r="D2527" s="336"/>
      <c r="E2527" s="333"/>
    </row>
    <row r="2528" spans="1:5" ht="30" customHeight="1" x14ac:dyDescent="0.2">
      <c r="A2528" s="330"/>
      <c r="B2528" s="331"/>
      <c r="C2528" s="332"/>
      <c r="D2528" s="336"/>
      <c r="E2528" s="333"/>
    </row>
    <row r="2529" spans="1:5" ht="30" customHeight="1" x14ac:dyDescent="0.2">
      <c r="A2529" s="330"/>
      <c r="B2529" s="331"/>
      <c r="C2529" s="332"/>
      <c r="D2529" s="336"/>
      <c r="E2529" s="333"/>
    </row>
    <row r="2530" spans="1:5" ht="30" customHeight="1" x14ac:dyDescent="0.2">
      <c r="A2530" s="330"/>
      <c r="B2530" s="331"/>
      <c r="C2530" s="332"/>
      <c r="D2530" s="336"/>
      <c r="E2530" s="333"/>
    </row>
    <row r="2531" spans="1:5" ht="30" customHeight="1" x14ac:dyDescent="0.2">
      <c r="A2531" s="330"/>
      <c r="B2531" s="331"/>
      <c r="C2531" s="332"/>
      <c r="D2531" s="336"/>
      <c r="E2531" s="333"/>
    </row>
    <row r="2532" spans="1:5" ht="30" customHeight="1" x14ac:dyDescent="0.2">
      <c r="A2532" s="330"/>
      <c r="B2532" s="331"/>
      <c r="C2532" s="332"/>
      <c r="D2532" s="336"/>
      <c r="E2532" s="333"/>
    </row>
    <row r="2533" spans="1:5" ht="30" customHeight="1" x14ac:dyDescent="0.2">
      <c r="A2533" s="330"/>
      <c r="B2533" s="331"/>
      <c r="C2533" s="332"/>
      <c r="D2533" s="336"/>
      <c r="E2533" s="333"/>
    </row>
    <row r="2534" spans="1:5" ht="30" customHeight="1" x14ac:dyDescent="0.2">
      <c r="A2534" s="330"/>
      <c r="B2534" s="331"/>
      <c r="C2534" s="332"/>
      <c r="D2534" s="336"/>
      <c r="E2534" s="333"/>
    </row>
    <row r="2535" spans="1:5" ht="30" customHeight="1" x14ac:dyDescent="0.2">
      <c r="A2535" s="330"/>
      <c r="B2535" s="331"/>
      <c r="C2535" s="332"/>
      <c r="D2535" s="336"/>
      <c r="E2535" s="333"/>
    </row>
    <row r="2536" spans="1:5" ht="30" customHeight="1" x14ac:dyDescent="0.2">
      <c r="A2536" s="330"/>
      <c r="B2536" s="331"/>
      <c r="C2536" s="332"/>
      <c r="D2536" s="336"/>
      <c r="E2536" s="333"/>
    </row>
    <row r="2537" spans="1:5" ht="30" customHeight="1" x14ac:dyDescent="0.2">
      <c r="A2537" s="330"/>
      <c r="B2537" s="331"/>
      <c r="C2537" s="332"/>
      <c r="D2537" s="336"/>
      <c r="E2537" s="333"/>
    </row>
    <row r="2538" spans="1:5" ht="30" customHeight="1" x14ac:dyDescent="0.2">
      <c r="A2538" s="330"/>
      <c r="B2538" s="331"/>
      <c r="C2538" s="332"/>
      <c r="D2538" s="336"/>
      <c r="E2538" s="333"/>
    </row>
    <row r="2539" spans="1:5" ht="30" customHeight="1" x14ac:dyDescent="0.2">
      <c r="A2539" s="330"/>
      <c r="B2539" s="331"/>
      <c r="C2539" s="332"/>
      <c r="D2539" s="336"/>
      <c r="E2539" s="333"/>
    </row>
    <row r="2540" spans="1:5" ht="30" customHeight="1" x14ac:dyDescent="0.2">
      <c r="A2540" s="330"/>
      <c r="B2540" s="331"/>
      <c r="C2540" s="332"/>
      <c r="D2540" s="336"/>
      <c r="E2540" s="333"/>
    </row>
    <row r="2541" spans="1:5" ht="30" customHeight="1" x14ac:dyDescent="0.2">
      <c r="A2541" s="330"/>
      <c r="B2541" s="331"/>
      <c r="C2541" s="332"/>
      <c r="D2541" s="336"/>
      <c r="E2541" s="333"/>
    </row>
    <row r="2542" spans="1:5" ht="30" customHeight="1" x14ac:dyDescent="0.2">
      <c r="A2542" s="330"/>
      <c r="B2542" s="331"/>
      <c r="C2542" s="332"/>
      <c r="D2542" s="336"/>
      <c r="E2542" s="333"/>
    </row>
    <row r="2543" spans="1:5" ht="30" customHeight="1" x14ac:dyDescent="0.2">
      <c r="A2543" s="330"/>
      <c r="B2543" s="331"/>
      <c r="C2543" s="332"/>
      <c r="D2543" s="336"/>
      <c r="E2543" s="333"/>
    </row>
    <row r="2544" spans="1:5" ht="30" customHeight="1" x14ac:dyDescent="0.2">
      <c r="A2544" s="330"/>
      <c r="B2544" s="331"/>
      <c r="C2544" s="332"/>
      <c r="D2544" s="336"/>
      <c r="E2544" s="333"/>
    </row>
    <row r="2545" spans="1:5" ht="30" customHeight="1" x14ac:dyDescent="0.2">
      <c r="A2545" s="330"/>
      <c r="B2545" s="331"/>
      <c r="C2545" s="332"/>
      <c r="D2545" s="336"/>
      <c r="E2545" s="333"/>
    </row>
    <row r="2546" spans="1:5" ht="30" customHeight="1" x14ac:dyDescent="0.2">
      <c r="A2546" s="330"/>
      <c r="B2546" s="331"/>
      <c r="C2546" s="332"/>
      <c r="D2546" s="336"/>
      <c r="E2546" s="333"/>
    </row>
    <row r="2547" spans="1:5" ht="30" customHeight="1" x14ac:dyDescent="0.2">
      <c r="A2547" s="330"/>
      <c r="B2547" s="331"/>
      <c r="C2547" s="332"/>
      <c r="D2547" s="336"/>
      <c r="E2547" s="333"/>
    </row>
    <row r="2548" spans="1:5" ht="30" customHeight="1" x14ac:dyDescent="0.2">
      <c r="A2548" s="330"/>
      <c r="B2548" s="331"/>
      <c r="C2548" s="332"/>
      <c r="D2548" s="336"/>
      <c r="E2548" s="333"/>
    </row>
    <row r="2549" spans="1:5" ht="30" customHeight="1" x14ac:dyDescent="0.2">
      <c r="A2549" s="330"/>
      <c r="B2549" s="331"/>
      <c r="C2549" s="332"/>
      <c r="D2549" s="336"/>
      <c r="E2549" s="333"/>
    </row>
    <row r="2550" spans="1:5" ht="30" customHeight="1" x14ac:dyDescent="0.2">
      <c r="A2550" s="330"/>
      <c r="B2550" s="331"/>
      <c r="C2550" s="332"/>
      <c r="D2550" s="336"/>
      <c r="E2550" s="333"/>
    </row>
    <row r="2551" spans="1:5" ht="30" customHeight="1" x14ac:dyDescent="0.2">
      <c r="A2551" s="330"/>
      <c r="B2551" s="331"/>
      <c r="C2551" s="332"/>
      <c r="D2551" s="336"/>
      <c r="E2551" s="333"/>
    </row>
    <row r="2552" spans="1:5" ht="30" customHeight="1" x14ac:dyDescent="0.2">
      <c r="A2552" s="330"/>
      <c r="B2552" s="331"/>
      <c r="C2552" s="332"/>
      <c r="D2552" s="336"/>
      <c r="E2552" s="333"/>
    </row>
    <row r="2553" spans="1:5" ht="30" customHeight="1" x14ac:dyDescent="0.2">
      <c r="A2553" s="330"/>
      <c r="B2553" s="331"/>
      <c r="C2553" s="332"/>
      <c r="D2553" s="336"/>
      <c r="E2553" s="333"/>
    </row>
    <row r="2554" spans="1:5" ht="30" customHeight="1" x14ac:dyDescent="0.2">
      <c r="A2554" s="330"/>
      <c r="B2554" s="331"/>
      <c r="C2554" s="332"/>
      <c r="D2554" s="336"/>
      <c r="E2554" s="333"/>
    </row>
    <row r="2555" spans="1:5" ht="30" customHeight="1" x14ac:dyDescent="0.2">
      <c r="A2555" s="330"/>
      <c r="B2555" s="331"/>
      <c r="C2555" s="332"/>
      <c r="D2555" s="336"/>
      <c r="E2555" s="333"/>
    </row>
    <row r="2556" spans="1:5" ht="30" customHeight="1" x14ac:dyDescent="0.2">
      <c r="A2556" s="330"/>
      <c r="B2556" s="331"/>
      <c r="C2556" s="332"/>
      <c r="D2556" s="336"/>
      <c r="E2556" s="333"/>
    </row>
    <row r="2557" spans="1:5" ht="30" customHeight="1" x14ac:dyDescent="0.2">
      <c r="A2557" s="330"/>
      <c r="B2557" s="331"/>
      <c r="C2557" s="332"/>
      <c r="D2557" s="336"/>
      <c r="E2557" s="333"/>
    </row>
    <row r="2558" spans="1:5" ht="30" customHeight="1" x14ac:dyDescent="0.2">
      <c r="A2558" s="330"/>
      <c r="B2558" s="331"/>
      <c r="C2558" s="332"/>
      <c r="D2558" s="336"/>
      <c r="E2558" s="333"/>
    </row>
    <row r="2559" spans="1:5" ht="30" customHeight="1" x14ac:dyDescent="0.2">
      <c r="A2559" s="330"/>
      <c r="B2559" s="331"/>
      <c r="C2559" s="332"/>
      <c r="D2559" s="336"/>
      <c r="E2559" s="333"/>
    </row>
    <row r="2560" spans="1:5" ht="30" customHeight="1" x14ac:dyDescent="0.2">
      <c r="A2560" s="330"/>
      <c r="B2560" s="331"/>
      <c r="C2560" s="332"/>
      <c r="D2560" s="336"/>
      <c r="E2560" s="333"/>
    </row>
    <row r="2561" spans="1:5" ht="30" customHeight="1" x14ac:dyDescent="0.2">
      <c r="A2561" s="330"/>
      <c r="B2561" s="331"/>
      <c r="C2561" s="332"/>
      <c r="D2561" s="336"/>
      <c r="E2561" s="333"/>
    </row>
    <row r="2562" spans="1:5" ht="30" customHeight="1" x14ac:dyDescent="0.2">
      <c r="A2562" s="330"/>
      <c r="B2562" s="331"/>
      <c r="C2562" s="332"/>
      <c r="D2562" s="336"/>
      <c r="E2562" s="333"/>
    </row>
    <row r="2563" spans="1:5" ht="30" customHeight="1" x14ac:dyDescent="0.2">
      <c r="A2563" s="330"/>
      <c r="B2563" s="331"/>
      <c r="C2563" s="332"/>
      <c r="D2563" s="336"/>
      <c r="E2563" s="333"/>
    </row>
    <row r="2564" spans="1:5" ht="30" customHeight="1" x14ac:dyDescent="0.2">
      <c r="A2564" s="330"/>
      <c r="B2564" s="331"/>
      <c r="C2564" s="332"/>
      <c r="D2564" s="336"/>
      <c r="E2564" s="333"/>
    </row>
    <row r="2565" spans="1:5" ht="30" customHeight="1" x14ac:dyDescent="0.2">
      <c r="A2565" s="330"/>
      <c r="B2565" s="331"/>
      <c r="C2565" s="332"/>
      <c r="D2565" s="336"/>
      <c r="E2565" s="333"/>
    </row>
    <row r="2566" spans="1:5" ht="30" customHeight="1" x14ac:dyDescent="0.2">
      <c r="A2566" s="330"/>
      <c r="B2566" s="331"/>
      <c r="C2566" s="332"/>
      <c r="D2566" s="336"/>
      <c r="E2566" s="333"/>
    </row>
    <row r="2567" spans="1:5" ht="30" customHeight="1" x14ac:dyDescent="0.2">
      <c r="A2567" s="330"/>
      <c r="B2567" s="331"/>
      <c r="C2567" s="332"/>
      <c r="D2567" s="336"/>
      <c r="E2567" s="333"/>
    </row>
    <row r="2568" spans="1:5" ht="30" customHeight="1" x14ac:dyDescent="0.2">
      <c r="A2568" s="330"/>
      <c r="B2568" s="331"/>
      <c r="C2568" s="332"/>
      <c r="D2568" s="336"/>
      <c r="E2568" s="333"/>
    </row>
    <row r="2569" spans="1:5" ht="30" customHeight="1" x14ac:dyDescent="0.2">
      <c r="A2569" s="330"/>
      <c r="B2569" s="331"/>
      <c r="C2569" s="332"/>
      <c r="D2569" s="336"/>
      <c r="E2569" s="333"/>
    </row>
    <row r="2570" spans="1:5" ht="30" customHeight="1" x14ac:dyDescent="0.2">
      <c r="A2570" s="330"/>
      <c r="B2570" s="331"/>
      <c r="C2570" s="332"/>
      <c r="D2570" s="336"/>
      <c r="E2570" s="333"/>
    </row>
    <row r="2571" spans="1:5" ht="30" customHeight="1" x14ac:dyDescent="0.2">
      <c r="A2571" s="330"/>
      <c r="B2571" s="331"/>
      <c r="C2571" s="332"/>
      <c r="D2571" s="336"/>
      <c r="E2571" s="333"/>
    </row>
    <row r="2572" spans="1:5" ht="30" customHeight="1" x14ac:dyDescent="0.2">
      <c r="A2572" s="330"/>
      <c r="B2572" s="331"/>
      <c r="C2572" s="332"/>
      <c r="D2572" s="336"/>
      <c r="E2572" s="333"/>
    </row>
    <row r="2573" spans="1:5" ht="30" customHeight="1" x14ac:dyDescent="0.2">
      <c r="A2573" s="330"/>
      <c r="B2573" s="331"/>
      <c r="C2573" s="332"/>
      <c r="D2573" s="336"/>
      <c r="E2573" s="333"/>
    </row>
    <row r="2574" spans="1:5" ht="30" customHeight="1" x14ac:dyDescent="0.2">
      <c r="A2574" s="330"/>
      <c r="B2574" s="331"/>
      <c r="C2574" s="332"/>
      <c r="D2574" s="336"/>
      <c r="E2574" s="333"/>
    </row>
    <row r="2575" spans="1:5" ht="30" customHeight="1" x14ac:dyDescent="0.2">
      <c r="A2575" s="330"/>
      <c r="B2575" s="331"/>
      <c r="C2575" s="332"/>
      <c r="D2575" s="336"/>
      <c r="E2575" s="333"/>
    </row>
    <row r="2576" spans="1:5" ht="30" customHeight="1" x14ac:dyDescent="0.2">
      <c r="A2576" s="330"/>
      <c r="B2576" s="331"/>
      <c r="C2576" s="332"/>
      <c r="D2576" s="336"/>
      <c r="E2576" s="333"/>
    </row>
    <row r="2577" spans="1:5" ht="30" customHeight="1" x14ac:dyDescent="0.2">
      <c r="A2577" s="330"/>
      <c r="B2577" s="331"/>
      <c r="C2577" s="332"/>
      <c r="D2577" s="336"/>
      <c r="E2577" s="333"/>
    </row>
    <row r="2578" spans="1:5" ht="30" customHeight="1" x14ac:dyDescent="0.2">
      <c r="A2578" s="330"/>
      <c r="B2578" s="331"/>
      <c r="C2578" s="332"/>
      <c r="D2578" s="336"/>
      <c r="E2578" s="333"/>
    </row>
    <row r="2579" spans="1:5" ht="30" customHeight="1" x14ac:dyDescent="0.2">
      <c r="A2579" s="330"/>
      <c r="B2579" s="331"/>
      <c r="C2579" s="332"/>
      <c r="D2579" s="336"/>
      <c r="E2579" s="333"/>
    </row>
    <row r="2580" spans="1:5" ht="30" customHeight="1" x14ac:dyDescent="0.2">
      <c r="A2580" s="330"/>
      <c r="B2580" s="331"/>
      <c r="C2580" s="332"/>
      <c r="D2580" s="336"/>
      <c r="E2580" s="333"/>
    </row>
    <row r="2581" spans="1:5" ht="30" customHeight="1" x14ac:dyDescent="0.2">
      <c r="A2581" s="330"/>
      <c r="B2581" s="331"/>
      <c r="C2581" s="332"/>
      <c r="D2581" s="336"/>
      <c r="E2581" s="333"/>
    </row>
    <row r="2582" spans="1:5" ht="30" customHeight="1" x14ac:dyDescent="0.2">
      <c r="A2582" s="330"/>
      <c r="B2582" s="331"/>
      <c r="C2582" s="332"/>
      <c r="D2582" s="336"/>
      <c r="E2582" s="333"/>
    </row>
    <row r="2583" spans="1:5" ht="30" customHeight="1" x14ac:dyDescent="0.2">
      <c r="A2583" s="330"/>
      <c r="B2583" s="331"/>
      <c r="C2583" s="332"/>
      <c r="D2583" s="336"/>
      <c r="E2583" s="333"/>
    </row>
    <row r="2584" spans="1:5" ht="30" customHeight="1" x14ac:dyDescent="0.2">
      <c r="A2584" s="330"/>
      <c r="B2584" s="331"/>
      <c r="C2584" s="332"/>
      <c r="D2584" s="336"/>
      <c r="E2584" s="333"/>
    </row>
    <row r="2585" spans="1:5" ht="30" customHeight="1" x14ac:dyDescent="0.2">
      <c r="A2585" s="330"/>
      <c r="B2585" s="331"/>
      <c r="C2585" s="332"/>
      <c r="D2585" s="336"/>
      <c r="E2585" s="333"/>
    </row>
    <row r="2586" spans="1:5" ht="30" customHeight="1" x14ac:dyDescent="0.2">
      <c r="A2586" s="330"/>
      <c r="B2586" s="331"/>
      <c r="C2586" s="332"/>
      <c r="D2586" s="336"/>
      <c r="E2586" s="333"/>
    </row>
    <row r="2587" spans="1:5" ht="30" customHeight="1" x14ac:dyDescent="0.2">
      <c r="A2587" s="330"/>
      <c r="B2587" s="331"/>
      <c r="C2587" s="332"/>
      <c r="D2587" s="336"/>
      <c r="E2587" s="333"/>
    </row>
    <row r="2588" spans="1:5" ht="30" customHeight="1" x14ac:dyDescent="0.2">
      <c r="A2588" s="330"/>
      <c r="B2588" s="331"/>
      <c r="C2588" s="332"/>
      <c r="D2588" s="336"/>
      <c r="E2588" s="333"/>
    </row>
    <row r="2589" spans="1:5" ht="30" customHeight="1" x14ac:dyDescent="0.2">
      <c r="A2589" s="330"/>
      <c r="B2589" s="331"/>
      <c r="C2589" s="332"/>
      <c r="D2589" s="336"/>
      <c r="E2589" s="333"/>
    </row>
    <row r="2590" spans="1:5" ht="30" customHeight="1" x14ac:dyDescent="0.2">
      <c r="A2590" s="330"/>
      <c r="B2590" s="331"/>
      <c r="C2590" s="332"/>
      <c r="D2590" s="336"/>
      <c r="E2590" s="333"/>
    </row>
    <row r="2591" spans="1:5" ht="30" customHeight="1" x14ac:dyDescent="0.2">
      <c r="A2591" s="330"/>
      <c r="B2591" s="331"/>
      <c r="C2591" s="332"/>
      <c r="D2591" s="336"/>
      <c r="E2591" s="333"/>
    </row>
    <row r="2592" spans="1:5" ht="30" customHeight="1" x14ac:dyDescent="0.2">
      <c r="A2592" s="330"/>
      <c r="B2592" s="331"/>
      <c r="C2592" s="332"/>
      <c r="D2592" s="336"/>
      <c r="E2592" s="333"/>
    </row>
    <row r="2593" spans="1:5" ht="30" customHeight="1" x14ac:dyDescent="0.2">
      <c r="A2593" s="330"/>
      <c r="B2593" s="331"/>
      <c r="C2593" s="332"/>
      <c r="D2593" s="336"/>
      <c r="E2593" s="333"/>
    </row>
    <row r="2594" spans="1:5" ht="30" customHeight="1" x14ac:dyDescent="0.2">
      <c r="A2594" s="330"/>
      <c r="B2594" s="331"/>
      <c r="C2594" s="332"/>
      <c r="D2594" s="336"/>
      <c r="E2594" s="333"/>
    </row>
    <row r="2595" spans="1:5" ht="30" customHeight="1" x14ac:dyDescent="0.2">
      <c r="A2595" s="330"/>
      <c r="B2595" s="331"/>
      <c r="C2595" s="332"/>
      <c r="D2595" s="336"/>
      <c r="E2595" s="333"/>
    </row>
    <row r="2596" spans="1:5" ht="30" customHeight="1" x14ac:dyDescent="0.2">
      <c r="A2596" s="330"/>
      <c r="B2596" s="331"/>
      <c r="C2596" s="332"/>
      <c r="D2596" s="336"/>
      <c r="E2596" s="333"/>
    </row>
    <row r="2597" spans="1:5" ht="30" customHeight="1" x14ac:dyDescent="0.2">
      <c r="A2597" s="330"/>
      <c r="B2597" s="331"/>
      <c r="C2597" s="332"/>
      <c r="D2597" s="336"/>
      <c r="E2597" s="333"/>
    </row>
    <row r="2598" spans="1:5" ht="30" customHeight="1" x14ac:dyDescent="0.2">
      <c r="A2598" s="330"/>
      <c r="B2598" s="331"/>
      <c r="C2598" s="332"/>
      <c r="D2598" s="336"/>
      <c r="E2598" s="333"/>
    </row>
    <row r="2599" spans="1:5" ht="30" customHeight="1" x14ac:dyDescent="0.2">
      <c r="A2599" s="330"/>
      <c r="B2599" s="331"/>
      <c r="C2599" s="332"/>
      <c r="D2599" s="336"/>
      <c r="E2599" s="333"/>
    </row>
    <row r="2600" spans="1:5" ht="30" customHeight="1" x14ac:dyDescent="0.2">
      <c r="A2600" s="330"/>
      <c r="B2600" s="331"/>
      <c r="C2600" s="332"/>
      <c r="D2600" s="336"/>
      <c r="E2600" s="333"/>
    </row>
    <row r="2601" spans="1:5" ht="30" customHeight="1" x14ac:dyDescent="0.2">
      <c r="A2601" s="330"/>
      <c r="B2601" s="331"/>
      <c r="C2601" s="332"/>
      <c r="D2601" s="336"/>
      <c r="E2601" s="333"/>
    </row>
    <row r="2602" spans="1:5" ht="30" customHeight="1" x14ac:dyDescent="0.2">
      <c r="A2602" s="330"/>
      <c r="B2602" s="331"/>
      <c r="C2602" s="332"/>
      <c r="D2602" s="336"/>
      <c r="E2602" s="333"/>
    </row>
    <row r="2603" spans="1:5" ht="30" customHeight="1" x14ac:dyDescent="0.2">
      <c r="A2603" s="330"/>
      <c r="B2603" s="331"/>
      <c r="C2603" s="332"/>
      <c r="D2603" s="336"/>
      <c r="E2603" s="333"/>
    </row>
    <row r="2604" spans="1:5" ht="30" customHeight="1" x14ac:dyDescent="0.2">
      <c r="A2604" s="330"/>
      <c r="B2604" s="331"/>
      <c r="C2604" s="332"/>
      <c r="D2604" s="336"/>
      <c r="E2604" s="333"/>
    </row>
    <row r="2605" spans="1:5" ht="30" customHeight="1" x14ac:dyDescent="0.2">
      <c r="A2605" s="330"/>
      <c r="B2605" s="331"/>
      <c r="C2605" s="332"/>
      <c r="D2605" s="336"/>
      <c r="E2605" s="333"/>
    </row>
    <row r="2606" spans="1:5" ht="30" customHeight="1" x14ac:dyDescent="0.2">
      <c r="A2606" s="330"/>
      <c r="B2606" s="331"/>
      <c r="C2606" s="332"/>
      <c r="D2606" s="336"/>
      <c r="E2606" s="333"/>
    </row>
    <row r="2607" spans="1:5" ht="30" customHeight="1" x14ac:dyDescent="0.2">
      <c r="A2607" s="330"/>
      <c r="B2607" s="331"/>
      <c r="C2607" s="332"/>
      <c r="D2607" s="336"/>
      <c r="E2607" s="333"/>
    </row>
    <row r="2608" spans="1:5" ht="30" customHeight="1" x14ac:dyDescent="0.2">
      <c r="A2608" s="330"/>
      <c r="B2608" s="331"/>
      <c r="C2608" s="332"/>
      <c r="D2608" s="336"/>
      <c r="E2608" s="333"/>
    </row>
    <row r="2609" spans="1:5" ht="30" customHeight="1" x14ac:dyDescent="0.2">
      <c r="A2609" s="330"/>
      <c r="B2609" s="331"/>
      <c r="C2609" s="332"/>
      <c r="D2609" s="336"/>
      <c r="E2609" s="333"/>
    </row>
    <row r="2610" spans="1:5" ht="30" customHeight="1" x14ac:dyDescent="0.2">
      <c r="A2610" s="330"/>
      <c r="B2610" s="331"/>
      <c r="C2610" s="332"/>
      <c r="D2610" s="336"/>
      <c r="E2610" s="333"/>
    </row>
    <row r="2611" spans="1:5" ht="30" customHeight="1" x14ac:dyDescent="0.2">
      <c r="A2611" s="330"/>
      <c r="B2611" s="331"/>
      <c r="C2611" s="332"/>
      <c r="D2611" s="336"/>
      <c r="E2611" s="333"/>
    </row>
    <row r="2612" spans="1:5" ht="30" customHeight="1" x14ac:dyDescent="0.2">
      <c r="A2612" s="330"/>
      <c r="B2612" s="331"/>
      <c r="C2612" s="332"/>
      <c r="D2612" s="336"/>
      <c r="E2612" s="333"/>
    </row>
    <row r="2613" spans="1:5" ht="30" customHeight="1" x14ac:dyDescent="0.2">
      <c r="A2613" s="330"/>
      <c r="B2613" s="331"/>
      <c r="C2613" s="332"/>
      <c r="D2613" s="336"/>
      <c r="E2613" s="333"/>
    </row>
    <row r="2614" spans="1:5" ht="30" customHeight="1" x14ac:dyDescent="0.2">
      <c r="A2614" s="330"/>
      <c r="B2614" s="331"/>
      <c r="C2614" s="332"/>
      <c r="D2614" s="336"/>
      <c r="E2614" s="333"/>
    </row>
    <row r="2615" spans="1:5" ht="30" customHeight="1" x14ac:dyDescent="0.2">
      <c r="A2615" s="330"/>
      <c r="B2615" s="331"/>
      <c r="C2615" s="332"/>
      <c r="D2615" s="336"/>
      <c r="E2615" s="333"/>
    </row>
    <row r="2616" spans="1:5" ht="30" customHeight="1" x14ac:dyDescent="0.2">
      <c r="A2616" s="330"/>
      <c r="B2616" s="331"/>
      <c r="C2616" s="332"/>
      <c r="D2616" s="336"/>
      <c r="E2616" s="333"/>
    </row>
    <row r="2617" spans="1:5" ht="30" customHeight="1" x14ac:dyDescent="0.2">
      <c r="A2617" s="330"/>
      <c r="B2617" s="331"/>
      <c r="C2617" s="332"/>
      <c r="D2617" s="336"/>
      <c r="E2617" s="333"/>
    </row>
    <row r="2618" spans="1:5" ht="30" customHeight="1" x14ac:dyDescent="0.2">
      <c r="A2618" s="330"/>
      <c r="B2618" s="331"/>
      <c r="C2618" s="332"/>
      <c r="D2618" s="336"/>
      <c r="E2618" s="333"/>
    </row>
    <row r="2619" spans="1:5" ht="30" customHeight="1" x14ac:dyDescent="0.2">
      <c r="A2619" s="330"/>
      <c r="B2619" s="331"/>
      <c r="C2619" s="332"/>
      <c r="D2619" s="336"/>
      <c r="E2619" s="333"/>
    </row>
    <row r="2620" spans="1:5" ht="30" customHeight="1" x14ac:dyDescent="0.2">
      <c r="A2620" s="330"/>
      <c r="B2620" s="331"/>
      <c r="C2620" s="332"/>
      <c r="D2620" s="336"/>
      <c r="E2620" s="333"/>
    </row>
    <row r="2621" spans="1:5" ht="30" customHeight="1" x14ac:dyDescent="0.2">
      <c r="A2621" s="330"/>
      <c r="B2621" s="331"/>
      <c r="C2621" s="332"/>
      <c r="D2621" s="336"/>
      <c r="E2621" s="333"/>
    </row>
    <row r="2622" spans="1:5" ht="30" customHeight="1" x14ac:dyDescent="0.2">
      <c r="A2622" s="330"/>
      <c r="B2622" s="331"/>
      <c r="C2622" s="332"/>
      <c r="D2622" s="336"/>
      <c r="E2622" s="333"/>
    </row>
    <row r="2623" spans="1:5" ht="30" customHeight="1" x14ac:dyDescent="0.2">
      <c r="A2623" s="330"/>
      <c r="B2623" s="331"/>
      <c r="C2623" s="332"/>
      <c r="D2623" s="336"/>
      <c r="E2623" s="333"/>
    </row>
    <row r="2624" spans="1:5" ht="30" customHeight="1" x14ac:dyDescent="0.2">
      <c r="A2624" s="330"/>
      <c r="B2624" s="331"/>
      <c r="C2624" s="332"/>
      <c r="D2624" s="336"/>
      <c r="E2624" s="333"/>
    </row>
    <row r="2625" spans="1:5" ht="30" customHeight="1" x14ac:dyDescent="0.2">
      <c r="A2625" s="330"/>
      <c r="B2625" s="331"/>
      <c r="C2625" s="332"/>
      <c r="D2625" s="336"/>
      <c r="E2625" s="333"/>
    </row>
    <row r="2626" spans="1:5" ht="30" customHeight="1" x14ac:dyDescent="0.2">
      <c r="A2626" s="330"/>
      <c r="B2626" s="331"/>
      <c r="C2626" s="332"/>
      <c r="D2626" s="336"/>
      <c r="E2626" s="333"/>
    </row>
    <row r="2627" spans="1:5" ht="30" customHeight="1" x14ac:dyDescent="0.2">
      <c r="A2627" s="330"/>
      <c r="B2627" s="331"/>
      <c r="C2627" s="332"/>
      <c r="D2627" s="336"/>
      <c r="E2627" s="333"/>
    </row>
    <row r="2628" spans="1:5" ht="30" customHeight="1" x14ac:dyDescent="0.2">
      <c r="A2628" s="330"/>
      <c r="B2628" s="331"/>
      <c r="C2628" s="332"/>
      <c r="D2628" s="336"/>
      <c r="E2628" s="333"/>
    </row>
    <row r="2629" spans="1:5" ht="30" customHeight="1" x14ac:dyDescent="0.2">
      <c r="A2629" s="330"/>
      <c r="B2629" s="331"/>
      <c r="C2629" s="332"/>
      <c r="D2629" s="336"/>
      <c r="E2629" s="333"/>
    </row>
    <row r="2630" spans="1:5" ht="30" customHeight="1" x14ac:dyDescent="0.2">
      <c r="A2630" s="330"/>
      <c r="B2630" s="331"/>
      <c r="C2630" s="332"/>
      <c r="D2630" s="336"/>
      <c r="E2630" s="333"/>
    </row>
    <row r="2631" spans="1:5" ht="30" customHeight="1" x14ac:dyDescent="0.2">
      <c r="A2631" s="330"/>
      <c r="B2631" s="331"/>
      <c r="C2631" s="332"/>
      <c r="D2631" s="336"/>
      <c r="E2631" s="333"/>
    </row>
    <row r="2632" spans="1:5" ht="30" customHeight="1" x14ac:dyDescent="0.2">
      <c r="A2632" s="330"/>
      <c r="B2632" s="331"/>
      <c r="C2632" s="332"/>
      <c r="D2632" s="336"/>
      <c r="E2632" s="333"/>
    </row>
    <row r="2633" spans="1:5" ht="30" customHeight="1" x14ac:dyDescent="0.2">
      <c r="A2633" s="330"/>
      <c r="B2633" s="331"/>
      <c r="C2633" s="332"/>
      <c r="D2633" s="336"/>
      <c r="E2633" s="333"/>
    </row>
    <row r="2634" spans="1:5" ht="30" customHeight="1" x14ac:dyDescent="0.2">
      <c r="A2634" s="330"/>
      <c r="B2634" s="331"/>
      <c r="C2634" s="332"/>
      <c r="D2634" s="336"/>
      <c r="E2634" s="333"/>
    </row>
    <row r="2635" spans="1:5" ht="30" customHeight="1" x14ac:dyDescent="0.2">
      <c r="A2635" s="330"/>
      <c r="B2635" s="331"/>
      <c r="C2635" s="332"/>
      <c r="D2635" s="336"/>
      <c r="E2635" s="333"/>
    </row>
    <row r="2636" spans="1:5" ht="30" customHeight="1" x14ac:dyDescent="0.2">
      <c r="A2636" s="330"/>
      <c r="B2636" s="331"/>
      <c r="C2636" s="332"/>
      <c r="D2636" s="336"/>
      <c r="E2636" s="333"/>
    </row>
    <row r="2637" spans="1:5" ht="30" customHeight="1" x14ac:dyDescent="0.2">
      <c r="A2637" s="330"/>
      <c r="B2637" s="331"/>
      <c r="C2637" s="332"/>
      <c r="D2637" s="336"/>
      <c r="E2637" s="333"/>
    </row>
    <row r="2638" spans="1:5" ht="30" customHeight="1" x14ac:dyDescent="0.2">
      <c r="A2638" s="330"/>
      <c r="B2638" s="331"/>
      <c r="C2638" s="332"/>
      <c r="D2638" s="336"/>
      <c r="E2638" s="333"/>
    </row>
    <row r="2639" spans="1:5" ht="30" customHeight="1" x14ac:dyDescent="0.2">
      <c r="A2639" s="330"/>
      <c r="B2639" s="331"/>
      <c r="C2639" s="332"/>
      <c r="D2639" s="336"/>
      <c r="E2639" s="333"/>
    </row>
    <row r="2640" spans="1:5" ht="30" customHeight="1" x14ac:dyDescent="0.2">
      <c r="A2640" s="330"/>
      <c r="B2640" s="331"/>
      <c r="C2640" s="332"/>
      <c r="D2640" s="336"/>
      <c r="E2640" s="333"/>
    </row>
    <row r="2641" spans="1:5" ht="30" customHeight="1" x14ac:dyDescent="0.2">
      <c r="A2641" s="330"/>
      <c r="B2641" s="331"/>
      <c r="C2641" s="332"/>
      <c r="D2641" s="336"/>
      <c r="E2641" s="333"/>
    </row>
    <row r="2642" spans="1:5" ht="30" customHeight="1" x14ac:dyDescent="0.2">
      <c r="A2642" s="330"/>
      <c r="B2642" s="331"/>
      <c r="C2642" s="332"/>
      <c r="D2642" s="336"/>
      <c r="E2642" s="333"/>
    </row>
    <row r="2643" spans="1:5" ht="30" customHeight="1" x14ac:dyDescent="0.2">
      <c r="A2643" s="330"/>
      <c r="B2643" s="331"/>
      <c r="C2643" s="332"/>
      <c r="D2643" s="336"/>
      <c r="E2643" s="333"/>
    </row>
    <row r="2644" spans="1:5" ht="30" customHeight="1" x14ac:dyDescent="0.2">
      <c r="A2644" s="330"/>
      <c r="B2644" s="331"/>
      <c r="C2644" s="332"/>
      <c r="D2644" s="336"/>
      <c r="E2644" s="333"/>
    </row>
    <row r="2645" spans="1:5" ht="30" customHeight="1" x14ac:dyDescent="0.2">
      <c r="A2645" s="330"/>
      <c r="B2645" s="331"/>
      <c r="C2645" s="332"/>
      <c r="D2645" s="336"/>
      <c r="E2645" s="333"/>
    </row>
    <row r="2646" spans="1:5" ht="30" customHeight="1" x14ac:dyDescent="0.2">
      <c r="A2646" s="330"/>
      <c r="B2646" s="331"/>
      <c r="C2646" s="332"/>
      <c r="D2646" s="336"/>
      <c r="E2646" s="333"/>
    </row>
    <row r="2647" spans="1:5" ht="30" customHeight="1" x14ac:dyDescent="0.2">
      <c r="A2647" s="330"/>
      <c r="B2647" s="331"/>
      <c r="C2647" s="332"/>
      <c r="D2647" s="336"/>
      <c r="E2647" s="333"/>
    </row>
    <row r="2648" spans="1:5" ht="30" customHeight="1" x14ac:dyDescent="0.2">
      <c r="A2648" s="330"/>
      <c r="B2648" s="331"/>
      <c r="C2648" s="332"/>
      <c r="D2648" s="336"/>
      <c r="E2648" s="333"/>
    </row>
    <row r="2649" spans="1:5" ht="30" customHeight="1" x14ac:dyDescent="0.2">
      <c r="A2649" s="330"/>
      <c r="B2649" s="331"/>
      <c r="C2649" s="332"/>
      <c r="D2649" s="336"/>
      <c r="E2649" s="333"/>
    </row>
    <row r="2650" spans="1:5" ht="30" customHeight="1" x14ac:dyDescent="0.2">
      <c r="A2650" s="330"/>
      <c r="B2650" s="331"/>
      <c r="C2650" s="332"/>
      <c r="D2650" s="336"/>
      <c r="E2650" s="333"/>
    </row>
    <row r="2651" spans="1:5" ht="30" customHeight="1" x14ac:dyDescent="0.2">
      <c r="A2651" s="330"/>
      <c r="B2651" s="331"/>
      <c r="C2651" s="332"/>
      <c r="D2651" s="336"/>
      <c r="E2651" s="333"/>
    </row>
    <row r="2652" spans="1:5" ht="30" customHeight="1" x14ac:dyDescent="0.2">
      <c r="A2652" s="330"/>
      <c r="B2652" s="331"/>
      <c r="C2652" s="332"/>
      <c r="D2652" s="336"/>
      <c r="E2652" s="333"/>
    </row>
    <row r="2653" spans="1:5" ht="30" customHeight="1" x14ac:dyDescent="0.2">
      <c r="A2653" s="330"/>
      <c r="B2653" s="331"/>
      <c r="C2653" s="332"/>
      <c r="D2653" s="336"/>
      <c r="E2653" s="333"/>
    </row>
    <row r="2654" spans="1:5" ht="30" customHeight="1" x14ac:dyDescent="0.2">
      <c r="A2654" s="330"/>
      <c r="B2654" s="331"/>
      <c r="C2654" s="332"/>
      <c r="D2654" s="336"/>
      <c r="E2654" s="333"/>
    </row>
    <row r="2655" spans="1:5" ht="30" customHeight="1" x14ac:dyDescent="0.2">
      <c r="A2655" s="330"/>
      <c r="B2655" s="331"/>
      <c r="C2655" s="332"/>
      <c r="D2655" s="336"/>
      <c r="E2655" s="333"/>
    </row>
    <row r="2656" spans="1:5" ht="30" customHeight="1" x14ac:dyDescent="0.2">
      <c r="A2656" s="330"/>
      <c r="B2656" s="331"/>
      <c r="C2656" s="332"/>
      <c r="D2656" s="336"/>
      <c r="E2656" s="333"/>
    </row>
    <row r="2657" spans="1:5" ht="30" customHeight="1" x14ac:dyDescent="0.2">
      <c r="A2657" s="330"/>
      <c r="B2657" s="331"/>
      <c r="C2657" s="332"/>
      <c r="D2657" s="336"/>
      <c r="E2657" s="333"/>
    </row>
    <row r="2658" spans="1:5" ht="30" customHeight="1" x14ac:dyDescent="0.2">
      <c r="A2658" s="330"/>
      <c r="B2658" s="331"/>
      <c r="C2658" s="332"/>
      <c r="D2658" s="336"/>
      <c r="E2658" s="333"/>
    </row>
    <row r="2659" spans="1:5" ht="30" customHeight="1" x14ac:dyDescent="0.2">
      <c r="A2659" s="330"/>
      <c r="B2659" s="331"/>
      <c r="C2659" s="332"/>
      <c r="D2659" s="336"/>
      <c r="E2659" s="333"/>
    </row>
    <row r="2660" spans="1:5" ht="30" customHeight="1" x14ac:dyDescent="0.2">
      <c r="A2660" s="330"/>
      <c r="B2660" s="331"/>
      <c r="C2660" s="332"/>
      <c r="D2660" s="336"/>
      <c r="E2660" s="333"/>
    </row>
    <row r="2661" spans="1:5" ht="30" customHeight="1" x14ac:dyDescent="0.2">
      <c r="A2661" s="330"/>
      <c r="B2661" s="331"/>
      <c r="C2661" s="332"/>
      <c r="D2661" s="336"/>
      <c r="E2661" s="333"/>
    </row>
    <row r="2662" spans="1:5" ht="30" customHeight="1" x14ac:dyDescent="0.2">
      <c r="A2662" s="330"/>
      <c r="B2662" s="331"/>
      <c r="C2662" s="332"/>
      <c r="D2662" s="336"/>
      <c r="E2662" s="333"/>
    </row>
    <row r="2663" spans="1:5" ht="30" customHeight="1" x14ac:dyDescent="0.2">
      <c r="A2663" s="330"/>
      <c r="B2663" s="331"/>
      <c r="C2663" s="332"/>
      <c r="D2663" s="336"/>
      <c r="E2663" s="333"/>
    </row>
    <row r="2664" spans="1:5" ht="30" customHeight="1" x14ac:dyDescent="0.2">
      <c r="A2664" s="330"/>
      <c r="B2664" s="331"/>
      <c r="C2664" s="332"/>
      <c r="D2664" s="336"/>
      <c r="E2664" s="333"/>
    </row>
    <row r="2665" spans="1:5" ht="30" customHeight="1" x14ac:dyDescent="0.2">
      <c r="A2665" s="330"/>
      <c r="B2665" s="331"/>
      <c r="C2665" s="332"/>
      <c r="D2665" s="336"/>
      <c r="E2665" s="333"/>
    </row>
    <row r="2666" spans="1:5" ht="30" customHeight="1" x14ac:dyDescent="0.2">
      <c r="A2666" s="330"/>
      <c r="B2666" s="331"/>
      <c r="C2666" s="332"/>
      <c r="D2666" s="336"/>
      <c r="E2666" s="333"/>
    </row>
    <row r="2667" spans="1:5" ht="30" customHeight="1" x14ac:dyDescent="0.2">
      <c r="A2667" s="330"/>
      <c r="B2667" s="331"/>
      <c r="C2667" s="332"/>
      <c r="D2667" s="336"/>
      <c r="E2667" s="333"/>
    </row>
    <row r="2668" spans="1:5" ht="30" customHeight="1" x14ac:dyDescent="0.2">
      <c r="A2668" s="330"/>
      <c r="B2668" s="331"/>
      <c r="C2668" s="332"/>
      <c r="D2668" s="336"/>
      <c r="E2668" s="333"/>
    </row>
    <row r="2669" spans="1:5" ht="30" customHeight="1" x14ac:dyDescent="0.2">
      <c r="A2669" s="330"/>
      <c r="B2669" s="331"/>
      <c r="C2669" s="332"/>
      <c r="D2669" s="336"/>
      <c r="E2669" s="333"/>
    </row>
    <row r="2670" spans="1:5" ht="30" customHeight="1" x14ac:dyDescent="0.2">
      <c r="A2670" s="330"/>
      <c r="B2670" s="331"/>
      <c r="C2670" s="332"/>
      <c r="D2670" s="336"/>
      <c r="E2670" s="333"/>
    </row>
    <row r="2671" spans="1:5" ht="30" customHeight="1" x14ac:dyDescent="0.2">
      <c r="A2671" s="330"/>
      <c r="B2671" s="331"/>
      <c r="C2671" s="332"/>
      <c r="D2671" s="336"/>
      <c r="E2671" s="333"/>
    </row>
    <row r="2672" spans="1:5" ht="30" customHeight="1" x14ac:dyDescent="0.2">
      <c r="A2672" s="330"/>
      <c r="B2672" s="331"/>
      <c r="C2672" s="332"/>
      <c r="D2672" s="336"/>
      <c r="E2672" s="333"/>
    </row>
    <row r="2673" spans="1:5" ht="30" customHeight="1" x14ac:dyDescent="0.2">
      <c r="A2673" s="330"/>
      <c r="B2673" s="331"/>
      <c r="C2673" s="332"/>
      <c r="D2673" s="336"/>
      <c r="E2673" s="333"/>
    </row>
    <row r="2674" spans="1:5" ht="30" customHeight="1" x14ac:dyDescent="0.2">
      <c r="A2674" s="330"/>
      <c r="B2674" s="331"/>
      <c r="C2674" s="332"/>
      <c r="D2674" s="336"/>
      <c r="E2674" s="333"/>
    </row>
    <row r="2675" spans="1:5" ht="30" customHeight="1" x14ac:dyDescent="0.2">
      <c r="A2675" s="330"/>
      <c r="B2675" s="331"/>
      <c r="C2675" s="332"/>
      <c r="D2675" s="336"/>
      <c r="E2675" s="333"/>
    </row>
    <row r="2676" spans="1:5" ht="30" customHeight="1" x14ac:dyDescent="0.2">
      <c r="A2676" s="330"/>
      <c r="B2676" s="331"/>
      <c r="C2676" s="332"/>
      <c r="D2676" s="336"/>
      <c r="E2676" s="333"/>
    </row>
    <row r="2677" spans="1:5" ht="30" customHeight="1" x14ac:dyDescent="0.2">
      <c r="A2677" s="330"/>
      <c r="B2677" s="331"/>
      <c r="C2677" s="332"/>
      <c r="D2677" s="336"/>
      <c r="E2677" s="333"/>
    </row>
    <row r="2678" spans="1:5" ht="30" customHeight="1" x14ac:dyDescent="0.2">
      <c r="A2678" s="330"/>
      <c r="B2678" s="331"/>
      <c r="C2678" s="332"/>
      <c r="D2678" s="336"/>
      <c r="E2678" s="333"/>
    </row>
    <row r="2679" spans="1:5" ht="30" customHeight="1" x14ac:dyDescent="0.2">
      <c r="A2679" s="330"/>
      <c r="B2679" s="331"/>
      <c r="C2679" s="332"/>
      <c r="D2679" s="336"/>
      <c r="E2679" s="333"/>
    </row>
    <row r="2680" spans="1:5" ht="30" customHeight="1" x14ac:dyDescent="0.2">
      <c r="A2680" s="330"/>
      <c r="B2680" s="331"/>
      <c r="C2680" s="332"/>
      <c r="D2680" s="336"/>
      <c r="E2680" s="333"/>
    </row>
    <row r="2681" spans="1:5" ht="30" customHeight="1" x14ac:dyDescent="0.2">
      <c r="A2681" s="330"/>
      <c r="B2681" s="331"/>
      <c r="C2681" s="332"/>
      <c r="D2681" s="336"/>
      <c r="E2681" s="333"/>
    </row>
    <row r="2682" spans="1:5" ht="30" customHeight="1" x14ac:dyDescent="0.2">
      <c r="A2682" s="330"/>
      <c r="B2682" s="331"/>
      <c r="C2682" s="332"/>
      <c r="D2682" s="336"/>
      <c r="E2682" s="333"/>
    </row>
    <row r="2683" spans="1:5" ht="30" customHeight="1" x14ac:dyDescent="0.2">
      <c r="A2683" s="330"/>
      <c r="B2683" s="331"/>
      <c r="C2683" s="332"/>
      <c r="D2683" s="336"/>
      <c r="E2683" s="333"/>
    </row>
    <row r="2684" spans="1:5" ht="30" customHeight="1" x14ac:dyDescent="0.2">
      <c r="A2684" s="330"/>
      <c r="B2684" s="331"/>
      <c r="C2684" s="332"/>
      <c r="D2684" s="336"/>
      <c r="E2684" s="333"/>
    </row>
    <row r="2685" spans="1:5" ht="30" customHeight="1" x14ac:dyDescent="0.2">
      <c r="A2685" s="330"/>
      <c r="B2685" s="331"/>
      <c r="C2685" s="332"/>
      <c r="D2685" s="336"/>
      <c r="E2685" s="333"/>
    </row>
    <row r="2686" spans="1:5" ht="30" customHeight="1" x14ac:dyDescent="0.2">
      <c r="A2686" s="330"/>
      <c r="B2686" s="331"/>
      <c r="C2686" s="332"/>
      <c r="D2686" s="336"/>
      <c r="E2686" s="333"/>
    </row>
    <row r="2687" spans="1:5" ht="30" customHeight="1" x14ac:dyDescent="0.2">
      <c r="A2687" s="330"/>
      <c r="B2687" s="331"/>
      <c r="C2687" s="332"/>
      <c r="D2687" s="336"/>
      <c r="E2687" s="333"/>
    </row>
    <row r="2688" spans="1:5" ht="30" customHeight="1" x14ac:dyDescent="0.2">
      <c r="A2688" s="330"/>
      <c r="B2688" s="331"/>
      <c r="C2688" s="332"/>
      <c r="D2688" s="336"/>
      <c r="E2688" s="333"/>
    </row>
    <row r="2689" spans="1:5" ht="30" customHeight="1" x14ac:dyDescent="0.2">
      <c r="A2689" s="330"/>
      <c r="B2689" s="331"/>
      <c r="C2689" s="332"/>
      <c r="D2689" s="336"/>
      <c r="E2689" s="333"/>
    </row>
    <row r="2690" spans="1:5" ht="30" customHeight="1" x14ac:dyDescent="0.2">
      <c r="A2690" s="330"/>
      <c r="B2690" s="331"/>
      <c r="C2690" s="332"/>
      <c r="D2690" s="336"/>
      <c r="E2690" s="333"/>
    </row>
    <row r="2691" spans="1:5" ht="30" customHeight="1" x14ac:dyDescent="0.2">
      <c r="A2691" s="330"/>
      <c r="B2691" s="331"/>
      <c r="C2691" s="332"/>
      <c r="D2691" s="336"/>
      <c r="E2691" s="333"/>
    </row>
    <row r="2692" spans="1:5" ht="30" customHeight="1" x14ac:dyDescent="0.2">
      <c r="A2692" s="330"/>
      <c r="B2692" s="331"/>
      <c r="C2692" s="332"/>
      <c r="D2692" s="336"/>
      <c r="E2692" s="333"/>
    </row>
    <row r="2693" spans="1:5" ht="30" customHeight="1" x14ac:dyDescent="0.2">
      <c r="A2693" s="330"/>
      <c r="B2693" s="331"/>
      <c r="C2693" s="332"/>
      <c r="D2693" s="336"/>
      <c r="E2693" s="333"/>
    </row>
    <row r="2694" spans="1:5" ht="30" customHeight="1" x14ac:dyDescent="0.2">
      <c r="A2694" s="330"/>
      <c r="B2694" s="331"/>
      <c r="C2694" s="332"/>
      <c r="D2694" s="336"/>
      <c r="E2694" s="333"/>
    </row>
    <row r="2695" spans="1:5" ht="30" customHeight="1" x14ac:dyDescent="0.2">
      <c r="A2695" s="330"/>
      <c r="B2695" s="331"/>
      <c r="C2695" s="332"/>
      <c r="D2695" s="336"/>
      <c r="E2695" s="333"/>
    </row>
    <row r="2696" spans="1:5" ht="30" customHeight="1" x14ac:dyDescent="0.2">
      <c r="A2696" s="330"/>
      <c r="B2696" s="331"/>
      <c r="C2696" s="332"/>
      <c r="D2696" s="336"/>
      <c r="E2696" s="333"/>
    </row>
    <row r="2697" spans="1:5" ht="30" customHeight="1" x14ac:dyDescent="0.2">
      <c r="A2697" s="330"/>
      <c r="B2697" s="331"/>
      <c r="C2697" s="332"/>
      <c r="D2697" s="336"/>
      <c r="E2697" s="333"/>
    </row>
    <row r="2698" spans="1:5" ht="30" customHeight="1" x14ac:dyDescent="0.2">
      <c r="A2698" s="330"/>
      <c r="B2698" s="331"/>
      <c r="C2698" s="332"/>
      <c r="D2698" s="336"/>
      <c r="E2698" s="333"/>
    </row>
    <row r="2699" spans="1:5" ht="30" customHeight="1" x14ac:dyDescent="0.2">
      <c r="A2699" s="330"/>
      <c r="B2699" s="331"/>
      <c r="C2699" s="332"/>
      <c r="D2699" s="336"/>
      <c r="E2699" s="333"/>
    </row>
    <row r="2700" spans="1:5" ht="30" customHeight="1" x14ac:dyDescent="0.2">
      <c r="A2700" s="330"/>
      <c r="B2700" s="331"/>
      <c r="C2700" s="332"/>
      <c r="D2700" s="336"/>
      <c r="E2700" s="333"/>
    </row>
    <row r="2701" spans="1:5" ht="30" customHeight="1" x14ac:dyDescent="0.2">
      <c r="A2701" s="330"/>
      <c r="B2701" s="331"/>
      <c r="C2701" s="332"/>
      <c r="D2701" s="336"/>
      <c r="E2701" s="333"/>
    </row>
    <row r="2702" spans="1:5" ht="30" customHeight="1" x14ac:dyDescent="0.2">
      <c r="A2702" s="330"/>
      <c r="B2702" s="331"/>
      <c r="C2702" s="332"/>
      <c r="D2702" s="336"/>
      <c r="E2702" s="333"/>
    </row>
    <row r="2703" spans="1:5" ht="30" customHeight="1" x14ac:dyDescent="0.2">
      <c r="A2703" s="330"/>
      <c r="B2703" s="331"/>
      <c r="C2703" s="332"/>
      <c r="D2703" s="336"/>
      <c r="E2703" s="333"/>
    </row>
    <row r="2704" spans="1:5" ht="30" customHeight="1" x14ac:dyDescent="0.2">
      <c r="A2704" s="330"/>
      <c r="B2704" s="331"/>
      <c r="C2704" s="332"/>
      <c r="D2704" s="336"/>
      <c r="E2704" s="333"/>
    </row>
    <row r="2705" spans="1:5" ht="30" customHeight="1" x14ac:dyDescent="0.2">
      <c r="A2705" s="330"/>
      <c r="B2705" s="331"/>
      <c r="C2705" s="332"/>
      <c r="D2705" s="336"/>
      <c r="E2705" s="333"/>
    </row>
    <row r="2706" spans="1:5" ht="30" customHeight="1" x14ac:dyDescent="0.2">
      <c r="A2706" s="330"/>
      <c r="B2706" s="331"/>
      <c r="C2706" s="332"/>
      <c r="D2706" s="336"/>
      <c r="E2706" s="333"/>
    </row>
    <row r="2707" spans="1:5" ht="30" customHeight="1" x14ac:dyDescent="0.2">
      <c r="A2707" s="330"/>
      <c r="B2707" s="331"/>
      <c r="C2707" s="332"/>
      <c r="D2707" s="336"/>
      <c r="E2707" s="333"/>
    </row>
    <row r="2708" spans="1:5" ht="30" customHeight="1" x14ac:dyDescent="0.2">
      <c r="A2708" s="330"/>
      <c r="B2708" s="331"/>
      <c r="C2708" s="332"/>
      <c r="D2708" s="336"/>
      <c r="E2708" s="333"/>
    </row>
    <row r="2709" spans="1:5" ht="30" customHeight="1" x14ac:dyDescent="0.2">
      <c r="A2709" s="330"/>
      <c r="B2709" s="331"/>
      <c r="C2709" s="332"/>
      <c r="D2709" s="336"/>
      <c r="E2709" s="333"/>
    </row>
    <row r="2710" spans="1:5" ht="30" customHeight="1" x14ac:dyDescent="0.2">
      <c r="A2710" s="330"/>
      <c r="B2710" s="331"/>
      <c r="C2710" s="332"/>
      <c r="D2710" s="336"/>
      <c r="E2710" s="333"/>
    </row>
    <row r="2711" spans="1:5" ht="30" customHeight="1" x14ac:dyDescent="0.2">
      <c r="A2711" s="330"/>
      <c r="B2711" s="331"/>
      <c r="C2711" s="332"/>
      <c r="D2711" s="336"/>
      <c r="E2711" s="333"/>
    </row>
    <row r="2712" spans="1:5" ht="30" customHeight="1" x14ac:dyDescent="0.2">
      <c r="A2712" s="330"/>
      <c r="B2712" s="331"/>
      <c r="C2712" s="332"/>
      <c r="D2712" s="336"/>
      <c r="E2712" s="333"/>
    </row>
    <row r="2713" spans="1:5" ht="30" customHeight="1" x14ac:dyDescent="0.2">
      <c r="A2713" s="330"/>
      <c r="B2713" s="331"/>
      <c r="C2713" s="332"/>
      <c r="D2713" s="336"/>
      <c r="E2713" s="333"/>
    </row>
    <row r="2714" spans="1:5" ht="30" customHeight="1" x14ac:dyDescent="0.2">
      <c r="A2714" s="330"/>
      <c r="B2714" s="331"/>
      <c r="C2714" s="332"/>
      <c r="D2714" s="336"/>
      <c r="E2714" s="333"/>
    </row>
    <row r="2715" spans="1:5" ht="30" customHeight="1" x14ac:dyDescent="0.2">
      <c r="A2715" s="330"/>
      <c r="B2715" s="331"/>
      <c r="C2715" s="332"/>
      <c r="D2715" s="336"/>
      <c r="E2715" s="333"/>
    </row>
    <row r="2716" spans="1:5" ht="30" customHeight="1" x14ac:dyDescent="0.2">
      <c r="A2716" s="330"/>
      <c r="B2716" s="331"/>
      <c r="C2716" s="332"/>
      <c r="D2716" s="336"/>
      <c r="E2716" s="333"/>
    </row>
    <row r="2717" spans="1:5" ht="30" customHeight="1" x14ac:dyDescent="0.2">
      <c r="A2717" s="330"/>
      <c r="B2717" s="331"/>
      <c r="C2717" s="332"/>
      <c r="D2717" s="336"/>
      <c r="E2717" s="333"/>
    </row>
    <row r="2718" spans="1:5" ht="30" customHeight="1" x14ac:dyDescent="0.2">
      <c r="A2718" s="330"/>
      <c r="B2718" s="331"/>
      <c r="C2718" s="332"/>
      <c r="D2718" s="336"/>
      <c r="E2718" s="333"/>
    </row>
    <row r="2719" spans="1:5" ht="30" customHeight="1" x14ac:dyDescent="0.2">
      <c r="A2719" s="330"/>
      <c r="B2719" s="331"/>
      <c r="C2719" s="332"/>
      <c r="D2719" s="336"/>
      <c r="E2719" s="333"/>
    </row>
    <row r="2720" spans="1:5" ht="30" customHeight="1" x14ac:dyDescent="0.2">
      <c r="A2720" s="330"/>
      <c r="B2720" s="331"/>
      <c r="C2720" s="332"/>
      <c r="D2720" s="336"/>
      <c r="E2720" s="333"/>
    </row>
    <row r="2721" spans="1:5" ht="30" customHeight="1" x14ac:dyDescent="0.2">
      <c r="A2721" s="330"/>
      <c r="B2721" s="331"/>
      <c r="C2721" s="332"/>
      <c r="D2721" s="336"/>
      <c r="E2721" s="333"/>
    </row>
    <row r="2722" spans="1:5" ht="30" customHeight="1" x14ac:dyDescent="0.2">
      <c r="A2722" s="330"/>
      <c r="B2722" s="331"/>
      <c r="C2722" s="332"/>
      <c r="D2722" s="336"/>
      <c r="E2722" s="333"/>
    </row>
    <row r="2723" spans="1:5" ht="30" customHeight="1" x14ac:dyDescent="0.2">
      <c r="A2723" s="330"/>
      <c r="B2723" s="331"/>
      <c r="C2723" s="332"/>
      <c r="D2723" s="336"/>
      <c r="E2723" s="333"/>
    </row>
    <row r="2724" spans="1:5" ht="30" customHeight="1" x14ac:dyDescent="0.2">
      <c r="A2724" s="330"/>
      <c r="B2724" s="331"/>
      <c r="C2724" s="332"/>
      <c r="D2724" s="336"/>
      <c r="E2724" s="333"/>
    </row>
    <row r="2725" spans="1:5" ht="30" customHeight="1" x14ac:dyDescent="0.2">
      <c r="A2725" s="330"/>
      <c r="B2725" s="331"/>
      <c r="C2725" s="332"/>
      <c r="D2725" s="336"/>
      <c r="E2725" s="333"/>
    </row>
    <row r="2726" spans="1:5" ht="30" customHeight="1" x14ac:dyDescent="0.2">
      <c r="A2726" s="330"/>
      <c r="B2726" s="331"/>
      <c r="C2726" s="332"/>
      <c r="D2726" s="336"/>
      <c r="E2726" s="333"/>
    </row>
    <row r="2727" spans="1:5" ht="30" customHeight="1" x14ac:dyDescent="0.2">
      <c r="A2727" s="330"/>
      <c r="B2727" s="331"/>
      <c r="C2727" s="332"/>
      <c r="D2727" s="336"/>
      <c r="E2727" s="333"/>
    </row>
    <row r="2728" spans="1:5" ht="30" customHeight="1" x14ac:dyDescent="0.2">
      <c r="A2728" s="330"/>
      <c r="B2728" s="331"/>
      <c r="C2728" s="332"/>
      <c r="D2728" s="336"/>
      <c r="E2728" s="333"/>
    </row>
    <row r="2729" spans="1:5" ht="30" customHeight="1" x14ac:dyDescent="0.2">
      <c r="A2729" s="330"/>
      <c r="B2729" s="331"/>
      <c r="C2729" s="332"/>
      <c r="D2729" s="336"/>
      <c r="E2729" s="333"/>
    </row>
    <row r="2730" spans="1:5" ht="30" customHeight="1" x14ac:dyDescent="0.2">
      <c r="A2730" s="330"/>
      <c r="B2730" s="331"/>
      <c r="C2730" s="332"/>
      <c r="D2730" s="336"/>
      <c r="E2730" s="333"/>
    </row>
    <row r="2731" spans="1:5" ht="30" customHeight="1" x14ac:dyDescent="0.2">
      <c r="A2731" s="330"/>
      <c r="B2731" s="331"/>
      <c r="C2731" s="332"/>
      <c r="D2731" s="336"/>
      <c r="E2731" s="333"/>
    </row>
    <row r="2732" spans="1:5" ht="30" customHeight="1" x14ac:dyDescent="0.2">
      <c r="A2732" s="330"/>
      <c r="B2732" s="331"/>
      <c r="C2732" s="332"/>
      <c r="D2732" s="336"/>
      <c r="E2732" s="333"/>
    </row>
    <row r="2733" spans="1:5" ht="30" customHeight="1" x14ac:dyDescent="0.2">
      <c r="A2733" s="330"/>
      <c r="B2733" s="331"/>
      <c r="C2733" s="332"/>
      <c r="D2733" s="336"/>
      <c r="E2733" s="333"/>
    </row>
    <row r="2734" spans="1:5" ht="30" customHeight="1" x14ac:dyDescent="0.2">
      <c r="A2734" s="330"/>
      <c r="B2734" s="331"/>
      <c r="C2734" s="332"/>
      <c r="D2734" s="336"/>
      <c r="E2734" s="333"/>
    </row>
    <row r="2735" spans="1:5" ht="30" customHeight="1" x14ac:dyDescent="0.2">
      <c r="A2735" s="330"/>
      <c r="B2735" s="331"/>
      <c r="C2735" s="332"/>
      <c r="D2735" s="336"/>
      <c r="E2735" s="333"/>
    </row>
    <row r="2736" spans="1:5" ht="30" customHeight="1" x14ac:dyDescent="0.2">
      <c r="A2736" s="330"/>
      <c r="B2736" s="331"/>
      <c r="C2736" s="332"/>
      <c r="D2736" s="336"/>
      <c r="E2736" s="333"/>
    </row>
    <row r="2737" spans="1:5" ht="30" customHeight="1" x14ac:dyDescent="0.2">
      <c r="A2737" s="330"/>
      <c r="B2737" s="331"/>
      <c r="C2737" s="332"/>
      <c r="D2737" s="336"/>
      <c r="E2737" s="333"/>
    </row>
    <row r="2738" spans="1:5" ht="30" customHeight="1" x14ac:dyDescent="0.2">
      <c r="A2738" s="330"/>
      <c r="B2738" s="331"/>
      <c r="C2738" s="332"/>
      <c r="D2738" s="336"/>
      <c r="E2738" s="333"/>
    </row>
    <row r="2739" spans="1:5" ht="30" customHeight="1" x14ac:dyDescent="0.2">
      <c r="A2739" s="330"/>
      <c r="B2739" s="331"/>
      <c r="C2739" s="332"/>
      <c r="D2739" s="336"/>
      <c r="E2739" s="333"/>
    </row>
    <row r="2740" spans="1:5" ht="30" customHeight="1" x14ac:dyDescent="0.2">
      <c r="A2740" s="330"/>
      <c r="B2740" s="331"/>
      <c r="C2740" s="332"/>
      <c r="D2740" s="336"/>
      <c r="E2740" s="333"/>
    </row>
    <row r="2741" spans="1:5" ht="30" customHeight="1" x14ac:dyDescent="0.2">
      <c r="A2741" s="330"/>
      <c r="B2741" s="331"/>
      <c r="C2741" s="332"/>
      <c r="D2741" s="336"/>
      <c r="E2741" s="333"/>
    </row>
    <row r="2742" spans="1:5" ht="30" customHeight="1" x14ac:dyDescent="0.2">
      <c r="A2742" s="330"/>
      <c r="B2742" s="331"/>
      <c r="C2742" s="332"/>
      <c r="D2742" s="336"/>
      <c r="E2742" s="333"/>
    </row>
    <row r="2743" spans="1:5" ht="30" customHeight="1" x14ac:dyDescent="0.2">
      <c r="A2743" s="330"/>
      <c r="B2743" s="331"/>
      <c r="C2743" s="332"/>
      <c r="D2743" s="336"/>
      <c r="E2743" s="333"/>
    </row>
    <row r="2744" spans="1:5" ht="30" customHeight="1" x14ac:dyDescent="0.2">
      <c r="A2744" s="330"/>
      <c r="B2744" s="331"/>
      <c r="C2744" s="332"/>
      <c r="D2744" s="336"/>
      <c r="E2744" s="333"/>
    </row>
    <row r="2745" spans="1:5" ht="30" customHeight="1" x14ac:dyDescent="0.2">
      <c r="A2745" s="330"/>
      <c r="B2745" s="331"/>
      <c r="C2745" s="332"/>
      <c r="D2745" s="336"/>
      <c r="E2745" s="333"/>
    </row>
    <row r="2746" spans="1:5" ht="30" customHeight="1" x14ac:dyDescent="0.2">
      <c r="A2746" s="330"/>
      <c r="B2746" s="331"/>
      <c r="C2746" s="332"/>
      <c r="D2746" s="336"/>
      <c r="E2746" s="333"/>
    </row>
    <row r="2747" spans="1:5" ht="30" customHeight="1" x14ac:dyDescent="0.2">
      <c r="A2747" s="330"/>
      <c r="B2747" s="331"/>
      <c r="C2747" s="332"/>
      <c r="D2747" s="336"/>
      <c r="E2747" s="333"/>
    </row>
    <row r="2748" spans="1:5" ht="30" customHeight="1" x14ac:dyDescent="0.2">
      <c r="A2748" s="330"/>
      <c r="B2748" s="331"/>
      <c r="C2748" s="332"/>
      <c r="D2748" s="336"/>
      <c r="E2748" s="333"/>
    </row>
    <row r="2749" spans="1:5" ht="30" customHeight="1" x14ac:dyDescent="0.2">
      <c r="A2749" s="330"/>
      <c r="B2749" s="331"/>
      <c r="C2749" s="332"/>
      <c r="D2749" s="336"/>
      <c r="E2749" s="333"/>
    </row>
    <row r="2750" spans="1:5" ht="30" customHeight="1" x14ac:dyDescent="0.2">
      <c r="A2750" s="330"/>
      <c r="B2750" s="331"/>
      <c r="C2750" s="332"/>
      <c r="D2750" s="336"/>
      <c r="E2750" s="333"/>
    </row>
    <row r="2751" spans="1:5" ht="30" customHeight="1" x14ac:dyDescent="0.2">
      <c r="A2751" s="330"/>
      <c r="B2751" s="331"/>
      <c r="C2751" s="332"/>
      <c r="D2751" s="336"/>
      <c r="E2751" s="333"/>
    </row>
    <row r="2752" spans="1:5" ht="30" customHeight="1" x14ac:dyDescent="0.2">
      <c r="A2752" s="330"/>
      <c r="B2752" s="331"/>
      <c r="C2752" s="332"/>
      <c r="D2752" s="336"/>
      <c r="E2752" s="333"/>
    </row>
    <row r="2753" spans="1:5" ht="30" customHeight="1" x14ac:dyDescent="0.2">
      <c r="A2753" s="330"/>
      <c r="B2753" s="331"/>
      <c r="C2753" s="332"/>
      <c r="D2753" s="336"/>
      <c r="E2753" s="333"/>
    </row>
    <row r="2754" spans="1:5" ht="30" customHeight="1" x14ac:dyDescent="0.2">
      <c r="A2754" s="330"/>
      <c r="B2754" s="331"/>
      <c r="C2754" s="332"/>
      <c r="D2754" s="336"/>
      <c r="E2754" s="333"/>
    </row>
    <row r="2755" spans="1:5" ht="30" customHeight="1" x14ac:dyDescent="0.2">
      <c r="A2755" s="330"/>
      <c r="B2755" s="331"/>
      <c r="C2755" s="332"/>
      <c r="D2755" s="336"/>
      <c r="E2755" s="333"/>
    </row>
    <row r="2756" spans="1:5" ht="30" customHeight="1" x14ac:dyDescent="0.2">
      <c r="A2756" s="330"/>
      <c r="B2756" s="331"/>
      <c r="C2756" s="332"/>
      <c r="D2756" s="336"/>
      <c r="E2756" s="333"/>
    </row>
    <row r="2757" spans="1:5" ht="30" customHeight="1" x14ac:dyDescent="0.2">
      <c r="A2757" s="330"/>
      <c r="B2757" s="331"/>
      <c r="C2757" s="332"/>
      <c r="D2757" s="336"/>
      <c r="E2757" s="333"/>
    </row>
    <row r="2758" spans="1:5" ht="30" customHeight="1" x14ac:dyDescent="0.2">
      <c r="A2758" s="330"/>
      <c r="B2758" s="331"/>
      <c r="C2758" s="332"/>
      <c r="D2758" s="336"/>
      <c r="E2758" s="333"/>
    </row>
    <row r="2759" spans="1:5" ht="30" customHeight="1" x14ac:dyDescent="0.2">
      <c r="A2759" s="330"/>
      <c r="B2759" s="331"/>
      <c r="C2759" s="332"/>
      <c r="D2759" s="336"/>
      <c r="E2759" s="333"/>
    </row>
    <row r="2760" spans="1:5" ht="30" customHeight="1" x14ac:dyDescent="0.2">
      <c r="A2760" s="330"/>
      <c r="B2760" s="331"/>
      <c r="C2760" s="332"/>
      <c r="D2760" s="336"/>
      <c r="E2760" s="333"/>
    </row>
    <row r="2761" spans="1:5" ht="30" customHeight="1" x14ac:dyDescent="0.2">
      <c r="A2761" s="330"/>
      <c r="B2761" s="331"/>
      <c r="C2761" s="332"/>
      <c r="D2761" s="336"/>
      <c r="E2761" s="333"/>
    </row>
    <row r="2762" spans="1:5" ht="30" customHeight="1" x14ac:dyDescent="0.2">
      <c r="A2762" s="330"/>
      <c r="B2762" s="331"/>
      <c r="C2762" s="332"/>
      <c r="D2762" s="336"/>
      <c r="E2762" s="333"/>
    </row>
    <row r="2763" spans="1:5" ht="30" customHeight="1" x14ac:dyDescent="0.2">
      <c r="A2763" s="330"/>
      <c r="B2763" s="331"/>
      <c r="C2763" s="332"/>
      <c r="D2763" s="336"/>
      <c r="E2763" s="333"/>
    </row>
    <row r="2764" spans="1:5" ht="30" customHeight="1" x14ac:dyDescent="0.2">
      <c r="A2764" s="330"/>
      <c r="B2764" s="331"/>
      <c r="C2764" s="332"/>
      <c r="D2764" s="336"/>
      <c r="E2764" s="333"/>
    </row>
    <row r="2765" spans="1:5" ht="30" customHeight="1" x14ac:dyDescent="0.2">
      <c r="A2765" s="330"/>
      <c r="B2765" s="331"/>
      <c r="C2765" s="332"/>
      <c r="D2765" s="336"/>
      <c r="E2765" s="333"/>
    </row>
    <row r="2766" spans="1:5" ht="30" customHeight="1" x14ac:dyDescent="0.2">
      <c r="A2766" s="330"/>
      <c r="B2766" s="331"/>
      <c r="C2766" s="332"/>
      <c r="D2766" s="336"/>
      <c r="E2766" s="333"/>
    </row>
    <row r="2767" spans="1:5" ht="30" customHeight="1" x14ac:dyDescent="0.2">
      <c r="A2767" s="330"/>
      <c r="B2767" s="331"/>
      <c r="C2767" s="332"/>
      <c r="D2767" s="336"/>
      <c r="E2767" s="333"/>
    </row>
    <row r="2768" spans="1:5" ht="30" customHeight="1" x14ac:dyDescent="0.2">
      <c r="A2768" s="330"/>
      <c r="B2768" s="331"/>
      <c r="C2768" s="332"/>
      <c r="D2768" s="336"/>
      <c r="E2768" s="333"/>
    </row>
    <row r="2769" spans="1:5" ht="30" customHeight="1" x14ac:dyDescent="0.2">
      <c r="A2769" s="330"/>
      <c r="B2769" s="331"/>
      <c r="C2769" s="332"/>
      <c r="D2769" s="336"/>
      <c r="E2769" s="333"/>
    </row>
    <row r="2770" spans="1:5" ht="30" customHeight="1" x14ac:dyDescent="0.2">
      <c r="A2770" s="330"/>
      <c r="B2770" s="331"/>
      <c r="C2770" s="332"/>
      <c r="D2770" s="336"/>
      <c r="E2770" s="333"/>
    </row>
    <row r="2771" spans="1:5" ht="30" customHeight="1" x14ac:dyDescent="0.2">
      <c r="A2771" s="330"/>
      <c r="B2771" s="331"/>
      <c r="C2771" s="332"/>
      <c r="D2771" s="336"/>
      <c r="E2771" s="333"/>
    </row>
    <row r="2772" spans="1:5" ht="30" customHeight="1" x14ac:dyDescent="0.2">
      <c r="A2772" s="330"/>
      <c r="B2772" s="331"/>
      <c r="C2772" s="332"/>
      <c r="D2772" s="336"/>
      <c r="E2772" s="333"/>
    </row>
    <row r="2773" spans="1:5" ht="30" customHeight="1" x14ac:dyDescent="0.2">
      <c r="A2773" s="330"/>
      <c r="B2773" s="331"/>
      <c r="C2773" s="332"/>
      <c r="D2773" s="336"/>
      <c r="E2773" s="333"/>
    </row>
    <row r="2774" spans="1:5" ht="30" customHeight="1" x14ac:dyDescent="0.2">
      <c r="A2774" s="330"/>
      <c r="B2774" s="331"/>
      <c r="C2774" s="332"/>
      <c r="D2774" s="336"/>
      <c r="E2774" s="333"/>
    </row>
    <row r="2775" spans="1:5" ht="30" customHeight="1" x14ac:dyDescent="0.2">
      <c r="A2775" s="330"/>
      <c r="B2775" s="331"/>
      <c r="C2775" s="332"/>
      <c r="D2775" s="336"/>
      <c r="E2775" s="333"/>
    </row>
    <row r="2776" spans="1:5" ht="30" customHeight="1" x14ac:dyDescent="0.2">
      <c r="A2776" s="330"/>
      <c r="B2776" s="331"/>
      <c r="C2776" s="332"/>
      <c r="D2776" s="336"/>
      <c r="E2776" s="333"/>
    </row>
    <row r="2777" spans="1:5" ht="30" customHeight="1" x14ac:dyDescent="0.2">
      <c r="A2777" s="330"/>
      <c r="B2777" s="331"/>
      <c r="C2777" s="332"/>
      <c r="D2777" s="336"/>
      <c r="E2777" s="333"/>
    </row>
    <row r="2778" spans="1:5" ht="30" customHeight="1" x14ac:dyDescent="0.2">
      <c r="A2778" s="330"/>
      <c r="B2778" s="331"/>
      <c r="C2778" s="332"/>
      <c r="D2778" s="336"/>
      <c r="E2778" s="333"/>
    </row>
    <row r="2779" spans="1:5" ht="30" customHeight="1" x14ac:dyDescent="0.2">
      <c r="A2779" s="330"/>
      <c r="B2779" s="331"/>
      <c r="C2779" s="332"/>
      <c r="D2779" s="336"/>
      <c r="E2779" s="333"/>
    </row>
    <row r="2780" spans="1:5" ht="30" customHeight="1" x14ac:dyDescent="0.2">
      <c r="A2780" s="330"/>
      <c r="B2780" s="331"/>
      <c r="C2780" s="332"/>
      <c r="D2780" s="336"/>
      <c r="E2780" s="333"/>
    </row>
    <row r="2781" spans="1:5" ht="30" customHeight="1" x14ac:dyDescent="0.2">
      <c r="A2781" s="330"/>
      <c r="B2781" s="331"/>
      <c r="C2781" s="332"/>
      <c r="D2781" s="336"/>
      <c r="E2781" s="333"/>
    </row>
    <row r="2782" spans="1:5" ht="30" customHeight="1" x14ac:dyDescent="0.2">
      <c r="A2782" s="330"/>
      <c r="B2782" s="331"/>
      <c r="C2782" s="332"/>
      <c r="D2782" s="336"/>
      <c r="E2782" s="333"/>
    </row>
    <row r="2783" spans="1:5" ht="30" customHeight="1" x14ac:dyDescent="0.2">
      <c r="A2783" s="330"/>
      <c r="B2783" s="331"/>
      <c r="C2783" s="332"/>
      <c r="D2783" s="336"/>
      <c r="E2783" s="333"/>
    </row>
    <row r="2784" spans="1:5" ht="30" customHeight="1" x14ac:dyDescent="0.2">
      <c r="A2784" s="330"/>
      <c r="B2784" s="331"/>
      <c r="C2784" s="332"/>
      <c r="D2784" s="336"/>
      <c r="E2784" s="333"/>
    </row>
    <row r="2785" spans="1:5" ht="30" customHeight="1" x14ac:dyDescent="0.2">
      <c r="A2785" s="330"/>
      <c r="B2785" s="331"/>
      <c r="C2785" s="332"/>
      <c r="D2785" s="336"/>
      <c r="E2785" s="333"/>
    </row>
    <row r="2786" spans="1:5" ht="30" customHeight="1" x14ac:dyDescent="0.2">
      <c r="A2786" s="330"/>
      <c r="B2786" s="331"/>
      <c r="C2786" s="332"/>
      <c r="D2786" s="336"/>
      <c r="E2786" s="333"/>
    </row>
    <row r="2787" spans="1:5" ht="30" customHeight="1" x14ac:dyDescent="0.2">
      <c r="A2787" s="330"/>
      <c r="B2787" s="331"/>
      <c r="C2787" s="332"/>
      <c r="D2787" s="336"/>
      <c r="E2787" s="333"/>
    </row>
    <row r="2788" spans="1:5" ht="30" customHeight="1" x14ac:dyDescent="0.2">
      <c r="A2788" s="330"/>
      <c r="B2788" s="331"/>
      <c r="C2788" s="332"/>
      <c r="D2788" s="336"/>
      <c r="E2788" s="333"/>
    </row>
    <row r="2789" spans="1:5" ht="30" customHeight="1" x14ac:dyDescent="0.2">
      <c r="A2789" s="330"/>
      <c r="B2789" s="331"/>
      <c r="C2789" s="332"/>
      <c r="D2789" s="336"/>
      <c r="E2789" s="333"/>
    </row>
    <row r="2790" spans="1:5" ht="30" customHeight="1" x14ac:dyDescent="0.2">
      <c r="A2790" s="330"/>
      <c r="B2790" s="331"/>
      <c r="C2790" s="332"/>
      <c r="D2790" s="336"/>
      <c r="E2790" s="333"/>
    </row>
    <row r="2791" spans="1:5" ht="30" customHeight="1" x14ac:dyDescent="0.2">
      <c r="A2791" s="330"/>
      <c r="B2791" s="331"/>
      <c r="C2791" s="332"/>
      <c r="D2791" s="336"/>
      <c r="E2791" s="333"/>
    </row>
    <row r="2792" spans="1:5" ht="30" customHeight="1" x14ac:dyDescent="0.2">
      <c r="A2792" s="330"/>
      <c r="B2792" s="331"/>
      <c r="C2792" s="332"/>
      <c r="D2792" s="336"/>
      <c r="E2792" s="333"/>
    </row>
    <row r="2793" spans="1:5" ht="30" customHeight="1" x14ac:dyDescent="0.2">
      <c r="A2793" s="330"/>
      <c r="B2793" s="331"/>
      <c r="C2793" s="332"/>
      <c r="D2793" s="336"/>
      <c r="E2793" s="333"/>
    </row>
    <row r="2794" spans="1:5" ht="30" customHeight="1" x14ac:dyDescent="0.2">
      <c r="A2794" s="330"/>
      <c r="B2794" s="331"/>
      <c r="C2794" s="332"/>
      <c r="D2794" s="336"/>
      <c r="E2794" s="333"/>
    </row>
    <row r="2795" spans="1:5" ht="30" customHeight="1" x14ac:dyDescent="0.2">
      <c r="A2795" s="330"/>
      <c r="B2795" s="331"/>
      <c r="C2795" s="332"/>
      <c r="D2795" s="336"/>
      <c r="E2795" s="333"/>
    </row>
    <row r="2796" spans="1:5" ht="30" customHeight="1" x14ac:dyDescent="0.2">
      <c r="A2796" s="330"/>
      <c r="B2796" s="331"/>
      <c r="C2796" s="332"/>
      <c r="D2796" s="336"/>
      <c r="E2796" s="333"/>
    </row>
    <row r="2797" spans="1:5" ht="30" customHeight="1" x14ac:dyDescent="0.2">
      <c r="A2797" s="330"/>
      <c r="B2797" s="331"/>
      <c r="C2797" s="332"/>
      <c r="D2797" s="336"/>
      <c r="E2797" s="333"/>
    </row>
    <row r="2798" spans="1:5" ht="30" customHeight="1" x14ac:dyDescent="0.2">
      <c r="A2798" s="330"/>
      <c r="B2798" s="331"/>
      <c r="C2798" s="332"/>
      <c r="D2798" s="336"/>
      <c r="E2798" s="333"/>
    </row>
    <row r="2799" spans="1:5" ht="30" customHeight="1" x14ac:dyDescent="0.2">
      <c r="A2799" s="330"/>
      <c r="B2799" s="331"/>
      <c r="C2799" s="332"/>
      <c r="D2799" s="336"/>
      <c r="E2799" s="333"/>
    </row>
    <row r="2800" spans="1:5" ht="30" customHeight="1" x14ac:dyDescent="0.2">
      <c r="A2800" s="330"/>
      <c r="B2800" s="331"/>
      <c r="C2800" s="332"/>
      <c r="D2800" s="336"/>
      <c r="E2800" s="333"/>
    </row>
    <row r="2801" spans="1:5" ht="30" customHeight="1" x14ac:dyDescent="0.2">
      <c r="A2801" s="330"/>
      <c r="B2801" s="331"/>
      <c r="C2801" s="332"/>
      <c r="D2801" s="336"/>
      <c r="E2801" s="333"/>
    </row>
    <row r="2802" spans="1:5" ht="30" customHeight="1" x14ac:dyDescent="0.2">
      <c r="A2802" s="330"/>
      <c r="B2802" s="331"/>
      <c r="C2802" s="332"/>
      <c r="D2802" s="336"/>
      <c r="E2802" s="333"/>
    </row>
    <row r="2803" spans="1:5" ht="30" customHeight="1" x14ac:dyDescent="0.2">
      <c r="A2803" s="330"/>
      <c r="B2803" s="331"/>
      <c r="C2803" s="332"/>
      <c r="D2803" s="336"/>
      <c r="E2803" s="333"/>
    </row>
    <row r="2804" spans="1:5" ht="30" customHeight="1" x14ac:dyDescent="0.2">
      <c r="A2804" s="330"/>
      <c r="B2804" s="331"/>
      <c r="C2804" s="332"/>
      <c r="D2804" s="336"/>
      <c r="E2804" s="333"/>
    </row>
    <row r="2805" spans="1:5" ht="30" customHeight="1" x14ac:dyDescent="0.2">
      <c r="A2805" s="330"/>
      <c r="B2805" s="331"/>
      <c r="C2805" s="332"/>
      <c r="D2805" s="336"/>
      <c r="E2805" s="333"/>
    </row>
    <row r="2806" spans="1:5" ht="30" customHeight="1" x14ac:dyDescent="0.2">
      <c r="A2806" s="330"/>
      <c r="B2806" s="331"/>
      <c r="C2806" s="332"/>
      <c r="D2806" s="336"/>
      <c r="E2806" s="333"/>
    </row>
    <row r="2807" spans="1:5" ht="30" customHeight="1" x14ac:dyDescent="0.2">
      <c r="A2807" s="330"/>
      <c r="B2807" s="331"/>
      <c r="C2807" s="332"/>
      <c r="D2807" s="336"/>
      <c r="E2807" s="333"/>
    </row>
    <row r="2808" spans="1:5" ht="30" customHeight="1" x14ac:dyDescent="0.2">
      <c r="A2808" s="330"/>
      <c r="B2808" s="331"/>
      <c r="C2808" s="332"/>
      <c r="D2808" s="336"/>
      <c r="E2808" s="333"/>
    </row>
    <row r="2809" spans="1:5" ht="30" customHeight="1" x14ac:dyDescent="0.2">
      <c r="A2809" s="330"/>
      <c r="B2809" s="331"/>
      <c r="C2809" s="332"/>
      <c r="D2809" s="336"/>
      <c r="E2809" s="333"/>
    </row>
    <row r="2810" spans="1:5" ht="30" customHeight="1" x14ac:dyDescent="0.2">
      <c r="A2810" s="330"/>
      <c r="B2810" s="331"/>
      <c r="C2810" s="332"/>
      <c r="D2810" s="336"/>
      <c r="E2810" s="333"/>
    </row>
    <row r="2811" spans="1:5" ht="30" customHeight="1" x14ac:dyDescent="0.2">
      <c r="A2811" s="330"/>
      <c r="B2811" s="331"/>
      <c r="C2811" s="332"/>
      <c r="D2811" s="336"/>
      <c r="E2811" s="333"/>
    </row>
    <row r="2812" spans="1:5" ht="30" customHeight="1" x14ac:dyDescent="0.2">
      <c r="A2812" s="330"/>
      <c r="B2812" s="331"/>
      <c r="C2812" s="332"/>
      <c r="D2812" s="336"/>
      <c r="E2812" s="333"/>
    </row>
    <row r="2813" spans="1:5" ht="30" customHeight="1" x14ac:dyDescent="0.2">
      <c r="A2813" s="330"/>
      <c r="B2813" s="331"/>
      <c r="C2813" s="332"/>
      <c r="D2813" s="336"/>
      <c r="E2813" s="333"/>
    </row>
    <row r="2814" spans="1:5" ht="30" customHeight="1" x14ac:dyDescent="0.2">
      <c r="A2814" s="330"/>
      <c r="B2814" s="331"/>
      <c r="C2814" s="332"/>
      <c r="D2814" s="336"/>
      <c r="E2814" s="333"/>
    </row>
    <row r="2815" spans="1:5" ht="30" customHeight="1" x14ac:dyDescent="0.2">
      <c r="A2815" s="330"/>
      <c r="B2815" s="331"/>
      <c r="C2815" s="332"/>
      <c r="D2815" s="336"/>
      <c r="E2815" s="333"/>
    </row>
    <row r="2816" spans="1:5" ht="30" customHeight="1" x14ac:dyDescent="0.2">
      <c r="A2816" s="330"/>
      <c r="B2816" s="331"/>
      <c r="C2816" s="332"/>
      <c r="D2816" s="336"/>
      <c r="E2816" s="333"/>
    </row>
    <row r="2817" spans="1:5" ht="30" customHeight="1" x14ac:dyDescent="0.2">
      <c r="A2817" s="330"/>
      <c r="B2817" s="331"/>
      <c r="C2817" s="332"/>
      <c r="D2817" s="336"/>
      <c r="E2817" s="333"/>
    </row>
    <row r="2818" spans="1:5" ht="30" customHeight="1" x14ac:dyDescent="0.2">
      <c r="A2818" s="330"/>
      <c r="B2818" s="331"/>
      <c r="C2818" s="332"/>
      <c r="D2818" s="336"/>
      <c r="E2818" s="333"/>
    </row>
    <row r="2819" spans="1:5" ht="30" customHeight="1" x14ac:dyDescent="0.2">
      <c r="A2819" s="330"/>
      <c r="B2819" s="331"/>
      <c r="C2819" s="332"/>
      <c r="D2819" s="336"/>
      <c r="E2819" s="333"/>
    </row>
    <row r="2820" spans="1:5" ht="30" customHeight="1" x14ac:dyDescent="0.2">
      <c r="A2820" s="330"/>
      <c r="B2820" s="331"/>
      <c r="C2820" s="332"/>
      <c r="D2820" s="336"/>
      <c r="E2820" s="333"/>
    </row>
    <row r="2821" spans="1:5" ht="30" customHeight="1" x14ac:dyDescent="0.2">
      <c r="A2821" s="330"/>
      <c r="B2821" s="331"/>
      <c r="C2821" s="332"/>
      <c r="D2821" s="336"/>
      <c r="E2821" s="333"/>
    </row>
    <row r="2822" spans="1:5" ht="30" customHeight="1" x14ac:dyDescent="0.2">
      <c r="A2822" s="330"/>
      <c r="B2822" s="331"/>
      <c r="C2822" s="332"/>
      <c r="D2822" s="336"/>
      <c r="E2822" s="333"/>
    </row>
    <row r="2823" spans="1:5" ht="30" customHeight="1" x14ac:dyDescent="0.2">
      <c r="A2823" s="330"/>
      <c r="B2823" s="331"/>
      <c r="C2823" s="332"/>
      <c r="D2823" s="336"/>
      <c r="E2823" s="333"/>
    </row>
    <row r="2824" spans="1:5" ht="30" customHeight="1" x14ac:dyDescent="0.2">
      <c r="A2824" s="330"/>
      <c r="B2824" s="331"/>
      <c r="C2824" s="332"/>
      <c r="D2824" s="336"/>
      <c r="E2824" s="333"/>
    </row>
    <row r="2825" spans="1:5" ht="30" customHeight="1" x14ac:dyDescent="0.2">
      <c r="A2825" s="330"/>
      <c r="B2825" s="331"/>
      <c r="C2825" s="332"/>
      <c r="D2825" s="336"/>
      <c r="E2825" s="333"/>
    </row>
    <row r="2826" spans="1:5" ht="30" customHeight="1" x14ac:dyDescent="0.2">
      <c r="A2826" s="330"/>
      <c r="B2826" s="331"/>
      <c r="C2826" s="332"/>
      <c r="D2826" s="336"/>
      <c r="E2826" s="333"/>
    </row>
    <row r="2827" spans="1:5" ht="30" customHeight="1" x14ac:dyDescent="0.2">
      <c r="A2827" s="330"/>
      <c r="B2827" s="331"/>
      <c r="C2827" s="332"/>
      <c r="D2827" s="336"/>
      <c r="E2827" s="333"/>
    </row>
    <row r="2828" spans="1:5" ht="30" customHeight="1" x14ac:dyDescent="0.2">
      <c r="A2828" s="330"/>
      <c r="B2828" s="331"/>
      <c r="C2828" s="332"/>
      <c r="D2828" s="336"/>
      <c r="E2828" s="333"/>
    </row>
    <row r="2829" spans="1:5" ht="30" customHeight="1" x14ac:dyDescent="0.2">
      <c r="A2829" s="330"/>
      <c r="B2829" s="331"/>
      <c r="C2829" s="332"/>
      <c r="D2829" s="336"/>
      <c r="E2829" s="333"/>
    </row>
    <row r="2830" spans="1:5" ht="30" customHeight="1" x14ac:dyDescent="0.2">
      <c r="A2830" s="330"/>
      <c r="B2830" s="331"/>
      <c r="C2830" s="332"/>
      <c r="D2830" s="336"/>
      <c r="E2830" s="333"/>
    </row>
    <row r="2831" spans="1:5" ht="30" customHeight="1" x14ac:dyDescent="0.2">
      <c r="A2831" s="330"/>
      <c r="B2831" s="331"/>
      <c r="C2831" s="332"/>
      <c r="D2831" s="336"/>
      <c r="E2831" s="333"/>
    </row>
    <row r="2832" spans="1:5" ht="30" customHeight="1" x14ac:dyDescent="0.2">
      <c r="A2832" s="330"/>
      <c r="B2832" s="331"/>
      <c r="C2832" s="332"/>
      <c r="D2832" s="336"/>
      <c r="E2832" s="333"/>
    </row>
    <row r="2833" spans="1:5" ht="30" customHeight="1" x14ac:dyDescent="0.2">
      <c r="A2833" s="330"/>
      <c r="B2833" s="331"/>
      <c r="C2833" s="332"/>
      <c r="D2833" s="336"/>
      <c r="E2833" s="333"/>
    </row>
    <row r="2834" spans="1:5" ht="30" customHeight="1" x14ac:dyDescent="0.2">
      <c r="A2834" s="330"/>
      <c r="B2834" s="331"/>
      <c r="C2834" s="332"/>
      <c r="D2834" s="336"/>
      <c r="E2834" s="333"/>
    </row>
    <row r="2835" spans="1:5" ht="30" customHeight="1" x14ac:dyDescent="0.2">
      <c r="A2835" s="330"/>
      <c r="B2835" s="331"/>
      <c r="C2835" s="332"/>
      <c r="D2835" s="336"/>
      <c r="E2835" s="333"/>
    </row>
    <row r="2836" spans="1:5" ht="30" customHeight="1" x14ac:dyDescent="0.2">
      <c r="A2836" s="330"/>
      <c r="B2836" s="331"/>
      <c r="C2836" s="332"/>
      <c r="D2836" s="336"/>
      <c r="E2836" s="333"/>
    </row>
    <row r="2837" spans="1:5" ht="30" customHeight="1" x14ac:dyDescent="0.2">
      <c r="A2837" s="330"/>
      <c r="B2837" s="331"/>
      <c r="C2837" s="332"/>
      <c r="D2837" s="336"/>
      <c r="E2837" s="333"/>
    </row>
    <row r="2838" spans="1:5" ht="30" customHeight="1" x14ac:dyDescent="0.2">
      <c r="A2838" s="330"/>
      <c r="B2838" s="331"/>
      <c r="C2838" s="332"/>
      <c r="D2838" s="336"/>
      <c r="E2838" s="333"/>
    </row>
    <row r="2839" spans="1:5" ht="30" customHeight="1" x14ac:dyDescent="0.2">
      <c r="A2839" s="330"/>
      <c r="B2839" s="331"/>
      <c r="C2839" s="332"/>
      <c r="D2839" s="336"/>
      <c r="E2839" s="333"/>
    </row>
    <row r="2840" spans="1:5" ht="30" customHeight="1" x14ac:dyDescent="0.2">
      <c r="A2840" s="330"/>
      <c r="B2840" s="331"/>
      <c r="C2840" s="332"/>
      <c r="D2840" s="336"/>
      <c r="E2840" s="333"/>
    </row>
    <row r="2841" spans="1:5" ht="30" customHeight="1" x14ac:dyDescent="0.2">
      <c r="A2841" s="330"/>
      <c r="B2841" s="331"/>
      <c r="C2841" s="332"/>
      <c r="D2841" s="336"/>
      <c r="E2841" s="333"/>
    </row>
    <row r="2842" spans="1:5" ht="30" customHeight="1" x14ac:dyDescent="0.2">
      <c r="A2842" s="330"/>
      <c r="B2842" s="331"/>
      <c r="C2842" s="332"/>
      <c r="D2842" s="336"/>
      <c r="E2842" s="333"/>
    </row>
    <row r="2843" spans="1:5" ht="30" customHeight="1" x14ac:dyDescent="0.2">
      <c r="A2843" s="330"/>
      <c r="B2843" s="331"/>
      <c r="C2843" s="332"/>
      <c r="D2843" s="336"/>
      <c r="E2843" s="333"/>
    </row>
    <row r="2844" spans="1:5" ht="30" customHeight="1" x14ac:dyDescent="0.2">
      <c r="A2844" s="330"/>
      <c r="B2844" s="331"/>
      <c r="C2844" s="332"/>
      <c r="D2844" s="336"/>
      <c r="E2844" s="333"/>
    </row>
    <row r="2845" spans="1:5" ht="30" customHeight="1" x14ac:dyDescent="0.2">
      <c r="A2845" s="330"/>
      <c r="B2845" s="331"/>
      <c r="C2845" s="332"/>
      <c r="D2845" s="336"/>
      <c r="E2845" s="333"/>
    </row>
    <row r="2846" spans="1:5" ht="30" customHeight="1" x14ac:dyDescent="0.2">
      <c r="A2846" s="330"/>
      <c r="B2846" s="331"/>
      <c r="C2846" s="332"/>
      <c r="D2846" s="336"/>
      <c r="E2846" s="333"/>
    </row>
    <row r="2847" spans="1:5" ht="30" customHeight="1" x14ac:dyDescent="0.2">
      <c r="A2847" s="330"/>
      <c r="B2847" s="331"/>
      <c r="C2847" s="332"/>
      <c r="D2847" s="336"/>
      <c r="E2847" s="333"/>
    </row>
    <row r="2848" spans="1:5" ht="30" customHeight="1" x14ac:dyDescent="0.2">
      <c r="A2848" s="330"/>
      <c r="B2848" s="331"/>
      <c r="C2848" s="332"/>
      <c r="D2848" s="336"/>
      <c r="E2848" s="333"/>
    </row>
    <row r="2849" spans="1:5" ht="30" customHeight="1" x14ac:dyDescent="0.2">
      <c r="A2849" s="330"/>
      <c r="B2849" s="331"/>
      <c r="C2849" s="332"/>
      <c r="D2849" s="336"/>
      <c r="E2849" s="333"/>
    </row>
    <row r="2850" spans="1:5" ht="30" customHeight="1" x14ac:dyDescent="0.2">
      <c r="A2850" s="330"/>
      <c r="B2850" s="331"/>
      <c r="C2850" s="332"/>
      <c r="D2850" s="336"/>
      <c r="E2850" s="333"/>
    </row>
    <row r="2851" spans="1:5" ht="30" customHeight="1" x14ac:dyDescent="0.2">
      <c r="A2851" s="330"/>
      <c r="B2851" s="331"/>
      <c r="C2851" s="332"/>
      <c r="D2851" s="336"/>
      <c r="E2851" s="333"/>
    </row>
    <row r="2852" spans="1:5" ht="30" customHeight="1" x14ac:dyDescent="0.2">
      <c r="A2852" s="330"/>
      <c r="B2852" s="331"/>
      <c r="C2852" s="332"/>
      <c r="D2852" s="336"/>
      <c r="E2852" s="333"/>
    </row>
    <row r="2853" spans="1:5" ht="30" customHeight="1" x14ac:dyDescent="0.2">
      <c r="A2853" s="330"/>
      <c r="B2853" s="331"/>
      <c r="C2853" s="332"/>
      <c r="D2853" s="336"/>
      <c r="E2853" s="333"/>
    </row>
    <row r="2854" spans="1:5" ht="30" customHeight="1" x14ac:dyDescent="0.2">
      <c r="A2854" s="330"/>
      <c r="B2854" s="331"/>
      <c r="C2854" s="332"/>
      <c r="D2854" s="336"/>
      <c r="E2854" s="333"/>
    </row>
    <row r="2855" spans="1:5" ht="30" customHeight="1" x14ac:dyDescent="0.2">
      <c r="A2855" s="330"/>
      <c r="B2855" s="331"/>
      <c r="C2855" s="332"/>
      <c r="D2855" s="336"/>
      <c r="E2855" s="333"/>
    </row>
    <row r="2856" spans="1:5" ht="30" customHeight="1" x14ac:dyDescent="0.2">
      <c r="A2856" s="330"/>
      <c r="B2856" s="331"/>
      <c r="C2856" s="332"/>
      <c r="D2856" s="336"/>
      <c r="E2856" s="333"/>
    </row>
    <row r="2857" spans="1:5" ht="30" customHeight="1" x14ac:dyDescent="0.2">
      <c r="A2857" s="330"/>
      <c r="B2857" s="331"/>
      <c r="C2857" s="332"/>
      <c r="D2857" s="336"/>
      <c r="E2857" s="333"/>
    </row>
    <row r="2858" spans="1:5" ht="30" customHeight="1" x14ac:dyDescent="0.2">
      <c r="A2858" s="330"/>
      <c r="B2858" s="331"/>
      <c r="C2858" s="332"/>
      <c r="D2858" s="336"/>
      <c r="E2858" s="333"/>
    </row>
    <row r="2859" spans="1:5" ht="30" customHeight="1" x14ac:dyDescent="0.2">
      <c r="A2859" s="330"/>
      <c r="B2859" s="331"/>
      <c r="C2859" s="332"/>
      <c r="D2859" s="336"/>
      <c r="E2859" s="333"/>
    </row>
    <row r="2860" spans="1:5" ht="30" customHeight="1" x14ac:dyDescent="0.2">
      <c r="A2860" s="330"/>
      <c r="B2860" s="331"/>
      <c r="C2860" s="332"/>
      <c r="D2860" s="336"/>
      <c r="E2860" s="333"/>
    </row>
    <row r="2861" spans="1:5" ht="30" customHeight="1" x14ac:dyDescent="0.2">
      <c r="A2861" s="330"/>
      <c r="B2861" s="331"/>
      <c r="C2861" s="332"/>
      <c r="D2861" s="336"/>
      <c r="E2861" s="333"/>
    </row>
    <row r="2862" spans="1:5" ht="30" customHeight="1" x14ac:dyDescent="0.2">
      <c r="A2862" s="330"/>
      <c r="B2862" s="331"/>
      <c r="C2862" s="332"/>
      <c r="D2862" s="336"/>
      <c r="E2862" s="333"/>
    </row>
    <row r="2863" spans="1:5" ht="30" customHeight="1" x14ac:dyDescent="0.2">
      <c r="A2863" s="330"/>
      <c r="B2863" s="331"/>
      <c r="C2863" s="332"/>
      <c r="D2863" s="336"/>
      <c r="E2863" s="333"/>
    </row>
    <row r="2864" spans="1:5" ht="30" customHeight="1" x14ac:dyDescent="0.2">
      <c r="A2864" s="330"/>
      <c r="B2864" s="331"/>
      <c r="C2864" s="332"/>
      <c r="D2864" s="336"/>
      <c r="E2864" s="333"/>
    </row>
    <row r="2865" spans="1:5" ht="30" customHeight="1" x14ac:dyDescent="0.2">
      <c r="A2865" s="330"/>
      <c r="B2865" s="331"/>
      <c r="C2865" s="332"/>
      <c r="D2865" s="336"/>
      <c r="E2865" s="333"/>
    </row>
    <row r="2866" spans="1:5" ht="30" customHeight="1" x14ac:dyDescent="0.2">
      <c r="A2866" s="330"/>
      <c r="B2866" s="331"/>
      <c r="C2866" s="332"/>
      <c r="D2866" s="336"/>
      <c r="E2866" s="333"/>
    </row>
    <row r="2867" spans="1:5" ht="30" customHeight="1" x14ac:dyDescent="0.2">
      <c r="A2867" s="330"/>
      <c r="B2867" s="331"/>
      <c r="C2867" s="332"/>
      <c r="D2867" s="336"/>
      <c r="E2867" s="333"/>
    </row>
    <row r="2868" spans="1:5" ht="30" customHeight="1" x14ac:dyDescent="0.2">
      <c r="A2868" s="330"/>
      <c r="B2868" s="331"/>
      <c r="C2868" s="332"/>
      <c r="D2868" s="336"/>
      <c r="E2868" s="333"/>
    </row>
    <row r="2869" spans="1:5" ht="30" customHeight="1" x14ac:dyDescent="0.2">
      <c r="A2869" s="330"/>
      <c r="B2869" s="331"/>
      <c r="C2869" s="332"/>
      <c r="D2869" s="336"/>
      <c r="E2869" s="333"/>
    </row>
    <row r="2870" spans="1:5" ht="30" customHeight="1" x14ac:dyDescent="0.2">
      <c r="A2870" s="330"/>
      <c r="B2870" s="331"/>
      <c r="C2870" s="332"/>
      <c r="D2870" s="336"/>
      <c r="E2870" s="333"/>
    </row>
    <row r="2871" spans="1:5" ht="30" customHeight="1" x14ac:dyDescent="0.2">
      <c r="A2871" s="330"/>
      <c r="B2871" s="331"/>
      <c r="C2871" s="332"/>
      <c r="D2871" s="336"/>
      <c r="E2871" s="333"/>
    </row>
    <row r="2872" spans="1:5" ht="30" customHeight="1" x14ac:dyDescent="0.2">
      <c r="A2872" s="330"/>
      <c r="B2872" s="331"/>
      <c r="C2872" s="332"/>
      <c r="D2872" s="336"/>
      <c r="E2872" s="333"/>
    </row>
    <row r="2873" spans="1:5" ht="30" customHeight="1" x14ac:dyDescent="0.2">
      <c r="A2873" s="330"/>
      <c r="B2873" s="331"/>
      <c r="C2873" s="332"/>
      <c r="D2873" s="336"/>
      <c r="E2873" s="333"/>
    </row>
    <row r="2874" spans="1:5" ht="30" customHeight="1" x14ac:dyDescent="0.2">
      <c r="A2874" s="330"/>
      <c r="B2874" s="331"/>
      <c r="C2874" s="332"/>
      <c r="D2874" s="336"/>
      <c r="E2874" s="333"/>
    </row>
    <row r="2875" spans="1:5" ht="30" customHeight="1" x14ac:dyDescent="0.2">
      <c r="A2875" s="330"/>
      <c r="B2875" s="331"/>
      <c r="C2875" s="332"/>
      <c r="D2875" s="336"/>
      <c r="E2875" s="333"/>
    </row>
    <row r="2876" spans="1:5" ht="30" customHeight="1" x14ac:dyDescent="0.2">
      <c r="A2876" s="330"/>
      <c r="B2876" s="331"/>
      <c r="C2876" s="332"/>
      <c r="D2876" s="336"/>
      <c r="E2876" s="333"/>
    </row>
    <row r="2877" spans="1:5" ht="30" customHeight="1" x14ac:dyDescent="0.2">
      <c r="A2877" s="330"/>
      <c r="B2877" s="331"/>
      <c r="C2877" s="332"/>
      <c r="D2877" s="336"/>
      <c r="E2877" s="333"/>
    </row>
    <row r="2878" spans="1:5" ht="30" customHeight="1" x14ac:dyDescent="0.2">
      <c r="A2878" s="330"/>
      <c r="B2878" s="331"/>
      <c r="C2878" s="332"/>
      <c r="D2878" s="336"/>
      <c r="E2878" s="333"/>
    </row>
    <row r="2879" spans="1:5" ht="30" customHeight="1" x14ac:dyDescent="0.2">
      <c r="A2879" s="330"/>
      <c r="B2879" s="331"/>
      <c r="C2879" s="332"/>
      <c r="D2879" s="336"/>
      <c r="E2879" s="333"/>
    </row>
    <row r="2880" spans="1:5" ht="30" customHeight="1" x14ac:dyDescent="0.2">
      <c r="A2880" s="330"/>
      <c r="B2880" s="331"/>
      <c r="C2880" s="332"/>
      <c r="D2880" s="336"/>
      <c r="E2880" s="333"/>
    </row>
    <row r="2881" spans="1:5" ht="30" customHeight="1" x14ac:dyDescent="0.2">
      <c r="A2881" s="330"/>
      <c r="B2881" s="331"/>
      <c r="C2881" s="332"/>
      <c r="D2881" s="336"/>
      <c r="E2881" s="333"/>
    </row>
    <row r="2882" spans="1:5" ht="30" customHeight="1" x14ac:dyDescent="0.2">
      <c r="A2882" s="330"/>
      <c r="B2882" s="331"/>
      <c r="C2882" s="332"/>
      <c r="D2882" s="336"/>
      <c r="E2882" s="333"/>
    </row>
    <row r="2883" spans="1:5" ht="30" customHeight="1" x14ac:dyDescent="0.2">
      <c r="A2883" s="330"/>
      <c r="B2883" s="331"/>
      <c r="C2883" s="332"/>
      <c r="D2883" s="336"/>
      <c r="E2883" s="333"/>
    </row>
    <row r="2884" spans="1:5" ht="30" customHeight="1" x14ac:dyDescent="0.2">
      <c r="A2884" s="330"/>
      <c r="B2884" s="331"/>
      <c r="C2884" s="332"/>
      <c r="D2884" s="336"/>
      <c r="E2884" s="333"/>
    </row>
    <row r="2885" spans="1:5" ht="30" customHeight="1" x14ac:dyDescent="0.2">
      <c r="A2885" s="330"/>
      <c r="B2885" s="331"/>
      <c r="C2885" s="332"/>
      <c r="D2885" s="336"/>
      <c r="E2885" s="333"/>
    </row>
    <row r="2886" spans="1:5" ht="30" customHeight="1" x14ac:dyDescent="0.2">
      <c r="A2886" s="330"/>
      <c r="B2886" s="331"/>
      <c r="C2886" s="332"/>
      <c r="D2886" s="336"/>
      <c r="E2886" s="333"/>
    </row>
    <row r="2887" spans="1:5" ht="30" customHeight="1" x14ac:dyDescent="0.2">
      <c r="A2887" s="330"/>
      <c r="B2887" s="331"/>
      <c r="C2887" s="332"/>
      <c r="D2887" s="336"/>
      <c r="E2887" s="333"/>
    </row>
    <row r="2888" spans="1:5" ht="30" customHeight="1" x14ac:dyDescent="0.2">
      <c r="A2888" s="330"/>
      <c r="B2888" s="331"/>
      <c r="C2888" s="332"/>
      <c r="D2888" s="336"/>
      <c r="E2888" s="333"/>
    </row>
    <row r="2889" spans="1:5" ht="30" customHeight="1" x14ac:dyDescent="0.2">
      <c r="A2889" s="330"/>
      <c r="B2889" s="331"/>
      <c r="C2889" s="332"/>
      <c r="D2889" s="336"/>
      <c r="E2889" s="333"/>
    </row>
    <row r="2890" spans="1:5" ht="30" customHeight="1" x14ac:dyDescent="0.2">
      <c r="A2890" s="330"/>
      <c r="B2890" s="331"/>
      <c r="C2890" s="332"/>
      <c r="D2890" s="336"/>
      <c r="E2890" s="333"/>
    </row>
    <row r="2891" spans="1:5" ht="30" customHeight="1" x14ac:dyDescent="0.2">
      <c r="A2891" s="330"/>
      <c r="B2891" s="331"/>
      <c r="C2891" s="332"/>
      <c r="D2891" s="336"/>
      <c r="E2891" s="333"/>
    </row>
    <row r="2892" spans="1:5" ht="30" customHeight="1" x14ac:dyDescent="0.2">
      <c r="A2892" s="330"/>
      <c r="B2892" s="331"/>
      <c r="C2892" s="332"/>
      <c r="D2892" s="336"/>
      <c r="E2892" s="333"/>
    </row>
    <row r="2893" spans="1:5" ht="30" customHeight="1" x14ac:dyDescent="0.2">
      <c r="A2893" s="330"/>
      <c r="B2893" s="331"/>
      <c r="C2893" s="332"/>
      <c r="D2893" s="336"/>
      <c r="E2893" s="333"/>
    </row>
    <row r="2894" spans="1:5" ht="30" customHeight="1" x14ac:dyDescent="0.2">
      <c r="A2894" s="330"/>
      <c r="B2894" s="331"/>
      <c r="C2894" s="332"/>
      <c r="D2894" s="336"/>
      <c r="E2894" s="333"/>
    </row>
    <row r="2895" spans="1:5" ht="30" customHeight="1" x14ac:dyDescent="0.2">
      <c r="A2895" s="330"/>
      <c r="B2895" s="331"/>
      <c r="C2895" s="332"/>
      <c r="D2895" s="336"/>
      <c r="E2895" s="333"/>
    </row>
    <row r="2896" spans="1:5" ht="30" customHeight="1" x14ac:dyDescent="0.2">
      <c r="A2896" s="330"/>
      <c r="B2896" s="331"/>
      <c r="C2896" s="332"/>
      <c r="D2896" s="336"/>
      <c r="E2896" s="333"/>
    </row>
    <row r="2897" spans="1:5" ht="30" customHeight="1" x14ac:dyDescent="0.2">
      <c r="A2897" s="330"/>
      <c r="B2897" s="331"/>
      <c r="C2897" s="332"/>
      <c r="D2897" s="336"/>
      <c r="E2897" s="333"/>
    </row>
    <row r="2898" spans="1:5" ht="30" customHeight="1" x14ac:dyDescent="0.2">
      <c r="A2898" s="330"/>
      <c r="B2898" s="331"/>
      <c r="C2898" s="332"/>
      <c r="D2898" s="336"/>
      <c r="E2898" s="333"/>
    </row>
    <row r="2899" spans="1:5" ht="30" customHeight="1" x14ac:dyDescent="0.2">
      <c r="A2899" s="330"/>
      <c r="B2899" s="331"/>
      <c r="C2899" s="332"/>
      <c r="D2899" s="336"/>
      <c r="E2899" s="333"/>
    </row>
    <row r="2900" spans="1:5" ht="30" customHeight="1" x14ac:dyDescent="0.2">
      <c r="A2900" s="330"/>
      <c r="B2900" s="331"/>
      <c r="C2900" s="332"/>
      <c r="D2900" s="336"/>
      <c r="E2900" s="333"/>
    </row>
    <row r="2901" spans="1:5" ht="30" customHeight="1" x14ac:dyDescent="0.2">
      <c r="A2901" s="330"/>
      <c r="B2901" s="331"/>
      <c r="C2901" s="332"/>
      <c r="D2901" s="336"/>
      <c r="E2901" s="333"/>
    </row>
    <row r="2902" spans="1:5" ht="30" customHeight="1" x14ac:dyDescent="0.2">
      <c r="A2902" s="330"/>
      <c r="B2902" s="331"/>
      <c r="C2902" s="332"/>
      <c r="D2902" s="336"/>
      <c r="E2902" s="333"/>
    </row>
    <row r="2903" spans="1:5" ht="30" customHeight="1" x14ac:dyDescent="0.2">
      <c r="A2903" s="330"/>
      <c r="B2903" s="331"/>
      <c r="C2903" s="332"/>
      <c r="D2903" s="336"/>
      <c r="E2903" s="333"/>
    </row>
    <row r="2904" spans="1:5" ht="30" customHeight="1" x14ac:dyDescent="0.2">
      <c r="A2904" s="330"/>
      <c r="B2904" s="331"/>
      <c r="C2904" s="332"/>
      <c r="D2904" s="336"/>
      <c r="E2904" s="333"/>
    </row>
    <row r="2905" spans="1:5" ht="30" customHeight="1" x14ac:dyDescent="0.2">
      <c r="A2905" s="330"/>
      <c r="B2905" s="331"/>
      <c r="C2905" s="332"/>
      <c r="D2905" s="336"/>
      <c r="E2905" s="333"/>
    </row>
    <row r="2906" spans="1:5" ht="30" customHeight="1" x14ac:dyDescent="0.2">
      <c r="A2906" s="330"/>
      <c r="B2906" s="331"/>
      <c r="C2906" s="332"/>
      <c r="D2906" s="336"/>
      <c r="E2906" s="333"/>
    </row>
    <row r="2907" spans="1:5" ht="30" customHeight="1" x14ac:dyDescent="0.2">
      <c r="A2907" s="330"/>
      <c r="B2907" s="331"/>
      <c r="C2907" s="332"/>
      <c r="D2907" s="336"/>
      <c r="E2907" s="333"/>
    </row>
    <row r="2908" spans="1:5" ht="30" customHeight="1" x14ac:dyDescent="0.2">
      <c r="A2908" s="330"/>
      <c r="B2908" s="331"/>
      <c r="C2908" s="332"/>
      <c r="D2908" s="336"/>
      <c r="E2908" s="333"/>
    </row>
    <row r="2909" spans="1:5" ht="30" customHeight="1" x14ac:dyDescent="0.2">
      <c r="A2909" s="330"/>
      <c r="B2909" s="331"/>
      <c r="C2909" s="332"/>
      <c r="D2909" s="336"/>
      <c r="E2909" s="333"/>
    </row>
    <row r="2910" spans="1:5" ht="30" customHeight="1" x14ac:dyDescent="0.2">
      <c r="A2910" s="330"/>
      <c r="B2910" s="331"/>
      <c r="C2910" s="332"/>
      <c r="D2910" s="336"/>
      <c r="E2910" s="333"/>
    </row>
    <row r="2911" spans="1:5" ht="30" customHeight="1" x14ac:dyDescent="0.2">
      <c r="A2911" s="330"/>
      <c r="B2911" s="331"/>
      <c r="C2911" s="332"/>
      <c r="D2911" s="336"/>
      <c r="E2911" s="333"/>
    </row>
    <row r="2912" spans="1:5" ht="30" customHeight="1" x14ac:dyDescent="0.2">
      <c r="A2912" s="330"/>
      <c r="B2912" s="331"/>
      <c r="C2912" s="332"/>
      <c r="D2912" s="336"/>
      <c r="E2912" s="333"/>
    </row>
    <row r="2913" spans="1:5" ht="30" customHeight="1" x14ac:dyDescent="0.2">
      <c r="A2913" s="330"/>
      <c r="B2913" s="331"/>
      <c r="C2913" s="332"/>
      <c r="D2913" s="336"/>
      <c r="E2913" s="333"/>
    </row>
    <row r="2914" spans="1:5" ht="30" customHeight="1" x14ac:dyDescent="0.2">
      <c r="A2914" s="330"/>
      <c r="B2914" s="331"/>
      <c r="C2914" s="332"/>
      <c r="D2914" s="336"/>
      <c r="E2914" s="333"/>
    </row>
    <row r="2915" spans="1:5" ht="30" customHeight="1" x14ac:dyDescent="0.2">
      <c r="A2915" s="330"/>
      <c r="B2915" s="331"/>
      <c r="C2915" s="332"/>
      <c r="D2915" s="336"/>
      <c r="E2915" s="333"/>
    </row>
    <row r="2916" spans="1:5" ht="30" customHeight="1" x14ac:dyDescent="0.2">
      <c r="A2916" s="330"/>
      <c r="B2916" s="331"/>
      <c r="C2916" s="332"/>
      <c r="D2916" s="336"/>
      <c r="E2916" s="333"/>
    </row>
    <row r="2917" spans="1:5" ht="30" customHeight="1" x14ac:dyDescent="0.2">
      <c r="A2917" s="330"/>
      <c r="B2917" s="331"/>
      <c r="C2917" s="332"/>
      <c r="D2917" s="336"/>
      <c r="E2917" s="333"/>
    </row>
    <row r="2918" spans="1:5" ht="30" customHeight="1" x14ac:dyDescent="0.2">
      <c r="A2918" s="330"/>
      <c r="B2918" s="331"/>
      <c r="C2918" s="332"/>
      <c r="D2918" s="336"/>
      <c r="E2918" s="333"/>
    </row>
    <row r="2919" spans="1:5" ht="30" customHeight="1" x14ac:dyDescent="0.2">
      <c r="A2919" s="330"/>
      <c r="B2919" s="331"/>
      <c r="C2919" s="332"/>
      <c r="D2919" s="336"/>
      <c r="E2919" s="333"/>
    </row>
    <row r="2920" spans="1:5" ht="30" customHeight="1" x14ac:dyDescent="0.2">
      <c r="A2920" s="330"/>
      <c r="B2920" s="331"/>
      <c r="C2920" s="332"/>
      <c r="D2920" s="336"/>
      <c r="E2920" s="333"/>
    </row>
    <row r="2921" spans="1:5" ht="30" customHeight="1" x14ac:dyDescent="0.2">
      <c r="A2921" s="330"/>
      <c r="B2921" s="331"/>
      <c r="C2921" s="332"/>
      <c r="D2921" s="336"/>
      <c r="E2921" s="333"/>
    </row>
    <row r="2922" spans="1:5" ht="30" customHeight="1" x14ac:dyDescent="0.2">
      <c r="A2922" s="330"/>
      <c r="B2922" s="331"/>
      <c r="C2922" s="332"/>
      <c r="D2922" s="336"/>
      <c r="E2922" s="333"/>
    </row>
    <row r="2923" spans="1:5" ht="30" customHeight="1" x14ac:dyDescent="0.2">
      <c r="A2923" s="330"/>
      <c r="B2923" s="331"/>
      <c r="C2923" s="332"/>
      <c r="D2923" s="336"/>
      <c r="E2923" s="333"/>
    </row>
    <row r="2924" spans="1:5" ht="30" customHeight="1" x14ac:dyDescent="0.2">
      <c r="A2924" s="330"/>
      <c r="B2924" s="331"/>
      <c r="C2924" s="332"/>
      <c r="D2924" s="336"/>
      <c r="E2924" s="333"/>
    </row>
    <row r="2925" spans="1:5" ht="30" customHeight="1" x14ac:dyDescent="0.2">
      <c r="A2925" s="330"/>
      <c r="B2925" s="331"/>
      <c r="C2925" s="332"/>
      <c r="D2925" s="336"/>
      <c r="E2925" s="333"/>
    </row>
    <row r="2926" spans="1:5" ht="30" customHeight="1" x14ac:dyDescent="0.2">
      <c r="A2926" s="330"/>
      <c r="B2926" s="331"/>
      <c r="C2926" s="332"/>
      <c r="D2926" s="336"/>
      <c r="E2926" s="333"/>
    </row>
    <row r="2927" spans="1:5" ht="30" customHeight="1" x14ac:dyDescent="0.2">
      <c r="A2927" s="330"/>
      <c r="B2927" s="331"/>
      <c r="C2927" s="332"/>
      <c r="D2927" s="336"/>
      <c r="E2927" s="333"/>
    </row>
    <row r="2928" spans="1:5" ht="30" customHeight="1" x14ac:dyDescent="0.2">
      <c r="A2928" s="330"/>
      <c r="B2928" s="331"/>
      <c r="C2928" s="332"/>
      <c r="D2928" s="336"/>
      <c r="E2928" s="333"/>
    </row>
    <row r="2929" spans="1:5" ht="30" customHeight="1" x14ac:dyDescent="0.2">
      <c r="A2929" s="330"/>
      <c r="B2929" s="331"/>
      <c r="C2929" s="332"/>
      <c r="D2929" s="336"/>
      <c r="E2929" s="333"/>
    </row>
    <row r="2930" spans="1:5" ht="30" customHeight="1" x14ac:dyDescent="0.2">
      <c r="A2930" s="330"/>
      <c r="B2930" s="331"/>
      <c r="C2930" s="332"/>
      <c r="D2930" s="336"/>
      <c r="E2930" s="333"/>
    </row>
    <row r="2931" spans="1:5" ht="30" customHeight="1" x14ac:dyDescent="0.2">
      <c r="A2931" s="330"/>
      <c r="B2931" s="331"/>
      <c r="C2931" s="332"/>
      <c r="D2931" s="336"/>
      <c r="E2931" s="333"/>
    </row>
    <row r="2932" spans="1:5" ht="30" customHeight="1" x14ac:dyDescent="0.2">
      <c r="A2932" s="330"/>
      <c r="B2932" s="331"/>
      <c r="C2932" s="332"/>
      <c r="D2932" s="336"/>
      <c r="E2932" s="333"/>
    </row>
    <row r="2933" spans="1:5" ht="30" customHeight="1" x14ac:dyDescent="0.2">
      <c r="A2933" s="330"/>
      <c r="B2933" s="331"/>
      <c r="C2933" s="332"/>
      <c r="D2933" s="336"/>
      <c r="E2933" s="333"/>
    </row>
    <row r="2934" spans="1:5" ht="30" customHeight="1" x14ac:dyDescent="0.2">
      <c r="A2934" s="330"/>
      <c r="B2934" s="331"/>
      <c r="C2934" s="332"/>
      <c r="D2934" s="336"/>
      <c r="E2934" s="333"/>
    </row>
    <row r="2935" spans="1:5" ht="30" customHeight="1" x14ac:dyDescent="0.2">
      <c r="A2935" s="330"/>
      <c r="B2935" s="331"/>
      <c r="C2935" s="332"/>
      <c r="D2935" s="336"/>
      <c r="E2935" s="333"/>
    </row>
    <row r="2936" spans="1:5" ht="30" customHeight="1" x14ac:dyDescent="0.2">
      <c r="A2936" s="330"/>
      <c r="B2936" s="331"/>
      <c r="C2936" s="332"/>
      <c r="D2936" s="336"/>
      <c r="E2936" s="333"/>
    </row>
    <row r="2937" spans="1:5" ht="30" customHeight="1" x14ac:dyDescent="0.2">
      <c r="A2937" s="330"/>
      <c r="B2937" s="331"/>
      <c r="C2937" s="332"/>
      <c r="D2937" s="336"/>
      <c r="E2937" s="333"/>
    </row>
    <row r="2938" spans="1:5" ht="30" customHeight="1" x14ac:dyDescent="0.2">
      <c r="A2938" s="330"/>
      <c r="B2938" s="331"/>
      <c r="C2938" s="332"/>
      <c r="D2938" s="336"/>
      <c r="E2938" s="333"/>
    </row>
    <row r="2939" spans="1:5" ht="30" customHeight="1" x14ac:dyDescent="0.2">
      <c r="A2939" s="330"/>
      <c r="B2939" s="331"/>
      <c r="C2939" s="332"/>
      <c r="D2939" s="336"/>
      <c r="E2939" s="333"/>
    </row>
    <row r="2940" spans="1:5" ht="30" customHeight="1" x14ac:dyDescent="0.2">
      <c r="A2940" s="330"/>
      <c r="B2940" s="331"/>
      <c r="C2940" s="332"/>
      <c r="D2940" s="336"/>
      <c r="E2940" s="333"/>
    </row>
    <row r="2941" spans="1:5" ht="30" customHeight="1" x14ac:dyDescent="0.2">
      <c r="A2941" s="330"/>
      <c r="B2941" s="331"/>
      <c r="C2941" s="332"/>
      <c r="D2941" s="336"/>
      <c r="E2941" s="333"/>
    </row>
    <row r="2942" spans="1:5" ht="30" customHeight="1" x14ac:dyDescent="0.2">
      <c r="A2942" s="330"/>
      <c r="B2942" s="331"/>
      <c r="C2942" s="332"/>
      <c r="D2942" s="336"/>
      <c r="E2942" s="333"/>
    </row>
    <row r="2943" spans="1:5" ht="30" customHeight="1" x14ac:dyDescent="0.2">
      <c r="A2943" s="330"/>
      <c r="B2943" s="331"/>
      <c r="C2943" s="332"/>
      <c r="D2943" s="336"/>
      <c r="E2943" s="333"/>
    </row>
    <row r="2944" spans="1:5" ht="30" customHeight="1" x14ac:dyDescent="0.2">
      <c r="A2944" s="330"/>
      <c r="B2944" s="331"/>
      <c r="C2944" s="332"/>
      <c r="D2944" s="336"/>
      <c r="E2944" s="333"/>
    </row>
    <row r="2945" spans="1:5" ht="30" customHeight="1" x14ac:dyDescent="0.2">
      <c r="A2945" s="330"/>
      <c r="B2945" s="331"/>
      <c r="C2945" s="332"/>
      <c r="D2945" s="336"/>
      <c r="E2945" s="333"/>
    </row>
    <row r="2946" spans="1:5" ht="30" customHeight="1" x14ac:dyDescent="0.2">
      <c r="A2946" s="330"/>
      <c r="B2946" s="331"/>
      <c r="C2946" s="332"/>
      <c r="D2946" s="336"/>
      <c r="E2946" s="333"/>
    </row>
    <row r="2947" spans="1:5" ht="30" customHeight="1" x14ac:dyDescent="0.2">
      <c r="A2947" s="330"/>
      <c r="B2947" s="331"/>
      <c r="C2947" s="332"/>
      <c r="D2947" s="336"/>
      <c r="E2947" s="333"/>
    </row>
    <row r="2948" spans="1:5" ht="30" customHeight="1" x14ac:dyDescent="0.2">
      <c r="A2948" s="330"/>
      <c r="B2948" s="331"/>
      <c r="C2948" s="332"/>
      <c r="D2948" s="336"/>
      <c r="E2948" s="333"/>
    </row>
    <row r="2949" spans="1:5" ht="30" customHeight="1" x14ac:dyDescent="0.2">
      <c r="A2949" s="330"/>
      <c r="B2949" s="331"/>
      <c r="C2949" s="332"/>
      <c r="D2949" s="336"/>
      <c r="E2949" s="333"/>
    </row>
    <row r="2950" spans="1:5" ht="30" customHeight="1" x14ac:dyDescent="0.2">
      <c r="A2950" s="330"/>
      <c r="B2950" s="331"/>
      <c r="C2950" s="332"/>
      <c r="D2950" s="336"/>
      <c r="E2950" s="333"/>
    </row>
    <row r="2951" spans="1:5" ht="30" customHeight="1" x14ac:dyDescent="0.2">
      <c r="A2951" s="330"/>
      <c r="B2951" s="331"/>
      <c r="C2951" s="332"/>
      <c r="D2951" s="336"/>
      <c r="E2951" s="333"/>
    </row>
    <row r="2952" spans="1:5" ht="30" customHeight="1" x14ac:dyDescent="0.2">
      <c r="A2952" s="330"/>
      <c r="B2952" s="331"/>
      <c r="C2952" s="332"/>
      <c r="D2952" s="336"/>
      <c r="E2952" s="333"/>
    </row>
    <row r="2953" spans="1:5" ht="30" customHeight="1" x14ac:dyDescent="0.2">
      <c r="A2953" s="330"/>
      <c r="B2953" s="331"/>
      <c r="C2953" s="332"/>
      <c r="D2953" s="336"/>
      <c r="E2953" s="333"/>
    </row>
    <row r="2954" spans="1:5" ht="30" customHeight="1" x14ac:dyDescent="0.2">
      <c r="A2954" s="330"/>
      <c r="B2954" s="331"/>
      <c r="C2954" s="332"/>
      <c r="D2954" s="336"/>
      <c r="E2954" s="333"/>
    </row>
    <row r="2955" spans="1:5" ht="30" customHeight="1" x14ac:dyDescent="0.2">
      <c r="A2955" s="330"/>
      <c r="B2955" s="331"/>
      <c r="C2955" s="332"/>
      <c r="D2955" s="336"/>
      <c r="E2955" s="333"/>
    </row>
    <row r="2956" spans="1:5" ht="30" customHeight="1" x14ac:dyDescent="0.2">
      <c r="A2956" s="330"/>
      <c r="B2956" s="331"/>
      <c r="C2956" s="332"/>
      <c r="D2956" s="336"/>
      <c r="E2956" s="333"/>
    </row>
    <row r="2957" spans="1:5" ht="30" customHeight="1" x14ac:dyDescent="0.2">
      <c r="A2957" s="330"/>
      <c r="B2957" s="331"/>
      <c r="C2957" s="332"/>
      <c r="D2957" s="336"/>
      <c r="E2957" s="333"/>
    </row>
    <row r="2958" spans="1:5" ht="30" customHeight="1" x14ac:dyDescent="0.2">
      <c r="A2958" s="330"/>
      <c r="B2958" s="331"/>
      <c r="C2958" s="332"/>
      <c r="D2958" s="336"/>
      <c r="E2958" s="333"/>
    </row>
    <row r="2959" spans="1:5" ht="30" customHeight="1" x14ac:dyDescent="0.2">
      <c r="A2959" s="330"/>
      <c r="B2959" s="331"/>
      <c r="C2959" s="332"/>
      <c r="D2959" s="336"/>
      <c r="E2959" s="333"/>
    </row>
    <row r="2960" spans="1:5" ht="30" customHeight="1" x14ac:dyDescent="0.2">
      <c r="A2960" s="330"/>
      <c r="B2960" s="331"/>
      <c r="C2960" s="332"/>
      <c r="D2960" s="336"/>
      <c r="E2960" s="333"/>
    </row>
    <row r="2961" spans="1:5" ht="30" customHeight="1" x14ac:dyDescent="0.2">
      <c r="A2961" s="330"/>
      <c r="B2961" s="331"/>
      <c r="C2961" s="332"/>
      <c r="D2961" s="336"/>
      <c r="E2961" s="333"/>
    </row>
    <row r="2962" spans="1:5" ht="30" customHeight="1" x14ac:dyDescent="0.2">
      <c r="A2962" s="330"/>
      <c r="B2962" s="331"/>
      <c r="C2962" s="332"/>
      <c r="D2962" s="336"/>
      <c r="E2962" s="333"/>
    </row>
    <row r="2963" spans="1:5" ht="30" customHeight="1" x14ac:dyDescent="0.2">
      <c r="A2963" s="330"/>
      <c r="B2963" s="331"/>
      <c r="C2963" s="332"/>
      <c r="D2963" s="336"/>
      <c r="E2963" s="333"/>
    </row>
    <row r="2964" spans="1:5" ht="30" customHeight="1" x14ac:dyDescent="0.2">
      <c r="A2964" s="330"/>
      <c r="B2964" s="331"/>
      <c r="C2964" s="332"/>
      <c r="D2964" s="336"/>
      <c r="E2964" s="333"/>
    </row>
    <row r="2965" spans="1:5" ht="30" customHeight="1" x14ac:dyDescent="0.2">
      <c r="A2965" s="330"/>
      <c r="B2965" s="331"/>
      <c r="C2965" s="332"/>
      <c r="D2965" s="336"/>
      <c r="E2965" s="333"/>
    </row>
    <row r="2966" spans="1:5" ht="30" customHeight="1" x14ac:dyDescent="0.2">
      <c r="A2966" s="330"/>
      <c r="B2966" s="331"/>
      <c r="C2966" s="332"/>
      <c r="D2966" s="336"/>
      <c r="E2966" s="333"/>
    </row>
    <row r="2967" spans="1:5" ht="30" customHeight="1" x14ac:dyDescent="0.2">
      <c r="A2967" s="330"/>
      <c r="B2967" s="331"/>
      <c r="C2967" s="332"/>
      <c r="D2967" s="336"/>
      <c r="E2967" s="333"/>
    </row>
    <row r="2968" spans="1:5" ht="30" customHeight="1" x14ac:dyDescent="0.2">
      <c r="A2968" s="330"/>
      <c r="B2968" s="331"/>
      <c r="C2968" s="332"/>
      <c r="D2968" s="336"/>
      <c r="E2968" s="333"/>
    </row>
    <row r="2969" spans="1:5" ht="30" customHeight="1" x14ac:dyDescent="0.2">
      <c r="A2969" s="330"/>
      <c r="B2969" s="331"/>
      <c r="C2969" s="332"/>
      <c r="D2969" s="336"/>
      <c r="E2969" s="333"/>
    </row>
    <row r="2970" spans="1:5" ht="30" customHeight="1" x14ac:dyDescent="0.2">
      <c r="A2970" s="330"/>
      <c r="B2970" s="331"/>
      <c r="C2970" s="332"/>
      <c r="D2970" s="336"/>
      <c r="E2970" s="333"/>
    </row>
    <row r="2971" spans="1:5" ht="30" customHeight="1" x14ac:dyDescent="0.2">
      <c r="A2971" s="330"/>
      <c r="B2971" s="331"/>
      <c r="C2971" s="332"/>
      <c r="D2971" s="336"/>
      <c r="E2971" s="333"/>
    </row>
    <row r="2972" spans="1:5" ht="30" customHeight="1" x14ac:dyDescent="0.2">
      <c r="A2972" s="330"/>
      <c r="B2972" s="331"/>
      <c r="C2972" s="332"/>
      <c r="D2972" s="336"/>
      <c r="E2972" s="333"/>
    </row>
    <row r="2973" spans="1:5" ht="30" customHeight="1" x14ac:dyDescent="0.2">
      <c r="A2973" s="330"/>
      <c r="B2973" s="331"/>
      <c r="C2973" s="332"/>
      <c r="D2973" s="336"/>
      <c r="E2973" s="333"/>
    </row>
    <row r="2974" spans="1:5" ht="30" customHeight="1" x14ac:dyDescent="0.2">
      <c r="A2974" s="330"/>
      <c r="B2974" s="331"/>
      <c r="C2974" s="332"/>
      <c r="D2974" s="336"/>
      <c r="E2974" s="333"/>
    </row>
    <row r="2975" spans="1:5" ht="30" customHeight="1" x14ac:dyDescent="0.2">
      <c r="A2975" s="330"/>
      <c r="B2975" s="331"/>
      <c r="C2975" s="332"/>
      <c r="D2975" s="336"/>
      <c r="E2975" s="333"/>
    </row>
    <row r="2976" spans="1:5" ht="30" customHeight="1" x14ac:dyDescent="0.2">
      <c r="A2976" s="330"/>
      <c r="B2976" s="331"/>
      <c r="C2976" s="332"/>
      <c r="D2976" s="336"/>
      <c r="E2976" s="333"/>
    </row>
    <row r="2977" spans="1:5" ht="30" customHeight="1" x14ac:dyDescent="0.2">
      <c r="A2977" s="330"/>
      <c r="B2977" s="331"/>
      <c r="C2977" s="332"/>
      <c r="D2977" s="336"/>
      <c r="E2977" s="333"/>
    </row>
    <row r="2978" spans="1:5" ht="30" customHeight="1" x14ac:dyDescent="0.2">
      <c r="A2978" s="330"/>
      <c r="B2978" s="331"/>
      <c r="C2978" s="332"/>
      <c r="D2978" s="336"/>
      <c r="E2978" s="333"/>
    </row>
    <row r="2979" spans="1:5" ht="30" customHeight="1" x14ac:dyDescent="0.2">
      <c r="A2979" s="330"/>
      <c r="B2979" s="331"/>
      <c r="C2979" s="332"/>
      <c r="D2979" s="336"/>
      <c r="E2979" s="333"/>
    </row>
    <row r="2980" spans="1:5" ht="30" customHeight="1" x14ac:dyDescent="0.2">
      <c r="A2980" s="330"/>
      <c r="B2980" s="331"/>
      <c r="C2980" s="332"/>
      <c r="D2980" s="336"/>
      <c r="E2980" s="333"/>
    </row>
    <row r="2981" spans="1:5" ht="30" customHeight="1" x14ac:dyDescent="0.2">
      <c r="A2981" s="330"/>
      <c r="B2981" s="331"/>
      <c r="C2981" s="332"/>
      <c r="D2981" s="336"/>
      <c r="E2981" s="333"/>
    </row>
    <row r="2982" spans="1:5" ht="30" customHeight="1" x14ac:dyDescent="0.2">
      <c r="A2982" s="330"/>
      <c r="B2982" s="331"/>
      <c r="C2982" s="332"/>
      <c r="D2982" s="336"/>
      <c r="E2982" s="333"/>
    </row>
    <row r="2983" spans="1:5" ht="30" customHeight="1" x14ac:dyDescent="0.2">
      <c r="A2983" s="330"/>
      <c r="B2983" s="331"/>
      <c r="C2983" s="332"/>
      <c r="D2983" s="336"/>
      <c r="E2983" s="333"/>
    </row>
    <row r="2984" spans="1:5" ht="30" customHeight="1" x14ac:dyDescent="0.2">
      <c r="A2984" s="330"/>
      <c r="B2984" s="331"/>
      <c r="C2984" s="332"/>
      <c r="D2984" s="336"/>
      <c r="E2984" s="333"/>
    </row>
    <row r="2985" spans="1:5" ht="30" customHeight="1" x14ac:dyDescent="0.2">
      <c r="A2985" s="330"/>
      <c r="B2985" s="331"/>
      <c r="C2985" s="332"/>
      <c r="D2985" s="336"/>
      <c r="E2985" s="333"/>
    </row>
    <row r="2986" spans="1:5" ht="30" customHeight="1" x14ac:dyDescent="0.2">
      <c r="A2986" s="330"/>
      <c r="B2986" s="331"/>
      <c r="C2986" s="332"/>
      <c r="D2986" s="336"/>
      <c r="E2986" s="333"/>
    </row>
    <row r="2987" spans="1:5" ht="30" customHeight="1" x14ac:dyDescent="0.2">
      <c r="A2987" s="330"/>
      <c r="B2987" s="331"/>
      <c r="C2987" s="332"/>
      <c r="D2987" s="336"/>
      <c r="E2987" s="333"/>
    </row>
    <row r="2988" spans="1:5" ht="30" customHeight="1" x14ac:dyDescent="0.2">
      <c r="A2988" s="330"/>
      <c r="B2988" s="331"/>
      <c r="C2988" s="332"/>
      <c r="D2988" s="336"/>
      <c r="E2988" s="333"/>
    </row>
    <row r="2989" spans="1:5" ht="30" customHeight="1" x14ac:dyDescent="0.2">
      <c r="A2989" s="330"/>
      <c r="B2989" s="331"/>
      <c r="C2989" s="332"/>
      <c r="D2989" s="336"/>
      <c r="E2989" s="333"/>
    </row>
    <row r="2990" spans="1:5" ht="30" customHeight="1" x14ac:dyDescent="0.2">
      <c r="A2990" s="330"/>
      <c r="B2990" s="331"/>
      <c r="C2990" s="332"/>
      <c r="D2990" s="336"/>
      <c r="E2990" s="333"/>
    </row>
    <row r="2991" spans="1:5" ht="30" customHeight="1" x14ac:dyDescent="0.2">
      <c r="A2991" s="330"/>
      <c r="B2991" s="331"/>
      <c r="C2991" s="332"/>
      <c r="D2991" s="336"/>
      <c r="E2991" s="333"/>
    </row>
    <row r="2992" spans="1:5" ht="30" customHeight="1" x14ac:dyDescent="0.2">
      <c r="A2992" s="330"/>
      <c r="B2992" s="331"/>
      <c r="C2992" s="332"/>
      <c r="D2992" s="336"/>
      <c r="E2992" s="333"/>
    </row>
    <row r="2993" spans="1:5" ht="30" customHeight="1" x14ac:dyDescent="0.2">
      <c r="A2993" s="330"/>
      <c r="B2993" s="331"/>
      <c r="C2993" s="332"/>
      <c r="D2993" s="336"/>
      <c r="E2993" s="333"/>
    </row>
    <row r="2994" spans="1:5" ht="30" customHeight="1" x14ac:dyDescent="0.2">
      <c r="A2994" s="330"/>
      <c r="B2994" s="331"/>
      <c r="C2994" s="332"/>
      <c r="D2994" s="336"/>
      <c r="E2994" s="333"/>
    </row>
    <row r="2995" spans="1:5" ht="30" customHeight="1" x14ac:dyDescent="0.2">
      <c r="A2995" s="330"/>
      <c r="B2995" s="331"/>
      <c r="C2995" s="332"/>
      <c r="D2995" s="336"/>
      <c r="E2995" s="333"/>
    </row>
    <row r="2996" spans="1:5" ht="30" customHeight="1" x14ac:dyDescent="0.2">
      <c r="A2996" s="330"/>
      <c r="B2996" s="331"/>
      <c r="C2996" s="332"/>
      <c r="D2996" s="336"/>
      <c r="E2996" s="333"/>
    </row>
    <row r="2997" spans="1:5" ht="30" customHeight="1" x14ac:dyDescent="0.2">
      <c r="A2997" s="330"/>
      <c r="B2997" s="331"/>
      <c r="C2997" s="332"/>
      <c r="D2997" s="336"/>
      <c r="E2997" s="333"/>
    </row>
    <row r="2998" spans="1:5" ht="30" customHeight="1" x14ac:dyDescent="0.2">
      <c r="A2998" s="330"/>
      <c r="B2998" s="331"/>
      <c r="C2998" s="332"/>
      <c r="D2998" s="336"/>
      <c r="E2998" s="333"/>
    </row>
    <row r="2999" spans="1:5" ht="30" customHeight="1" x14ac:dyDescent="0.2">
      <c r="A2999" s="330"/>
      <c r="B2999" s="331"/>
      <c r="C2999" s="332"/>
      <c r="D2999" s="336"/>
      <c r="E2999" s="333"/>
    </row>
    <row r="3000" spans="1:5" ht="30" customHeight="1" x14ac:dyDescent="0.2">
      <c r="A3000" s="330"/>
      <c r="B3000" s="331"/>
      <c r="C3000" s="332"/>
      <c r="D3000" s="336"/>
      <c r="E3000" s="333"/>
    </row>
    <row r="3001" spans="1:5" ht="30" customHeight="1" x14ac:dyDescent="0.2">
      <c r="A3001" s="330"/>
      <c r="B3001" s="331"/>
      <c r="C3001" s="332"/>
      <c r="D3001" s="336"/>
      <c r="E3001" s="333"/>
    </row>
    <row r="3002" spans="1:5" ht="30" customHeight="1" x14ac:dyDescent="0.2">
      <c r="A3002" s="330"/>
      <c r="B3002" s="331"/>
      <c r="C3002" s="332"/>
      <c r="D3002" s="336"/>
      <c r="E3002" s="333"/>
    </row>
    <row r="3003" spans="1:5" ht="30" customHeight="1" x14ac:dyDescent="0.2">
      <c r="A3003" s="330"/>
      <c r="B3003" s="331"/>
      <c r="C3003" s="332"/>
      <c r="D3003" s="336"/>
      <c r="E3003" s="333"/>
    </row>
    <row r="3004" spans="1:5" ht="30" customHeight="1" x14ac:dyDescent="0.2">
      <c r="A3004" s="330"/>
      <c r="B3004" s="331"/>
      <c r="C3004" s="332"/>
      <c r="D3004" s="336"/>
      <c r="E3004" s="333"/>
    </row>
    <row r="3005" spans="1:5" ht="30" customHeight="1" x14ac:dyDescent="0.2">
      <c r="A3005" s="330"/>
      <c r="B3005" s="331"/>
      <c r="C3005" s="332"/>
      <c r="D3005" s="336"/>
      <c r="E3005" s="333"/>
    </row>
    <row r="3006" spans="1:5" ht="30" customHeight="1" x14ac:dyDescent="0.2">
      <c r="A3006" s="330"/>
      <c r="B3006" s="331"/>
      <c r="C3006" s="332"/>
      <c r="D3006" s="336"/>
      <c r="E3006" s="333"/>
    </row>
    <row r="3007" spans="1:5" ht="30" customHeight="1" x14ac:dyDescent="0.2">
      <c r="A3007" s="330"/>
      <c r="B3007" s="331"/>
      <c r="C3007" s="332"/>
      <c r="D3007" s="336"/>
      <c r="E3007" s="333"/>
    </row>
    <row r="3008" spans="1:5" ht="30" customHeight="1" x14ac:dyDescent="0.2">
      <c r="A3008" s="330"/>
      <c r="B3008" s="331"/>
      <c r="C3008" s="332"/>
      <c r="D3008" s="336"/>
      <c r="E3008" s="333"/>
    </row>
    <row r="3009" spans="1:5" ht="30" customHeight="1" x14ac:dyDescent="0.2">
      <c r="A3009" s="330"/>
      <c r="B3009" s="331"/>
      <c r="C3009" s="332"/>
      <c r="D3009" s="336"/>
      <c r="E3009" s="333"/>
    </row>
    <row r="3010" spans="1:5" ht="30" customHeight="1" x14ac:dyDescent="0.2">
      <c r="A3010" s="330"/>
      <c r="B3010" s="331"/>
      <c r="C3010" s="332"/>
      <c r="D3010" s="336"/>
      <c r="E3010" s="333"/>
    </row>
    <row r="3011" spans="1:5" ht="30" customHeight="1" x14ac:dyDescent="0.2">
      <c r="A3011" s="330"/>
      <c r="B3011" s="331"/>
      <c r="C3011" s="332"/>
      <c r="D3011" s="336"/>
      <c r="E3011" s="333"/>
    </row>
    <row r="3012" spans="1:5" ht="30" customHeight="1" x14ac:dyDescent="0.2">
      <c r="A3012" s="330"/>
      <c r="B3012" s="331"/>
      <c r="C3012" s="332"/>
      <c r="D3012" s="336"/>
      <c r="E3012" s="333"/>
    </row>
    <row r="3013" spans="1:5" ht="30" customHeight="1" x14ac:dyDescent="0.2">
      <c r="A3013" s="330"/>
      <c r="B3013" s="331"/>
      <c r="C3013" s="332"/>
      <c r="D3013" s="336"/>
      <c r="E3013" s="333"/>
    </row>
    <row r="3014" spans="1:5" ht="30" customHeight="1" x14ac:dyDescent="0.2">
      <c r="A3014" s="330"/>
      <c r="B3014" s="331"/>
      <c r="C3014" s="332"/>
      <c r="D3014" s="336"/>
      <c r="E3014" s="333"/>
    </row>
    <row r="3015" spans="1:5" ht="30" customHeight="1" x14ac:dyDescent="0.2">
      <c r="A3015" s="330"/>
      <c r="B3015" s="331"/>
      <c r="C3015" s="332"/>
      <c r="D3015" s="336"/>
      <c r="E3015" s="333"/>
    </row>
    <row r="3016" spans="1:5" ht="30" customHeight="1" x14ac:dyDescent="0.2">
      <c r="A3016" s="330"/>
      <c r="B3016" s="331"/>
      <c r="C3016" s="332"/>
      <c r="D3016" s="336"/>
      <c r="E3016" s="333"/>
    </row>
    <row r="3017" spans="1:5" ht="30" customHeight="1" x14ac:dyDescent="0.2">
      <c r="A3017" s="330"/>
      <c r="B3017" s="331"/>
      <c r="C3017" s="332"/>
      <c r="D3017" s="336"/>
      <c r="E3017" s="333"/>
    </row>
    <row r="3018" spans="1:5" ht="30" customHeight="1" x14ac:dyDescent="0.2">
      <c r="A3018" s="330"/>
      <c r="B3018" s="331"/>
      <c r="C3018" s="332"/>
      <c r="D3018" s="336"/>
      <c r="E3018" s="333"/>
    </row>
    <row r="3019" spans="1:5" ht="30" customHeight="1" x14ac:dyDescent="0.2">
      <c r="A3019" s="330"/>
      <c r="B3019" s="331"/>
      <c r="C3019" s="332"/>
      <c r="D3019" s="336"/>
      <c r="E3019" s="333"/>
    </row>
    <row r="3020" spans="1:5" ht="30" customHeight="1" x14ac:dyDescent="0.2">
      <c r="A3020" s="330"/>
      <c r="B3020" s="331"/>
      <c r="C3020" s="332"/>
      <c r="D3020" s="336"/>
      <c r="E3020" s="333"/>
    </row>
    <row r="3021" spans="1:5" ht="30" customHeight="1" x14ac:dyDescent="0.2">
      <c r="A3021" s="330"/>
      <c r="B3021" s="331"/>
      <c r="C3021" s="332"/>
      <c r="D3021" s="336"/>
      <c r="E3021" s="333"/>
    </row>
    <row r="3022" spans="1:5" ht="30" customHeight="1" x14ac:dyDescent="0.2">
      <c r="A3022" s="330"/>
      <c r="B3022" s="331"/>
      <c r="C3022" s="332"/>
      <c r="D3022" s="336"/>
      <c r="E3022" s="333"/>
    </row>
    <row r="3023" spans="1:5" ht="30" customHeight="1" x14ac:dyDescent="0.2">
      <c r="A3023" s="330"/>
      <c r="B3023" s="331"/>
      <c r="C3023" s="332"/>
      <c r="D3023" s="336"/>
      <c r="E3023" s="333"/>
    </row>
    <row r="3024" spans="1:5" ht="30" customHeight="1" x14ac:dyDescent="0.2">
      <c r="A3024" s="330"/>
      <c r="B3024" s="331"/>
      <c r="C3024" s="332"/>
      <c r="D3024" s="336"/>
      <c r="E3024" s="333"/>
    </row>
    <row r="3025" spans="1:5" ht="30" customHeight="1" x14ac:dyDescent="0.2">
      <c r="A3025" s="330"/>
      <c r="B3025" s="331"/>
      <c r="C3025" s="332"/>
      <c r="D3025" s="336"/>
      <c r="E3025" s="333"/>
    </row>
    <row r="3026" spans="1:5" ht="30" customHeight="1" x14ac:dyDescent="0.2">
      <c r="A3026" s="330"/>
      <c r="B3026" s="331"/>
      <c r="C3026" s="332"/>
      <c r="D3026" s="336"/>
      <c r="E3026" s="333"/>
    </row>
    <row r="3027" spans="1:5" ht="30" customHeight="1" x14ac:dyDescent="0.2">
      <c r="A3027" s="330"/>
      <c r="B3027" s="331"/>
      <c r="C3027" s="332"/>
      <c r="D3027" s="336"/>
      <c r="E3027" s="333"/>
    </row>
    <row r="3028" spans="1:5" ht="30" customHeight="1" x14ac:dyDescent="0.2">
      <c r="A3028" s="330"/>
      <c r="B3028" s="331"/>
      <c r="C3028" s="332"/>
      <c r="D3028" s="336"/>
      <c r="E3028" s="333"/>
    </row>
    <row r="3029" spans="1:5" ht="30" customHeight="1" x14ac:dyDescent="0.2">
      <c r="A3029" s="330"/>
      <c r="B3029" s="331"/>
      <c r="C3029" s="332"/>
      <c r="D3029" s="336"/>
      <c r="E3029" s="333"/>
    </row>
    <row r="3030" spans="1:5" ht="30" customHeight="1" x14ac:dyDescent="0.2">
      <c r="A3030" s="330"/>
      <c r="B3030" s="331"/>
      <c r="C3030" s="332"/>
      <c r="D3030" s="336"/>
      <c r="E3030" s="333"/>
    </row>
    <row r="3031" spans="1:5" ht="30" customHeight="1" x14ac:dyDescent="0.2">
      <c r="A3031" s="330"/>
      <c r="B3031" s="331"/>
      <c r="C3031" s="332"/>
      <c r="D3031" s="336"/>
      <c r="E3031" s="333"/>
    </row>
    <row r="3032" spans="1:5" ht="30" customHeight="1" x14ac:dyDescent="0.2">
      <c r="A3032" s="330"/>
      <c r="B3032" s="331"/>
      <c r="C3032" s="332"/>
      <c r="D3032" s="336"/>
      <c r="E3032" s="333"/>
    </row>
    <row r="3033" spans="1:5" ht="30" customHeight="1" x14ac:dyDescent="0.2">
      <c r="A3033" s="330"/>
      <c r="B3033" s="331"/>
      <c r="C3033" s="332"/>
      <c r="D3033" s="336"/>
      <c r="E3033" s="333"/>
    </row>
    <row r="3034" spans="1:5" ht="30" customHeight="1" x14ac:dyDescent="0.2">
      <c r="A3034" s="330"/>
      <c r="B3034" s="331"/>
      <c r="C3034" s="332"/>
      <c r="D3034" s="336"/>
      <c r="E3034" s="333"/>
    </row>
    <row r="3035" spans="1:5" ht="30" customHeight="1" x14ac:dyDescent="0.2">
      <c r="A3035" s="330"/>
      <c r="B3035" s="331"/>
      <c r="C3035" s="332"/>
      <c r="D3035" s="336"/>
      <c r="E3035" s="333"/>
    </row>
    <row r="3036" spans="1:5" ht="30" customHeight="1" x14ac:dyDescent="0.2">
      <c r="A3036" s="330"/>
      <c r="B3036" s="331"/>
      <c r="C3036" s="332"/>
      <c r="D3036" s="336"/>
      <c r="E3036" s="333"/>
    </row>
    <row r="3037" spans="1:5" ht="30" customHeight="1" x14ac:dyDescent="0.2">
      <c r="A3037" s="330"/>
      <c r="B3037" s="331"/>
      <c r="C3037" s="332"/>
      <c r="D3037" s="336"/>
      <c r="E3037" s="333"/>
    </row>
    <row r="3038" spans="1:5" ht="30" customHeight="1" x14ac:dyDescent="0.2">
      <c r="A3038" s="330"/>
      <c r="B3038" s="331"/>
      <c r="C3038" s="332"/>
      <c r="D3038" s="336"/>
      <c r="E3038" s="333"/>
    </row>
    <row r="3039" spans="1:5" ht="30" customHeight="1" x14ac:dyDescent="0.2">
      <c r="A3039" s="330"/>
      <c r="B3039" s="331"/>
      <c r="C3039" s="332"/>
      <c r="D3039" s="336"/>
      <c r="E3039" s="333"/>
    </row>
    <row r="3040" spans="1:5" ht="30" customHeight="1" x14ac:dyDescent="0.2">
      <c r="A3040" s="330"/>
      <c r="B3040" s="331"/>
      <c r="C3040" s="332"/>
      <c r="D3040" s="336"/>
      <c r="E3040" s="333"/>
    </row>
    <row r="3041" spans="1:5" ht="30" customHeight="1" x14ac:dyDescent="0.2">
      <c r="A3041" s="330"/>
      <c r="B3041" s="331"/>
      <c r="C3041" s="332"/>
      <c r="D3041" s="336"/>
      <c r="E3041" s="333"/>
    </row>
    <row r="3042" spans="1:5" ht="30" customHeight="1" x14ac:dyDescent="0.2">
      <c r="A3042" s="330"/>
      <c r="B3042" s="331"/>
      <c r="C3042" s="332"/>
      <c r="D3042" s="336"/>
      <c r="E3042" s="333"/>
    </row>
    <row r="3043" spans="1:5" ht="30" customHeight="1" x14ac:dyDescent="0.2">
      <c r="A3043" s="330"/>
      <c r="B3043" s="331"/>
      <c r="C3043" s="332"/>
      <c r="D3043" s="336"/>
      <c r="E3043" s="333"/>
    </row>
    <row r="3044" spans="1:5" ht="30" customHeight="1" x14ac:dyDescent="0.2">
      <c r="A3044" s="330"/>
      <c r="B3044" s="331"/>
      <c r="C3044" s="332"/>
      <c r="D3044" s="336"/>
      <c r="E3044" s="333"/>
    </row>
    <row r="3045" spans="1:5" ht="30" customHeight="1" x14ac:dyDescent="0.2">
      <c r="A3045" s="330"/>
      <c r="B3045" s="331"/>
      <c r="C3045" s="332"/>
      <c r="D3045" s="336"/>
      <c r="E3045" s="333"/>
    </row>
    <row r="3046" spans="1:5" ht="30" customHeight="1" x14ac:dyDescent="0.2">
      <c r="A3046" s="330"/>
      <c r="B3046" s="331"/>
      <c r="C3046" s="332"/>
      <c r="D3046" s="336"/>
      <c r="E3046" s="333"/>
    </row>
    <row r="3047" spans="1:5" ht="30" customHeight="1" x14ac:dyDescent="0.2">
      <c r="A3047" s="330"/>
      <c r="B3047" s="331"/>
      <c r="C3047" s="332"/>
      <c r="D3047" s="336"/>
      <c r="E3047" s="333"/>
    </row>
    <row r="3048" spans="1:5" ht="30" customHeight="1" x14ac:dyDescent="0.2">
      <c r="A3048" s="330"/>
      <c r="B3048" s="331"/>
      <c r="C3048" s="332"/>
      <c r="D3048" s="336"/>
      <c r="E3048" s="333"/>
    </row>
    <row r="3049" spans="1:5" ht="30" customHeight="1" x14ac:dyDescent="0.2">
      <c r="A3049" s="330"/>
      <c r="B3049" s="331"/>
      <c r="C3049" s="332"/>
      <c r="D3049" s="336"/>
      <c r="E3049" s="333"/>
    </row>
    <row r="3050" spans="1:5" ht="30" customHeight="1" x14ac:dyDescent="0.2">
      <c r="A3050" s="330"/>
      <c r="B3050" s="331"/>
      <c r="C3050" s="332"/>
      <c r="D3050" s="336"/>
      <c r="E3050" s="333"/>
    </row>
    <row r="3051" spans="1:5" ht="30" customHeight="1" x14ac:dyDescent="0.2">
      <c r="A3051" s="330"/>
      <c r="B3051" s="331"/>
      <c r="C3051" s="332"/>
      <c r="D3051" s="336"/>
      <c r="E3051" s="333"/>
    </row>
    <row r="3052" spans="1:5" ht="30" customHeight="1" x14ac:dyDescent="0.2">
      <c r="A3052" s="330"/>
      <c r="B3052" s="331"/>
      <c r="C3052" s="332"/>
      <c r="D3052" s="336"/>
      <c r="E3052" s="333"/>
    </row>
    <row r="3053" spans="1:5" ht="30" customHeight="1" x14ac:dyDescent="0.2">
      <c r="A3053" s="330"/>
      <c r="B3053" s="331"/>
      <c r="C3053" s="332"/>
      <c r="D3053" s="336"/>
      <c r="E3053" s="333"/>
    </row>
    <row r="3054" spans="1:5" ht="30" customHeight="1" x14ac:dyDescent="0.2">
      <c r="A3054" s="330"/>
      <c r="B3054" s="331"/>
      <c r="C3054" s="332"/>
      <c r="D3054" s="336"/>
      <c r="E3054" s="333"/>
    </row>
    <row r="3055" spans="1:5" ht="30" customHeight="1" x14ac:dyDescent="0.2">
      <c r="A3055" s="330"/>
      <c r="B3055" s="331"/>
      <c r="C3055" s="332"/>
      <c r="D3055" s="336"/>
      <c r="E3055" s="333"/>
    </row>
    <row r="3056" spans="1:5" ht="30" customHeight="1" x14ac:dyDescent="0.2">
      <c r="A3056" s="330"/>
      <c r="B3056" s="331"/>
      <c r="C3056" s="332"/>
      <c r="D3056" s="336"/>
      <c r="E3056" s="333"/>
    </row>
    <row r="3057" spans="1:5" ht="30" customHeight="1" x14ac:dyDescent="0.2">
      <c r="A3057" s="330"/>
      <c r="B3057" s="331"/>
      <c r="C3057" s="332"/>
      <c r="D3057" s="336"/>
      <c r="E3057" s="333"/>
    </row>
    <row r="3058" spans="1:5" ht="30" customHeight="1" x14ac:dyDescent="0.2">
      <c r="A3058" s="330"/>
      <c r="B3058" s="331"/>
      <c r="C3058" s="332"/>
      <c r="D3058" s="336"/>
      <c r="E3058" s="333"/>
    </row>
    <row r="3059" spans="1:5" ht="30" customHeight="1" x14ac:dyDescent="0.2">
      <c r="A3059" s="330"/>
      <c r="B3059" s="331"/>
      <c r="C3059" s="332"/>
      <c r="D3059" s="336"/>
      <c r="E3059" s="333"/>
    </row>
    <row r="3060" spans="1:5" ht="30" customHeight="1" x14ac:dyDescent="0.2">
      <c r="A3060" s="330"/>
      <c r="B3060" s="331"/>
      <c r="C3060" s="332"/>
      <c r="D3060" s="336"/>
      <c r="E3060" s="333"/>
    </row>
    <row r="3061" spans="1:5" ht="30" customHeight="1" x14ac:dyDescent="0.2">
      <c r="A3061" s="330"/>
      <c r="B3061" s="331"/>
      <c r="C3061" s="332"/>
      <c r="D3061" s="336"/>
      <c r="E3061" s="333"/>
    </row>
    <row r="3062" spans="1:5" ht="30" customHeight="1" x14ac:dyDescent="0.2">
      <c r="A3062" s="330"/>
      <c r="B3062" s="331"/>
      <c r="C3062" s="332"/>
      <c r="D3062" s="336"/>
      <c r="E3062" s="333"/>
    </row>
    <row r="3063" spans="1:5" ht="30" customHeight="1" x14ac:dyDescent="0.2">
      <c r="A3063" s="330"/>
      <c r="B3063" s="331"/>
      <c r="C3063" s="332"/>
      <c r="D3063" s="336"/>
      <c r="E3063" s="333"/>
    </row>
    <row r="3064" spans="1:5" ht="30" customHeight="1" x14ac:dyDescent="0.2">
      <c r="A3064" s="330"/>
      <c r="B3064" s="331"/>
      <c r="C3064" s="332"/>
      <c r="D3064" s="336"/>
      <c r="E3064" s="333"/>
    </row>
    <row r="3065" spans="1:5" ht="30" customHeight="1" x14ac:dyDescent="0.2">
      <c r="A3065" s="330"/>
      <c r="B3065" s="331"/>
      <c r="C3065" s="332"/>
      <c r="D3065" s="336"/>
      <c r="E3065" s="333"/>
    </row>
    <row r="3066" spans="1:5" ht="30" customHeight="1" x14ac:dyDescent="0.2">
      <c r="A3066" s="330"/>
      <c r="B3066" s="331"/>
      <c r="C3066" s="332"/>
      <c r="D3066" s="336"/>
      <c r="E3066" s="333"/>
    </row>
    <row r="3067" spans="1:5" ht="30" customHeight="1" x14ac:dyDescent="0.2">
      <c r="A3067" s="330"/>
      <c r="B3067" s="331"/>
      <c r="C3067" s="332"/>
      <c r="D3067" s="336"/>
      <c r="E3067" s="333"/>
    </row>
    <row r="3068" spans="1:5" ht="30" customHeight="1" x14ac:dyDescent="0.2">
      <c r="A3068" s="330"/>
      <c r="B3068" s="331"/>
      <c r="C3068" s="332"/>
      <c r="D3068" s="336"/>
      <c r="E3068" s="333"/>
    </row>
    <row r="3069" spans="1:5" ht="30" customHeight="1" x14ac:dyDescent="0.2">
      <c r="A3069" s="330"/>
      <c r="B3069" s="331"/>
      <c r="C3069" s="332"/>
      <c r="D3069" s="336"/>
      <c r="E3069" s="333"/>
    </row>
    <row r="3070" spans="1:5" ht="30" customHeight="1" x14ac:dyDescent="0.2">
      <c r="A3070" s="330"/>
      <c r="B3070" s="331"/>
      <c r="C3070" s="332"/>
      <c r="D3070" s="336"/>
      <c r="E3070" s="333"/>
    </row>
    <row r="3071" spans="1:5" ht="30" customHeight="1" x14ac:dyDescent="0.2">
      <c r="A3071" s="330"/>
      <c r="B3071" s="331"/>
      <c r="C3071" s="332"/>
      <c r="D3071" s="336"/>
      <c r="E3071" s="333"/>
    </row>
    <row r="3072" spans="1:5" ht="30" customHeight="1" x14ac:dyDescent="0.2">
      <c r="A3072" s="330"/>
      <c r="B3072" s="331"/>
      <c r="C3072" s="332"/>
      <c r="D3072" s="336"/>
      <c r="E3072" s="333"/>
    </row>
    <row r="3073" spans="1:5" ht="30" customHeight="1" x14ac:dyDescent="0.2">
      <c r="A3073" s="330"/>
      <c r="B3073" s="331"/>
      <c r="C3073" s="332"/>
      <c r="D3073" s="336"/>
      <c r="E3073" s="333"/>
    </row>
    <row r="3074" spans="1:5" ht="30" customHeight="1" x14ac:dyDescent="0.2">
      <c r="A3074" s="330"/>
      <c r="B3074" s="331"/>
      <c r="C3074" s="332"/>
      <c r="D3074" s="336"/>
      <c r="E3074" s="333"/>
    </row>
    <row r="3075" spans="1:5" ht="30" customHeight="1" x14ac:dyDescent="0.2">
      <c r="A3075" s="330"/>
      <c r="B3075" s="331"/>
      <c r="C3075" s="332"/>
      <c r="D3075" s="336"/>
      <c r="E3075" s="333"/>
    </row>
    <row r="3076" spans="1:5" ht="30" customHeight="1" x14ac:dyDescent="0.2">
      <c r="A3076" s="330"/>
      <c r="B3076" s="331"/>
      <c r="C3076" s="332"/>
      <c r="D3076" s="336"/>
      <c r="E3076" s="333"/>
    </row>
    <row r="3077" spans="1:5" ht="30" customHeight="1" x14ac:dyDescent="0.2">
      <c r="A3077" s="330"/>
      <c r="B3077" s="331"/>
      <c r="C3077" s="332"/>
      <c r="D3077" s="336"/>
      <c r="E3077" s="333"/>
    </row>
    <row r="3078" spans="1:5" ht="30" customHeight="1" x14ac:dyDescent="0.2">
      <c r="A3078" s="330"/>
      <c r="B3078" s="331"/>
      <c r="C3078" s="332"/>
      <c r="D3078" s="336"/>
      <c r="E3078" s="333"/>
    </row>
    <row r="3079" spans="1:5" ht="30" customHeight="1" x14ac:dyDescent="0.2">
      <c r="A3079" s="330"/>
      <c r="B3079" s="331"/>
      <c r="C3079" s="332"/>
      <c r="D3079" s="336"/>
      <c r="E3079" s="333"/>
    </row>
    <row r="3080" spans="1:5" ht="30" customHeight="1" x14ac:dyDescent="0.2">
      <c r="A3080" s="330"/>
      <c r="B3080" s="331"/>
      <c r="C3080" s="332"/>
      <c r="D3080" s="336"/>
      <c r="E3080" s="333"/>
    </row>
    <row r="3081" spans="1:5" ht="30" customHeight="1" x14ac:dyDescent="0.2">
      <c r="A3081" s="330"/>
      <c r="B3081" s="331"/>
      <c r="C3081" s="332"/>
      <c r="D3081" s="336"/>
      <c r="E3081" s="333"/>
    </row>
    <row r="3082" spans="1:5" ht="30" customHeight="1" x14ac:dyDescent="0.2">
      <c r="A3082" s="330"/>
      <c r="B3082" s="331"/>
      <c r="C3082" s="332"/>
      <c r="D3082" s="336"/>
      <c r="E3082" s="333"/>
    </row>
    <row r="3083" spans="1:5" ht="30" customHeight="1" x14ac:dyDescent="0.2">
      <c r="A3083" s="330"/>
      <c r="B3083" s="331"/>
      <c r="C3083" s="332"/>
      <c r="D3083" s="336"/>
      <c r="E3083" s="333"/>
    </row>
    <row r="3084" spans="1:5" ht="30" customHeight="1" x14ac:dyDescent="0.2">
      <c r="A3084" s="330"/>
      <c r="B3084" s="331"/>
      <c r="C3084" s="332"/>
      <c r="D3084" s="336"/>
      <c r="E3084" s="333"/>
    </row>
    <row r="3085" spans="1:5" ht="30" customHeight="1" x14ac:dyDescent="0.2">
      <c r="A3085" s="330"/>
      <c r="B3085" s="331"/>
      <c r="C3085" s="332"/>
      <c r="D3085" s="336"/>
      <c r="E3085" s="333"/>
    </row>
    <row r="3086" spans="1:5" ht="30" customHeight="1" x14ac:dyDescent="0.2">
      <c r="A3086" s="330"/>
      <c r="B3086" s="331"/>
      <c r="C3086" s="332"/>
      <c r="D3086" s="336"/>
      <c r="E3086" s="333"/>
    </row>
    <row r="3087" spans="1:5" ht="30" customHeight="1" x14ac:dyDescent="0.2">
      <c r="A3087" s="330"/>
      <c r="B3087" s="331"/>
      <c r="C3087" s="332"/>
      <c r="D3087" s="336"/>
      <c r="E3087" s="333"/>
    </row>
    <row r="3088" spans="1:5" ht="30" customHeight="1" x14ac:dyDescent="0.2">
      <c r="A3088" s="330"/>
      <c r="B3088" s="331"/>
      <c r="C3088" s="332"/>
      <c r="D3088" s="336"/>
      <c r="E3088" s="333"/>
    </row>
    <row r="3089" spans="1:5" ht="30" customHeight="1" x14ac:dyDescent="0.2">
      <c r="A3089" s="330"/>
      <c r="B3089" s="331"/>
      <c r="C3089" s="332"/>
      <c r="D3089" s="336"/>
      <c r="E3089" s="333"/>
    </row>
    <row r="3090" spans="1:5" ht="30" customHeight="1" x14ac:dyDescent="0.2">
      <c r="A3090" s="330"/>
      <c r="B3090" s="331"/>
      <c r="C3090" s="332"/>
      <c r="D3090" s="336"/>
      <c r="E3090" s="333"/>
    </row>
    <row r="3091" spans="1:5" ht="30" customHeight="1" x14ac:dyDescent="0.2">
      <c r="A3091" s="330"/>
      <c r="B3091" s="331"/>
      <c r="C3091" s="332"/>
      <c r="D3091" s="336"/>
      <c r="E3091" s="333"/>
    </row>
    <row r="3092" spans="1:5" ht="30" customHeight="1" x14ac:dyDescent="0.2">
      <c r="A3092" s="330"/>
      <c r="B3092" s="331"/>
      <c r="C3092" s="332"/>
      <c r="D3092" s="336"/>
      <c r="E3092" s="333"/>
    </row>
    <row r="3093" spans="1:5" ht="30" customHeight="1" x14ac:dyDescent="0.2">
      <c r="A3093" s="330"/>
      <c r="B3093" s="331"/>
      <c r="C3093" s="332"/>
      <c r="D3093" s="336"/>
      <c r="E3093" s="333"/>
    </row>
    <row r="3094" spans="1:5" ht="30" customHeight="1" x14ac:dyDescent="0.2">
      <c r="A3094" s="330"/>
      <c r="B3094" s="331"/>
      <c r="C3094" s="332"/>
      <c r="D3094" s="336"/>
      <c r="E3094" s="333"/>
    </row>
    <row r="3095" spans="1:5" ht="30" customHeight="1" x14ac:dyDescent="0.2">
      <c r="A3095" s="330"/>
      <c r="B3095" s="331"/>
      <c r="C3095" s="332"/>
      <c r="D3095" s="336"/>
      <c r="E3095" s="333"/>
    </row>
    <row r="3096" spans="1:5" ht="30" customHeight="1" x14ac:dyDescent="0.2">
      <c r="A3096" s="330"/>
      <c r="B3096" s="331"/>
      <c r="C3096" s="332"/>
      <c r="D3096" s="336"/>
      <c r="E3096" s="333"/>
    </row>
    <row r="3097" spans="1:5" ht="30" customHeight="1" x14ac:dyDescent="0.2">
      <c r="A3097" s="330"/>
      <c r="B3097" s="331"/>
      <c r="C3097" s="332"/>
      <c r="D3097" s="336"/>
      <c r="E3097" s="333"/>
    </row>
    <row r="3098" spans="1:5" ht="30" customHeight="1" x14ac:dyDescent="0.2">
      <c r="A3098" s="330"/>
      <c r="B3098" s="331"/>
      <c r="C3098" s="332"/>
      <c r="D3098" s="336"/>
      <c r="E3098" s="333"/>
    </row>
    <row r="3099" spans="1:5" ht="30" customHeight="1" x14ac:dyDescent="0.2">
      <c r="A3099" s="330"/>
      <c r="B3099" s="331"/>
      <c r="C3099" s="332"/>
      <c r="D3099" s="336"/>
      <c r="E3099" s="333"/>
    </row>
    <row r="3100" spans="1:5" ht="30" customHeight="1" x14ac:dyDescent="0.2">
      <c r="A3100" s="330"/>
      <c r="B3100" s="331"/>
      <c r="C3100" s="332"/>
      <c r="D3100" s="336"/>
      <c r="E3100" s="333"/>
    </row>
    <row r="3101" spans="1:5" ht="30" customHeight="1" x14ac:dyDescent="0.2">
      <c r="A3101" s="330"/>
      <c r="B3101" s="331"/>
      <c r="C3101" s="332"/>
      <c r="D3101" s="336"/>
      <c r="E3101" s="333"/>
    </row>
    <row r="3102" spans="1:5" ht="30" customHeight="1" x14ac:dyDescent="0.2">
      <c r="A3102" s="330"/>
      <c r="B3102" s="331"/>
      <c r="C3102" s="332"/>
      <c r="D3102" s="336"/>
      <c r="E3102" s="333"/>
    </row>
    <row r="3103" spans="1:5" ht="30" customHeight="1" x14ac:dyDescent="0.2">
      <c r="A3103" s="330"/>
      <c r="B3103" s="331"/>
      <c r="C3103" s="332"/>
      <c r="D3103" s="336"/>
      <c r="E3103" s="333"/>
    </row>
    <row r="3104" spans="1:5" ht="30" customHeight="1" x14ac:dyDescent="0.2">
      <c r="A3104" s="330"/>
      <c r="B3104" s="331"/>
      <c r="C3104" s="332"/>
      <c r="D3104" s="336"/>
      <c r="E3104" s="333"/>
    </row>
    <row r="3105" spans="1:5" ht="30" customHeight="1" x14ac:dyDescent="0.2">
      <c r="A3105" s="330"/>
      <c r="B3105" s="331"/>
      <c r="C3105" s="332"/>
      <c r="D3105" s="336"/>
      <c r="E3105" s="333"/>
    </row>
    <row r="3106" spans="1:5" ht="30" customHeight="1" x14ac:dyDescent="0.2">
      <c r="A3106" s="330"/>
      <c r="B3106" s="331"/>
      <c r="C3106" s="332"/>
      <c r="D3106" s="336"/>
      <c r="E3106" s="333"/>
    </row>
    <row r="3107" spans="1:5" ht="30" customHeight="1" x14ac:dyDescent="0.2">
      <c r="A3107" s="330"/>
      <c r="B3107" s="331"/>
      <c r="C3107" s="332"/>
      <c r="D3107" s="336"/>
      <c r="E3107" s="333"/>
    </row>
    <row r="3108" spans="1:5" ht="30" customHeight="1" x14ac:dyDescent="0.2">
      <c r="A3108" s="330"/>
      <c r="B3108" s="331"/>
      <c r="C3108" s="332"/>
      <c r="D3108" s="336"/>
      <c r="E3108" s="333"/>
    </row>
    <row r="3109" spans="1:5" ht="30" customHeight="1" x14ac:dyDescent="0.2">
      <c r="A3109" s="330"/>
      <c r="B3109" s="331"/>
      <c r="C3109" s="332"/>
      <c r="D3109" s="336"/>
      <c r="E3109" s="333"/>
    </row>
    <row r="3110" spans="1:5" ht="30" customHeight="1" x14ac:dyDescent="0.2">
      <c r="A3110" s="330"/>
      <c r="B3110" s="331"/>
      <c r="C3110" s="332"/>
      <c r="D3110" s="336"/>
      <c r="E3110" s="333"/>
    </row>
    <row r="3111" spans="1:5" ht="30" customHeight="1" x14ac:dyDescent="0.2">
      <c r="A3111" s="330"/>
      <c r="B3111" s="331"/>
      <c r="C3111" s="332"/>
      <c r="D3111" s="336"/>
      <c r="E3111" s="333"/>
    </row>
    <row r="3112" spans="1:5" ht="30" customHeight="1" x14ac:dyDescent="0.2">
      <c r="A3112" s="330"/>
      <c r="B3112" s="331"/>
      <c r="C3112" s="332"/>
      <c r="D3112" s="336"/>
      <c r="E3112" s="333"/>
    </row>
    <row r="3113" spans="1:5" ht="30" customHeight="1" x14ac:dyDescent="0.2">
      <c r="A3113" s="330"/>
      <c r="B3113" s="331"/>
      <c r="C3113" s="332"/>
      <c r="D3113" s="336"/>
      <c r="E3113" s="333"/>
    </row>
    <row r="3114" spans="1:5" ht="30" customHeight="1" x14ac:dyDescent="0.2">
      <c r="A3114" s="330"/>
      <c r="B3114" s="331"/>
      <c r="C3114" s="332"/>
      <c r="D3114" s="336"/>
      <c r="E3114" s="333"/>
    </row>
    <row r="3115" spans="1:5" ht="30" customHeight="1" x14ac:dyDescent="0.2">
      <c r="A3115" s="330"/>
      <c r="B3115" s="331"/>
      <c r="C3115" s="332"/>
      <c r="D3115" s="336"/>
      <c r="E3115" s="333"/>
    </row>
    <row r="3116" spans="1:5" ht="30" customHeight="1" x14ac:dyDescent="0.2">
      <c r="A3116" s="330"/>
      <c r="B3116" s="331"/>
      <c r="C3116" s="332"/>
      <c r="D3116" s="336"/>
      <c r="E3116" s="333"/>
    </row>
    <row r="3117" spans="1:5" ht="30" customHeight="1" x14ac:dyDescent="0.2">
      <c r="A3117" s="330"/>
      <c r="B3117" s="331"/>
      <c r="C3117" s="332"/>
      <c r="D3117" s="336"/>
      <c r="E3117" s="333"/>
    </row>
    <row r="3118" spans="1:5" ht="30" customHeight="1" x14ac:dyDescent="0.2">
      <c r="A3118" s="330"/>
      <c r="B3118" s="331"/>
      <c r="C3118" s="332"/>
      <c r="D3118" s="336"/>
      <c r="E3118" s="333"/>
    </row>
    <row r="3119" spans="1:5" ht="30" customHeight="1" x14ac:dyDescent="0.2">
      <c r="A3119" s="330"/>
      <c r="B3119" s="331"/>
      <c r="C3119" s="332"/>
      <c r="D3119" s="336"/>
      <c r="E3119" s="333"/>
    </row>
    <row r="3120" spans="1:5" ht="30" customHeight="1" x14ac:dyDescent="0.2">
      <c r="A3120" s="330"/>
      <c r="B3120" s="331"/>
      <c r="C3120" s="332"/>
      <c r="D3120" s="336"/>
      <c r="E3120" s="333"/>
    </row>
    <row r="3121" spans="1:5" ht="30" customHeight="1" x14ac:dyDescent="0.2">
      <c r="A3121" s="330"/>
      <c r="B3121" s="331"/>
      <c r="C3121" s="332"/>
      <c r="D3121" s="336"/>
      <c r="E3121" s="333"/>
    </row>
    <row r="3122" spans="1:5" ht="30" customHeight="1" x14ac:dyDescent="0.2">
      <c r="A3122" s="330"/>
      <c r="B3122" s="331"/>
      <c r="C3122" s="332"/>
      <c r="D3122" s="336"/>
      <c r="E3122" s="333"/>
    </row>
    <row r="3123" spans="1:5" ht="30" customHeight="1" x14ac:dyDescent="0.2">
      <c r="A3123" s="330"/>
      <c r="B3123" s="331"/>
      <c r="C3123" s="332"/>
      <c r="D3123" s="336"/>
      <c r="E3123" s="333"/>
    </row>
    <row r="3124" spans="1:5" ht="30" customHeight="1" x14ac:dyDescent="0.2">
      <c r="A3124" s="330"/>
      <c r="B3124" s="331"/>
      <c r="C3124" s="332"/>
      <c r="D3124" s="336"/>
      <c r="E3124" s="333"/>
    </row>
    <row r="3125" spans="1:5" ht="30" customHeight="1" x14ac:dyDescent="0.2">
      <c r="A3125" s="330"/>
      <c r="B3125" s="331"/>
      <c r="C3125" s="332"/>
      <c r="D3125" s="336"/>
      <c r="E3125" s="333"/>
    </row>
    <row r="3126" spans="1:5" ht="30" customHeight="1" x14ac:dyDescent="0.2">
      <c r="A3126" s="330"/>
      <c r="B3126" s="331"/>
      <c r="C3126" s="332"/>
      <c r="D3126" s="336"/>
      <c r="E3126" s="333"/>
    </row>
    <row r="3127" spans="1:5" ht="30" customHeight="1" x14ac:dyDescent="0.2">
      <c r="A3127" s="330"/>
      <c r="B3127" s="331"/>
      <c r="C3127" s="332"/>
      <c r="D3127" s="336"/>
      <c r="E3127" s="333"/>
    </row>
    <row r="3128" spans="1:5" ht="30" customHeight="1" x14ac:dyDescent="0.2">
      <c r="A3128" s="330"/>
      <c r="B3128" s="331"/>
      <c r="C3128" s="332"/>
      <c r="D3128" s="336"/>
      <c r="E3128" s="333"/>
    </row>
    <row r="3129" spans="1:5" ht="30" customHeight="1" x14ac:dyDescent="0.2">
      <c r="A3129" s="330"/>
      <c r="B3129" s="331"/>
      <c r="C3129" s="332"/>
      <c r="D3129" s="336"/>
      <c r="E3129" s="333"/>
    </row>
    <row r="3130" spans="1:5" ht="30" customHeight="1" x14ac:dyDescent="0.2">
      <c r="A3130" s="330"/>
      <c r="B3130" s="331"/>
      <c r="C3130" s="332"/>
      <c r="D3130" s="336"/>
      <c r="E3130" s="333"/>
    </row>
    <row r="3131" spans="1:5" ht="30" customHeight="1" x14ac:dyDescent="0.2">
      <c r="A3131" s="330"/>
      <c r="B3131" s="331"/>
      <c r="C3131" s="332"/>
      <c r="D3131" s="336"/>
      <c r="E3131" s="333"/>
    </row>
    <row r="3132" spans="1:5" ht="30" customHeight="1" x14ac:dyDescent="0.2">
      <c r="A3132" s="330"/>
      <c r="B3132" s="331"/>
      <c r="C3132" s="332"/>
      <c r="D3132" s="336"/>
      <c r="E3132" s="333"/>
    </row>
    <row r="3133" spans="1:5" ht="30" customHeight="1" x14ac:dyDescent="0.2">
      <c r="A3133" s="330"/>
      <c r="B3133" s="331"/>
      <c r="C3133" s="332"/>
      <c r="D3133" s="336"/>
      <c r="E3133" s="333"/>
    </row>
    <row r="3134" spans="1:5" ht="30" customHeight="1" x14ac:dyDescent="0.2">
      <c r="A3134" s="330"/>
      <c r="B3134" s="331"/>
      <c r="C3134" s="332"/>
      <c r="D3134" s="336"/>
      <c r="E3134" s="333"/>
    </row>
    <row r="3135" spans="1:5" ht="30" customHeight="1" x14ac:dyDescent="0.2">
      <c r="A3135" s="330"/>
      <c r="B3135" s="331"/>
      <c r="C3135" s="332"/>
      <c r="D3135" s="336"/>
      <c r="E3135" s="333"/>
    </row>
    <row r="3136" spans="1:5" ht="30" customHeight="1" x14ac:dyDescent="0.2">
      <c r="A3136" s="330"/>
      <c r="B3136" s="331"/>
      <c r="C3136" s="332"/>
      <c r="D3136" s="336"/>
      <c r="E3136" s="333"/>
    </row>
    <row r="3137" spans="1:5" ht="30" customHeight="1" x14ac:dyDescent="0.2">
      <c r="A3137" s="330"/>
      <c r="B3137" s="331"/>
      <c r="C3137" s="332"/>
      <c r="D3137" s="336"/>
      <c r="E3137" s="333"/>
    </row>
    <row r="3138" spans="1:5" ht="30" customHeight="1" x14ac:dyDescent="0.2">
      <c r="A3138" s="330"/>
      <c r="B3138" s="331"/>
      <c r="C3138" s="332"/>
      <c r="D3138" s="336"/>
      <c r="E3138" s="333"/>
    </row>
    <row r="3139" spans="1:5" ht="30" customHeight="1" x14ac:dyDescent="0.2">
      <c r="A3139" s="330"/>
      <c r="B3139" s="331"/>
      <c r="C3139" s="332"/>
      <c r="D3139" s="336"/>
      <c r="E3139" s="333"/>
    </row>
    <row r="3140" spans="1:5" ht="30" customHeight="1" x14ac:dyDescent="0.2">
      <c r="A3140" s="330"/>
      <c r="B3140" s="331"/>
      <c r="C3140" s="332"/>
      <c r="D3140" s="336"/>
      <c r="E3140" s="333"/>
    </row>
    <row r="3141" spans="1:5" ht="30" customHeight="1" x14ac:dyDescent="0.2">
      <c r="A3141" s="330"/>
      <c r="B3141" s="331"/>
      <c r="C3141" s="332"/>
      <c r="D3141" s="336"/>
      <c r="E3141" s="333"/>
    </row>
    <row r="3142" spans="1:5" ht="30" customHeight="1" x14ac:dyDescent="0.2">
      <c r="A3142" s="330"/>
      <c r="B3142" s="331"/>
      <c r="C3142" s="332"/>
      <c r="D3142" s="336"/>
      <c r="E3142" s="333"/>
    </row>
    <row r="3143" spans="1:5" ht="30" customHeight="1" x14ac:dyDescent="0.2">
      <c r="A3143" s="330"/>
      <c r="B3143" s="331"/>
      <c r="C3143" s="332"/>
      <c r="D3143" s="336"/>
      <c r="E3143" s="333"/>
    </row>
    <row r="3144" spans="1:5" ht="30" customHeight="1" x14ac:dyDescent="0.2">
      <c r="A3144" s="330"/>
      <c r="B3144" s="331"/>
      <c r="C3144" s="332"/>
      <c r="D3144" s="336"/>
      <c r="E3144" s="333"/>
    </row>
    <row r="3145" spans="1:5" ht="30" customHeight="1" x14ac:dyDescent="0.2">
      <c r="A3145" s="330"/>
      <c r="B3145" s="331"/>
      <c r="C3145" s="332"/>
      <c r="D3145" s="336"/>
      <c r="E3145" s="333"/>
    </row>
    <row r="3146" spans="1:5" ht="30" customHeight="1" x14ac:dyDescent="0.2">
      <c r="A3146" s="330"/>
      <c r="B3146" s="331"/>
      <c r="C3146" s="332"/>
      <c r="D3146" s="336"/>
      <c r="E3146" s="333"/>
    </row>
    <row r="3147" spans="1:5" ht="30" customHeight="1" x14ac:dyDescent="0.2">
      <c r="A3147" s="330"/>
      <c r="B3147" s="331"/>
      <c r="C3147" s="332"/>
      <c r="D3147" s="336"/>
      <c r="E3147" s="333"/>
    </row>
    <row r="3148" spans="1:5" ht="30" customHeight="1" x14ac:dyDescent="0.2">
      <c r="A3148" s="330"/>
      <c r="B3148" s="331"/>
      <c r="C3148" s="332"/>
      <c r="D3148" s="336"/>
      <c r="E3148" s="333"/>
    </row>
    <row r="3149" spans="1:5" ht="30" customHeight="1" x14ac:dyDescent="0.2">
      <c r="A3149" s="330"/>
      <c r="B3149" s="331"/>
      <c r="C3149" s="332"/>
      <c r="D3149" s="336"/>
      <c r="E3149" s="333"/>
    </row>
    <row r="3150" spans="1:5" ht="30" customHeight="1" x14ac:dyDescent="0.2">
      <c r="A3150" s="330"/>
      <c r="B3150" s="331"/>
      <c r="C3150" s="332"/>
      <c r="D3150" s="336"/>
      <c r="E3150" s="333"/>
    </row>
    <row r="3151" spans="1:5" ht="30" customHeight="1" x14ac:dyDescent="0.2">
      <c r="A3151" s="330"/>
      <c r="B3151" s="331"/>
      <c r="C3151" s="332"/>
      <c r="D3151" s="336"/>
      <c r="E3151" s="333"/>
    </row>
    <row r="3152" spans="1:5" ht="30" customHeight="1" x14ac:dyDescent="0.2">
      <c r="A3152" s="330"/>
      <c r="B3152" s="331"/>
      <c r="C3152" s="332"/>
      <c r="D3152" s="336"/>
      <c r="E3152" s="333"/>
    </row>
    <row r="3153" spans="1:5" ht="30" customHeight="1" x14ac:dyDescent="0.2">
      <c r="A3153" s="330"/>
      <c r="B3153" s="331"/>
      <c r="C3153" s="332"/>
      <c r="D3153" s="336"/>
      <c r="E3153" s="333"/>
    </row>
    <row r="3154" spans="1:5" ht="30" customHeight="1" x14ac:dyDescent="0.2">
      <c r="A3154" s="330"/>
      <c r="B3154" s="331"/>
      <c r="C3154" s="332"/>
      <c r="D3154" s="336"/>
      <c r="E3154" s="333"/>
    </row>
    <row r="3155" spans="1:5" ht="30" customHeight="1" x14ac:dyDescent="0.2">
      <c r="A3155" s="330"/>
      <c r="B3155" s="331"/>
      <c r="C3155" s="332"/>
      <c r="D3155" s="336"/>
      <c r="E3155" s="333"/>
    </row>
    <row r="3156" spans="1:5" ht="30" customHeight="1" x14ac:dyDescent="0.2">
      <c r="A3156" s="330"/>
      <c r="B3156" s="331"/>
      <c r="C3156" s="332"/>
      <c r="D3156" s="336"/>
      <c r="E3156" s="333"/>
    </row>
    <row r="3157" spans="1:5" ht="30" customHeight="1" x14ac:dyDescent="0.2">
      <c r="A3157" s="330"/>
      <c r="B3157" s="331"/>
      <c r="C3157" s="332"/>
      <c r="D3157" s="336"/>
      <c r="E3157" s="333"/>
    </row>
    <row r="3158" spans="1:5" ht="30" customHeight="1" x14ac:dyDescent="0.2">
      <c r="A3158" s="330"/>
      <c r="B3158" s="331"/>
      <c r="C3158" s="332"/>
      <c r="D3158" s="336"/>
      <c r="E3158" s="333"/>
    </row>
    <row r="3159" spans="1:5" ht="30" customHeight="1" x14ac:dyDescent="0.2">
      <c r="A3159" s="330"/>
      <c r="B3159" s="331"/>
      <c r="C3159" s="332"/>
      <c r="D3159" s="336"/>
      <c r="E3159" s="333"/>
    </row>
    <row r="3160" spans="1:5" ht="30" customHeight="1" x14ac:dyDescent="0.2">
      <c r="A3160" s="330"/>
      <c r="B3160" s="331"/>
      <c r="C3160" s="332"/>
      <c r="D3160" s="336"/>
      <c r="E3160" s="333"/>
    </row>
    <row r="3161" spans="1:5" ht="30" customHeight="1" x14ac:dyDescent="0.2">
      <c r="A3161" s="330"/>
      <c r="B3161" s="331"/>
      <c r="C3161" s="332"/>
      <c r="D3161" s="336"/>
      <c r="E3161" s="333"/>
    </row>
    <row r="3162" spans="1:5" ht="30" customHeight="1" x14ac:dyDescent="0.2">
      <c r="A3162" s="330"/>
      <c r="B3162" s="331"/>
      <c r="C3162" s="332"/>
      <c r="D3162" s="336"/>
      <c r="E3162" s="333"/>
    </row>
    <row r="3163" spans="1:5" ht="30" customHeight="1" x14ac:dyDescent="0.2">
      <c r="A3163" s="330"/>
      <c r="B3163" s="331"/>
      <c r="C3163" s="332"/>
      <c r="D3163" s="336"/>
      <c r="E3163" s="333"/>
    </row>
    <row r="3164" spans="1:5" ht="30" customHeight="1" x14ac:dyDescent="0.2">
      <c r="A3164" s="330"/>
      <c r="B3164" s="331"/>
      <c r="C3164" s="332"/>
      <c r="D3164" s="336"/>
      <c r="E3164" s="333"/>
    </row>
    <row r="3165" spans="1:5" ht="30" customHeight="1" x14ac:dyDescent="0.2">
      <c r="A3165" s="330"/>
      <c r="B3165" s="331"/>
      <c r="C3165" s="332"/>
      <c r="D3165" s="336"/>
      <c r="E3165" s="333"/>
    </row>
    <row r="3166" spans="1:5" ht="30" customHeight="1" x14ac:dyDescent="0.2">
      <c r="A3166" s="330"/>
      <c r="B3166" s="331"/>
      <c r="C3166" s="332"/>
      <c r="D3166" s="336"/>
      <c r="E3166" s="333"/>
    </row>
    <row r="3167" spans="1:5" ht="30" customHeight="1" x14ac:dyDescent="0.2">
      <c r="A3167" s="330"/>
      <c r="B3167" s="331"/>
      <c r="C3167" s="332"/>
      <c r="D3167" s="336"/>
      <c r="E3167" s="333"/>
    </row>
    <row r="3168" spans="1:5" ht="30" customHeight="1" x14ac:dyDescent="0.2">
      <c r="A3168" s="330"/>
      <c r="B3168" s="331"/>
      <c r="C3168" s="332"/>
      <c r="D3168" s="336"/>
      <c r="E3168" s="333"/>
    </row>
    <row r="3169" spans="1:5" ht="30" customHeight="1" x14ac:dyDescent="0.2">
      <c r="A3169" s="330"/>
      <c r="B3169" s="331"/>
      <c r="C3169" s="332"/>
      <c r="D3169" s="336"/>
      <c r="E3169" s="333"/>
    </row>
    <row r="3170" spans="1:5" ht="30" customHeight="1" x14ac:dyDescent="0.2">
      <c r="A3170" s="330"/>
      <c r="B3170" s="331"/>
      <c r="C3170" s="332"/>
      <c r="D3170" s="336"/>
      <c r="E3170" s="333"/>
    </row>
    <row r="3171" spans="1:5" ht="30" customHeight="1" x14ac:dyDescent="0.2">
      <c r="A3171" s="330"/>
      <c r="B3171" s="331"/>
      <c r="C3171" s="332"/>
      <c r="D3171" s="336"/>
      <c r="E3171" s="333"/>
    </row>
    <row r="3172" spans="1:5" ht="30" customHeight="1" x14ac:dyDescent="0.2">
      <c r="A3172" s="330"/>
      <c r="B3172" s="331"/>
      <c r="C3172" s="332"/>
      <c r="D3172" s="336"/>
      <c r="E3172" s="333"/>
    </row>
    <row r="3173" spans="1:5" ht="30" customHeight="1" x14ac:dyDescent="0.2">
      <c r="A3173" s="330"/>
      <c r="B3173" s="331"/>
      <c r="C3173" s="332"/>
      <c r="D3173" s="336"/>
      <c r="E3173" s="333"/>
    </row>
    <row r="3174" spans="1:5" ht="30" customHeight="1" x14ac:dyDescent="0.2">
      <c r="A3174" s="330"/>
      <c r="B3174" s="331"/>
      <c r="C3174" s="332"/>
      <c r="D3174" s="336"/>
      <c r="E3174" s="333"/>
    </row>
    <row r="3175" spans="1:5" ht="30" customHeight="1" x14ac:dyDescent="0.2">
      <c r="A3175" s="330"/>
      <c r="B3175" s="331"/>
      <c r="C3175" s="332"/>
      <c r="D3175" s="336"/>
      <c r="E3175" s="333"/>
    </row>
    <row r="3176" spans="1:5" ht="30" customHeight="1" x14ac:dyDescent="0.2">
      <c r="A3176" s="330"/>
      <c r="B3176" s="331"/>
      <c r="C3176" s="332"/>
      <c r="D3176" s="336"/>
      <c r="E3176" s="333"/>
    </row>
    <row r="3177" spans="1:5" ht="30" customHeight="1" x14ac:dyDescent="0.2">
      <c r="A3177" s="330"/>
      <c r="B3177" s="331"/>
      <c r="C3177" s="332"/>
      <c r="D3177" s="336"/>
      <c r="E3177" s="333"/>
    </row>
    <row r="3178" spans="1:5" ht="30" customHeight="1" x14ac:dyDescent="0.2">
      <c r="A3178" s="330"/>
      <c r="B3178" s="331"/>
      <c r="C3178" s="332"/>
      <c r="D3178" s="336"/>
      <c r="E3178" s="333"/>
    </row>
    <row r="3179" spans="1:5" ht="30" customHeight="1" x14ac:dyDescent="0.2">
      <c r="A3179" s="330"/>
      <c r="B3179" s="331"/>
      <c r="C3179" s="332"/>
      <c r="D3179" s="336"/>
      <c r="E3179" s="333"/>
    </row>
    <row r="3180" spans="1:5" ht="30" customHeight="1" x14ac:dyDescent="0.2">
      <c r="A3180" s="330"/>
      <c r="B3180" s="331"/>
      <c r="C3180" s="332"/>
      <c r="D3180" s="336"/>
      <c r="E3180" s="333"/>
    </row>
    <row r="3181" spans="1:5" ht="30" customHeight="1" x14ac:dyDescent="0.2">
      <c r="A3181" s="330"/>
      <c r="B3181" s="331"/>
      <c r="C3181" s="332"/>
      <c r="D3181" s="336"/>
      <c r="E3181" s="333"/>
    </row>
    <row r="3182" spans="1:5" ht="30" customHeight="1" x14ac:dyDescent="0.2">
      <c r="A3182" s="330"/>
      <c r="B3182" s="331"/>
      <c r="C3182" s="332"/>
      <c r="D3182" s="336"/>
      <c r="E3182" s="333"/>
    </row>
    <row r="3183" spans="1:5" ht="30" customHeight="1" x14ac:dyDescent="0.2">
      <c r="A3183" s="330"/>
      <c r="B3183" s="331"/>
      <c r="C3183" s="332"/>
      <c r="D3183" s="336"/>
      <c r="E3183" s="333"/>
    </row>
    <row r="3184" spans="1:5" ht="30" customHeight="1" x14ac:dyDescent="0.2">
      <c r="A3184" s="330"/>
      <c r="B3184" s="331"/>
      <c r="C3184" s="332"/>
      <c r="D3184" s="336"/>
      <c r="E3184" s="333"/>
    </row>
    <row r="3185" spans="1:5" ht="30" customHeight="1" x14ac:dyDescent="0.2">
      <c r="A3185" s="330"/>
      <c r="B3185" s="331"/>
      <c r="C3185" s="332"/>
      <c r="D3185" s="336"/>
      <c r="E3185" s="333"/>
    </row>
    <row r="3186" spans="1:5" ht="30" customHeight="1" x14ac:dyDescent="0.2">
      <c r="A3186" s="330"/>
      <c r="B3186" s="331"/>
      <c r="C3186" s="332"/>
      <c r="D3186" s="336"/>
      <c r="E3186" s="333"/>
    </row>
    <row r="3187" spans="1:5" ht="30" customHeight="1" x14ac:dyDescent="0.2">
      <c r="A3187" s="330"/>
      <c r="B3187" s="331"/>
      <c r="C3187" s="332"/>
      <c r="D3187" s="336"/>
      <c r="E3187" s="333"/>
    </row>
    <row r="3188" spans="1:5" ht="30" customHeight="1" x14ac:dyDescent="0.2">
      <c r="A3188" s="330"/>
      <c r="B3188" s="331"/>
      <c r="C3188" s="332"/>
      <c r="D3188" s="336"/>
      <c r="E3188" s="333"/>
    </row>
    <row r="3189" spans="1:5" ht="30" customHeight="1" x14ac:dyDescent="0.2">
      <c r="A3189" s="330"/>
      <c r="B3189" s="331"/>
      <c r="C3189" s="332"/>
      <c r="D3189" s="336"/>
      <c r="E3189" s="333"/>
    </row>
    <row r="3190" spans="1:5" ht="30" customHeight="1" x14ac:dyDescent="0.2">
      <c r="A3190" s="330"/>
      <c r="B3190" s="331"/>
      <c r="C3190" s="332"/>
      <c r="D3190" s="336"/>
      <c r="E3190" s="333"/>
    </row>
    <row r="3191" spans="1:5" ht="30" customHeight="1" x14ac:dyDescent="0.2">
      <c r="A3191" s="330"/>
      <c r="B3191" s="331"/>
      <c r="C3191" s="332"/>
      <c r="D3191" s="336"/>
      <c r="E3191" s="333"/>
    </row>
    <row r="3192" spans="1:5" ht="30" customHeight="1" x14ac:dyDescent="0.2">
      <c r="A3192" s="330"/>
      <c r="B3192" s="331"/>
      <c r="C3192" s="332"/>
      <c r="D3192" s="336"/>
      <c r="E3192" s="333"/>
    </row>
    <row r="3193" spans="1:5" ht="30" customHeight="1" x14ac:dyDescent="0.2">
      <c r="A3193" s="330"/>
      <c r="B3193" s="331"/>
      <c r="C3193" s="332"/>
      <c r="D3193" s="336"/>
      <c r="E3193" s="333"/>
    </row>
    <row r="3194" spans="1:5" ht="30" customHeight="1" x14ac:dyDescent="0.2">
      <c r="A3194" s="330"/>
      <c r="B3194" s="331"/>
      <c r="C3194" s="332"/>
      <c r="D3194" s="336"/>
      <c r="E3194" s="333"/>
    </row>
    <row r="3195" spans="1:5" ht="30" customHeight="1" x14ac:dyDescent="0.2">
      <c r="A3195" s="330"/>
      <c r="B3195" s="331"/>
      <c r="C3195" s="332"/>
      <c r="D3195" s="336"/>
      <c r="E3195" s="333"/>
    </row>
    <row r="3196" spans="1:5" ht="30" customHeight="1" x14ac:dyDescent="0.2">
      <c r="A3196" s="330"/>
      <c r="B3196" s="331"/>
      <c r="C3196" s="332"/>
      <c r="D3196" s="336"/>
      <c r="E3196" s="333"/>
    </row>
    <row r="3197" spans="1:5" ht="30" customHeight="1" x14ac:dyDescent="0.2">
      <c r="A3197" s="330"/>
      <c r="B3197" s="331"/>
      <c r="C3197" s="332"/>
      <c r="D3197" s="336"/>
      <c r="E3197" s="333"/>
    </row>
    <row r="3198" spans="1:5" ht="30" customHeight="1" x14ac:dyDescent="0.2">
      <c r="A3198" s="330"/>
      <c r="B3198" s="331"/>
      <c r="C3198" s="332"/>
      <c r="D3198" s="336"/>
      <c r="E3198" s="333"/>
    </row>
    <row r="3199" spans="1:5" ht="30" customHeight="1" x14ac:dyDescent="0.2">
      <c r="A3199" s="330"/>
      <c r="B3199" s="331"/>
      <c r="C3199" s="332"/>
      <c r="D3199" s="336"/>
      <c r="E3199" s="333"/>
    </row>
    <row r="3200" spans="1:5" ht="30" customHeight="1" x14ac:dyDescent="0.2">
      <c r="A3200" s="330"/>
      <c r="B3200" s="331"/>
      <c r="C3200" s="332"/>
      <c r="D3200" s="336"/>
      <c r="E3200" s="333"/>
    </row>
    <row r="3201" spans="1:5" ht="30" customHeight="1" x14ac:dyDescent="0.2">
      <c r="A3201" s="330"/>
      <c r="B3201" s="331"/>
      <c r="C3201" s="332"/>
      <c r="D3201" s="336"/>
      <c r="E3201" s="333"/>
    </row>
    <row r="3202" spans="1:5" ht="30" customHeight="1" x14ac:dyDescent="0.2">
      <c r="A3202" s="330"/>
      <c r="B3202" s="331"/>
      <c r="C3202" s="332"/>
      <c r="D3202" s="336"/>
      <c r="E3202" s="333"/>
    </row>
    <row r="3203" spans="1:5" ht="30" customHeight="1" x14ac:dyDescent="0.2">
      <c r="A3203" s="330"/>
      <c r="B3203" s="331"/>
      <c r="C3203" s="332"/>
      <c r="D3203" s="336"/>
      <c r="E3203" s="333"/>
    </row>
    <row r="3204" spans="1:5" ht="30" customHeight="1" x14ac:dyDescent="0.2">
      <c r="A3204" s="330"/>
      <c r="B3204" s="331"/>
      <c r="C3204" s="332"/>
      <c r="D3204" s="336"/>
      <c r="E3204" s="333"/>
    </row>
    <row r="3205" spans="1:5" ht="30" customHeight="1" x14ac:dyDescent="0.2">
      <c r="A3205" s="330"/>
      <c r="B3205" s="331"/>
      <c r="C3205" s="332"/>
      <c r="D3205" s="336"/>
      <c r="E3205" s="333"/>
    </row>
    <row r="3206" spans="1:5" ht="30" customHeight="1" x14ac:dyDescent="0.2">
      <c r="A3206" s="330"/>
      <c r="B3206" s="331"/>
      <c r="C3206" s="332"/>
      <c r="D3206" s="336"/>
      <c r="E3206" s="333"/>
    </row>
    <row r="3207" spans="1:5" ht="30" customHeight="1" x14ac:dyDescent="0.2">
      <c r="A3207" s="330"/>
      <c r="B3207" s="331"/>
      <c r="C3207" s="332"/>
      <c r="D3207" s="336"/>
      <c r="E3207" s="333"/>
    </row>
    <row r="3208" spans="1:5" ht="30" customHeight="1" x14ac:dyDescent="0.2">
      <c r="A3208" s="330"/>
      <c r="B3208" s="331"/>
      <c r="C3208" s="332"/>
      <c r="D3208" s="336"/>
      <c r="E3208" s="333"/>
    </row>
    <row r="3209" spans="1:5" ht="30" customHeight="1" x14ac:dyDescent="0.2">
      <c r="A3209" s="330"/>
      <c r="B3209" s="331"/>
      <c r="C3209" s="332"/>
      <c r="D3209" s="336"/>
      <c r="E3209" s="333"/>
    </row>
    <row r="3210" spans="1:5" ht="30" customHeight="1" x14ac:dyDescent="0.2">
      <c r="A3210" s="330"/>
      <c r="B3210" s="331"/>
      <c r="C3210" s="332"/>
      <c r="D3210" s="336"/>
      <c r="E3210" s="333"/>
    </row>
    <row r="3211" spans="1:5" ht="30" customHeight="1" x14ac:dyDescent="0.2">
      <c r="A3211" s="330"/>
      <c r="B3211" s="331"/>
      <c r="C3211" s="332"/>
      <c r="D3211" s="336"/>
      <c r="E3211" s="333"/>
    </row>
    <row r="3212" spans="1:5" ht="30" customHeight="1" x14ac:dyDescent="0.2">
      <c r="A3212" s="330"/>
      <c r="B3212" s="331"/>
      <c r="C3212" s="332"/>
      <c r="D3212" s="336"/>
      <c r="E3212" s="333"/>
    </row>
    <row r="3213" spans="1:5" ht="30" customHeight="1" x14ac:dyDescent="0.2">
      <c r="A3213" s="330"/>
      <c r="B3213" s="331"/>
      <c r="C3213" s="332"/>
      <c r="D3213" s="336"/>
      <c r="E3213" s="333"/>
    </row>
    <row r="3214" spans="1:5" ht="30" customHeight="1" x14ac:dyDescent="0.2">
      <c r="A3214" s="330"/>
      <c r="B3214" s="331"/>
      <c r="C3214" s="332"/>
      <c r="D3214" s="336"/>
      <c r="E3214" s="333"/>
    </row>
    <row r="3215" spans="1:5" ht="30" customHeight="1" x14ac:dyDescent="0.2">
      <c r="A3215" s="330"/>
      <c r="B3215" s="331"/>
      <c r="C3215" s="332"/>
      <c r="D3215" s="336"/>
      <c r="E3215" s="333"/>
    </row>
    <row r="3216" spans="1:5" ht="30" customHeight="1" x14ac:dyDescent="0.2">
      <c r="A3216" s="330"/>
      <c r="B3216" s="331"/>
      <c r="C3216" s="332"/>
      <c r="D3216" s="336"/>
      <c r="E3216" s="333"/>
    </row>
    <row r="3217" spans="1:5" ht="30" customHeight="1" x14ac:dyDescent="0.2">
      <c r="A3217" s="330"/>
      <c r="B3217" s="331"/>
      <c r="C3217" s="332"/>
      <c r="D3217" s="336"/>
      <c r="E3217" s="333"/>
    </row>
    <row r="3218" spans="1:5" ht="30" customHeight="1" x14ac:dyDescent="0.2">
      <c r="A3218" s="330"/>
      <c r="B3218" s="331"/>
      <c r="C3218" s="332"/>
      <c r="D3218" s="336"/>
      <c r="E3218" s="333"/>
    </row>
    <row r="3219" spans="1:5" ht="30" customHeight="1" x14ac:dyDescent="0.2">
      <c r="A3219" s="330"/>
      <c r="B3219" s="331"/>
      <c r="C3219" s="332"/>
      <c r="D3219" s="336"/>
      <c r="E3219" s="333"/>
    </row>
    <row r="3220" spans="1:5" ht="30" customHeight="1" x14ac:dyDescent="0.2">
      <c r="A3220" s="330"/>
      <c r="B3220" s="331"/>
      <c r="C3220" s="332"/>
      <c r="D3220" s="336"/>
      <c r="E3220" s="333"/>
    </row>
    <row r="3221" spans="1:5" ht="30" customHeight="1" x14ac:dyDescent="0.2">
      <c r="A3221" s="330"/>
      <c r="B3221" s="331"/>
      <c r="C3221" s="332"/>
      <c r="D3221" s="336"/>
      <c r="E3221" s="333"/>
    </row>
    <row r="3222" spans="1:5" ht="30" customHeight="1" x14ac:dyDescent="0.2">
      <c r="A3222" s="330"/>
      <c r="B3222" s="331"/>
      <c r="C3222" s="332"/>
      <c r="D3222" s="336"/>
      <c r="E3222" s="333"/>
    </row>
    <row r="3223" spans="1:5" ht="30" customHeight="1" x14ac:dyDescent="0.2">
      <c r="A3223" s="330"/>
      <c r="B3223" s="331"/>
      <c r="C3223" s="332"/>
      <c r="D3223" s="336"/>
      <c r="E3223" s="333"/>
    </row>
    <row r="3224" spans="1:5" ht="30" customHeight="1" x14ac:dyDescent="0.2">
      <c r="A3224" s="330"/>
      <c r="B3224" s="331"/>
      <c r="C3224" s="332"/>
      <c r="D3224" s="336"/>
      <c r="E3224" s="333"/>
    </row>
    <row r="3225" spans="1:5" ht="30" customHeight="1" x14ac:dyDescent="0.2">
      <c r="A3225" s="330"/>
      <c r="B3225" s="331"/>
      <c r="C3225" s="332"/>
      <c r="D3225" s="336"/>
      <c r="E3225" s="333"/>
    </row>
    <row r="3226" spans="1:5" ht="30" customHeight="1" x14ac:dyDescent="0.2">
      <c r="A3226" s="330"/>
      <c r="B3226" s="331"/>
      <c r="C3226" s="332"/>
      <c r="D3226" s="336"/>
      <c r="E3226" s="333"/>
    </row>
    <row r="3227" spans="1:5" ht="30" customHeight="1" x14ac:dyDescent="0.2">
      <c r="A3227" s="330"/>
      <c r="B3227" s="331"/>
      <c r="C3227" s="332"/>
      <c r="D3227" s="336"/>
      <c r="E3227" s="333"/>
    </row>
    <row r="3228" spans="1:5" ht="30" customHeight="1" x14ac:dyDescent="0.2">
      <c r="A3228" s="330"/>
      <c r="B3228" s="331"/>
      <c r="C3228" s="332"/>
      <c r="D3228" s="336"/>
      <c r="E3228" s="333"/>
    </row>
    <row r="3229" spans="1:5" ht="30" customHeight="1" x14ac:dyDescent="0.2">
      <c r="A3229" s="330"/>
      <c r="B3229" s="331"/>
      <c r="C3229" s="332"/>
      <c r="D3229" s="336"/>
      <c r="E3229" s="333"/>
    </row>
    <row r="3230" spans="1:5" ht="30" customHeight="1" x14ac:dyDescent="0.2">
      <c r="A3230" s="330"/>
      <c r="B3230" s="331"/>
      <c r="C3230" s="332"/>
      <c r="D3230" s="336"/>
      <c r="E3230" s="333"/>
    </row>
    <row r="3231" spans="1:5" ht="30" customHeight="1" x14ac:dyDescent="0.2">
      <c r="A3231" s="330"/>
      <c r="B3231" s="331"/>
      <c r="C3231" s="332"/>
      <c r="D3231" s="336"/>
      <c r="E3231" s="333"/>
    </row>
    <row r="3232" spans="1:5" ht="30" customHeight="1" x14ac:dyDescent="0.2">
      <c r="A3232" s="330"/>
      <c r="B3232" s="331"/>
      <c r="C3232" s="332"/>
      <c r="D3232" s="336"/>
      <c r="E3232" s="333"/>
    </row>
    <row r="3233" spans="1:5" ht="30" customHeight="1" x14ac:dyDescent="0.2">
      <c r="A3233" s="330"/>
      <c r="B3233" s="331"/>
      <c r="C3233" s="332"/>
      <c r="D3233" s="336"/>
      <c r="E3233" s="333"/>
    </row>
    <row r="3234" spans="1:5" ht="30" customHeight="1" x14ac:dyDescent="0.2">
      <c r="A3234" s="330"/>
      <c r="B3234" s="331"/>
      <c r="C3234" s="332"/>
      <c r="D3234" s="336"/>
      <c r="E3234" s="333"/>
    </row>
    <row r="3235" spans="1:5" ht="30" customHeight="1" x14ac:dyDescent="0.2">
      <c r="A3235" s="330"/>
      <c r="B3235" s="331"/>
      <c r="C3235" s="332"/>
      <c r="D3235" s="336"/>
      <c r="E3235" s="333"/>
    </row>
    <row r="3236" spans="1:5" ht="30" customHeight="1" x14ac:dyDescent="0.2">
      <c r="A3236" s="330"/>
      <c r="B3236" s="331"/>
      <c r="C3236" s="332"/>
      <c r="D3236" s="336"/>
      <c r="E3236" s="333"/>
    </row>
    <row r="3237" spans="1:5" ht="30" customHeight="1" x14ac:dyDescent="0.2">
      <c r="A3237" s="330"/>
      <c r="B3237" s="331"/>
      <c r="C3237" s="332"/>
      <c r="D3237" s="336"/>
      <c r="E3237" s="333"/>
    </row>
    <row r="3238" spans="1:5" ht="30" customHeight="1" x14ac:dyDescent="0.2">
      <c r="A3238" s="330"/>
      <c r="B3238" s="331"/>
      <c r="C3238" s="332"/>
      <c r="D3238" s="336"/>
      <c r="E3238" s="333"/>
    </row>
    <row r="3239" spans="1:5" ht="30" customHeight="1" x14ac:dyDescent="0.2">
      <c r="A3239" s="330"/>
      <c r="B3239" s="331"/>
      <c r="C3239" s="332"/>
      <c r="D3239" s="336"/>
      <c r="E3239" s="333"/>
    </row>
    <row r="3240" spans="1:5" ht="30" customHeight="1" x14ac:dyDescent="0.2">
      <c r="A3240" s="330"/>
      <c r="B3240" s="331"/>
      <c r="C3240" s="332"/>
      <c r="D3240" s="336"/>
      <c r="E3240" s="333"/>
    </row>
    <row r="3241" spans="1:5" ht="30" customHeight="1" x14ac:dyDescent="0.2">
      <c r="A3241" s="330"/>
      <c r="B3241" s="331"/>
      <c r="C3241" s="332"/>
      <c r="D3241" s="336"/>
      <c r="E3241" s="333"/>
    </row>
    <row r="3242" spans="1:5" ht="30" customHeight="1" x14ac:dyDescent="0.2">
      <c r="A3242" s="330"/>
      <c r="B3242" s="331"/>
      <c r="C3242" s="332"/>
      <c r="D3242" s="336"/>
      <c r="E3242" s="333"/>
    </row>
    <row r="3243" spans="1:5" ht="30" customHeight="1" x14ac:dyDescent="0.2">
      <c r="A3243" s="330"/>
      <c r="B3243" s="331"/>
      <c r="C3243" s="332"/>
      <c r="D3243" s="336"/>
      <c r="E3243" s="333"/>
    </row>
    <row r="3244" spans="1:5" ht="30" customHeight="1" x14ac:dyDescent="0.2">
      <c r="A3244" s="330"/>
      <c r="B3244" s="331"/>
      <c r="C3244" s="332"/>
      <c r="D3244" s="336"/>
      <c r="E3244" s="333"/>
    </row>
    <row r="3245" spans="1:5" ht="30" customHeight="1" x14ac:dyDescent="0.2">
      <c r="A3245" s="330"/>
      <c r="B3245" s="331"/>
      <c r="C3245" s="332"/>
      <c r="D3245" s="336"/>
      <c r="E3245" s="333"/>
    </row>
    <row r="3246" spans="1:5" ht="30" customHeight="1" x14ac:dyDescent="0.2">
      <c r="A3246" s="330"/>
      <c r="B3246" s="331"/>
      <c r="C3246" s="332"/>
      <c r="D3246" s="336"/>
      <c r="E3246" s="333"/>
    </row>
    <row r="3247" spans="1:5" ht="30" customHeight="1" x14ac:dyDescent="0.2">
      <c r="A3247" s="330"/>
      <c r="B3247" s="331"/>
      <c r="C3247" s="332"/>
      <c r="D3247" s="336"/>
      <c r="E3247" s="333"/>
    </row>
    <row r="3248" spans="1:5" ht="30" customHeight="1" x14ac:dyDescent="0.2">
      <c r="A3248" s="330"/>
      <c r="B3248" s="331"/>
      <c r="C3248" s="332"/>
      <c r="D3248" s="336"/>
      <c r="E3248" s="333"/>
    </row>
    <row r="3249" spans="1:5" ht="30" customHeight="1" x14ac:dyDescent="0.2">
      <c r="A3249" s="330"/>
      <c r="B3249" s="331"/>
      <c r="C3249" s="332"/>
      <c r="D3249" s="336"/>
      <c r="E3249" s="333"/>
    </row>
    <row r="3250" spans="1:5" ht="30" customHeight="1" x14ac:dyDescent="0.2">
      <c r="A3250" s="330"/>
      <c r="B3250" s="331"/>
      <c r="C3250" s="332"/>
      <c r="D3250" s="336"/>
      <c r="E3250" s="333"/>
    </row>
    <row r="3251" spans="1:5" ht="30" customHeight="1" x14ac:dyDescent="0.2">
      <c r="A3251" s="330"/>
      <c r="B3251" s="331"/>
      <c r="C3251" s="332"/>
      <c r="D3251" s="336"/>
      <c r="E3251" s="333"/>
    </row>
    <row r="3252" spans="1:5" ht="30" customHeight="1" x14ac:dyDescent="0.2">
      <c r="A3252" s="330"/>
      <c r="B3252" s="331"/>
      <c r="C3252" s="332"/>
      <c r="D3252" s="336"/>
      <c r="E3252" s="333"/>
    </row>
    <row r="3253" spans="1:5" ht="30" customHeight="1" x14ac:dyDescent="0.2">
      <c r="A3253" s="330"/>
      <c r="B3253" s="331"/>
      <c r="C3253" s="332"/>
      <c r="D3253" s="336"/>
      <c r="E3253" s="333"/>
    </row>
    <row r="3254" spans="1:5" ht="30" customHeight="1" x14ac:dyDescent="0.2">
      <c r="A3254" s="330"/>
      <c r="B3254" s="331"/>
      <c r="C3254" s="332"/>
      <c r="D3254" s="336"/>
      <c r="E3254" s="333"/>
    </row>
    <row r="3255" spans="1:5" ht="30" customHeight="1" x14ac:dyDescent="0.2">
      <c r="A3255" s="330"/>
      <c r="B3255" s="331"/>
      <c r="C3255" s="332"/>
      <c r="D3255" s="336"/>
      <c r="E3255" s="333"/>
    </row>
    <row r="3256" spans="1:5" ht="30" customHeight="1" x14ac:dyDescent="0.2">
      <c r="A3256" s="330"/>
      <c r="B3256" s="331"/>
      <c r="C3256" s="332"/>
      <c r="D3256" s="336"/>
      <c r="E3256" s="333"/>
    </row>
    <row r="3257" spans="1:5" ht="30" customHeight="1" x14ac:dyDescent="0.2">
      <c r="A3257" s="330"/>
      <c r="B3257" s="331"/>
      <c r="C3257" s="332"/>
      <c r="D3257" s="336"/>
      <c r="E3257" s="333"/>
    </row>
    <row r="3258" spans="1:5" ht="30" customHeight="1" x14ac:dyDescent="0.2">
      <c r="A3258" s="330"/>
      <c r="B3258" s="331"/>
      <c r="C3258" s="332"/>
      <c r="D3258" s="336"/>
      <c r="E3258" s="333"/>
    </row>
    <row r="3259" spans="1:5" ht="30" customHeight="1" x14ac:dyDescent="0.2">
      <c r="A3259" s="330"/>
      <c r="B3259" s="331"/>
      <c r="C3259" s="332"/>
      <c r="D3259" s="336"/>
      <c r="E3259" s="333"/>
    </row>
    <row r="3260" spans="1:5" ht="30" customHeight="1" x14ac:dyDescent="0.2">
      <c r="A3260" s="330"/>
      <c r="B3260" s="331"/>
      <c r="C3260" s="332"/>
      <c r="D3260" s="336"/>
      <c r="E3260" s="333"/>
    </row>
    <row r="3261" spans="1:5" ht="30" customHeight="1" x14ac:dyDescent="0.2">
      <c r="A3261" s="330"/>
      <c r="B3261" s="331"/>
      <c r="C3261" s="332"/>
      <c r="D3261" s="336"/>
      <c r="E3261" s="333"/>
    </row>
    <row r="3262" spans="1:5" ht="30" customHeight="1" x14ac:dyDescent="0.2">
      <c r="A3262" s="330"/>
      <c r="B3262" s="331"/>
      <c r="C3262" s="332"/>
      <c r="D3262" s="336"/>
      <c r="E3262" s="333"/>
    </row>
    <row r="3263" spans="1:5" ht="30" customHeight="1" x14ac:dyDescent="0.2">
      <c r="A3263" s="330"/>
      <c r="B3263" s="331"/>
      <c r="C3263" s="332"/>
      <c r="D3263" s="336"/>
      <c r="E3263" s="333"/>
    </row>
    <row r="3264" spans="1:5" ht="30" customHeight="1" x14ac:dyDescent="0.2">
      <c r="A3264" s="330"/>
      <c r="B3264" s="331"/>
      <c r="C3264" s="332"/>
      <c r="D3264" s="336"/>
      <c r="E3264" s="333"/>
    </row>
    <row r="3265" spans="1:5" ht="30" customHeight="1" x14ac:dyDescent="0.2">
      <c r="A3265" s="330"/>
      <c r="B3265" s="331"/>
      <c r="C3265" s="332"/>
      <c r="D3265" s="336"/>
      <c r="E3265" s="333"/>
    </row>
    <row r="3266" spans="1:5" ht="30" customHeight="1" x14ac:dyDescent="0.2">
      <c r="A3266" s="330"/>
      <c r="B3266" s="331"/>
      <c r="C3266" s="332"/>
      <c r="D3266" s="336"/>
      <c r="E3266" s="333"/>
    </row>
    <row r="3267" spans="1:5" ht="30" customHeight="1" x14ac:dyDescent="0.2">
      <c r="A3267" s="330"/>
      <c r="B3267" s="331"/>
      <c r="C3267" s="332"/>
      <c r="D3267" s="336"/>
      <c r="E3267" s="333"/>
    </row>
    <row r="3268" spans="1:5" ht="30" customHeight="1" x14ac:dyDescent="0.2">
      <c r="A3268" s="330"/>
      <c r="B3268" s="331"/>
      <c r="C3268" s="332"/>
      <c r="D3268" s="336"/>
      <c r="E3268" s="333"/>
    </row>
    <row r="3269" spans="1:5" ht="30" customHeight="1" x14ac:dyDescent="0.2">
      <c r="A3269" s="330"/>
      <c r="B3269" s="331"/>
      <c r="C3269" s="332"/>
      <c r="D3269" s="336"/>
      <c r="E3269" s="333"/>
    </row>
    <row r="3270" spans="1:5" ht="30" customHeight="1" x14ac:dyDescent="0.2">
      <c r="A3270" s="330"/>
      <c r="B3270" s="331"/>
      <c r="C3270" s="332"/>
      <c r="D3270" s="336"/>
      <c r="E3270" s="333"/>
    </row>
    <row r="3271" spans="1:5" ht="30" customHeight="1" x14ac:dyDescent="0.2">
      <c r="A3271" s="330"/>
      <c r="B3271" s="331"/>
      <c r="C3271" s="332"/>
      <c r="D3271" s="336"/>
      <c r="E3271" s="333"/>
    </row>
    <row r="3272" spans="1:5" ht="30" customHeight="1" x14ac:dyDescent="0.2">
      <c r="A3272" s="330"/>
      <c r="B3272" s="331"/>
      <c r="C3272" s="332"/>
      <c r="D3272" s="336"/>
      <c r="E3272" s="333"/>
    </row>
    <row r="3273" spans="1:5" ht="30" customHeight="1" x14ac:dyDescent="0.2">
      <c r="A3273" s="330"/>
      <c r="B3273" s="331"/>
      <c r="C3273" s="332"/>
      <c r="D3273" s="336"/>
      <c r="E3273" s="333"/>
    </row>
    <row r="3274" spans="1:5" ht="30" customHeight="1" x14ac:dyDescent="0.2">
      <c r="A3274" s="330"/>
      <c r="B3274" s="331"/>
      <c r="C3274" s="332"/>
      <c r="D3274" s="336"/>
      <c r="E3274" s="333"/>
    </row>
    <row r="3275" spans="1:5" ht="30" customHeight="1" x14ac:dyDescent="0.2">
      <c r="A3275" s="330"/>
      <c r="B3275" s="331"/>
      <c r="C3275" s="332"/>
      <c r="D3275" s="336"/>
      <c r="E3275" s="333"/>
    </row>
    <row r="3276" spans="1:5" ht="30" customHeight="1" x14ac:dyDescent="0.2">
      <c r="A3276" s="330"/>
      <c r="B3276" s="331"/>
      <c r="C3276" s="332"/>
      <c r="D3276" s="336"/>
      <c r="E3276" s="333"/>
    </row>
    <row r="3277" spans="1:5" ht="30" customHeight="1" x14ac:dyDescent="0.2">
      <c r="A3277" s="330"/>
      <c r="B3277" s="331"/>
      <c r="C3277" s="332"/>
      <c r="D3277" s="336"/>
      <c r="E3277" s="333"/>
    </row>
    <row r="3278" spans="1:5" ht="30" customHeight="1" x14ac:dyDescent="0.2">
      <c r="A3278" s="330"/>
      <c r="B3278" s="331"/>
      <c r="C3278" s="332"/>
      <c r="D3278" s="336"/>
      <c r="E3278" s="333"/>
    </row>
    <row r="3279" spans="1:5" ht="30" customHeight="1" x14ac:dyDescent="0.2">
      <c r="A3279" s="330"/>
      <c r="B3279" s="331"/>
      <c r="C3279" s="332"/>
      <c r="D3279" s="336"/>
      <c r="E3279" s="333"/>
    </row>
    <row r="3280" spans="1:5" ht="30" customHeight="1" x14ac:dyDescent="0.2">
      <c r="A3280" s="330"/>
      <c r="B3280" s="331"/>
      <c r="C3280" s="332"/>
      <c r="D3280" s="336"/>
      <c r="E3280" s="333"/>
    </row>
    <row r="3281" spans="1:5" ht="30" customHeight="1" x14ac:dyDescent="0.2">
      <c r="A3281" s="330"/>
      <c r="B3281" s="331"/>
      <c r="C3281" s="332"/>
      <c r="D3281" s="336"/>
      <c r="E3281" s="333"/>
    </row>
    <row r="3282" spans="1:5" ht="30" customHeight="1" x14ac:dyDescent="0.2">
      <c r="A3282" s="330"/>
      <c r="B3282" s="331"/>
      <c r="C3282" s="332"/>
      <c r="D3282" s="336"/>
      <c r="E3282" s="333"/>
    </row>
    <row r="3283" spans="1:5" ht="30" customHeight="1" x14ac:dyDescent="0.2">
      <c r="A3283" s="330"/>
      <c r="B3283" s="331"/>
      <c r="C3283" s="332"/>
      <c r="D3283" s="336"/>
      <c r="E3283" s="333"/>
    </row>
    <row r="3284" spans="1:5" ht="30" customHeight="1" x14ac:dyDescent="0.2">
      <c r="A3284" s="330"/>
      <c r="B3284" s="331"/>
      <c r="C3284" s="332"/>
      <c r="D3284" s="336"/>
      <c r="E3284" s="333"/>
    </row>
    <row r="3285" spans="1:5" ht="30" customHeight="1" x14ac:dyDescent="0.2">
      <c r="A3285" s="330"/>
      <c r="B3285" s="331"/>
      <c r="C3285" s="332"/>
      <c r="D3285" s="336"/>
      <c r="E3285" s="333"/>
    </row>
    <row r="3286" spans="1:5" ht="30" customHeight="1" x14ac:dyDescent="0.2">
      <c r="A3286" s="330"/>
      <c r="B3286" s="331"/>
      <c r="C3286" s="332"/>
      <c r="D3286" s="336"/>
      <c r="E3286" s="333"/>
    </row>
    <row r="3287" spans="1:5" ht="30" customHeight="1" x14ac:dyDescent="0.2">
      <c r="A3287" s="330"/>
      <c r="B3287" s="331"/>
      <c r="C3287" s="332"/>
      <c r="D3287" s="336"/>
      <c r="E3287" s="333"/>
    </row>
    <row r="3288" spans="1:5" ht="30" customHeight="1" x14ac:dyDescent="0.2">
      <c r="A3288" s="330"/>
      <c r="B3288" s="331"/>
      <c r="C3288" s="332"/>
      <c r="D3288" s="336"/>
      <c r="E3288" s="333"/>
    </row>
    <row r="3289" spans="1:5" ht="30" customHeight="1" x14ac:dyDescent="0.2">
      <c r="A3289" s="330"/>
      <c r="B3289" s="331"/>
      <c r="C3289" s="332"/>
      <c r="D3289" s="336"/>
      <c r="E3289" s="333"/>
    </row>
    <row r="3290" spans="1:5" ht="30" customHeight="1" x14ac:dyDescent="0.2">
      <c r="A3290" s="330"/>
      <c r="B3290" s="331"/>
      <c r="C3290" s="332"/>
      <c r="D3290" s="336"/>
      <c r="E3290" s="333"/>
    </row>
    <row r="3291" spans="1:5" ht="30" customHeight="1" x14ac:dyDescent="0.2">
      <c r="A3291" s="330"/>
      <c r="B3291" s="331"/>
      <c r="C3291" s="332"/>
      <c r="D3291" s="336"/>
      <c r="E3291" s="333"/>
    </row>
    <row r="3292" spans="1:5" ht="30" customHeight="1" x14ac:dyDescent="0.2">
      <c r="A3292" s="330"/>
      <c r="B3292" s="331"/>
      <c r="C3292" s="332"/>
      <c r="D3292" s="336"/>
      <c r="E3292" s="333"/>
    </row>
    <row r="3293" spans="1:5" ht="30" customHeight="1" x14ac:dyDescent="0.2">
      <c r="A3293" s="330"/>
      <c r="B3293" s="331"/>
      <c r="C3293" s="332"/>
      <c r="D3293" s="336"/>
      <c r="E3293" s="333"/>
    </row>
    <row r="3294" spans="1:5" ht="30" customHeight="1" x14ac:dyDescent="0.2">
      <c r="A3294" s="330"/>
      <c r="B3294" s="331"/>
      <c r="C3294" s="332"/>
      <c r="D3294" s="336"/>
      <c r="E3294" s="333"/>
    </row>
    <row r="3295" spans="1:5" ht="30" customHeight="1" x14ac:dyDescent="0.2">
      <c r="A3295" s="330"/>
      <c r="B3295" s="331"/>
      <c r="C3295" s="332"/>
      <c r="D3295" s="336"/>
      <c r="E3295" s="333"/>
    </row>
    <row r="3296" spans="1:5" ht="30" customHeight="1" x14ac:dyDescent="0.2">
      <c r="A3296" s="330"/>
      <c r="B3296" s="331"/>
      <c r="C3296" s="332"/>
      <c r="D3296" s="336"/>
      <c r="E3296" s="333"/>
    </row>
    <row r="3297" spans="1:5" ht="30" customHeight="1" x14ac:dyDescent="0.2">
      <c r="A3297" s="330"/>
      <c r="B3297" s="331"/>
      <c r="C3297" s="332"/>
      <c r="D3297" s="336"/>
      <c r="E3297" s="333"/>
    </row>
    <row r="3298" spans="1:5" ht="30" customHeight="1" x14ac:dyDescent="0.2">
      <c r="A3298" s="330"/>
      <c r="B3298" s="331"/>
      <c r="C3298" s="332"/>
      <c r="D3298" s="336"/>
      <c r="E3298" s="333"/>
    </row>
    <row r="3299" spans="1:5" ht="30" customHeight="1" x14ac:dyDescent="0.2">
      <c r="A3299" s="330"/>
      <c r="B3299" s="331"/>
      <c r="C3299" s="332"/>
      <c r="D3299" s="336"/>
      <c r="E3299" s="333"/>
    </row>
    <row r="3300" spans="1:5" ht="30" customHeight="1" x14ac:dyDescent="0.2">
      <c r="A3300" s="330"/>
      <c r="B3300" s="331"/>
      <c r="C3300" s="332"/>
      <c r="D3300" s="336"/>
      <c r="E3300" s="333"/>
    </row>
    <row r="3301" spans="1:5" ht="30" customHeight="1" x14ac:dyDescent="0.2">
      <c r="A3301" s="330"/>
      <c r="B3301" s="331"/>
      <c r="C3301" s="332"/>
      <c r="D3301" s="336"/>
      <c r="E3301" s="333"/>
    </row>
    <row r="3302" spans="1:5" ht="30" customHeight="1" x14ac:dyDescent="0.2">
      <c r="A3302" s="330"/>
      <c r="B3302" s="331"/>
      <c r="C3302" s="332"/>
      <c r="D3302" s="336"/>
      <c r="E3302" s="333"/>
    </row>
    <row r="3303" spans="1:5" ht="30" customHeight="1" x14ac:dyDescent="0.2">
      <c r="A3303" s="330"/>
      <c r="B3303" s="331"/>
      <c r="C3303" s="332"/>
      <c r="D3303" s="336"/>
      <c r="E3303" s="333"/>
    </row>
    <row r="3304" spans="1:5" ht="30" customHeight="1" x14ac:dyDescent="0.2">
      <c r="A3304" s="330"/>
      <c r="B3304" s="331"/>
      <c r="C3304" s="332"/>
      <c r="D3304" s="336"/>
      <c r="E3304" s="333"/>
    </row>
    <row r="3305" spans="1:5" ht="30" customHeight="1" x14ac:dyDescent="0.2">
      <c r="A3305" s="330"/>
      <c r="B3305" s="331"/>
      <c r="C3305" s="332"/>
      <c r="D3305" s="336"/>
      <c r="E3305" s="333"/>
    </row>
    <row r="3306" spans="1:5" ht="30" customHeight="1" x14ac:dyDescent="0.2">
      <c r="A3306" s="330"/>
      <c r="B3306" s="331"/>
      <c r="C3306" s="332"/>
      <c r="D3306" s="336"/>
      <c r="E3306" s="333"/>
    </row>
    <row r="3307" spans="1:5" ht="30" customHeight="1" x14ac:dyDescent="0.2">
      <c r="A3307" s="330"/>
      <c r="B3307" s="331"/>
      <c r="C3307" s="332"/>
      <c r="D3307" s="336"/>
      <c r="E3307" s="333"/>
    </row>
    <row r="3308" spans="1:5" ht="30" customHeight="1" x14ac:dyDescent="0.2">
      <c r="A3308" s="330"/>
      <c r="B3308" s="331"/>
      <c r="C3308" s="332"/>
      <c r="D3308" s="336"/>
      <c r="E3308" s="333"/>
    </row>
    <row r="3309" spans="1:5" ht="30" customHeight="1" x14ac:dyDescent="0.2">
      <c r="A3309" s="330"/>
      <c r="B3309" s="331"/>
      <c r="C3309" s="332"/>
      <c r="D3309" s="336"/>
      <c r="E3309" s="333"/>
    </row>
    <row r="3310" spans="1:5" ht="30" customHeight="1" x14ac:dyDescent="0.2">
      <c r="A3310" s="330"/>
      <c r="B3310" s="331"/>
      <c r="C3310" s="332"/>
      <c r="D3310" s="336"/>
      <c r="E3310" s="333"/>
    </row>
    <row r="3311" spans="1:5" ht="30" customHeight="1" x14ac:dyDescent="0.2">
      <c r="A3311" s="330"/>
      <c r="B3311" s="331"/>
      <c r="C3311" s="332"/>
      <c r="D3311" s="336"/>
      <c r="E3311" s="333"/>
    </row>
    <row r="3312" spans="1:5" ht="30" customHeight="1" x14ac:dyDescent="0.2">
      <c r="A3312" s="330"/>
      <c r="B3312" s="331"/>
      <c r="C3312" s="332"/>
      <c r="D3312" s="336"/>
      <c r="E3312" s="333"/>
    </row>
    <row r="3313" spans="1:5" ht="30" customHeight="1" x14ac:dyDescent="0.2">
      <c r="A3313" s="330"/>
      <c r="B3313" s="331"/>
      <c r="C3313" s="332"/>
      <c r="D3313" s="336"/>
      <c r="E3313" s="333"/>
    </row>
    <row r="3314" spans="1:5" ht="30" customHeight="1" x14ac:dyDescent="0.2">
      <c r="A3314" s="330"/>
      <c r="B3314" s="331"/>
      <c r="C3314" s="332"/>
      <c r="D3314" s="336"/>
      <c r="E3314" s="333"/>
    </row>
    <row r="3315" spans="1:5" ht="30" customHeight="1" x14ac:dyDescent="0.2">
      <c r="A3315" s="330"/>
      <c r="B3315" s="331"/>
      <c r="C3315" s="332"/>
      <c r="D3315" s="336"/>
      <c r="E3315" s="333"/>
    </row>
    <row r="3316" spans="1:5" ht="30" customHeight="1" x14ac:dyDescent="0.2">
      <c r="A3316" s="330"/>
      <c r="B3316" s="331"/>
      <c r="C3316" s="332"/>
      <c r="D3316" s="336"/>
      <c r="E3316" s="333"/>
    </row>
    <row r="3317" spans="1:5" ht="30" customHeight="1" x14ac:dyDescent="0.2">
      <c r="A3317" s="330"/>
      <c r="B3317" s="331"/>
      <c r="C3317" s="332"/>
      <c r="D3317" s="336"/>
      <c r="E3317" s="333"/>
    </row>
    <row r="3318" spans="1:5" ht="30" customHeight="1" x14ac:dyDescent="0.2">
      <c r="A3318" s="330"/>
      <c r="B3318" s="331"/>
      <c r="C3318" s="332"/>
      <c r="D3318" s="336"/>
      <c r="E3318" s="333"/>
    </row>
    <row r="3319" spans="1:5" ht="30" customHeight="1" x14ac:dyDescent="0.2">
      <c r="A3319" s="330"/>
      <c r="B3319" s="331"/>
      <c r="C3319" s="332"/>
      <c r="D3319" s="336"/>
      <c r="E3319" s="333"/>
    </row>
    <row r="3320" spans="1:5" ht="30" customHeight="1" x14ac:dyDescent="0.2">
      <c r="A3320" s="330"/>
      <c r="B3320" s="331"/>
      <c r="C3320" s="332"/>
      <c r="D3320" s="336"/>
      <c r="E3320" s="333"/>
    </row>
    <row r="3321" spans="1:5" ht="30" customHeight="1" x14ac:dyDescent="0.2">
      <c r="A3321" s="330"/>
      <c r="B3321" s="331"/>
      <c r="C3321" s="332"/>
      <c r="D3321" s="336"/>
      <c r="E3321" s="333"/>
    </row>
    <row r="3322" spans="1:5" ht="30" customHeight="1" x14ac:dyDescent="0.2">
      <c r="A3322" s="330"/>
      <c r="B3322" s="331"/>
      <c r="C3322" s="332"/>
      <c r="D3322" s="336"/>
      <c r="E3322" s="333"/>
    </row>
    <row r="3323" spans="1:5" ht="30" customHeight="1" x14ac:dyDescent="0.2">
      <c r="A3323" s="330"/>
      <c r="B3323" s="331"/>
      <c r="C3323" s="332"/>
      <c r="D3323" s="336"/>
      <c r="E3323" s="333"/>
    </row>
    <row r="3324" spans="1:5" ht="30" customHeight="1" x14ac:dyDescent="0.2">
      <c r="A3324" s="330"/>
      <c r="B3324" s="331"/>
      <c r="C3324" s="332"/>
      <c r="D3324" s="336"/>
      <c r="E3324" s="333"/>
    </row>
    <row r="3325" spans="1:5" ht="30" customHeight="1" x14ac:dyDescent="0.2">
      <c r="A3325" s="330"/>
      <c r="B3325" s="331"/>
      <c r="C3325" s="332"/>
      <c r="D3325" s="336"/>
      <c r="E3325" s="333"/>
    </row>
    <row r="3326" spans="1:5" ht="30" customHeight="1" x14ac:dyDescent="0.2">
      <c r="A3326" s="330"/>
      <c r="B3326" s="331"/>
      <c r="C3326" s="332"/>
      <c r="D3326" s="336"/>
      <c r="E3326" s="333"/>
    </row>
    <row r="3327" spans="1:5" ht="30" customHeight="1" x14ac:dyDescent="0.2">
      <c r="A3327" s="330"/>
      <c r="B3327" s="331"/>
      <c r="C3327" s="332"/>
      <c r="D3327" s="336"/>
      <c r="E3327" s="333"/>
    </row>
    <row r="3328" spans="1:5" ht="30" customHeight="1" x14ac:dyDescent="0.2">
      <c r="A3328" s="330"/>
      <c r="B3328" s="331"/>
      <c r="C3328" s="332"/>
      <c r="D3328" s="336"/>
      <c r="E3328" s="333"/>
    </row>
    <row r="3329" spans="1:5" ht="30" customHeight="1" x14ac:dyDescent="0.2">
      <c r="A3329" s="330"/>
      <c r="B3329" s="331"/>
      <c r="C3329" s="332"/>
      <c r="D3329" s="336"/>
      <c r="E3329" s="333"/>
    </row>
    <row r="3330" spans="1:5" ht="30" customHeight="1" x14ac:dyDescent="0.2">
      <c r="A3330" s="330"/>
      <c r="B3330" s="331"/>
      <c r="C3330" s="332"/>
      <c r="D3330" s="336"/>
      <c r="E3330" s="333"/>
    </row>
    <row r="3331" spans="1:5" ht="30" customHeight="1" x14ac:dyDescent="0.2">
      <c r="A3331" s="330"/>
      <c r="B3331" s="331"/>
      <c r="C3331" s="332"/>
      <c r="D3331" s="336"/>
      <c r="E3331" s="333"/>
    </row>
    <row r="3332" spans="1:5" ht="30" customHeight="1" x14ac:dyDescent="0.2">
      <c r="A3332" s="330"/>
      <c r="B3332" s="331"/>
      <c r="C3332" s="332"/>
      <c r="D3332" s="336"/>
      <c r="E3332" s="333"/>
    </row>
    <row r="3333" spans="1:5" ht="30" customHeight="1" x14ac:dyDescent="0.2">
      <c r="A3333" s="330"/>
      <c r="B3333" s="331"/>
      <c r="C3333" s="332"/>
      <c r="D3333" s="336"/>
      <c r="E3333" s="333"/>
    </row>
    <row r="3334" spans="1:5" ht="30" customHeight="1" x14ac:dyDescent="0.2">
      <c r="A3334" s="330"/>
      <c r="B3334" s="331"/>
      <c r="C3334" s="332"/>
      <c r="D3334" s="336"/>
      <c r="E3334" s="333"/>
    </row>
    <row r="3335" spans="1:5" ht="30" customHeight="1" x14ac:dyDescent="0.2">
      <c r="A3335" s="330"/>
      <c r="B3335" s="331"/>
      <c r="C3335" s="332"/>
      <c r="D3335" s="336"/>
      <c r="E3335" s="333"/>
    </row>
    <row r="3336" spans="1:5" ht="30" customHeight="1" x14ac:dyDescent="0.2">
      <c r="A3336" s="330"/>
      <c r="B3336" s="331"/>
      <c r="C3336" s="332"/>
      <c r="D3336" s="336"/>
      <c r="E3336" s="333"/>
    </row>
    <row r="3337" spans="1:5" ht="30" customHeight="1" x14ac:dyDescent="0.2">
      <c r="A3337" s="330"/>
      <c r="B3337" s="331"/>
      <c r="C3337" s="332"/>
      <c r="D3337" s="336"/>
      <c r="E3337" s="333"/>
    </row>
    <row r="3338" spans="1:5" ht="30" customHeight="1" x14ac:dyDescent="0.2">
      <c r="A3338" s="330"/>
      <c r="B3338" s="331"/>
      <c r="C3338" s="332"/>
      <c r="D3338" s="336"/>
      <c r="E3338" s="333"/>
    </row>
    <row r="3339" spans="1:5" ht="30" customHeight="1" x14ac:dyDescent="0.2">
      <c r="A3339" s="330"/>
      <c r="B3339" s="331"/>
      <c r="C3339" s="332"/>
      <c r="D3339" s="336"/>
      <c r="E3339" s="333"/>
    </row>
    <row r="3340" spans="1:5" ht="30" customHeight="1" x14ac:dyDescent="0.2">
      <c r="A3340" s="330"/>
      <c r="B3340" s="331"/>
      <c r="C3340" s="332"/>
      <c r="D3340" s="336"/>
      <c r="E3340" s="333"/>
    </row>
    <row r="3341" spans="1:5" ht="30" customHeight="1" x14ac:dyDescent="0.2">
      <c r="A3341" s="330"/>
      <c r="B3341" s="331"/>
      <c r="C3341" s="332"/>
      <c r="D3341" s="336"/>
      <c r="E3341" s="333"/>
    </row>
    <row r="3342" spans="1:5" ht="30" customHeight="1" x14ac:dyDescent="0.2">
      <c r="A3342" s="330"/>
      <c r="B3342" s="331"/>
      <c r="C3342" s="332"/>
      <c r="D3342" s="336"/>
      <c r="E3342" s="333"/>
    </row>
    <row r="3343" spans="1:5" ht="30" customHeight="1" x14ac:dyDescent="0.2">
      <c r="A3343" s="330"/>
      <c r="B3343" s="331"/>
      <c r="C3343" s="332"/>
      <c r="D3343" s="336"/>
      <c r="E3343" s="333"/>
    </row>
    <row r="3344" spans="1:5" ht="30" customHeight="1" x14ac:dyDescent="0.2">
      <c r="A3344" s="330"/>
      <c r="B3344" s="331"/>
      <c r="C3344" s="332"/>
      <c r="D3344" s="336"/>
      <c r="E3344" s="333"/>
    </row>
    <row r="3345" spans="1:5" ht="30" customHeight="1" x14ac:dyDescent="0.2">
      <c r="A3345" s="330"/>
      <c r="B3345" s="331"/>
      <c r="C3345" s="332"/>
      <c r="D3345" s="336"/>
      <c r="E3345" s="333"/>
    </row>
    <row r="3346" spans="1:5" ht="30" customHeight="1" x14ac:dyDescent="0.2">
      <c r="A3346" s="330"/>
      <c r="B3346" s="331"/>
      <c r="C3346" s="332"/>
      <c r="D3346" s="336"/>
      <c r="E3346" s="333"/>
    </row>
    <row r="3347" spans="1:5" ht="30" customHeight="1" x14ac:dyDescent="0.2">
      <c r="A3347" s="330"/>
      <c r="B3347" s="331"/>
      <c r="C3347" s="332"/>
      <c r="D3347" s="336"/>
      <c r="E3347" s="333"/>
    </row>
    <row r="3348" spans="1:5" ht="30" customHeight="1" x14ac:dyDescent="0.2">
      <c r="A3348" s="330"/>
      <c r="B3348" s="331"/>
      <c r="C3348" s="332"/>
      <c r="D3348" s="336"/>
      <c r="E3348" s="333"/>
    </row>
    <row r="3349" spans="1:5" ht="30" customHeight="1" x14ac:dyDescent="0.2">
      <c r="A3349" s="330"/>
      <c r="B3349" s="331"/>
      <c r="C3349" s="332"/>
      <c r="D3349" s="336"/>
      <c r="E3349" s="333"/>
    </row>
    <row r="3350" spans="1:5" ht="30" customHeight="1" x14ac:dyDescent="0.2">
      <c r="A3350" s="330"/>
      <c r="B3350" s="331"/>
      <c r="C3350" s="332"/>
      <c r="D3350" s="336"/>
      <c r="E3350" s="333"/>
    </row>
    <row r="3351" spans="1:5" ht="30" customHeight="1" x14ac:dyDescent="0.2">
      <c r="A3351" s="330"/>
      <c r="B3351" s="331"/>
      <c r="C3351" s="332"/>
      <c r="D3351" s="336"/>
      <c r="E3351" s="333"/>
    </row>
    <row r="3352" spans="1:5" ht="30" customHeight="1" x14ac:dyDescent="0.2">
      <c r="A3352" s="330"/>
      <c r="B3352" s="331"/>
      <c r="C3352" s="332"/>
      <c r="D3352" s="336"/>
      <c r="E3352" s="333"/>
    </row>
    <row r="3353" spans="1:5" ht="30" customHeight="1" x14ac:dyDescent="0.2">
      <c r="A3353" s="330"/>
      <c r="B3353" s="331"/>
      <c r="C3353" s="332"/>
      <c r="D3353" s="336"/>
      <c r="E3353" s="333"/>
    </row>
    <row r="3354" spans="1:5" ht="30" customHeight="1" x14ac:dyDescent="0.2">
      <c r="A3354" s="330"/>
      <c r="B3354" s="331"/>
      <c r="C3354" s="332"/>
      <c r="D3354" s="336"/>
      <c r="E3354" s="333"/>
    </row>
    <row r="3355" spans="1:5" ht="30" customHeight="1" x14ac:dyDescent="0.2">
      <c r="A3355" s="330"/>
      <c r="B3355" s="331"/>
      <c r="C3355" s="332"/>
      <c r="D3355" s="336"/>
      <c r="E3355" s="333"/>
    </row>
    <row r="3356" spans="1:5" ht="30" customHeight="1" x14ac:dyDescent="0.2">
      <c r="A3356" s="330"/>
      <c r="B3356" s="331"/>
      <c r="C3356" s="332"/>
      <c r="D3356" s="336"/>
      <c r="E3356" s="333"/>
    </row>
    <row r="3357" spans="1:5" ht="30" customHeight="1" x14ac:dyDescent="0.2">
      <c r="A3357" s="330"/>
      <c r="B3357" s="331"/>
      <c r="C3357" s="332"/>
      <c r="D3357" s="336"/>
      <c r="E3357" s="333"/>
    </row>
    <row r="3358" spans="1:5" ht="30" customHeight="1" x14ac:dyDescent="0.2">
      <c r="A3358" s="330"/>
      <c r="B3358" s="331"/>
      <c r="C3358" s="332"/>
      <c r="D3358" s="336"/>
      <c r="E3358" s="333"/>
    </row>
    <row r="3359" spans="1:5" ht="30" customHeight="1" x14ac:dyDescent="0.2">
      <c r="A3359" s="330"/>
      <c r="B3359" s="331"/>
      <c r="C3359" s="332"/>
      <c r="D3359" s="336"/>
      <c r="E3359" s="333"/>
    </row>
    <row r="3360" spans="1:5" ht="30" customHeight="1" x14ac:dyDescent="0.2">
      <c r="A3360" s="330"/>
      <c r="B3360" s="331"/>
      <c r="C3360" s="332"/>
      <c r="D3360" s="336"/>
      <c r="E3360" s="333"/>
    </row>
    <row r="3361" spans="1:5" ht="30" customHeight="1" x14ac:dyDescent="0.2">
      <c r="A3361" s="330"/>
      <c r="B3361" s="331"/>
      <c r="C3361" s="332"/>
      <c r="D3361" s="336"/>
      <c r="E3361" s="333"/>
    </row>
    <row r="3362" spans="1:5" ht="30" customHeight="1" x14ac:dyDescent="0.2">
      <c r="A3362" s="330"/>
      <c r="B3362" s="331"/>
      <c r="C3362" s="332"/>
      <c r="D3362" s="336"/>
      <c r="E3362" s="333"/>
    </row>
    <row r="3363" spans="1:5" ht="30" customHeight="1" x14ac:dyDescent="0.2">
      <c r="A3363" s="330"/>
      <c r="B3363" s="331"/>
      <c r="C3363" s="332"/>
      <c r="D3363" s="336"/>
      <c r="E3363" s="333"/>
    </row>
    <row r="3364" spans="1:5" ht="30" customHeight="1" x14ac:dyDescent="0.2">
      <c r="A3364" s="330"/>
      <c r="B3364" s="331"/>
      <c r="C3364" s="332"/>
      <c r="D3364" s="336"/>
      <c r="E3364" s="333"/>
    </row>
    <row r="3365" spans="1:5" ht="30" customHeight="1" x14ac:dyDescent="0.2">
      <c r="A3365" s="330"/>
      <c r="B3365" s="331"/>
      <c r="C3365" s="332"/>
      <c r="D3365" s="336"/>
      <c r="E3365" s="333"/>
    </row>
    <row r="3366" spans="1:5" ht="30" customHeight="1" x14ac:dyDescent="0.2">
      <c r="A3366" s="330"/>
      <c r="B3366" s="331"/>
      <c r="C3366" s="332"/>
      <c r="D3366" s="336"/>
      <c r="E3366" s="333"/>
    </row>
    <row r="3367" spans="1:5" ht="30" customHeight="1" x14ac:dyDescent="0.2">
      <c r="A3367" s="330"/>
      <c r="B3367" s="331"/>
      <c r="C3367" s="332"/>
      <c r="D3367" s="336"/>
      <c r="E3367" s="333"/>
    </row>
    <row r="3368" spans="1:5" ht="30" customHeight="1" x14ac:dyDescent="0.2">
      <c r="A3368" s="330"/>
      <c r="B3368" s="331"/>
      <c r="C3368" s="332"/>
      <c r="D3368" s="336"/>
      <c r="E3368" s="333"/>
    </row>
    <row r="3369" spans="1:5" ht="30" customHeight="1" x14ac:dyDescent="0.2">
      <c r="A3369" s="330"/>
      <c r="B3369" s="331"/>
      <c r="C3369" s="332"/>
      <c r="D3369" s="336"/>
      <c r="E3369" s="333"/>
    </row>
    <row r="3370" spans="1:5" ht="30" customHeight="1" x14ac:dyDescent="0.2">
      <c r="A3370" s="330"/>
      <c r="B3370" s="331"/>
      <c r="C3370" s="332"/>
      <c r="D3370" s="336"/>
      <c r="E3370" s="333"/>
    </row>
    <row r="3371" spans="1:5" ht="30" customHeight="1" x14ac:dyDescent="0.2">
      <c r="A3371" s="330"/>
      <c r="B3371" s="331"/>
      <c r="C3371" s="332"/>
      <c r="D3371" s="336"/>
      <c r="E3371" s="333"/>
    </row>
    <row r="3372" spans="1:5" ht="30" customHeight="1" x14ac:dyDescent="0.2">
      <c r="A3372" s="330"/>
      <c r="B3372" s="331"/>
      <c r="C3372" s="332"/>
      <c r="D3372" s="336"/>
      <c r="E3372" s="333"/>
    </row>
    <row r="3373" spans="1:5" ht="30" customHeight="1" x14ac:dyDescent="0.2">
      <c r="A3373" s="330"/>
      <c r="B3373" s="331"/>
      <c r="C3373" s="332"/>
      <c r="D3373" s="336"/>
      <c r="E3373" s="333"/>
    </row>
    <row r="3374" spans="1:5" ht="30" customHeight="1" x14ac:dyDescent="0.2">
      <c r="A3374" s="330"/>
      <c r="B3374" s="331"/>
      <c r="C3374" s="332"/>
      <c r="D3374" s="336"/>
      <c r="E3374" s="333"/>
    </row>
    <row r="3375" spans="1:5" ht="30" customHeight="1" x14ac:dyDescent="0.2">
      <c r="A3375" s="330"/>
      <c r="B3375" s="331"/>
      <c r="C3375" s="332"/>
      <c r="D3375" s="336"/>
      <c r="E3375" s="333"/>
    </row>
    <row r="3376" spans="1:5" ht="30" customHeight="1" x14ac:dyDescent="0.2">
      <c r="A3376" s="330"/>
      <c r="B3376" s="331"/>
      <c r="C3376" s="332"/>
      <c r="D3376" s="336"/>
      <c r="E3376" s="333"/>
    </row>
    <row r="3377" spans="1:5" ht="30" customHeight="1" x14ac:dyDescent="0.2">
      <c r="A3377" s="330"/>
      <c r="B3377" s="331"/>
      <c r="C3377" s="332"/>
      <c r="D3377" s="336"/>
      <c r="E3377" s="333"/>
    </row>
    <row r="3378" spans="1:5" ht="30" customHeight="1" x14ac:dyDescent="0.2">
      <c r="A3378" s="330"/>
      <c r="B3378" s="331"/>
      <c r="C3378" s="332"/>
      <c r="D3378" s="336"/>
      <c r="E3378" s="333"/>
    </row>
    <row r="3379" spans="1:5" ht="30" customHeight="1" x14ac:dyDescent="0.2">
      <c r="A3379" s="330"/>
      <c r="B3379" s="331"/>
      <c r="C3379" s="332"/>
      <c r="D3379" s="336"/>
      <c r="E3379" s="333"/>
    </row>
    <row r="3380" spans="1:5" ht="30" customHeight="1" x14ac:dyDescent="0.2">
      <c r="A3380" s="330"/>
      <c r="B3380" s="331"/>
      <c r="C3380" s="332"/>
      <c r="D3380" s="336"/>
      <c r="E3380" s="333"/>
    </row>
    <row r="3381" spans="1:5" ht="30" customHeight="1" x14ac:dyDescent="0.2">
      <c r="A3381" s="330"/>
      <c r="B3381" s="331"/>
      <c r="C3381" s="332"/>
      <c r="D3381" s="336"/>
      <c r="E3381" s="333"/>
    </row>
    <row r="3382" spans="1:5" ht="30" customHeight="1" x14ac:dyDescent="0.2">
      <c r="A3382" s="330"/>
      <c r="B3382" s="331"/>
      <c r="C3382" s="332"/>
      <c r="D3382" s="336"/>
      <c r="E3382" s="333"/>
    </row>
    <row r="3383" spans="1:5" ht="30" customHeight="1" x14ac:dyDescent="0.2">
      <c r="A3383" s="330"/>
      <c r="B3383" s="331"/>
      <c r="C3383" s="332"/>
      <c r="D3383" s="336"/>
      <c r="E3383" s="333"/>
    </row>
    <row r="3384" spans="1:5" ht="30" customHeight="1" x14ac:dyDescent="0.2">
      <c r="A3384" s="330"/>
      <c r="B3384" s="331"/>
      <c r="C3384" s="332"/>
      <c r="D3384" s="336"/>
      <c r="E3384" s="333"/>
    </row>
    <row r="3385" spans="1:5" ht="30" customHeight="1" x14ac:dyDescent="0.2">
      <c r="A3385" s="330"/>
      <c r="B3385" s="331"/>
      <c r="C3385" s="332"/>
      <c r="D3385" s="336"/>
      <c r="E3385" s="333"/>
    </row>
    <row r="3386" spans="1:5" ht="30" customHeight="1" x14ac:dyDescent="0.2">
      <c r="A3386" s="330"/>
      <c r="B3386" s="331"/>
      <c r="C3386" s="332"/>
      <c r="D3386" s="336"/>
      <c r="E3386" s="333"/>
    </row>
    <row r="3387" spans="1:5" ht="30" customHeight="1" x14ac:dyDescent="0.2">
      <c r="A3387" s="330"/>
      <c r="B3387" s="331"/>
      <c r="C3387" s="332"/>
      <c r="D3387" s="336"/>
      <c r="E3387" s="333"/>
    </row>
    <row r="3388" spans="1:5" ht="30" customHeight="1" x14ac:dyDescent="0.2">
      <c r="A3388" s="330"/>
      <c r="B3388" s="331"/>
      <c r="C3388" s="332"/>
      <c r="D3388" s="336"/>
      <c r="E3388" s="333"/>
    </row>
    <row r="3389" spans="1:5" ht="30" customHeight="1" x14ac:dyDescent="0.2">
      <c r="A3389" s="330"/>
      <c r="B3389" s="331"/>
      <c r="C3389" s="332"/>
      <c r="D3389" s="336"/>
      <c r="E3389" s="333"/>
    </row>
    <row r="3390" spans="1:5" ht="30" customHeight="1" x14ac:dyDescent="0.2">
      <c r="A3390" s="330"/>
      <c r="B3390" s="331"/>
      <c r="C3390" s="332"/>
      <c r="D3390" s="336"/>
      <c r="E3390" s="333"/>
    </row>
    <row r="3391" spans="1:5" ht="30" customHeight="1" x14ac:dyDescent="0.2">
      <c r="A3391" s="330"/>
      <c r="B3391" s="331"/>
      <c r="C3391" s="332"/>
      <c r="D3391" s="336"/>
      <c r="E3391" s="333"/>
    </row>
    <row r="3392" spans="1:5" ht="30" customHeight="1" x14ac:dyDescent="0.2">
      <c r="A3392" s="330"/>
      <c r="B3392" s="331"/>
      <c r="C3392" s="332"/>
      <c r="D3392" s="336"/>
      <c r="E3392" s="333"/>
    </row>
    <row r="3393" spans="1:5" ht="30" customHeight="1" x14ac:dyDescent="0.2">
      <c r="A3393" s="330"/>
      <c r="B3393" s="331"/>
      <c r="C3393" s="332"/>
      <c r="D3393" s="336"/>
      <c r="E3393" s="333"/>
    </row>
    <row r="3394" spans="1:5" ht="30" customHeight="1" x14ac:dyDescent="0.2">
      <c r="A3394" s="330"/>
      <c r="B3394" s="331"/>
      <c r="C3394" s="332"/>
      <c r="D3394" s="336"/>
      <c r="E3394" s="333"/>
    </row>
    <row r="3395" spans="1:5" ht="30" customHeight="1" x14ac:dyDescent="0.2">
      <c r="A3395" s="330"/>
      <c r="B3395" s="331"/>
      <c r="C3395" s="332"/>
      <c r="D3395" s="336"/>
      <c r="E3395" s="333"/>
    </row>
    <row r="3396" spans="1:5" ht="30" customHeight="1" x14ac:dyDescent="0.2">
      <c r="A3396" s="330"/>
      <c r="B3396" s="331"/>
      <c r="C3396" s="332"/>
      <c r="D3396" s="336"/>
      <c r="E3396" s="333"/>
    </row>
    <row r="3397" spans="1:5" ht="30" customHeight="1" x14ac:dyDescent="0.2">
      <c r="A3397" s="330"/>
      <c r="B3397" s="331"/>
      <c r="C3397" s="332"/>
      <c r="D3397" s="336"/>
      <c r="E3397" s="333"/>
    </row>
    <row r="3398" spans="1:5" ht="30" customHeight="1" x14ac:dyDescent="0.2">
      <c r="A3398" s="330"/>
      <c r="B3398" s="331"/>
      <c r="C3398" s="332"/>
      <c r="D3398" s="336"/>
      <c r="E3398" s="333"/>
    </row>
    <row r="3399" spans="1:5" ht="30" customHeight="1" x14ac:dyDescent="0.2">
      <c r="A3399" s="330"/>
      <c r="B3399" s="331"/>
      <c r="C3399" s="332"/>
      <c r="D3399" s="336"/>
      <c r="E3399" s="333"/>
    </row>
    <row r="3400" spans="1:5" ht="30" customHeight="1" x14ac:dyDescent="0.2">
      <c r="A3400" s="330"/>
      <c r="B3400" s="331"/>
      <c r="C3400" s="332"/>
      <c r="D3400" s="336"/>
      <c r="E3400" s="333"/>
    </row>
    <row r="3401" spans="1:5" ht="30" customHeight="1" x14ac:dyDescent="0.2">
      <c r="A3401" s="330"/>
      <c r="B3401" s="331"/>
      <c r="C3401" s="332"/>
      <c r="D3401" s="336"/>
      <c r="E3401" s="333"/>
    </row>
    <row r="3402" spans="1:5" ht="30" customHeight="1" x14ac:dyDescent="0.2">
      <c r="A3402" s="330"/>
      <c r="B3402" s="331"/>
      <c r="C3402" s="332"/>
      <c r="D3402" s="336"/>
      <c r="E3402" s="333"/>
    </row>
    <row r="3403" spans="1:5" ht="30" customHeight="1" x14ac:dyDescent="0.2">
      <c r="A3403" s="330"/>
      <c r="B3403" s="331"/>
      <c r="C3403" s="332"/>
      <c r="D3403" s="336"/>
      <c r="E3403" s="333"/>
    </row>
    <row r="3404" spans="1:5" ht="30" customHeight="1" x14ac:dyDescent="0.2">
      <c r="A3404" s="330"/>
      <c r="B3404" s="331"/>
      <c r="C3404" s="332"/>
      <c r="D3404" s="336"/>
      <c r="E3404" s="333"/>
    </row>
    <row r="3405" spans="1:5" ht="30" customHeight="1" x14ac:dyDescent="0.2">
      <c r="A3405" s="330"/>
      <c r="B3405" s="331"/>
      <c r="C3405" s="332"/>
      <c r="D3405" s="336"/>
      <c r="E3405" s="333"/>
    </row>
    <row r="3406" spans="1:5" ht="30" customHeight="1" x14ac:dyDescent="0.2">
      <c r="A3406" s="330"/>
      <c r="B3406" s="331"/>
      <c r="C3406" s="332"/>
      <c r="D3406" s="336"/>
      <c r="E3406" s="333"/>
    </row>
    <row r="3407" spans="1:5" ht="30" customHeight="1" x14ac:dyDescent="0.2">
      <c r="A3407" s="330"/>
      <c r="B3407" s="331"/>
      <c r="C3407" s="332"/>
      <c r="D3407" s="336"/>
      <c r="E3407" s="333"/>
    </row>
    <row r="3408" spans="1:5" ht="30" customHeight="1" x14ac:dyDescent="0.2">
      <c r="A3408" s="330"/>
      <c r="B3408" s="331"/>
      <c r="C3408" s="332"/>
      <c r="D3408" s="336"/>
      <c r="E3408" s="333"/>
    </row>
    <row r="3409" spans="1:5" ht="30" customHeight="1" x14ac:dyDescent="0.2">
      <c r="A3409" s="330"/>
      <c r="B3409" s="331"/>
      <c r="C3409" s="332"/>
      <c r="D3409" s="336"/>
      <c r="E3409" s="333"/>
    </row>
    <row r="3410" spans="1:5" ht="30" customHeight="1" x14ac:dyDescent="0.2">
      <c r="A3410" s="330"/>
      <c r="B3410" s="331"/>
      <c r="C3410" s="332"/>
      <c r="D3410" s="336"/>
      <c r="E3410" s="333"/>
    </row>
    <row r="3411" spans="1:5" ht="30" customHeight="1" x14ac:dyDescent="0.2">
      <c r="A3411" s="330"/>
      <c r="B3411" s="331"/>
      <c r="C3411" s="332"/>
      <c r="D3411" s="336"/>
      <c r="E3411" s="333"/>
    </row>
    <row r="3412" spans="1:5" ht="30" customHeight="1" x14ac:dyDescent="0.2">
      <c r="A3412" s="330"/>
      <c r="B3412" s="331"/>
      <c r="C3412" s="332"/>
      <c r="D3412" s="336"/>
      <c r="E3412" s="333"/>
    </row>
    <row r="3413" spans="1:5" ht="30" customHeight="1" x14ac:dyDescent="0.2">
      <c r="A3413" s="330"/>
      <c r="B3413" s="331"/>
      <c r="C3413" s="332"/>
      <c r="D3413" s="336"/>
      <c r="E3413" s="333"/>
    </row>
    <row r="3414" spans="1:5" ht="30" customHeight="1" x14ac:dyDescent="0.2">
      <c r="A3414" s="330"/>
      <c r="B3414" s="331"/>
      <c r="C3414" s="332"/>
      <c r="D3414" s="336"/>
      <c r="E3414" s="333"/>
    </row>
    <row r="3415" spans="1:5" ht="30" customHeight="1" x14ac:dyDescent="0.2">
      <c r="A3415" s="330"/>
      <c r="B3415" s="331"/>
      <c r="C3415" s="332"/>
      <c r="D3415" s="336"/>
      <c r="E3415" s="333"/>
    </row>
    <row r="3416" spans="1:5" ht="30" customHeight="1" x14ac:dyDescent="0.2">
      <c r="A3416" s="330"/>
      <c r="B3416" s="331"/>
      <c r="C3416" s="332"/>
      <c r="D3416" s="336"/>
      <c r="E3416" s="333"/>
    </row>
    <row r="3417" spans="1:5" ht="30" customHeight="1" x14ac:dyDescent="0.2">
      <c r="A3417" s="330"/>
      <c r="B3417" s="331"/>
      <c r="C3417" s="332"/>
      <c r="D3417" s="336"/>
      <c r="E3417" s="333"/>
    </row>
    <row r="3418" spans="1:5" ht="30" customHeight="1" x14ac:dyDescent="0.2">
      <c r="A3418" s="330"/>
      <c r="B3418" s="331"/>
      <c r="C3418" s="332"/>
      <c r="D3418" s="336"/>
      <c r="E3418" s="333"/>
    </row>
    <row r="3419" spans="1:5" ht="30" customHeight="1" x14ac:dyDescent="0.2">
      <c r="A3419" s="330"/>
      <c r="B3419" s="331"/>
      <c r="C3419" s="332"/>
      <c r="D3419" s="336"/>
      <c r="E3419" s="333"/>
    </row>
    <row r="3420" spans="1:5" ht="30" customHeight="1" x14ac:dyDescent="0.2">
      <c r="A3420" s="330"/>
      <c r="B3420" s="331"/>
      <c r="C3420" s="332"/>
      <c r="D3420" s="336"/>
      <c r="E3420" s="333"/>
    </row>
    <row r="3421" spans="1:5" ht="30" customHeight="1" x14ac:dyDescent="0.2">
      <c r="A3421" s="330"/>
      <c r="B3421" s="331"/>
      <c r="C3421" s="332"/>
      <c r="D3421" s="336"/>
      <c r="E3421" s="333"/>
    </row>
    <row r="3422" spans="1:5" ht="30" customHeight="1" x14ac:dyDescent="0.2">
      <c r="A3422" s="330"/>
      <c r="B3422" s="331"/>
      <c r="C3422" s="332"/>
      <c r="D3422" s="336"/>
      <c r="E3422" s="333"/>
    </row>
    <row r="3423" spans="1:5" ht="30" customHeight="1" x14ac:dyDescent="0.2">
      <c r="A3423" s="330"/>
      <c r="B3423" s="331"/>
      <c r="C3423" s="332"/>
      <c r="D3423" s="336"/>
      <c r="E3423" s="333"/>
    </row>
    <row r="3424" spans="1:5" ht="30" customHeight="1" x14ac:dyDescent="0.2">
      <c r="A3424" s="330"/>
      <c r="B3424" s="331"/>
      <c r="C3424" s="332"/>
      <c r="D3424" s="336"/>
      <c r="E3424" s="333"/>
    </row>
    <row r="3425" spans="1:5" ht="30" customHeight="1" x14ac:dyDescent="0.2">
      <c r="A3425" s="330"/>
      <c r="B3425" s="331"/>
      <c r="C3425" s="332"/>
      <c r="D3425" s="336"/>
      <c r="E3425" s="333"/>
    </row>
    <row r="3426" spans="1:5" ht="30" customHeight="1" x14ac:dyDescent="0.2">
      <c r="A3426" s="330"/>
      <c r="B3426" s="331"/>
      <c r="C3426" s="332"/>
      <c r="D3426" s="336"/>
      <c r="E3426" s="333"/>
    </row>
    <row r="3427" spans="1:5" ht="30" customHeight="1" x14ac:dyDescent="0.2">
      <c r="A3427" s="330"/>
      <c r="B3427" s="331"/>
      <c r="C3427" s="332"/>
      <c r="D3427" s="336"/>
      <c r="E3427" s="333"/>
    </row>
    <row r="3428" spans="1:5" ht="30" customHeight="1" x14ac:dyDescent="0.2">
      <c r="A3428" s="330"/>
      <c r="B3428" s="331"/>
      <c r="C3428" s="332"/>
      <c r="D3428" s="336"/>
      <c r="E3428" s="333"/>
    </row>
    <row r="3429" spans="1:5" ht="30" customHeight="1" x14ac:dyDescent="0.2">
      <c r="A3429" s="330"/>
      <c r="B3429" s="331"/>
      <c r="C3429" s="332"/>
      <c r="D3429" s="336"/>
      <c r="E3429" s="333"/>
    </row>
    <row r="3430" spans="1:5" ht="30" customHeight="1" x14ac:dyDescent="0.2">
      <c r="A3430" s="330"/>
      <c r="B3430" s="331"/>
      <c r="C3430" s="332"/>
      <c r="D3430" s="336"/>
      <c r="E3430" s="333"/>
    </row>
    <row r="3431" spans="1:5" ht="30" customHeight="1" x14ac:dyDescent="0.2">
      <c r="A3431" s="330"/>
      <c r="B3431" s="331"/>
      <c r="C3431" s="332"/>
      <c r="D3431" s="336"/>
      <c r="E3431" s="333"/>
    </row>
    <row r="3432" spans="1:5" ht="30" customHeight="1" x14ac:dyDescent="0.2">
      <c r="A3432" s="330"/>
      <c r="B3432" s="331"/>
      <c r="C3432" s="332"/>
      <c r="D3432" s="336"/>
      <c r="E3432" s="333"/>
    </row>
    <row r="3433" spans="1:5" ht="30" customHeight="1" x14ac:dyDescent="0.2">
      <c r="A3433" s="330"/>
      <c r="B3433" s="331"/>
      <c r="C3433" s="332"/>
      <c r="D3433" s="336"/>
      <c r="E3433" s="333"/>
    </row>
    <row r="3434" spans="1:5" ht="30" customHeight="1" x14ac:dyDescent="0.2">
      <c r="A3434" s="330"/>
      <c r="B3434" s="331"/>
      <c r="C3434" s="332"/>
      <c r="D3434" s="336"/>
      <c r="E3434" s="333"/>
    </row>
    <row r="3435" spans="1:5" ht="30" customHeight="1" x14ac:dyDescent="0.2">
      <c r="A3435" s="330"/>
      <c r="B3435" s="331"/>
      <c r="C3435" s="332"/>
      <c r="D3435" s="336"/>
      <c r="E3435" s="333"/>
    </row>
    <row r="3436" spans="1:5" ht="30" customHeight="1" x14ac:dyDescent="0.2">
      <c r="A3436" s="330"/>
      <c r="B3436" s="331"/>
      <c r="C3436" s="332"/>
      <c r="D3436" s="336"/>
      <c r="E3436" s="333"/>
    </row>
    <row r="3437" spans="1:5" ht="30" customHeight="1" x14ac:dyDescent="0.2">
      <c r="A3437" s="330"/>
      <c r="B3437" s="331"/>
      <c r="C3437" s="332"/>
      <c r="D3437" s="336"/>
      <c r="E3437" s="333"/>
    </row>
    <row r="3438" spans="1:5" ht="30" customHeight="1" x14ac:dyDescent="0.2">
      <c r="A3438" s="330"/>
      <c r="B3438" s="331"/>
      <c r="C3438" s="332"/>
      <c r="D3438" s="336"/>
      <c r="E3438" s="333"/>
    </row>
    <row r="3439" spans="1:5" ht="30" customHeight="1" x14ac:dyDescent="0.2">
      <c r="A3439" s="330"/>
      <c r="B3439" s="331"/>
      <c r="C3439" s="332"/>
      <c r="D3439" s="336"/>
      <c r="E3439" s="333"/>
    </row>
    <row r="3440" spans="1:5" ht="30" customHeight="1" x14ac:dyDescent="0.2">
      <c r="A3440" s="330"/>
      <c r="B3440" s="331"/>
      <c r="C3440" s="332"/>
      <c r="D3440" s="336"/>
      <c r="E3440" s="333"/>
    </row>
    <row r="3441" spans="1:5" ht="30" customHeight="1" x14ac:dyDescent="0.2">
      <c r="A3441" s="330"/>
      <c r="B3441" s="331"/>
      <c r="C3441" s="332"/>
      <c r="D3441" s="336"/>
      <c r="E3441" s="333"/>
    </row>
    <row r="3442" spans="1:5" ht="30" customHeight="1" x14ac:dyDescent="0.2">
      <c r="A3442" s="330"/>
      <c r="B3442" s="331"/>
      <c r="C3442" s="332"/>
      <c r="D3442" s="336"/>
      <c r="E3442" s="333"/>
    </row>
    <row r="3443" spans="1:5" ht="30" customHeight="1" x14ac:dyDescent="0.2">
      <c r="A3443" s="330"/>
      <c r="B3443" s="331"/>
      <c r="C3443" s="332"/>
      <c r="D3443" s="336"/>
      <c r="E3443" s="333"/>
    </row>
    <row r="3444" spans="1:5" ht="30" customHeight="1" x14ac:dyDescent="0.2">
      <c r="A3444" s="330"/>
      <c r="B3444" s="331"/>
      <c r="C3444" s="332"/>
      <c r="D3444" s="336"/>
      <c r="E3444" s="333"/>
    </row>
    <row r="3445" spans="1:5" ht="30" customHeight="1" x14ac:dyDescent="0.2">
      <c r="A3445" s="330"/>
      <c r="B3445" s="331"/>
      <c r="C3445" s="332"/>
      <c r="D3445" s="336"/>
      <c r="E3445" s="333"/>
    </row>
    <row r="3446" spans="1:5" ht="30" customHeight="1" x14ac:dyDescent="0.2">
      <c r="A3446" s="330"/>
      <c r="B3446" s="331"/>
      <c r="C3446" s="332"/>
      <c r="D3446" s="336"/>
      <c r="E3446" s="333"/>
    </row>
    <row r="3447" spans="1:5" ht="30" customHeight="1" x14ac:dyDescent="0.2">
      <c r="A3447" s="330"/>
      <c r="B3447" s="331"/>
      <c r="C3447" s="332"/>
      <c r="D3447" s="336"/>
      <c r="E3447" s="333"/>
    </row>
    <row r="3448" spans="1:5" ht="30" customHeight="1" x14ac:dyDescent="0.2">
      <c r="A3448" s="330"/>
      <c r="B3448" s="331"/>
      <c r="C3448" s="332"/>
      <c r="D3448" s="336"/>
      <c r="E3448" s="333"/>
    </row>
    <row r="3449" spans="1:5" ht="30" customHeight="1" x14ac:dyDescent="0.2">
      <c r="A3449" s="330"/>
      <c r="B3449" s="331"/>
      <c r="C3449" s="332"/>
      <c r="D3449" s="336"/>
      <c r="E3449" s="333"/>
    </row>
    <row r="3450" spans="1:5" ht="30" customHeight="1" x14ac:dyDescent="0.2">
      <c r="A3450" s="330"/>
      <c r="B3450" s="331"/>
      <c r="C3450" s="332"/>
      <c r="D3450" s="336"/>
      <c r="E3450" s="333"/>
    </row>
    <row r="3451" spans="1:5" ht="30" customHeight="1" x14ac:dyDescent="0.2">
      <c r="A3451" s="330"/>
      <c r="B3451" s="331"/>
      <c r="C3451" s="332"/>
      <c r="D3451" s="336"/>
      <c r="E3451" s="333"/>
    </row>
    <row r="3452" spans="1:5" ht="30" customHeight="1" x14ac:dyDescent="0.2">
      <c r="A3452" s="330"/>
      <c r="B3452" s="331"/>
      <c r="C3452" s="332"/>
      <c r="D3452" s="336"/>
      <c r="E3452" s="333"/>
    </row>
    <row r="3453" spans="1:5" ht="30" customHeight="1" x14ac:dyDescent="0.2">
      <c r="A3453" s="330"/>
      <c r="B3453" s="331"/>
      <c r="C3453" s="332"/>
      <c r="D3453" s="336"/>
      <c r="E3453" s="333"/>
    </row>
    <row r="3454" spans="1:5" ht="30" customHeight="1" x14ac:dyDescent="0.2">
      <c r="A3454" s="330"/>
      <c r="B3454" s="331"/>
      <c r="C3454" s="332"/>
      <c r="D3454" s="336"/>
      <c r="E3454" s="333"/>
    </row>
    <row r="3455" spans="1:5" ht="30" customHeight="1" x14ac:dyDescent="0.2">
      <c r="A3455" s="330"/>
      <c r="B3455" s="331"/>
      <c r="C3455" s="332"/>
      <c r="D3455" s="336"/>
      <c r="E3455" s="333"/>
    </row>
    <row r="3456" spans="1:5" ht="30" customHeight="1" x14ac:dyDescent="0.2">
      <c r="A3456" s="330"/>
      <c r="B3456" s="331"/>
      <c r="C3456" s="332"/>
      <c r="D3456" s="336"/>
      <c r="E3456" s="333"/>
    </row>
    <row r="3457" spans="1:5" ht="30" customHeight="1" x14ac:dyDescent="0.2">
      <c r="A3457" s="330"/>
      <c r="B3457" s="331"/>
      <c r="C3457" s="332"/>
      <c r="D3457" s="336"/>
      <c r="E3457" s="333"/>
    </row>
    <row r="3458" spans="1:5" ht="30" customHeight="1" x14ac:dyDescent="0.2">
      <c r="A3458" s="330"/>
      <c r="B3458" s="331"/>
      <c r="C3458" s="332"/>
      <c r="D3458" s="336"/>
      <c r="E3458" s="333"/>
    </row>
    <row r="3459" spans="1:5" ht="30" customHeight="1" x14ac:dyDescent="0.2">
      <c r="A3459" s="330"/>
      <c r="B3459" s="331"/>
      <c r="C3459" s="332"/>
      <c r="D3459" s="336"/>
      <c r="E3459" s="333"/>
    </row>
    <row r="3460" spans="1:5" ht="30" customHeight="1" x14ac:dyDescent="0.2">
      <c r="A3460" s="330"/>
      <c r="B3460" s="331"/>
      <c r="C3460" s="332"/>
      <c r="D3460" s="336"/>
      <c r="E3460" s="333"/>
    </row>
    <row r="3461" spans="1:5" ht="30" customHeight="1" x14ac:dyDescent="0.2">
      <c r="A3461" s="330"/>
      <c r="B3461" s="331"/>
      <c r="C3461" s="332"/>
      <c r="D3461" s="336"/>
      <c r="E3461" s="333"/>
    </row>
    <row r="3462" spans="1:5" ht="30" customHeight="1" x14ac:dyDescent="0.2">
      <c r="A3462" s="330"/>
      <c r="B3462" s="331"/>
      <c r="C3462" s="332"/>
      <c r="D3462" s="336"/>
      <c r="E3462" s="333"/>
    </row>
    <row r="3463" spans="1:5" ht="30" customHeight="1" x14ac:dyDescent="0.2">
      <c r="A3463" s="330"/>
      <c r="B3463" s="331"/>
      <c r="C3463" s="332"/>
      <c r="D3463" s="336"/>
      <c r="E3463" s="333"/>
    </row>
    <row r="3464" spans="1:5" ht="30" customHeight="1" x14ac:dyDescent="0.2">
      <c r="A3464" s="330"/>
      <c r="B3464" s="331"/>
      <c r="C3464" s="332"/>
      <c r="D3464" s="336"/>
      <c r="E3464" s="333"/>
    </row>
    <row r="3465" spans="1:5" ht="30" customHeight="1" x14ac:dyDescent="0.2">
      <c r="A3465" s="330"/>
      <c r="B3465" s="331"/>
      <c r="C3465" s="332"/>
      <c r="D3465" s="336"/>
      <c r="E3465" s="333"/>
    </row>
    <row r="3466" spans="1:5" ht="30" customHeight="1" x14ac:dyDescent="0.2">
      <c r="A3466" s="330"/>
      <c r="B3466" s="331"/>
      <c r="C3466" s="332"/>
      <c r="D3466" s="336"/>
      <c r="E3466" s="333"/>
    </row>
    <row r="3467" spans="1:5" ht="30" customHeight="1" x14ac:dyDescent="0.2">
      <c r="A3467" s="330"/>
      <c r="B3467" s="331"/>
      <c r="C3467" s="332"/>
      <c r="D3467" s="336"/>
      <c r="E3467" s="333"/>
    </row>
    <row r="3468" spans="1:5" ht="30" customHeight="1" x14ac:dyDescent="0.2">
      <c r="A3468" s="330"/>
      <c r="B3468" s="331"/>
      <c r="C3468" s="332"/>
      <c r="D3468" s="336"/>
      <c r="E3468" s="333"/>
    </row>
    <row r="3469" spans="1:5" ht="30" customHeight="1" x14ac:dyDescent="0.2">
      <c r="A3469" s="330"/>
      <c r="B3469" s="331"/>
      <c r="C3469" s="332"/>
      <c r="D3469" s="336"/>
      <c r="E3469" s="333"/>
    </row>
    <row r="3470" spans="1:5" ht="30" customHeight="1" x14ac:dyDescent="0.2">
      <c r="A3470" s="330"/>
      <c r="B3470" s="331"/>
      <c r="C3470" s="332"/>
      <c r="D3470" s="336"/>
      <c r="E3470" s="333"/>
    </row>
    <row r="3471" spans="1:5" ht="30" customHeight="1" x14ac:dyDescent="0.2">
      <c r="A3471" s="330"/>
      <c r="B3471" s="331"/>
      <c r="C3471" s="332"/>
      <c r="D3471" s="336"/>
      <c r="E3471" s="333"/>
    </row>
    <row r="3472" spans="1:5" ht="30" customHeight="1" x14ac:dyDescent="0.2">
      <c r="A3472" s="330"/>
      <c r="B3472" s="331"/>
      <c r="C3472" s="332"/>
      <c r="D3472" s="336"/>
      <c r="E3472" s="333"/>
    </row>
    <row r="3473" spans="1:5" ht="30" customHeight="1" x14ac:dyDescent="0.2">
      <c r="A3473" s="330"/>
      <c r="B3473" s="331"/>
      <c r="C3473" s="332"/>
      <c r="D3473" s="336"/>
      <c r="E3473" s="333"/>
    </row>
    <row r="3474" spans="1:5" ht="30" customHeight="1" x14ac:dyDescent="0.2">
      <c r="A3474" s="330"/>
      <c r="B3474" s="331"/>
      <c r="C3474" s="332"/>
      <c r="D3474" s="336"/>
      <c r="E3474" s="333"/>
    </row>
    <row r="3475" spans="1:5" ht="30" customHeight="1" x14ac:dyDescent="0.2">
      <c r="A3475" s="330"/>
      <c r="B3475" s="331"/>
      <c r="C3475" s="332"/>
      <c r="D3475" s="336"/>
      <c r="E3475" s="333"/>
    </row>
    <row r="3476" spans="1:5" ht="30" customHeight="1" x14ac:dyDescent="0.2">
      <c r="A3476" s="330"/>
      <c r="B3476" s="331"/>
      <c r="C3476" s="332"/>
      <c r="D3476" s="336"/>
      <c r="E3476" s="333"/>
    </row>
    <row r="3477" spans="1:5" ht="30" customHeight="1" x14ac:dyDescent="0.2">
      <c r="A3477" s="330"/>
      <c r="B3477" s="331"/>
      <c r="C3477" s="332"/>
      <c r="D3477" s="336"/>
      <c r="E3477" s="333"/>
    </row>
    <row r="3478" spans="1:5" ht="30" customHeight="1" x14ac:dyDescent="0.2">
      <c r="A3478" s="330"/>
      <c r="B3478" s="331"/>
      <c r="C3478" s="332"/>
      <c r="D3478" s="336"/>
      <c r="E3478" s="333"/>
    </row>
    <row r="3479" spans="1:5" ht="30" customHeight="1" x14ac:dyDescent="0.2">
      <c r="A3479" s="330"/>
      <c r="B3479" s="331"/>
      <c r="C3479" s="332"/>
      <c r="D3479" s="336"/>
      <c r="E3479" s="333"/>
    </row>
    <row r="3480" spans="1:5" ht="30" customHeight="1" x14ac:dyDescent="0.2">
      <c r="A3480" s="330"/>
      <c r="B3480" s="331"/>
      <c r="C3480" s="332"/>
      <c r="D3480" s="336"/>
      <c r="E3480" s="333"/>
    </row>
    <row r="3481" spans="1:5" ht="30" customHeight="1" x14ac:dyDescent="0.2">
      <c r="A3481" s="330"/>
      <c r="B3481" s="331"/>
      <c r="C3481" s="332"/>
      <c r="D3481" s="336"/>
      <c r="E3481" s="333"/>
    </row>
    <row r="3482" spans="1:5" ht="30" customHeight="1" x14ac:dyDescent="0.2">
      <c r="A3482" s="330"/>
      <c r="B3482" s="331"/>
      <c r="C3482" s="332"/>
      <c r="D3482" s="336"/>
      <c r="E3482" s="333"/>
    </row>
    <row r="3483" spans="1:5" ht="30" customHeight="1" x14ac:dyDescent="0.2">
      <c r="A3483" s="330"/>
      <c r="B3483" s="331"/>
      <c r="C3483" s="332"/>
      <c r="D3483" s="336"/>
      <c r="E3483" s="333"/>
    </row>
    <row r="3484" spans="1:5" ht="30" customHeight="1" x14ac:dyDescent="0.2">
      <c r="A3484" s="330"/>
      <c r="B3484" s="331"/>
      <c r="C3484" s="332"/>
      <c r="D3484" s="336"/>
      <c r="E3484" s="333"/>
    </row>
    <row r="3485" spans="1:5" ht="30" customHeight="1" x14ac:dyDescent="0.2">
      <c r="A3485" s="330"/>
      <c r="B3485" s="331"/>
      <c r="C3485" s="332"/>
      <c r="D3485" s="336"/>
      <c r="E3485" s="333"/>
    </row>
    <row r="3486" spans="1:5" ht="30" customHeight="1" x14ac:dyDescent="0.2">
      <c r="A3486" s="330"/>
      <c r="B3486" s="331"/>
      <c r="C3486" s="332"/>
      <c r="D3486" s="336"/>
      <c r="E3486" s="333"/>
    </row>
    <row r="3487" spans="1:5" ht="30" customHeight="1" x14ac:dyDescent="0.2">
      <c r="A3487" s="330"/>
      <c r="B3487" s="331"/>
      <c r="C3487" s="332"/>
      <c r="D3487" s="336"/>
      <c r="E3487" s="333"/>
    </row>
    <row r="3488" spans="1:5" ht="30" customHeight="1" x14ac:dyDescent="0.2">
      <c r="A3488" s="330"/>
      <c r="B3488" s="331"/>
      <c r="C3488" s="332"/>
      <c r="D3488" s="336"/>
      <c r="E3488" s="333"/>
    </row>
    <row r="3489" spans="1:5" ht="30" customHeight="1" x14ac:dyDescent="0.2">
      <c r="A3489" s="330"/>
      <c r="B3489" s="331"/>
      <c r="C3489" s="332"/>
      <c r="D3489" s="336"/>
      <c r="E3489" s="333"/>
    </row>
    <row r="3490" spans="1:5" ht="30" customHeight="1" x14ac:dyDescent="0.2">
      <c r="A3490" s="330"/>
      <c r="B3490" s="331"/>
      <c r="C3490" s="332"/>
      <c r="D3490" s="336"/>
      <c r="E3490" s="333"/>
    </row>
    <row r="3491" spans="1:5" ht="30" customHeight="1" x14ac:dyDescent="0.2">
      <c r="A3491" s="330"/>
      <c r="B3491" s="331"/>
      <c r="C3491" s="332"/>
      <c r="D3491" s="336"/>
      <c r="E3491" s="333"/>
    </row>
    <row r="3492" spans="1:5" ht="30" customHeight="1" x14ac:dyDescent="0.2">
      <c r="A3492" s="330"/>
      <c r="B3492" s="331"/>
      <c r="C3492" s="332"/>
      <c r="D3492" s="336"/>
      <c r="E3492" s="333"/>
    </row>
    <row r="3493" spans="1:5" ht="30" customHeight="1" x14ac:dyDescent="0.2">
      <c r="A3493" s="330"/>
      <c r="B3493" s="331"/>
      <c r="C3493" s="332"/>
      <c r="D3493" s="336"/>
      <c r="E3493" s="333"/>
    </row>
    <row r="3494" spans="1:5" ht="30" customHeight="1" x14ac:dyDescent="0.2">
      <c r="A3494" s="330"/>
      <c r="B3494" s="331"/>
      <c r="C3494" s="332"/>
      <c r="D3494" s="336"/>
      <c r="E3494" s="333"/>
    </row>
    <row r="3495" spans="1:5" ht="30" customHeight="1" x14ac:dyDescent="0.2">
      <c r="A3495" s="330"/>
      <c r="B3495" s="331"/>
      <c r="C3495" s="332"/>
      <c r="D3495" s="336"/>
      <c r="E3495" s="333"/>
    </row>
    <row r="3496" spans="1:5" ht="30" customHeight="1" x14ac:dyDescent="0.2">
      <c r="A3496" s="330"/>
      <c r="B3496" s="331"/>
      <c r="C3496" s="332"/>
      <c r="D3496" s="336"/>
      <c r="E3496" s="333"/>
    </row>
    <row r="3497" spans="1:5" ht="30" customHeight="1" x14ac:dyDescent="0.2">
      <c r="A3497" s="330"/>
      <c r="B3497" s="331"/>
      <c r="C3497" s="332"/>
      <c r="D3497" s="336"/>
      <c r="E3497" s="333"/>
    </row>
    <row r="3498" spans="1:5" ht="30" customHeight="1" x14ac:dyDescent="0.2">
      <c r="A3498" s="330"/>
      <c r="B3498" s="331"/>
      <c r="C3498" s="332"/>
      <c r="D3498" s="336"/>
      <c r="E3498" s="333"/>
    </row>
    <row r="3499" spans="1:5" ht="30" customHeight="1" x14ac:dyDescent="0.2">
      <c r="A3499" s="330"/>
      <c r="B3499" s="331"/>
      <c r="C3499" s="332"/>
      <c r="D3499" s="336"/>
      <c r="E3499" s="333"/>
    </row>
    <row r="3500" spans="1:5" ht="30" customHeight="1" x14ac:dyDescent="0.2">
      <c r="A3500" s="330"/>
      <c r="B3500" s="331"/>
      <c r="C3500" s="332"/>
      <c r="D3500" s="336"/>
      <c r="E3500" s="333"/>
    </row>
    <row r="3501" spans="1:5" ht="30" customHeight="1" x14ac:dyDescent="0.2">
      <c r="A3501" s="330"/>
      <c r="B3501" s="331"/>
      <c r="C3501" s="332"/>
      <c r="D3501" s="336"/>
      <c r="E3501" s="333"/>
    </row>
    <row r="3502" spans="1:5" ht="30" customHeight="1" x14ac:dyDescent="0.2">
      <c r="A3502" s="330"/>
      <c r="B3502" s="331"/>
      <c r="C3502" s="332"/>
      <c r="D3502" s="336"/>
      <c r="E3502" s="333"/>
    </row>
    <row r="3503" spans="1:5" ht="30" customHeight="1" x14ac:dyDescent="0.2">
      <c r="A3503" s="330"/>
      <c r="B3503" s="331"/>
      <c r="C3503" s="332"/>
      <c r="D3503" s="336"/>
      <c r="E3503" s="333"/>
    </row>
    <row r="3504" spans="1:5" ht="30" customHeight="1" x14ac:dyDescent="0.2">
      <c r="A3504" s="330"/>
      <c r="B3504" s="331"/>
      <c r="C3504" s="332"/>
      <c r="D3504" s="336"/>
      <c r="E3504" s="333"/>
    </row>
    <row r="3505" spans="1:5" ht="30" customHeight="1" x14ac:dyDescent="0.2">
      <c r="A3505" s="330"/>
      <c r="B3505" s="331"/>
      <c r="C3505" s="332"/>
      <c r="D3505" s="336"/>
      <c r="E3505" s="333"/>
    </row>
    <row r="3506" spans="1:5" ht="30" customHeight="1" x14ac:dyDescent="0.2">
      <c r="A3506" s="330"/>
      <c r="B3506" s="331"/>
      <c r="C3506" s="332"/>
      <c r="D3506" s="336"/>
      <c r="E3506" s="333"/>
    </row>
    <row r="3507" spans="1:5" ht="30" customHeight="1" x14ac:dyDescent="0.2">
      <c r="A3507" s="330"/>
      <c r="B3507" s="331"/>
      <c r="C3507" s="332"/>
      <c r="D3507" s="336"/>
      <c r="E3507" s="333"/>
    </row>
    <row r="3508" spans="1:5" ht="30" customHeight="1" x14ac:dyDescent="0.2">
      <c r="A3508" s="330"/>
      <c r="B3508" s="331"/>
      <c r="C3508" s="332"/>
      <c r="D3508" s="336"/>
      <c r="E3508" s="333"/>
    </row>
    <row r="3509" spans="1:5" ht="30" customHeight="1" x14ac:dyDescent="0.2">
      <c r="A3509" s="330"/>
      <c r="B3509" s="331"/>
      <c r="C3509" s="332"/>
      <c r="D3509" s="336"/>
      <c r="E3509" s="333"/>
    </row>
    <row r="3510" spans="1:5" ht="30" customHeight="1" x14ac:dyDescent="0.2">
      <c r="A3510" s="330"/>
      <c r="B3510" s="331"/>
      <c r="C3510" s="332"/>
      <c r="D3510" s="336"/>
      <c r="E3510" s="333"/>
    </row>
    <row r="3511" spans="1:5" ht="30" customHeight="1" x14ac:dyDescent="0.2">
      <c r="A3511" s="330"/>
      <c r="B3511" s="331"/>
      <c r="C3511" s="332"/>
      <c r="D3511" s="336"/>
      <c r="E3511" s="333"/>
    </row>
    <row r="3512" spans="1:5" ht="30" customHeight="1" x14ac:dyDescent="0.2">
      <c r="A3512" s="330"/>
      <c r="B3512" s="331"/>
      <c r="C3512" s="332"/>
      <c r="D3512" s="336"/>
      <c r="E3512" s="333"/>
    </row>
    <row r="3513" spans="1:5" ht="30" customHeight="1" x14ac:dyDescent="0.2">
      <c r="A3513" s="330"/>
      <c r="B3513" s="331"/>
      <c r="C3513" s="332"/>
      <c r="D3513" s="336"/>
      <c r="E3513" s="333"/>
    </row>
    <row r="3514" spans="1:5" ht="30" customHeight="1" x14ac:dyDescent="0.2">
      <c r="A3514" s="330"/>
      <c r="B3514" s="331"/>
      <c r="C3514" s="332"/>
      <c r="D3514" s="336"/>
      <c r="E3514" s="333"/>
    </row>
    <row r="3515" spans="1:5" ht="30" customHeight="1" x14ac:dyDescent="0.2">
      <c r="A3515" s="330"/>
      <c r="B3515" s="331"/>
      <c r="C3515" s="332"/>
      <c r="D3515" s="336"/>
      <c r="E3515" s="333"/>
    </row>
    <row r="3516" spans="1:5" ht="30" customHeight="1" x14ac:dyDescent="0.2">
      <c r="A3516" s="330"/>
      <c r="B3516" s="331"/>
      <c r="C3516" s="332"/>
      <c r="D3516" s="336"/>
      <c r="E3516" s="333"/>
    </row>
    <row r="3517" spans="1:5" ht="30" customHeight="1" x14ac:dyDescent="0.2">
      <c r="A3517" s="330"/>
      <c r="B3517" s="331"/>
      <c r="C3517" s="332"/>
      <c r="D3517" s="336"/>
      <c r="E3517" s="333"/>
    </row>
    <row r="3518" spans="1:5" ht="30" customHeight="1" x14ac:dyDescent="0.2">
      <c r="A3518" s="330"/>
      <c r="B3518" s="331"/>
      <c r="C3518" s="332"/>
      <c r="D3518" s="336"/>
      <c r="E3518" s="333"/>
    </row>
    <row r="3519" spans="1:5" ht="30" customHeight="1" x14ac:dyDescent="0.2">
      <c r="A3519" s="330"/>
      <c r="B3519" s="331"/>
      <c r="C3519" s="332"/>
      <c r="D3519" s="336"/>
      <c r="E3519" s="333"/>
    </row>
    <row r="3520" spans="1:5" ht="30" customHeight="1" x14ac:dyDescent="0.2">
      <c r="A3520" s="330"/>
      <c r="B3520" s="331"/>
      <c r="C3520" s="332"/>
      <c r="D3520" s="336"/>
      <c r="E3520" s="333"/>
    </row>
    <row r="3521" spans="1:5" ht="30" customHeight="1" x14ac:dyDescent="0.2">
      <c r="A3521" s="330"/>
      <c r="B3521" s="331"/>
      <c r="C3521" s="332"/>
      <c r="D3521" s="336"/>
      <c r="E3521" s="333"/>
    </row>
    <row r="3522" spans="1:5" ht="30" customHeight="1" x14ac:dyDescent="0.2">
      <c r="A3522" s="330"/>
      <c r="B3522" s="331"/>
      <c r="C3522" s="332"/>
      <c r="D3522" s="336"/>
      <c r="E3522" s="333"/>
    </row>
    <row r="3523" spans="1:5" ht="30" customHeight="1" x14ac:dyDescent="0.2">
      <c r="A3523" s="330"/>
      <c r="B3523" s="331"/>
      <c r="C3523" s="332"/>
      <c r="D3523" s="336"/>
      <c r="E3523" s="333"/>
    </row>
    <row r="3524" spans="1:5" ht="30" customHeight="1" x14ac:dyDescent="0.2">
      <c r="A3524" s="330"/>
      <c r="B3524" s="331"/>
      <c r="C3524" s="332"/>
      <c r="D3524" s="336"/>
      <c r="E3524" s="333"/>
    </row>
    <row r="3525" spans="1:5" ht="30" customHeight="1" x14ac:dyDescent="0.2">
      <c r="A3525" s="330"/>
      <c r="B3525" s="331"/>
      <c r="C3525" s="332"/>
      <c r="D3525" s="336"/>
      <c r="E3525" s="333"/>
    </row>
    <row r="3526" spans="1:5" ht="30" customHeight="1" x14ac:dyDescent="0.2">
      <c r="A3526" s="330"/>
      <c r="B3526" s="331"/>
      <c r="C3526" s="332"/>
      <c r="D3526" s="336"/>
      <c r="E3526" s="333"/>
    </row>
    <row r="3527" spans="1:5" ht="30" customHeight="1" x14ac:dyDescent="0.2">
      <c r="A3527" s="330"/>
      <c r="B3527" s="331"/>
      <c r="C3527" s="332"/>
      <c r="D3527" s="336"/>
      <c r="E3527" s="333"/>
    </row>
    <row r="3528" spans="1:5" ht="30" customHeight="1" x14ac:dyDescent="0.2">
      <c r="A3528" s="330"/>
      <c r="B3528" s="331"/>
      <c r="C3528" s="332"/>
      <c r="D3528" s="336"/>
      <c r="E3528" s="333"/>
    </row>
    <row r="3529" spans="1:5" ht="30" customHeight="1" x14ac:dyDescent="0.2">
      <c r="A3529" s="330"/>
      <c r="B3529" s="331"/>
      <c r="C3529" s="332"/>
      <c r="D3529" s="336"/>
      <c r="E3529" s="333"/>
    </row>
    <row r="3530" spans="1:5" ht="30" customHeight="1" x14ac:dyDescent="0.2">
      <c r="A3530" s="330"/>
      <c r="B3530" s="331"/>
      <c r="C3530" s="332"/>
      <c r="D3530" s="336"/>
      <c r="E3530" s="333"/>
    </row>
    <row r="3531" spans="1:5" ht="30" customHeight="1" x14ac:dyDescent="0.2">
      <c r="A3531" s="330"/>
      <c r="B3531" s="331"/>
      <c r="C3531" s="332"/>
      <c r="D3531" s="336"/>
      <c r="E3531" s="333"/>
    </row>
    <row r="3532" spans="1:5" ht="30" customHeight="1" x14ac:dyDescent="0.2">
      <c r="A3532" s="330"/>
      <c r="B3532" s="331"/>
      <c r="C3532" s="332"/>
      <c r="D3532" s="336"/>
      <c r="E3532" s="333"/>
    </row>
    <row r="3533" spans="1:5" ht="30" customHeight="1" x14ac:dyDescent="0.2">
      <c r="A3533" s="330"/>
      <c r="B3533" s="331"/>
      <c r="C3533" s="332"/>
      <c r="D3533" s="336"/>
      <c r="E3533" s="333"/>
    </row>
    <row r="3534" spans="1:5" ht="30" customHeight="1" x14ac:dyDescent="0.2">
      <c r="A3534" s="330"/>
      <c r="B3534" s="331"/>
      <c r="C3534" s="332"/>
      <c r="D3534" s="336"/>
      <c r="E3534" s="333"/>
    </row>
    <row r="3535" spans="1:5" ht="30" customHeight="1" x14ac:dyDescent="0.2">
      <c r="A3535" s="330"/>
      <c r="B3535" s="331"/>
      <c r="C3535" s="332"/>
      <c r="D3535" s="336"/>
      <c r="E3535" s="333"/>
    </row>
    <row r="3536" spans="1:5" ht="30" customHeight="1" x14ac:dyDescent="0.2">
      <c r="A3536" s="330"/>
      <c r="B3536" s="331"/>
      <c r="C3536" s="332"/>
      <c r="D3536" s="336"/>
      <c r="E3536" s="333"/>
    </row>
    <row r="3537" spans="1:5" ht="30" customHeight="1" x14ac:dyDescent="0.2">
      <c r="A3537" s="330"/>
      <c r="B3537" s="331"/>
      <c r="C3537" s="332"/>
      <c r="D3537" s="336"/>
      <c r="E3537" s="333"/>
    </row>
    <row r="3538" spans="1:5" ht="30" customHeight="1" x14ac:dyDescent="0.2">
      <c r="A3538" s="330"/>
      <c r="B3538" s="331"/>
      <c r="C3538" s="332"/>
      <c r="D3538" s="336"/>
      <c r="E3538" s="333"/>
    </row>
    <row r="3539" spans="1:5" ht="30" customHeight="1" x14ac:dyDescent="0.2">
      <c r="A3539" s="330"/>
      <c r="B3539" s="331"/>
      <c r="C3539" s="332"/>
      <c r="D3539" s="336"/>
      <c r="E3539" s="333"/>
    </row>
    <row r="3540" spans="1:5" ht="30" customHeight="1" x14ac:dyDescent="0.2">
      <c r="A3540" s="330"/>
      <c r="B3540" s="331"/>
      <c r="C3540" s="332"/>
      <c r="D3540" s="336"/>
      <c r="E3540" s="333"/>
    </row>
    <row r="3541" spans="1:5" ht="30" customHeight="1" x14ac:dyDescent="0.2">
      <c r="A3541" s="330"/>
      <c r="B3541" s="331"/>
      <c r="C3541" s="332"/>
      <c r="D3541" s="336"/>
      <c r="E3541" s="333"/>
    </row>
    <row r="3542" spans="1:5" ht="30" customHeight="1" x14ac:dyDescent="0.2">
      <c r="A3542" s="330"/>
      <c r="B3542" s="331"/>
      <c r="C3542" s="332"/>
      <c r="D3542" s="336"/>
      <c r="E3542" s="333"/>
    </row>
    <row r="3543" spans="1:5" ht="30" customHeight="1" x14ac:dyDescent="0.2">
      <c r="A3543" s="330"/>
      <c r="B3543" s="331"/>
      <c r="C3543" s="332"/>
      <c r="D3543" s="336"/>
      <c r="E3543" s="333"/>
    </row>
    <row r="3544" spans="1:5" ht="30" customHeight="1" x14ac:dyDescent="0.2">
      <c r="A3544" s="330"/>
      <c r="B3544" s="331"/>
      <c r="C3544" s="332"/>
      <c r="D3544" s="336"/>
      <c r="E3544" s="333"/>
    </row>
    <row r="3545" spans="1:5" ht="30" customHeight="1" x14ac:dyDescent="0.2">
      <c r="A3545" s="330"/>
      <c r="B3545" s="331"/>
      <c r="C3545" s="332"/>
      <c r="D3545" s="336"/>
      <c r="E3545" s="333"/>
    </row>
    <row r="3546" spans="1:5" ht="30" customHeight="1" x14ac:dyDescent="0.2">
      <c r="A3546" s="330"/>
      <c r="B3546" s="331"/>
      <c r="C3546" s="332"/>
      <c r="D3546" s="336"/>
      <c r="E3546" s="333"/>
    </row>
    <row r="3547" spans="1:5" ht="30" customHeight="1" x14ac:dyDescent="0.2">
      <c r="A3547" s="330"/>
      <c r="B3547" s="331"/>
      <c r="C3547" s="332"/>
      <c r="D3547" s="336"/>
      <c r="E3547" s="333"/>
    </row>
    <row r="3548" spans="1:5" ht="30" customHeight="1" x14ac:dyDescent="0.2">
      <c r="A3548" s="330"/>
      <c r="B3548" s="331"/>
      <c r="C3548" s="332"/>
      <c r="D3548" s="336"/>
      <c r="E3548" s="333"/>
    </row>
    <row r="3549" spans="1:5" ht="30" customHeight="1" x14ac:dyDescent="0.2">
      <c r="A3549" s="330"/>
      <c r="B3549" s="331"/>
      <c r="C3549" s="332"/>
      <c r="D3549" s="336"/>
      <c r="E3549" s="333"/>
    </row>
    <row r="3550" spans="1:5" ht="30" customHeight="1" x14ac:dyDescent="0.2">
      <c r="A3550" s="330"/>
      <c r="B3550" s="331"/>
      <c r="C3550" s="332"/>
      <c r="D3550" s="336"/>
      <c r="E3550" s="333"/>
    </row>
    <row r="3551" spans="1:5" ht="30" customHeight="1" x14ac:dyDescent="0.2">
      <c r="A3551" s="330"/>
      <c r="B3551" s="331"/>
      <c r="C3551" s="332"/>
      <c r="D3551" s="336"/>
      <c r="E3551" s="333"/>
    </row>
    <row r="3552" spans="1:5" ht="30" customHeight="1" x14ac:dyDescent="0.2">
      <c r="A3552" s="330"/>
      <c r="B3552" s="331"/>
      <c r="C3552" s="332"/>
      <c r="D3552" s="336"/>
      <c r="E3552" s="333"/>
    </row>
    <row r="3553" spans="1:5" ht="30" customHeight="1" x14ac:dyDescent="0.2">
      <c r="A3553" s="330"/>
      <c r="B3553" s="331"/>
      <c r="C3553" s="332"/>
      <c r="D3553" s="336"/>
      <c r="E3553" s="333"/>
    </row>
    <row r="3554" spans="1:5" ht="30" customHeight="1" x14ac:dyDescent="0.2">
      <c r="A3554" s="330"/>
      <c r="B3554" s="331"/>
      <c r="C3554" s="332"/>
      <c r="D3554" s="336"/>
      <c r="E3554" s="333"/>
    </row>
    <row r="3555" spans="1:5" ht="30" customHeight="1" x14ac:dyDescent="0.2">
      <c r="A3555" s="330"/>
      <c r="B3555" s="331"/>
      <c r="C3555" s="332"/>
      <c r="D3555" s="336"/>
      <c r="E3555" s="333"/>
    </row>
    <row r="3556" spans="1:5" ht="30" customHeight="1" x14ac:dyDescent="0.2">
      <c r="A3556" s="330"/>
      <c r="B3556" s="331"/>
      <c r="C3556" s="332"/>
      <c r="D3556" s="336"/>
      <c r="E3556" s="333"/>
    </row>
    <row r="3557" spans="1:5" ht="30" customHeight="1" x14ac:dyDescent="0.2">
      <c r="A3557" s="330"/>
      <c r="B3557" s="331"/>
      <c r="C3557" s="332"/>
      <c r="D3557" s="336"/>
      <c r="E3557" s="333"/>
    </row>
    <row r="3558" spans="1:5" ht="30" customHeight="1" x14ac:dyDescent="0.2">
      <c r="A3558" s="330"/>
      <c r="B3558" s="331"/>
      <c r="C3558" s="332"/>
      <c r="D3558" s="336"/>
      <c r="E3558" s="333"/>
    </row>
    <row r="3559" spans="1:5" ht="30" customHeight="1" x14ac:dyDescent="0.2">
      <c r="A3559" s="330"/>
      <c r="B3559" s="331"/>
      <c r="C3559" s="332"/>
      <c r="D3559" s="336"/>
      <c r="E3559" s="333"/>
    </row>
    <row r="3560" spans="1:5" ht="30" customHeight="1" x14ac:dyDescent="0.2">
      <c r="A3560" s="330"/>
      <c r="B3560" s="331"/>
      <c r="C3560" s="332"/>
      <c r="D3560" s="336"/>
      <c r="E3560" s="333"/>
    </row>
    <row r="3561" spans="1:5" ht="30" customHeight="1" x14ac:dyDescent="0.2">
      <c r="A3561" s="330"/>
      <c r="B3561" s="331"/>
      <c r="C3561" s="332"/>
      <c r="D3561" s="336"/>
      <c r="E3561" s="333"/>
    </row>
    <row r="3562" spans="1:5" ht="30" customHeight="1" x14ac:dyDescent="0.2">
      <c r="A3562" s="330"/>
      <c r="B3562" s="331"/>
      <c r="C3562" s="332"/>
      <c r="D3562" s="336"/>
      <c r="E3562" s="333"/>
    </row>
    <row r="3563" spans="1:5" ht="30" customHeight="1" x14ac:dyDescent="0.2">
      <c r="A3563" s="330"/>
      <c r="B3563" s="331"/>
      <c r="C3563" s="332"/>
      <c r="D3563" s="336"/>
      <c r="E3563" s="333"/>
    </row>
    <row r="3564" spans="1:5" ht="30" customHeight="1" x14ac:dyDescent="0.2">
      <c r="A3564" s="330"/>
      <c r="B3564" s="331"/>
      <c r="C3564" s="332"/>
      <c r="D3564" s="336"/>
      <c r="E3564" s="333"/>
    </row>
    <row r="3565" spans="1:5" ht="30" customHeight="1" x14ac:dyDescent="0.2">
      <c r="A3565" s="330"/>
      <c r="B3565" s="331"/>
      <c r="C3565" s="332"/>
      <c r="D3565" s="336"/>
      <c r="E3565" s="333"/>
    </row>
    <row r="3566" spans="1:5" ht="30" customHeight="1" x14ac:dyDescent="0.2">
      <c r="A3566" s="330"/>
      <c r="B3566" s="331"/>
      <c r="C3566" s="332"/>
      <c r="D3566" s="336"/>
      <c r="E3566" s="333"/>
    </row>
    <row r="3567" spans="1:5" ht="30" customHeight="1" x14ac:dyDescent="0.2">
      <c r="A3567" s="330"/>
      <c r="B3567" s="331"/>
      <c r="C3567" s="332"/>
      <c r="D3567" s="336"/>
      <c r="E3567" s="333"/>
    </row>
    <row r="3568" spans="1:5" ht="30" customHeight="1" x14ac:dyDescent="0.2">
      <c r="A3568" s="330"/>
      <c r="B3568" s="331"/>
      <c r="C3568" s="332"/>
      <c r="D3568" s="336"/>
      <c r="E3568" s="333"/>
    </row>
    <row r="3569" spans="1:5" ht="30" customHeight="1" x14ac:dyDescent="0.2">
      <c r="A3569" s="330"/>
      <c r="B3569" s="331"/>
      <c r="C3569" s="332"/>
      <c r="D3569" s="336"/>
      <c r="E3569" s="333"/>
    </row>
    <row r="3570" spans="1:5" ht="30" customHeight="1" x14ac:dyDescent="0.2">
      <c r="A3570" s="330"/>
      <c r="B3570" s="331"/>
      <c r="C3570" s="332"/>
      <c r="D3570" s="336"/>
      <c r="E3570" s="333"/>
    </row>
    <row r="3571" spans="1:5" ht="30" customHeight="1" x14ac:dyDescent="0.2">
      <c r="A3571" s="330"/>
      <c r="B3571" s="331"/>
      <c r="C3571" s="332"/>
      <c r="D3571" s="336"/>
      <c r="E3571" s="333"/>
    </row>
    <row r="3572" spans="1:5" ht="30" customHeight="1" x14ac:dyDescent="0.2">
      <c r="A3572" s="330"/>
      <c r="B3572" s="331"/>
      <c r="C3572" s="332"/>
      <c r="D3572" s="336"/>
      <c r="E3572" s="333"/>
    </row>
    <row r="3573" spans="1:5" ht="30" customHeight="1" x14ac:dyDescent="0.2">
      <c r="A3573" s="330"/>
      <c r="B3573" s="331"/>
      <c r="C3573" s="332"/>
      <c r="D3573" s="336"/>
      <c r="E3573" s="333"/>
    </row>
    <row r="3574" spans="1:5" ht="30" customHeight="1" x14ac:dyDescent="0.2">
      <c r="A3574" s="330"/>
      <c r="B3574" s="331"/>
      <c r="C3574" s="332"/>
      <c r="D3574" s="336"/>
      <c r="E3574" s="333"/>
    </row>
    <row r="3575" spans="1:5" ht="30" customHeight="1" x14ac:dyDescent="0.2">
      <c r="A3575" s="330"/>
      <c r="B3575" s="331"/>
      <c r="C3575" s="332"/>
      <c r="D3575" s="336"/>
      <c r="E3575" s="333"/>
    </row>
    <row r="3576" spans="1:5" ht="30" customHeight="1" x14ac:dyDescent="0.2">
      <c r="A3576" s="330"/>
      <c r="B3576" s="331"/>
      <c r="C3576" s="332"/>
      <c r="D3576" s="336"/>
      <c r="E3576" s="333"/>
    </row>
    <row r="3577" spans="1:5" ht="30" customHeight="1" x14ac:dyDescent="0.2">
      <c r="A3577" s="330"/>
      <c r="B3577" s="331"/>
      <c r="C3577" s="332"/>
      <c r="D3577" s="336"/>
      <c r="E3577" s="333"/>
    </row>
    <row r="3578" spans="1:5" ht="30" customHeight="1" x14ac:dyDescent="0.2">
      <c r="A3578" s="330"/>
      <c r="B3578" s="331"/>
      <c r="C3578" s="332"/>
      <c r="D3578" s="336"/>
      <c r="E3578" s="333"/>
    </row>
    <row r="3579" spans="1:5" ht="30" customHeight="1" x14ac:dyDescent="0.2">
      <c r="A3579" s="330"/>
      <c r="B3579" s="331"/>
      <c r="C3579" s="332"/>
      <c r="D3579" s="336"/>
      <c r="E3579" s="333"/>
    </row>
    <row r="3580" spans="1:5" ht="30" customHeight="1" x14ac:dyDescent="0.2">
      <c r="A3580" s="330"/>
      <c r="B3580" s="331"/>
      <c r="C3580" s="332"/>
      <c r="D3580" s="336"/>
      <c r="E3580" s="333"/>
    </row>
    <row r="3581" spans="1:5" ht="30" customHeight="1" x14ac:dyDescent="0.2">
      <c r="A3581" s="330"/>
      <c r="B3581" s="331"/>
      <c r="C3581" s="332"/>
      <c r="D3581" s="336"/>
      <c r="E3581" s="333"/>
    </row>
    <row r="3582" spans="1:5" ht="30" customHeight="1" x14ac:dyDescent="0.2">
      <c r="A3582" s="330"/>
      <c r="B3582" s="331"/>
      <c r="C3582" s="332"/>
      <c r="D3582" s="336"/>
      <c r="E3582" s="333"/>
    </row>
    <row r="3583" spans="1:5" ht="30" customHeight="1" x14ac:dyDescent="0.2">
      <c r="A3583" s="330"/>
      <c r="B3583" s="331"/>
      <c r="C3583" s="332"/>
      <c r="D3583" s="336"/>
      <c r="E3583" s="333"/>
    </row>
    <row r="3584" spans="1:5" ht="30" customHeight="1" x14ac:dyDescent="0.2">
      <c r="A3584" s="330"/>
      <c r="B3584" s="331"/>
      <c r="C3584" s="332"/>
      <c r="D3584" s="336"/>
      <c r="E3584" s="333"/>
    </row>
    <row r="3585" spans="1:5" ht="30" customHeight="1" x14ac:dyDescent="0.2">
      <c r="A3585" s="330"/>
      <c r="B3585" s="331"/>
      <c r="C3585" s="332"/>
      <c r="D3585" s="336"/>
      <c r="E3585" s="333"/>
    </row>
    <row r="3586" spans="1:5" ht="30" customHeight="1" x14ac:dyDescent="0.2">
      <c r="A3586" s="330"/>
      <c r="B3586" s="331"/>
      <c r="C3586" s="332"/>
      <c r="D3586" s="336"/>
      <c r="E3586" s="333"/>
    </row>
    <row r="3587" spans="1:5" ht="30" customHeight="1" x14ac:dyDescent="0.2">
      <c r="A3587" s="330"/>
      <c r="B3587" s="331"/>
      <c r="C3587" s="332"/>
      <c r="D3587" s="336"/>
      <c r="E3587" s="333"/>
    </row>
    <row r="3588" spans="1:5" ht="30" customHeight="1" x14ac:dyDescent="0.2">
      <c r="A3588" s="330"/>
      <c r="B3588" s="331"/>
      <c r="C3588" s="332"/>
      <c r="D3588" s="336"/>
      <c r="E3588" s="333"/>
    </row>
    <row r="3589" spans="1:5" ht="30" customHeight="1" x14ac:dyDescent="0.2">
      <c r="A3589" s="330"/>
      <c r="B3589" s="331"/>
      <c r="C3589" s="332"/>
      <c r="D3589" s="336"/>
      <c r="E3589" s="333"/>
    </row>
    <row r="3590" spans="1:5" ht="30" customHeight="1" x14ac:dyDescent="0.2">
      <c r="A3590" s="330"/>
      <c r="B3590" s="331"/>
      <c r="C3590" s="332"/>
      <c r="D3590" s="336"/>
      <c r="E3590" s="333"/>
    </row>
    <row r="3591" spans="1:5" ht="30" customHeight="1" x14ac:dyDescent="0.2">
      <c r="A3591" s="330"/>
      <c r="B3591" s="331"/>
      <c r="C3591" s="332"/>
      <c r="D3591" s="336"/>
      <c r="E3591" s="333"/>
    </row>
    <row r="3592" spans="1:5" ht="30" customHeight="1" x14ac:dyDescent="0.2">
      <c r="A3592" s="330"/>
      <c r="B3592" s="331"/>
      <c r="C3592" s="332"/>
      <c r="D3592" s="336"/>
      <c r="E3592" s="333"/>
    </row>
    <row r="3593" spans="1:5" ht="30" customHeight="1" x14ac:dyDescent="0.2">
      <c r="A3593" s="330"/>
      <c r="B3593" s="331"/>
      <c r="C3593" s="332"/>
      <c r="D3593" s="336"/>
      <c r="E3593" s="333"/>
    </row>
    <row r="3594" spans="1:5" ht="30" customHeight="1" x14ac:dyDescent="0.2">
      <c r="A3594" s="330"/>
      <c r="B3594" s="331"/>
      <c r="C3594" s="332"/>
      <c r="D3594" s="336"/>
      <c r="E3594" s="333"/>
    </row>
    <row r="3595" spans="1:5" ht="30" customHeight="1" x14ac:dyDescent="0.2">
      <c r="A3595" s="330"/>
      <c r="B3595" s="331"/>
      <c r="C3595" s="332"/>
      <c r="D3595" s="336"/>
      <c r="E3595" s="333"/>
    </row>
    <row r="3596" spans="1:5" ht="30" customHeight="1" x14ac:dyDescent="0.2">
      <c r="A3596" s="330"/>
      <c r="B3596" s="331"/>
      <c r="C3596" s="332"/>
      <c r="D3596" s="336"/>
      <c r="E3596" s="333"/>
    </row>
    <row r="3597" spans="1:5" ht="30" customHeight="1" x14ac:dyDescent="0.2">
      <c r="A3597" s="330"/>
      <c r="B3597" s="331"/>
      <c r="C3597" s="332"/>
      <c r="D3597" s="336"/>
      <c r="E3597" s="333"/>
    </row>
    <row r="3598" spans="1:5" ht="30" customHeight="1" x14ac:dyDescent="0.2">
      <c r="A3598" s="330"/>
      <c r="B3598" s="331"/>
      <c r="C3598" s="332"/>
      <c r="D3598" s="336"/>
      <c r="E3598" s="333"/>
    </row>
    <row r="3599" spans="1:5" ht="30" customHeight="1" x14ac:dyDescent="0.2">
      <c r="A3599" s="330"/>
      <c r="B3599" s="331"/>
      <c r="C3599" s="332"/>
      <c r="D3599" s="336"/>
      <c r="E3599" s="333"/>
    </row>
    <row r="3600" spans="1:5" ht="30" customHeight="1" x14ac:dyDescent="0.2">
      <c r="A3600" s="330"/>
      <c r="B3600" s="331"/>
      <c r="C3600" s="332"/>
      <c r="D3600" s="336"/>
      <c r="E3600" s="333"/>
    </row>
    <row r="3601" spans="1:5" ht="30" customHeight="1" x14ac:dyDescent="0.2">
      <c r="A3601" s="330"/>
      <c r="B3601" s="331"/>
      <c r="C3601" s="332"/>
      <c r="D3601" s="336"/>
      <c r="E3601" s="333"/>
    </row>
    <row r="3602" spans="1:5" ht="30" customHeight="1" x14ac:dyDescent="0.2">
      <c r="A3602" s="330"/>
      <c r="B3602" s="331"/>
      <c r="C3602" s="332"/>
      <c r="D3602" s="336"/>
      <c r="E3602" s="333"/>
    </row>
    <row r="3603" spans="1:5" ht="30" customHeight="1" x14ac:dyDescent="0.2">
      <c r="A3603" s="330"/>
      <c r="B3603" s="331"/>
      <c r="C3603" s="332"/>
      <c r="D3603" s="336"/>
      <c r="E3603" s="333"/>
    </row>
    <row r="3604" spans="1:5" ht="30" customHeight="1" x14ac:dyDescent="0.2">
      <c r="A3604" s="330"/>
      <c r="B3604" s="331"/>
      <c r="C3604" s="332"/>
      <c r="D3604" s="336"/>
      <c r="E3604" s="333"/>
    </row>
    <row r="3605" spans="1:5" ht="30" customHeight="1" x14ac:dyDescent="0.2">
      <c r="A3605" s="330"/>
      <c r="B3605" s="331"/>
      <c r="C3605" s="332"/>
      <c r="D3605" s="336"/>
      <c r="E3605" s="333"/>
    </row>
    <row r="3606" spans="1:5" ht="30" customHeight="1" x14ac:dyDescent="0.2">
      <c r="A3606" s="330"/>
      <c r="B3606" s="331"/>
      <c r="C3606" s="332"/>
      <c r="D3606" s="336"/>
      <c r="E3606" s="333"/>
    </row>
    <row r="3607" spans="1:5" ht="30" customHeight="1" x14ac:dyDescent="0.2">
      <c r="A3607" s="330"/>
      <c r="B3607" s="331"/>
      <c r="C3607" s="332"/>
      <c r="D3607" s="336"/>
      <c r="E3607" s="333"/>
    </row>
    <row r="3608" spans="1:5" ht="30" customHeight="1" x14ac:dyDescent="0.2">
      <c r="A3608" s="330"/>
      <c r="B3608" s="331"/>
      <c r="C3608" s="332"/>
      <c r="D3608" s="336"/>
      <c r="E3608" s="333"/>
    </row>
    <row r="3609" spans="1:5" ht="30" customHeight="1" x14ac:dyDescent="0.2">
      <c r="A3609" s="330"/>
      <c r="B3609" s="331"/>
      <c r="C3609" s="332"/>
      <c r="D3609" s="336"/>
      <c r="E3609" s="333"/>
    </row>
    <row r="3610" spans="1:5" ht="30" customHeight="1" x14ac:dyDescent="0.2">
      <c r="A3610" s="330"/>
      <c r="B3610" s="331"/>
      <c r="C3610" s="332"/>
      <c r="D3610" s="336"/>
      <c r="E3610" s="333"/>
    </row>
    <row r="3611" spans="1:5" ht="30" customHeight="1" x14ac:dyDescent="0.2">
      <c r="A3611" s="330"/>
      <c r="B3611" s="331"/>
      <c r="C3611" s="332"/>
      <c r="D3611" s="336"/>
      <c r="E3611" s="333"/>
    </row>
    <row r="3612" spans="1:5" ht="30" customHeight="1" x14ac:dyDescent="0.2">
      <c r="A3612" s="330"/>
      <c r="B3612" s="331"/>
      <c r="C3612" s="332"/>
      <c r="D3612" s="336"/>
      <c r="E3612" s="333"/>
    </row>
    <row r="3613" spans="1:5" ht="30" customHeight="1" x14ac:dyDescent="0.2">
      <c r="A3613" s="330"/>
      <c r="B3613" s="331"/>
      <c r="C3613" s="332"/>
      <c r="D3613" s="336"/>
      <c r="E3613" s="333"/>
    </row>
    <row r="3614" spans="1:5" ht="30" customHeight="1" x14ac:dyDescent="0.2">
      <c r="A3614" s="330"/>
      <c r="B3614" s="331"/>
      <c r="C3614" s="332"/>
      <c r="D3614" s="336"/>
      <c r="E3614" s="333"/>
    </row>
    <row r="3615" spans="1:5" ht="30" customHeight="1" x14ac:dyDescent="0.2">
      <c r="A3615" s="330"/>
      <c r="B3615" s="331"/>
      <c r="C3615" s="332"/>
      <c r="D3615" s="336"/>
      <c r="E3615" s="333"/>
    </row>
    <row r="3616" spans="1:5" ht="30" customHeight="1" x14ac:dyDescent="0.2">
      <c r="A3616" s="330"/>
      <c r="B3616" s="331"/>
      <c r="C3616" s="332"/>
      <c r="D3616" s="336"/>
      <c r="E3616" s="333"/>
    </row>
    <row r="3617" spans="1:5" ht="30" customHeight="1" x14ac:dyDescent="0.2">
      <c r="A3617" s="330"/>
      <c r="B3617" s="331"/>
      <c r="C3617" s="332"/>
      <c r="D3617" s="336"/>
      <c r="E3617" s="333"/>
    </row>
    <row r="3618" spans="1:5" ht="30" customHeight="1" x14ac:dyDescent="0.2">
      <c r="A3618" s="330"/>
      <c r="B3618" s="331"/>
      <c r="C3618" s="332"/>
      <c r="D3618" s="336"/>
      <c r="E3618" s="333"/>
    </row>
    <row r="3619" spans="1:5" ht="30" customHeight="1" x14ac:dyDescent="0.2">
      <c r="A3619" s="330"/>
      <c r="B3619" s="331"/>
      <c r="C3619" s="332"/>
      <c r="D3619" s="336"/>
      <c r="E3619" s="333"/>
    </row>
    <row r="3620" spans="1:5" ht="30" customHeight="1" x14ac:dyDescent="0.2">
      <c r="A3620" s="330"/>
      <c r="B3620" s="331"/>
      <c r="C3620" s="332"/>
      <c r="D3620" s="336"/>
      <c r="E3620" s="333"/>
    </row>
    <row r="3621" spans="1:5" ht="30" customHeight="1" x14ac:dyDescent="0.2">
      <c r="A3621" s="330"/>
      <c r="B3621" s="331"/>
      <c r="C3621" s="332"/>
      <c r="D3621" s="336"/>
      <c r="E3621" s="333"/>
    </row>
    <row r="3622" spans="1:5" ht="30" customHeight="1" x14ac:dyDescent="0.2">
      <c r="A3622" s="330"/>
      <c r="B3622" s="331"/>
      <c r="C3622" s="332"/>
      <c r="D3622" s="336"/>
      <c r="E3622" s="333"/>
    </row>
    <row r="3623" spans="1:5" ht="30" customHeight="1" x14ac:dyDescent="0.2">
      <c r="A3623" s="330"/>
      <c r="B3623" s="331"/>
      <c r="C3623" s="332"/>
      <c r="D3623" s="336"/>
      <c r="E3623" s="333"/>
    </row>
    <row r="3624" spans="1:5" ht="30" customHeight="1" x14ac:dyDescent="0.2">
      <c r="A3624" s="330"/>
      <c r="B3624" s="331"/>
      <c r="C3624" s="332"/>
      <c r="D3624" s="336"/>
      <c r="E3624" s="333"/>
    </row>
    <row r="3625" spans="1:5" ht="30" customHeight="1" x14ac:dyDescent="0.2">
      <c r="A3625" s="330"/>
      <c r="B3625" s="331"/>
      <c r="C3625" s="332"/>
      <c r="D3625" s="336"/>
      <c r="E3625" s="333"/>
    </row>
    <row r="3626" spans="1:5" ht="30" customHeight="1" x14ac:dyDescent="0.2">
      <c r="A3626" s="330"/>
      <c r="B3626" s="331"/>
      <c r="C3626" s="332"/>
      <c r="D3626" s="336"/>
      <c r="E3626" s="333"/>
    </row>
    <row r="3627" spans="1:5" ht="30" customHeight="1" x14ac:dyDescent="0.2">
      <c r="A3627" s="330"/>
      <c r="B3627" s="331"/>
      <c r="C3627" s="332"/>
      <c r="D3627" s="336"/>
      <c r="E3627" s="333"/>
    </row>
    <row r="3628" spans="1:5" ht="30" customHeight="1" x14ac:dyDescent="0.2">
      <c r="A3628" s="330"/>
      <c r="B3628" s="331"/>
      <c r="C3628" s="332"/>
      <c r="D3628" s="336"/>
      <c r="E3628" s="333"/>
    </row>
    <row r="3629" spans="1:5" ht="30" customHeight="1" x14ac:dyDescent="0.2">
      <c r="A3629" s="330"/>
      <c r="B3629" s="331"/>
      <c r="C3629" s="332"/>
      <c r="D3629" s="336"/>
      <c r="E3629" s="333"/>
    </row>
    <row r="3630" spans="1:5" ht="30" customHeight="1" x14ac:dyDescent="0.2">
      <c r="A3630" s="330"/>
      <c r="B3630" s="331"/>
      <c r="C3630" s="332"/>
      <c r="D3630" s="336"/>
      <c r="E3630" s="333"/>
    </row>
    <row r="3631" spans="1:5" ht="30" customHeight="1" x14ac:dyDescent="0.2">
      <c r="A3631" s="330"/>
      <c r="B3631" s="331"/>
      <c r="C3631" s="332"/>
      <c r="D3631" s="336"/>
      <c r="E3631" s="333"/>
    </row>
    <row r="3632" spans="1:5" ht="30" customHeight="1" x14ac:dyDescent="0.2">
      <c r="A3632" s="330"/>
      <c r="B3632" s="331"/>
      <c r="C3632" s="332"/>
      <c r="D3632" s="336"/>
      <c r="E3632" s="333"/>
    </row>
    <row r="3633" spans="1:5" ht="30" customHeight="1" x14ac:dyDescent="0.2">
      <c r="A3633" s="330"/>
      <c r="B3633" s="331"/>
      <c r="C3633" s="332"/>
      <c r="D3633" s="336"/>
      <c r="E3633" s="333"/>
    </row>
    <row r="3634" spans="1:5" ht="30" customHeight="1" x14ac:dyDescent="0.2">
      <c r="A3634" s="330"/>
      <c r="B3634" s="331"/>
      <c r="C3634" s="332"/>
      <c r="D3634" s="336"/>
      <c r="E3634" s="333"/>
    </row>
    <row r="3635" spans="1:5" ht="30" customHeight="1" x14ac:dyDescent="0.2">
      <c r="A3635" s="330"/>
      <c r="B3635" s="331"/>
      <c r="C3635" s="332"/>
      <c r="D3635" s="336"/>
      <c r="E3635" s="333"/>
    </row>
    <row r="3636" spans="1:5" ht="30" customHeight="1" x14ac:dyDescent="0.2">
      <c r="A3636" s="330"/>
      <c r="B3636" s="331"/>
      <c r="C3636" s="332"/>
      <c r="D3636" s="336"/>
      <c r="E3636" s="333"/>
    </row>
    <row r="3637" spans="1:5" ht="30" customHeight="1" x14ac:dyDescent="0.2">
      <c r="A3637" s="330"/>
      <c r="B3637" s="331"/>
      <c r="C3637" s="332"/>
      <c r="D3637" s="336"/>
      <c r="E3637" s="333"/>
    </row>
    <row r="3638" spans="1:5" ht="30" customHeight="1" x14ac:dyDescent="0.2">
      <c r="A3638" s="330"/>
      <c r="B3638" s="331"/>
      <c r="C3638" s="332"/>
      <c r="D3638" s="336"/>
      <c r="E3638" s="333"/>
    </row>
    <row r="3639" spans="1:5" ht="30" customHeight="1" x14ac:dyDescent="0.2">
      <c r="A3639" s="330"/>
      <c r="B3639" s="331"/>
      <c r="C3639" s="332"/>
      <c r="D3639" s="336"/>
      <c r="E3639" s="333"/>
    </row>
    <row r="3640" spans="1:5" ht="30" customHeight="1" x14ac:dyDescent="0.2">
      <c r="A3640" s="330"/>
      <c r="B3640" s="331"/>
      <c r="C3640" s="332"/>
      <c r="D3640" s="336"/>
      <c r="E3640" s="333"/>
    </row>
    <row r="3641" spans="1:5" ht="30" customHeight="1" x14ac:dyDescent="0.2">
      <c r="A3641" s="330"/>
      <c r="B3641" s="331"/>
      <c r="C3641" s="332"/>
      <c r="D3641" s="336"/>
      <c r="E3641" s="333"/>
    </row>
    <row r="3642" spans="1:5" ht="30" customHeight="1" x14ac:dyDescent="0.2">
      <c r="A3642" s="330"/>
      <c r="B3642" s="331"/>
      <c r="C3642" s="332"/>
      <c r="D3642" s="336"/>
      <c r="E3642" s="333"/>
    </row>
    <row r="3643" spans="1:5" ht="30" customHeight="1" x14ac:dyDescent="0.2">
      <c r="A3643" s="330"/>
      <c r="B3643" s="331"/>
      <c r="C3643" s="332"/>
      <c r="D3643" s="336"/>
      <c r="E3643" s="333"/>
    </row>
    <row r="3644" spans="1:5" ht="30" customHeight="1" x14ac:dyDescent="0.2">
      <c r="A3644" s="330"/>
      <c r="B3644" s="331"/>
      <c r="C3644" s="332"/>
      <c r="D3644" s="336"/>
      <c r="E3644" s="333"/>
    </row>
    <row r="3645" spans="1:5" ht="30" customHeight="1" x14ac:dyDescent="0.2">
      <c r="A3645" s="330"/>
      <c r="B3645" s="331"/>
      <c r="C3645" s="332"/>
      <c r="D3645" s="336"/>
      <c r="E3645" s="333"/>
    </row>
    <row r="3646" spans="1:5" ht="30" customHeight="1" x14ac:dyDescent="0.2">
      <c r="A3646" s="330"/>
      <c r="B3646" s="331"/>
      <c r="C3646" s="332"/>
      <c r="D3646" s="336"/>
      <c r="E3646" s="333"/>
    </row>
    <row r="3647" spans="1:5" ht="30" customHeight="1" x14ac:dyDescent="0.2">
      <c r="A3647" s="330"/>
      <c r="B3647" s="331"/>
      <c r="C3647" s="332"/>
      <c r="D3647" s="336"/>
      <c r="E3647" s="333"/>
    </row>
    <row r="3648" spans="1:5" ht="30" customHeight="1" x14ac:dyDescent="0.2">
      <c r="A3648" s="330"/>
      <c r="B3648" s="331"/>
      <c r="C3648" s="332"/>
      <c r="D3648" s="336"/>
      <c r="E3648" s="333"/>
    </row>
    <row r="3649" spans="1:5" ht="30" customHeight="1" x14ac:dyDescent="0.2">
      <c r="A3649" s="330"/>
      <c r="B3649" s="331"/>
      <c r="C3649" s="332"/>
      <c r="D3649" s="336"/>
      <c r="E3649" s="333"/>
    </row>
    <row r="3650" spans="1:5" ht="30" customHeight="1" x14ac:dyDescent="0.2">
      <c r="A3650" s="330"/>
      <c r="B3650" s="331"/>
      <c r="C3650" s="332"/>
      <c r="D3650" s="336"/>
      <c r="E3650" s="333"/>
    </row>
    <row r="3651" spans="1:5" ht="30" customHeight="1" x14ac:dyDescent="0.2">
      <c r="A3651" s="330"/>
      <c r="B3651" s="331"/>
      <c r="C3651" s="332"/>
      <c r="D3651" s="336"/>
      <c r="E3651" s="333"/>
    </row>
    <row r="3652" spans="1:5" ht="30" customHeight="1" x14ac:dyDescent="0.2">
      <c r="A3652" s="330"/>
      <c r="B3652" s="331"/>
      <c r="C3652" s="332"/>
      <c r="D3652" s="336"/>
      <c r="E3652" s="333"/>
    </row>
    <row r="3653" spans="1:5" ht="30" customHeight="1" x14ac:dyDescent="0.2">
      <c r="A3653" s="330"/>
      <c r="B3653" s="331"/>
      <c r="C3653" s="332"/>
      <c r="D3653" s="336"/>
      <c r="E3653" s="333"/>
    </row>
    <row r="3654" spans="1:5" ht="30" customHeight="1" x14ac:dyDescent="0.2">
      <c r="A3654" s="330"/>
      <c r="B3654" s="331"/>
      <c r="C3654" s="332"/>
      <c r="D3654" s="336"/>
      <c r="E3654" s="333"/>
    </row>
    <row r="3655" spans="1:5" ht="30" customHeight="1" x14ac:dyDescent="0.2">
      <c r="A3655" s="330"/>
      <c r="B3655" s="331"/>
      <c r="C3655" s="332"/>
      <c r="D3655" s="336"/>
      <c r="E3655" s="333"/>
    </row>
    <row r="3656" spans="1:5" ht="30" customHeight="1" x14ac:dyDescent="0.2">
      <c r="A3656" s="330"/>
      <c r="B3656" s="331"/>
      <c r="C3656" s="332"/>
      <c r="D3656" s="336"/>
      <c r="E3656" s="333"/>
    </row>
    <row r="3657" spans="1:5" ht="30" customHeight="1" x14ac:dyDescent="0.2">
      <c r="A3657" s="330"/>
      <c r="B3657" s="331"/>
      <c r="C3657" s="332"/>
      <c r="D3657" s="336"/>
      <c r="E3657" s="333"/>
    </row>
    <row r="3658" spans="1:5" ht="30" customHeight="1" x14ac:dyDescent="0.2">
      <c r="A3658" s="330"/>
      <c r="B3658" s="331"/>
      <c r="C3658" s="332"/>
      <c r="D3658" s="336"/>
      <c r="E3658" s="333"/>
    </row>
    <row r="3659" spans="1:5" ht="30" customHeight="1" x14ac:dyDescent="0.2">
      <c r="A3659" s="330"/>
      <c r="B3659" s="331"/>
      <c r="C3659" s="332"/>
      <c r="D3659" s="336"/>
      <c r="E3659" s="333"/>
    </row>
    <row r="3660" spans="1:5" ht="30" customHeight="1" x14ac:dyDescent="0.2">
      <c r="A3660" s="330"/>
      <c r="B3660" s="331"/>
      <c r="C3660" s="332"/>
      <c r="D3660" s="336"/>
      <c r="E3660" s="333"/>
    </row>
    <row r="3661" spans="1:5" ht="30" customHeight="1" x14ac:dyDescent="0.2">
      <c r="A3661" s="330"/>
      <c r="B3661" s="331"/>
      <c r="C3661" s="332"/>
      <c r="D3661" s="336"/>
      <c r="E3661" s="333"/>
    </row>
    <row r="3662" spans="1:5" ht="30" customHeight="1" x14ac:dyDescent="0.2">
      <c r="A3662" s="330"/>
      <c r="B3662" s="331"/>
      <c r="C3662" s="332"/>
      <c r="D3662" s="336"/>
      <c r="E3662" s="333"/>
    </row>
    <row r="3663" spans="1:5" ht="30" customHeight="1" x14ac:dyDescent="0.2">
      <c r="A3663" s="330"/>
      <c r="B3663" s="331"/>
      <c r="C3663" s="332"/>
      <c r="D3663" s="336"/>
      <c r="E3663" s="333"/>
    </row>
    <row r="3664" spans="1:5" ht="30" customHeight="1" x14ac:dyDescent="0.2">
      <c r="A3664" s="330"/>
      <c r="B3664" s="331"/>
      <c r="C3664" s="332"/>
      <c r="D3664" s="336"/>
      <c r="E3664" s="333"/>
    </row>
    <row r="3665" spans="1:5" ht="30" customHeight="1" x14ac:dyDescent="0.2">
      <c r="A3665" s="330"/>
      <c r="B3665" s="331"/>
      <c r="C3665" s="332"/>
      <c r="D3665" s="336"/>
      <c r="E3665" s="333"/>
    </row>
    <row r="3666" spans="1:5" ht="30" customHeight="1" x14ac:dyDescent="0.2">
      <c r="A3666" s="330"/>
      <c r="B3666" s="331"/>
      <c r="C3666" s="332"/>
      <c r="D3666" s="336"/>
      <c r="E3666" s="333"/>
    </row>
    <row r="3667" spans="1:5" ht="30" customHeight="1" x14ac:dyDescent="0.2">
      <c r="A3667" s="330"/>
      <c r="B3667" s="331"/>
      <c r="C3667" s="332"/>
      <c r="D3667" s="336"/>
      <c r="E3667" s="333"/>
    </row>
    <row r="3668" spans="1:5" ht="30" customHeight="1" x14ac:dyDescent="0.2">
      <c r="A3668" s="330"/>
      <c r="B3668" s="331"/>
      <c r="C3668" s="332"/>
      <c r="D3668" s="336"/>
      <c r="E3668" s="333"/>
    </row>
    <row r="3669" spans="1:5" ht="30" customHeight="1" x14ac:dyDescent="0.2">
      <c r="A3669" s="330"/>
      <c r="B3669" s="331"/>
      <c r="C3669" s="332"/>
      <c r="D3669" s="336"/>
      <c r="E3669" s="333"/>
    </row>
    <row r="3670" spans="1:5" ht="30" customHeight="1" x14ac:dyDescent="0.2">
      <c r="A3670" s="330"/>
      <c r="B3670" s="331"/>
      <c r="C3670" s="332"/>
      <c r="D3670" s="336"/>
      <c r="E3670" s="333"/>
    </row>
    <row r="3671" spans="1:5" ht="30" customHeight="1" x14ac:dyDescent="0.2">
      <c r="A3671" s="330"/>
      <c r="B3671" s="331"/>
      <c r="C3671" s="332"/>
      <c r="D3671" s="336"/>
      <c r="E3671" s="333"/>
    </row>
    <row r="3672" spans="1:5" ht="30" customHeight="1" x14ac:dyDescent="0.2">
      <c r="A3672" s="330"/>
      <c r="B3672" s="331"/>
      <c r="C3672" s="332"/>
      <c r="D3672" s="336"/>
      <c r="E3672" s="333"/>
    </row>
    <row r="3673" spans="1:5" ht="30" customHeight="1" x14ac:dyDescent="0.2">
      <c r="A3673" s="330"/>
      <c r="B3673" s="331"/>
      <c r="C3673" s="332"/>
      <c r="D3673" s="336"/>
      <c r="E3673" s="333"/>
    </row>
    <row r="3674" spans="1:5" ht="30" customHeight="1" x14ac:dyDescent="0.2">
      <c r="A3674" s="330"/>
      <c r="B3674" s="331"/>
      <c r="C3674" s="332"/>
      <c r="D3674" s="336"/>
      <c r="E3674" s="333"/>
    </row>
    <row r="3675" spans="1:5" ht="30" customHeight="1" x14ac:dyDescent="0.2">
      <c r="A3675" s="330"/>
      <c r="B3675" s="331"/>
      <c r="C3675" s="332"/>
      <c r="D3675" s="336"/>
      <c r="E3675" s="333"/>
    </row>
    <row r="3676" spans="1:5" ht="30" customHeight="1" x14ac:dyDescent="0.2">
      <c r="A3676" s="330"/>
      <c r="B3676" s="331"/>
      <c r="C3676" s="332"/>
      <c r="D3676" s="336"/>
      <c r="E3676" s="333"/>
    </row>
    <row r="3677" spans="1:5" ht="30" customHeight="1" x14ac:dyDescent="0.2">
      <c r="A3677" s="330"/>
      <c r="B3677" s="331"/>
      <c r="C3677" s="332"/>
      <c r="D3677" s="336"/>
      <c r="E3677" s="333"/>
    </row>
    <row r="3678" spans="1:5" ht="30" customHeight="1" x14ac:dyDescent="0.2">
      <c r="A3678" s="330"/>
      <c r="B3678" s="331"/>
      <c r="C3678" s="332"/>
      <c r="D3678" s="336"/>
      <c r="E3678" s="333"/>
    </row>
    <row r="3679" spans="1:5" ht="30" customHeight="1" x14ac:dyDescent="0.2">
      <c r="A3679" s="330"/>
      <c r="B3679" s="331"/>
      <c r="C3679" s="332"/>
      <c r="D3679" s="336"/>
      <c r="E3679" s="333"/>
    </row>
    <row r="3680" spans="1:5" ht="30" customHeight="1" x14ac:dyDescent="0.2">
      <c r="A3680" s="330"/>
      <c r="B3680" s="331"/>
      <c r="C3680" s="332"/>
      <c r="D3680" s="336"/>
      <c r="E3680" s="333"/>
    </row>
    <row r="3681" spans="1:5" ht="30" customHeight="1" x14ac:dyDescent="0.2">
      <c r="A3681" s="330"/>
      <c r="B3681" s="331"/>
      <c r="C3681" s="332"/>
      <c r="D3681" s="336"/>
      <c r="E3681" s="333"/>
    </row>
    <row r="3682" spans="1:5" ht="30" customHeight="1" x14ac:dyDescent="0.2">
      <c r="A3682" s="330"/>
      <c r="B3682" s="331"/>
      <c r="C3682" s="332"/>
      <c r="D3682" s="336"/>
      <c r="E3682" s="333"/>
    </row>
    <row r="3683" spans="1:5" ht="30" customHeight="1" x14ac:dyDescent="0.2">
      <c r="A3683" s="330"/>
      <c r="B3683" s="331"/>
      <c r="C3683" s="332"/>
      <c r="D3683" s="336"/>
      <c r="E3683" s="333"/>
    </row>
    <row r="3684" spans="1:5" ht="30" customHeight="1" x14ac:dyDescent="0.2">
      <c r="A3684" s="330"/>
      <c r="B3684" s="331"/>
      <c r="C3684" s="332"/>
      <c r="D3684" s="336"/>
      <c r="E3684" s="333"/>
    </row>
    <row r="3685" spans="1:5" ht="30" customHeight="1" x14ac:dyDescent="0.2">
      <c r="A3685" s="330"/>
      <c r="B3685" s="331"/>
      <c r="C3685" s="332"/>
      <c r="D3685" s="336"/>
      <c r="E3685" s="333"/>
    </row>
    <row r="3686" spans="1:5" ht="30" customHeight="1" x14ac:dyDescent="0.2">
      <c r="A3686" s="330"/>
      <c r="B3686" s="331"/>
      <c r="C3686" s="332"/>
      <c r="D3686" s="336"/>
      <c r="E3686" s="333"/>
    </row>
    <row r="3687" spans="1:5" ht="30" customHeight="1" x14ac:dyDescent="0.2">
      <c r="A3687" s="330"/>
      <c r="B3687" s="331"/>
      <c r="C3687" s="332"/>
      <c r="D3687" s="336"/>
      <c r="E3687" s="333"/>
    </row>
    <row r="3688" spans="1:5" ht="30" customHeight="1" x14ac:dyDescent="0.2">
      <c r="A3688" s="330"/>
      <c r="B3688" s="331"/>
      <c r="C3688" s="332"/>
      <c r="D3688" s="336"/>
      <c r="E3688" s="333"/>
    </row>
    <row r="3689" spans="1:5" ht="30" customHeight="1" x14ac:dyDescent="0.2">
      <c r="A3689" s="330"/>
      <c r="B3689" s="331"/>
      <c r="C3689" s="332"/>
      <c r="D3689" s="336"/>
      <c r="E3689" s="333"/>
    </row>
    <row r="3690" spans="1:5" ht="30" customHeight="1" x14ac:dyDescent="0.2">
      <c r="A3690" s="330"/>
      <c r="B3690" s="331"/>
      <c r="C3690" s="332"/>
      <c r="D3690" s="336"/>
      <c r="E3690" s="333"/>
    </row>
    <row r="3691" spans="1:5" ht="30" customHeight="1" x14ac:dyDescent="0.2">
      <c r="A3691" s="330"/>
      <c r="B3691" s="331"/>
      <c r="C3691" s="332"/>
      <c r="D3691" s="336"/>
      <c r="E3691" s="333"/>
    </row>
    <row r="3692" spans="1:5" ht="30" customHeight="1" x14ac:dyDescent="0.2">
      <c r="A3692" s="330"/>
      <c r="B3692" s="331"/>
      <c r="C3692" s="332"/>
      <c r="D3692" s="336"/>
      <c r="E3692" s="333"/>
    </row>
    <row r="3693" spans="1:5" ht="30" customHeight="1" x14ac:dyDescent="0.2">
      <c r="A3693" s="330"/>
      <c r="B3693" s="331"/>
      <c r="C3693" s="332"/>
      <c r="D3693" s="336"/>
      <c r="E3693" s="333"/>
    </row>
    <row r="3694" spans="1:5" ht="30" customHeight="1" x14ac:dyDescent="0.2">
      <c r="A3694" s="330"/>
      <c r="B3694" s="331"/>
      <c r="C3694" s="332"/>
      <c r="D3694" s="336"/>
      <c r="E3694" s="333"/>
    </row>
    <row r="3695" spans="1:5" ht="30" customHeight="1" x14ac:dyDescent="0.2">
      <c r="A3695" s="330"/>
      <c r="B3695" s="331"/>
      <c r="C3695" s="332"/>
      <c r="D3695" s="336"/>
      <c r="E3695" s="333"/>
    </row>
    <row r="3696" spans="1:5" ht="30" customHeight="1" x14ac:dyDescent="0.2">
      <c r="A3696" s="330"/>
      <c r="B3696" s="331"/>
      <c r="C3696" s="332"/>
      <c r="D3696" s="336"/>
      <c r="E3696" s="333"/>
    </row>
    <row r="3697" spans="1:5" ht="30" customHeight="1" x14ac:dyDescent="0.2">
      <c r="A3697" s="330"/>
      <c r="B3697" s="331"/>
      <c r="C3697" s="332"/>
      <c r="D3697" s="336"/>
      <c r="E3697" s="333"/>
    </row>
    <row r="3698" spans="1:5" ht="30" customHeight="1" x14ac:dyDescent="0.2">
      <c r="A3698" s="330"/>
      <c r="B3698" s="331"/>
      <c r="C3698" s="332"/>
      <c r="D3698" s="336"/>
      <c r="E3698" s="333"/>
    </row>
    <row r="3699" spans="1:5" ht="30" customHeight="1" x14ac:dyDescent="0.2">
      <c r="A3699" s="330"/>
      <c r="B3699" s="331"/>
      <c r="C3699" s="332"/>
      <c r="D3699" s="336"/>
      <c r="E3699" s="333"/>
    </row>
    <row r="3700" spans="1:5" ht="30" customHeight="1" x14ac:dyDescent="0.2">
      <c r="A3700" s="330"/>
      <c r="B3700" s="331"/>
      <c r="C3700" s="332"/>
      <c r="D3700" s="336"/>
      <c r="E3700" s="333"/>
    </row>
    <row r="3701" spans="1:5" ht="30" customHeight="1" x14ac:dyDescent="0.2">
      <c r="A3701" s="330"/>
      <c r="B3701" s="331"/>
      <c r="C3701" s="332"/>
      <c r="D3701" s="336"/>
      <c r="E3701" s="333"/>
    </row>
    <row r="3702" spans="1:5" ht="30" customHeight="1" x14ac:dyDescent="0.2">
      <c r="A3702" s="330"/>
      <c r="B3702" s="331"/>
      <c r="C3702" s="332"/>
      <c r="D3702" s="336"/>
      <c r="E3702" s="333"/>
    </row>
    <row r="3703" spans="1:5" ht="30" customHeight="1" x14ac:dyDescent="0.2">
      <c r="A3703" s="330"/>
      <c r="B3703" s="331"/>
      <c r="C3703" s="332"/>
      <c r="D3703" s="336"/>
      <c r="E3703" s="333"/>
    </row>
    <row r="3704" spans="1:5" ht="30" customHeight="1" x14ac:dyDescent="0.2">
      <c r="A3704" s="330"/>
      <c r="B3704" s="331"/>
      <c r="C3704" s="332"/>
      <c r="D3704" s="336"/>
      <c r="E3704" s="333"/>
    </row>
    <row r="3705" spans="1:5" ht="30" customHeight="1" x14ac:dyDescent="0.2">
      <c r="A3705" s="330"/>
      <c r="B3705" s="331"/>
      <c r="C3705" s="332"/>
      <c r="D3705" s="336"/>
      <c r="E3705" s="333"/>
    </row>
    <row r="3706" spans="1:5" ht="30" customHeight="1" x14ac:dyDescent="0.2">
      <c r="A3706" s="330"/>
      <c r="B3706" s="331"/>
      <c r="C3706" s="332"/>
      <c r="D3706" s="336"/>
      <c r="E3706" s="333"/>
    </row>
    <row r="3707" spans="1:5" ht="30" customHeight="1" x14ac:dyDescent="0.2">
      <c r="A3707" s="330"/>
      <c r="B3707" s="331"/>
      <c r="C3707" s="332"/>
      <c r="D3707" s="336"/>
      <c r="E3707" s="333"/>
    </row>
    <row r="3708" spans="1:5" ht="30" customHeight="1" x14ac:dyDescent="0.2">
      <c r="A3708" s="330"/>
      <c r="B3708" s="331"/>
      <c r="C3708" s="332"/>
      <c r="D3708" s="336"/>
      <c r="E3708" s="333"/>
    </row>
    <row r="3709" spans="1:5" ht="30" customHeight="1" x14ac:dyDescent="0.2">
      <c r="A3709" s="330"/>
      <c r="B3709" s="331"/>
      <c r="C3709" s="332"/>
      <c r="D3709" s="336"/>
      <c r="E3709" s="333"/>
    </row>
    <row r="3710" spans="1:5" ht="30" customHeight="1" x14ac:dyDescent="0.2">
      <c r="A3710" s="330"/>
      <c r="B3710" s="331"/>
      <c r="C3710" s="332"/>
      <c r="D3710" s="336"/>
      <c r="E3710" s="333"/>
    </row>
    <row r="3711" spans="1:5" ht="30" customHeight="1" x14ac:dyDescent="0.2">
      <c r="A3711" s="330"/>
      <c r="B3711" s="331"/>
      <c r="C3711" s="332"/>
      <c r="D3711" s="336"/>
      <c r="E3711" s="333"/>
    </row>
    <row r="3712" spans="1:5" ht="30" customHeight="1" x14ac:dyDescent="0.2">
      <c r="A3712" s="330"/>
      <c r="B3712" s="331"/>
      <c r="C3712" s="332"/>
      <c r="D3712" s="336"/>
      <c r="E3712" s="333"/>
    </row>
    <row r="3713" spans="1:5" ht="30" customHeight="1" x14ac:dyDescent="0.2">
      <c r="A3713" s="330"/>
      <c r="B3713" s="331"/>
      <c r="C3713" s="332"/>
      <c r="D3713" s="336"/>
      <c r="E3713" s="333"/>
    </row>
    <row r="3714" spans="1:5" ht="30" customHeight="1" x14ac:dyDescent="0.2">
      <c r="A3714" s="330"/>
      <c r="B3714" s="331"/>
      <c r="C3714" s="332"/>
      <c r="D3714" s="336"/>
      <c r="E3714" s="333"/>
    </row>
    <row r="3715" spans="1:5" ht="30" customHeight="1" x14ac:dyDescent="0.2">
      <c r="A3715" s="330"/>
      <c r="B3715" s="331"/>
      <c r="C3715" s="332"/>
      <c r="D3715" s="336"/>
      <c r="E3715" s="333"/>
    </row>
    <row r="3716" spans="1:5" ht="30" customHeight="1" x14ac:dyDescent="0.2">
      <c r="A3716" s="330"/>
      <c r="B3716" s="331"/>
      <c r="C3716" s="332"/>
      <c r="D3716" s="336"/>
      <c r="E3716" s="333"/>
    </row>
    <row r="3717" spans="1:5" ht="30" customHeight="1" x14ac:dyDescent="0.2">
      <c r="A3717" s="330"/>
      <c r="B3717" s="331"/>
      <c r="C3717" s="332"/>
      <c r="D3717" s="336"/>
      <c r="E3717" s="333"/>
    </row>
    <row r="3718" spans="1:5" ht="30" customHeight="1" x14ac:dyDescent="0.2">
      <c r="A3718" s="330"/>
      <c r="B3718" s="331"/>
      <c r="C3718" s="332"/>
      <c r="D3718" s="336"/>
      <c r="E3718" s="333"/>
    </row>
    <row r="3719" spans="1:5" ht="30" customHeight="1" x14ac:dyDescent="0.2">
      <c r="A3719" s="330"/>
      <c r="B3719" s="331"/>
      <c r="C3719" s="332"/>
      <c r="D3719" s="336"/>
      <c r="E3719" s="333"/>
    </row>
    <row r="3720" spans="1:5" ht="30" customHeight="1" x14ac:dyDescent="0.2">
      <c r="A3720" s="330"/>
      <c r="B3720" s="331"/>
      <c r="C3720" s="332"/>
      <c r="D3720" s="336"/>
      <c r="E3720" s="333"/>
    </row>
    <row r="3721" spans="1:5" ht="30" customHeight="1" x14ac:dyDescent="0.2">
      <c r="A3721" s="330"/>
      <c r="B3721" s="331"/>
      <c r="C3721" s="332"/>
      <c r="D3721" s="336"/>
      <c r="E3721" s="333"/>
    </row>
    <row r="3722" spans="1:5" ht="30" customHeight="1" x14ac:dyDescent="0.2">
      <c r="A3722" s="330"/>
      <c r="B3722" s="331"/>
      <c r="C3722" s="332"/>
      <c r="D3722" s="336"/>
      <c r="E3722" s="333"/>
    </row>
    <row r="3723" spans="1:5" ht="30" customHeight="1" x14ac:dyDescent="0.2">
      <c r="A3723" s="330"/>
      <c r="B3723" s="331"/>
      <c r="C3723" s="332"/>
      <c r="D3723" s="336"/>
      <c r="E3723" s="333"/>
    </row>
    <row r="3724" spans="1:5" ht="30" customHeight="1" x14ac:dyDescent="0.2">
      <c r="A3724" s="330"/>
      <c r="B3724" s="331"/>
      <c r="C3724" s="332"/>
      <c r="D3724" s="336"/>
      <c r="E3724" s="333"/>
    </row>
    <row r="3725" spans="1:5" ht="30" customHeight="1" x14ac:dyDescent="0.2">
      <c r="A3725" s="330"/>
      <c r="B3725" s="331"/>
      <c r="C3725" s="332"/>
      <c r="D3725" s="336"/>
      <c r="E3725" s="333"/>
    </row>
    <row r="3726" spans="1:5" ht="30" customHeight="1" x14ac:dyDescent="0.2">
      <c r="A3726" s="330"/>
      <c r="B3726" s="331"/>
      <c r="C3726" s="332"/>
      <c r="D3726" s="336"/>
      <c r="E3726" s="333"/>
    </row>
    <row r="3727" spans="1:5" ht="30" customHeight="1" x14ac:dyDescent="0.2">
      <c r="A3727" s="330"/>
      <c r="B3727" s="331"/>
      <c r="C3727" s="332"/>
      <c r="D3727" s="336"/>
      <c r="E3727" s="333"/>
    </row>
    <row r="3728" spans="1:5" ht="30" customHeight="1" x14ac:dyDescent="0.2">
      <c r="A3728" s="330"/>
      <c r="B3728" s="331"/>
      <c r="C3728" s="332"/>
      <c r="D3728" s="336"/>
      <c r="E3728" s="333"/>
    </row>
    <row r="3729" spans="1:5" ht="30" customHeight="1" x14ac:dyDescent="0.2">
      <c r="A3729" s="330"/>
      <c r="B3729" s="331"/>
      <c r="C3729" s="332"/>
      <c r="D3729" s="336"/>
      <c r="E3729" s="333"/>
    </row>
    <row r="3730" spans="1:5" ht="30" customHeight="1" x14ac:dyDescent="0.2">
      <c r="A3730" s="330"/>
      <c r="B3730" s="331"/>
      <c r="C3730" s="332"/>
      <c r="D3730" s="336"/>
      <c r="E3730" s="333"/>
    </row>
    <row r="3731" spans="1:5" ht="30" customHeight="1" x14ac:dyDescent="0.2">
      <c r="A3731" s="330"/>
      <c r="B3731" s="331"/>
      <c r="C3731" s="332"/>
      <c r="D3731" s="336"/>
      <c r="E3731" s="333"/>
    </row>
    <row r="3732" spans="1:5" ht="30" customHeight="1" x14ac:dyDescent="0.2">
      <c r="A3732" s="330"/>
      <c r="B3732" s="331"/>
      <c r="C3732" s="332"/>
      <c r="D3732" s="336"/>
      <c r="E3732" s="333"/>
    </row>
    <row r="3733" spans="1:5" ht="30" customHeight="1" x14ac:dyDescent="0.2">
      <c r="A3733" s="330"/>
      <c r="B3733" s="331"/>
      <c r="C3733" s="332"/>
      <c r="D3733" s="336"/>
      <c r="E3733" s="333"/>
    </row>
    <row r="3734" spans="1:5" ht="30" customHeight="1" x14ac:dyDescent="0.2">
      <c r="A3734" s="330"/>
      <c r="B3734" s="331"/>
      <c r="C3734" s="332"/>
      <c r="D3734" s="336"/>
      <c r="E3734" s="333"/>
    </row>
    <row r="3735" spans="1:5" ht="30" customHeight="1" x14ac:dyDescent="0.2">
      <c r="A3735" s="330"/>
      <c r="B3735" s="331"/>
      <c r="C3735" s="332"/>
      <c r="D3735" s="336"/>
      <c r="E3735" s="333"/>
    </row>
    <row r="3736" spans="1:5" ht="30" customHeight="1" x14ac:dyDescent="0.2">
      <c r="A3736" s="330"/>
      <c r="B3736" s="331"/>
      <c r="C3736" s="332"/>
      <c r="D3736" s="336"/>
      <c r="E3736" s="333"/>
    </row>
    <row r="3737" spans="1:5" ht="30" customHeight="1" x14ac:dyDescent="0.2">
      <c r="A3737" s="330"/>
      <c r="B3737" s="331"/>
      <c r="C3737" s="332"/>
      <c r="D3737" s="336"/>
      <c r="E3737" s="333"/>
    </row>
    <row r="3738" spans="1:5" ht="30" customHeight="1" x14ac:dyDescent="0.2">
      <c r="A3738" s="330"/>
      <c r="B3738" s="331"/>
      <c r="C3738" s="332"/>
      <c r="D3738" s="336"/>
      <c r="E3738" s="333"/>
    </row>
    <row r="3739" spans="1:5" ht="30" customHeight="1" x14ac:dyDescent="0.2">
      <c r="A3739" s="330"/>
      <c r="B3739" s="331"/>
      <c r="C3739" s="332"/>
      <c r="D3739" s="336"/>
      <c r="E3739" s="333"/>
    </row>
    <row r="3740" spans="1:5" ht="30" customHeight="1" x14ac:dyDescent="0.2">
      <c r="A3740" s="330"/>
      <c r="B3740" s="331"/>
      <c r="C3740" s="332"/>
      <c r="D3740" s="336"/>
      <c r="E3740" s="333"/>
    </row>
    <row r="3741" spans="1:5" ht="30" customHeight="1" x14ac:dyDescent="0.2">
      <c r="A3741" s="330"/>
      <c r="B3741" s="331"/>
      <c r="C3741" s="332"/>
      <c r="D3741" s="336"/>
      <c r="E3741" s="333"/>
    </row>
    <row r="3742" spans="1:5" ht="30" customHeight="1" x14ac:dyDescent="0.2">
      <c r="A3742" s="330"/>
      <c r="B3742" s="331"/>
      <c r="C3742" s="332"/>
      <c r="D3742" s="336"/>
      <c r="E3742" s="333"/>
    </row>
    <row r="3743" spans="1:5" ht="30" customHeight="1" x14ac:dyDescent="0.2">
      <c r="A3743" s="330"/>
      <c r="B3743" s="331"/>
      <c r="C3743" s="332"/>
      <c r="D3743" s="336"/>
      <c r="E3743" s="333"/>
    </row>
    <row r="3744" spans="1:5" ht="30" customHeight="1" x14ac:dyDescent="0.2">
      <c r="A3744" s="330"/>
      <c r="B3744" s="331"/>
      <c r="C3744" s="332"/>
      <c r="D3744" s="336"/>
      <c r="E3744" s="333"/>
    </row>
    <row r="3745" spans="1:5" ht="30" customHeight="1" x14ac:dyDescent="0.2">
      <c r="A3745" s="330"/>
      <c r="B3745" s="331"/>
      <c r="C3745" s="332"/>
      <c r="D3745" s="336"/>
      <c r="E3745" s="333"/>
    </row>
    <row r="3746" spans="1:5" ht="30" customHeight="1" x14ac:dyDescent="0.2">
      <c r="A3746" s="330"/>
      <c r="B3746" s="331"/>
      <c r="C3746" s="332"/>
      <c r="D3746" s="336"/>
      <c r="E3746" s="333"/>
    </row>
    <row r="3747" spans="1:5" ht="30" customHeight="1" x14ac:dyDescent="0.2">
      <c r="A3747" s="330"/>
      <c r="B3747" s="331"/>
      <c r="C3747" s="332"/>
      <c r="D3747" s="336"/>
      <c r="E3747" s="333"/>
    </row>
    <row r="3748" spans="1:5" ht="30" customHeight="1" x14ac:dyDescent="0.2">
      <c r="A3748" s="330"/>
      <c r="B3748" s="331"/>
      <c r="C3748" s="332"/>
      <c r="D3748" s="336"/>
      <c r="E3748" s="333"/>
    </row>
    <row r="3749" spans="1:5" ht="30" customHeight="1" x14ac:dyDescent="0.2">
      <c r="A3749" s="330"/>
      <c r="B3749" s="331"/>
      <c r="C3749" s="332"/>
      <c r="D3749" s="336"/>
      <c r="E3749" s="333"/>
    </row>
    <row r="3750" spans="1:5" ht="30" customHeight="1" x14ac:dyDescent="0.2">
      <c r="A3750" s="330"/>
      <c r="B3750" s="331"/>
      <c r="C3750" s="332"/>
      <c r="D3750" s="336"/>
      <c r="E3750" s="333"/>
    </row>
    <row r="3751" spans="1:5" ht="30" customHeight="1" x14ac:dyDescent="0.2">
      <c r="A3751" s="330"/>
      <c r="B3751" s="331"/>
      <c r="C3751" s="332"/>
      <c r="D3751" s="336"/>
      <c r="E3751" s="333"/>
    </row>
    <row r="3752" spans="1:5" ht="30" customHeight="1" x14ac:dyDescent="0.2">
      <c r="A3752" s="330"/>
      <c r="B3752" s="331"/>
      <c r="C3752" s="332"/>
      <c r="D3752" s="336"/>
      <c r="E3752" s="333"/>
    </row>
    <row r="3753" spans="1:5" ht="30" customHeight="1" x14ac:dyDescent="0.2">
      <c r="A3753" s="330"/>
      <c r="B3753" s="331"/>
      <c r="C3753" s="332"/>
      <c r="D3753" s="336"/>
      <c r="E3753" s="333"/>
    </row>
    <row r="3754" spans="1:5" ht="30" customHeight="1" x14ac:dyDescent="0.2">
      <c r="A3754" s="330"/>
      <c r="B3754" s="331"/>
      <c r="C3754" s="332"/>
      <c r="D3754" s="336"/>
      <c r="E3754" s="333"/>
    </row>
    <row r="3755" spans="1:5" ht="30" customHeight="1" x14ac:dyDescent="0.2">
      <c r="A3755" s="330"/>
      <c r="B3755" s="331"/>
      <c r="C3755" s="332"/>
      <c r="D3755" s="336"/>
      <c r="E3755" s="333"/>
    </row>
    <row r="3756" spans="1:5" ht="30" customHeight="1" x14ac:dyDescent="0.2">
      <c r="A3756" s="330"/>
      <c r="B3756" s="331"/>
      <c r="C3756" s="332"/>
      <c r="D3756" s="336"/>
      <c r="E3756" s="333"/>
    </row>
    <row r="3757" spans="1:5" ht="30" customHeight="1" x14ac:dyDescent="0.2">
      <c r="A3757" s="330"/>
      <c r="B3757" s="331"/>
      <c r="C3757" s="332"/>
      <c r="D3757" s="336"/>
      <c r="E3757" s="333"/>
    </row>
    <row r="3758" spans="1:5" ht="30" customHeight="1" x14ac:dyDescent="0.2">
      <c r="A3758" s="330"/>
      <c r="B3758" s="331"/>
      <c r="C3758" s="332"/>
      <c r="D3758" s="336"/>
      <c r="E3758" s="333"/>
    </row>
    <row r="3759" spans="1:5" ht="30" customHeight="1" x14ac:dyDescent="0.2">
      <c r="A3759" s="330"/>
      <c r="B3759" s="331"/>
      <c r="C3759" s="332"/>
      <c r="D3759" s="336"/>
      <c r="E3759" s="333"/>
    </row>
    <row r="3760" spans="1:5" ht="30" customHeight="1" x14ac:dyDescent="0.2">
      <c r="A3760" s="330"/>
      <c r="B3760" s="331"/>
      <c r="C3760" s="332"/>
      <c r="D3760" s="336"/>
      <c r="E3760" s="333"/>
    </row>
    <row r="3761" spans="1:5" ht="30" customHeight="1" x14ac:dyDescent="0.2">
      <c r="A3761" s="330"/>
      <c r="B3761" s="331"/>
      <c r="C3761" s="332"/>
      <c r="D3761" s="336"/>
      <c r="E3761" s="333"/>
    </row>
    <row r="3762" spans="1:5" ht="30" customHeight="1" x14ac:dyDescent="0.2">
      <c r="A3762" s="330"/>
      <c r="B3762" s="331"/>
      <c r="C3762" s="332"/>
      <c r="D3762" s="336"/>
      <c r="E3762" s="333"/>
    </row>
    <row r="3763" spans="1:5" ht="30" customHeight="1" x14ac:dyDescent="0.2">
      <c r="A3763" s="330"/>
      <c r="B3763" s="331"/>
      <c r="C3763" s="332"/>
      <c r="D3763" s="336"/>
      <c r="E3763" s="333"/>
    </row>
    <row r="3764" spans="1:5" ht="30" customHeight="1" x14ac:dyDescent="0.2">
      <c r="A3764" s="330"/>
      <c r="B3764" s="331"/>
      <c r="C3764" s="332"/>
      <c r="D3764" s="336"/>
      <c r="E3764" s="333"/>
    </row>
    <row r="3765" spans="1:5" ht="30" customHeight="1" x14ac:dyDescent="0.2">
      <c r="A3765" s="330"/>
      <c r="B3765" s="331"/>
      <c r="C3765" s="332"/>
      <c r="D3765" s="336"/>
      <c r="E3765" s="333"/>
    </row>
    <row r="3766" spans="1:5" ht="30" customHeight="1" x14ac:dyDescent="0.2">
      <c r="A3766" s="330"/>
      <c r="B3766" s="331"/>
      <c r="C3766" s="332"/>
      <c r="D3766" s="336"/>
      <c r="E3766" s="333"/>
    </row>
    <row r="3767" spans="1:5" ht="30" customHeight="1" x14ac:dyDescent="0.2">
      <c r="A3767" s="330"/>
      <c r="B3767" s="331"/>
      <c r="C3767" s="332"/>
      <c r="D3767" s="336"/>
      <c r="E3767" s="333"/>
    </row>
    <row r="3768" spans="1:5" ht="30" customHeight="1" x14ac:dyDescent="0.2">
      <c r="A3768" s="330"/>
      <c r="B3768" s="331"/>
      <c r="C3768" s="332"/>
      <c r="D3768" s="336"/>
      <c r="E3768" s="333"/>
    </row>
    <row r="3769" spans="1:5" ht="30" customHeight="1" x14ac:dyDescent="0.2">
      <c r="A3769" s="330"/>
      <c r="B3769" s="331"/>
      <c r="C3769" s="332"/>
      <c r="D3769" s="336"/>
      <c r="E3769" s="333"/>
    </row>
    <row r="3770" spans="1:5" ht="30" customHeight="1" x14ac:dyDescent="0.2">
      <c r="A3770" s="330"/>
      <c r="B3770" s="331"/>
      <c r="C3770" s="332"/>
      <c r="D3770" s="336"/>
      <c r="E3770" s="333"/>
    </row>
    <row r="3771" spans="1:5" ht="30" customHeight="1" x14ac:dyDescent="0.2">
      <c r="A3771" s="330"/>
      <c r="B3771" s="331"/>
      <c r="C3771" s="332"/>
      <c r="D3771" s="336"/>
      <c r="E3771" s="333"/>
    </row>
    <row r="3772" spans="1:5" ht="30" customHeight="1" x14ac:dyDescent="0.2">
      <c r="A3772" s="330"/>
      <c r="B3772" s="331"/>
      <c r="C3772" s="332"/>
      <c r="D3772" s="336"/>
      <c r="E3772" s="333"/>
    </row>
    <row r="3773" spans="1:5" ht="30" customHeight="1" x14ac:dyDescent="0.2">
      <c r="A3773" s="330"/>
      <c r="B3773" s="331"/>
      <c r="C3773" s="332"/>
      <c r="D3773" s="336"/>
      <c r="E3773" s="333"/>
    </row>
    <row r="3774" spans="1:5" ht="30" customHeight="1" x14ac:dyDescent="0.2">
      <c r="A3774" s="330"/>
      <c r="B3774" s="331"/>
      <c r="C3774" s="332"/>
      <c r="D3774" s="336"/>
      <c r="E3774" s="333"/>
    </row>
    <row r="3775" spans="1:5" ht="30" customHeight="1" x14ac:dyDescent="0.2">
      <c r="A3775" s="330"/>
      <c r="B3775" s="331"/>
      <c r="C3775" s="332"/>
      <c r="D3775" s="336"/>
      <c r="E3775" s="333"/>
    </row>
    <row r="3776" spans="1:5" ht="30" customHeight="1" x14ac:dyDescent="0.2">
      <c r="A3776" s="330"/>
      <c r="B3776" s="331"/>
      <c r="C3776" s="332"/>
      <c r="D3776" s="336"/>
      <c r="E3776" s="333"/>
    </row>
    <row r="3777" spans="1:5" ht="30" customHeight="1" x14ac:dyDescent="0.2">
      <c r="A3777" s="330"/>
      <c r="B3777" s="331"/>
      <c r="C3777" s="332"/>
      <c r="D3777" s="336"/>
      <c r="E3777" s="333"/>
    </row>
    <row r="3778" spans="1:5" ht="30" customHeight="1" x14ac:dyDescent="0.2">
      <c r="A3778" s="330"/>
      <c r="B3778" s="331"/>
      <c r="C3778" s="332"/>
      <c r="D3778" s="336"/>
      <c r="E3778" s="333"/>
    </row>
    <row r="3779" spans="1:5" ht="30" customHeight="1" x14ac:dyDescent="0.2">
      <c r="A3779" s="330"/>
      <c r="B3779" s="331"/>
      <c r="C3779" s="332"/>
      <c r="D3779" s="336"/>
      <c r="E3779" s="333"/>
    </row>
    <row r="3780" spans="1:5" ht="30" customHeight="1" x14ac:dyDescent="0.2">
      <c r="A3780" s="330"/>
      <c r="B3780" s="331"/>
      <c r="C3780" s="332"/>
      <c r="D3780" s="336"/>
      <c r="E3780" s="333"/>
    </row>
    <row r="3781" spans="1:5" ht="30" customHeight="1" x14ac:dyDescent="0.2">
      <c r="A3781" s="330"/>
      <c r="B3781" s="331"/>
      <c r="C3781" s="332"/>
      <c r="D3781" s="336"/>
      <c r="E3781" s="333"/>
    </row>
    <row r="3782" spans="1:5" ht="30" customHeight="1" x14ac:dyDescent="0.2">
      <c r="A3782" s="330"/>
      <c r="B3782" s="331"/>
      <c r="C3782" s="332"/>
      <c r="D3782" s="336"/>
      <c r="E3782" s="333"/>
    </row>
    <row r="3783" spans="1:5" ht="30" customHeight="1" x14ac:dyDescent="0.2">
      <c r="A3783" s="330"/>
      <c r="B3783" s="331"/>
      <c r="C3783" s="332"/>
      <c r="D3783" s="336"/>
      <c r="E3783" s="333"/>
    </row>
    <row r="3784" spans="1:5" ht="30" customHeight="1" x14ac:dyDescent="0.2">
      <c r="A3784" s="330"/>
      <c r="B3784" s="331"/>
      <c r="C3784" s="332"/>
      <c r="D3784" s="336"/>
      <c r="E3784" s="333"/>
    </row>
    <row r="3785" spans="1:5" ht="30" customHeight="1" x14ac:dyDescent="0.2">
      <c r="A3785" s="330"/>
      <c r="B3785" s="331"/>
      <c r="C3785" s="332"/>
      <c r="D3785" s="336"/>
      <c r="E3785" s="333"/>
    </row>
    <row r="3786" spans="1:5" ht="30" customHeight="1" x14ac:dyDescent="0.2">
      <c r="A3786" s="330"/>
      <c r="B3786" s="331"/>
      <c r="C3786" s="332"/>
      <c r="D3786" s="336"/>
      <c r="E3786" s="333"/>
    </row>
    <row r="3787" spans="1:5" ht="30" customHeight="1" x14ac:dyDescent="0.2">
      <c r="A3787" s="330"/>
      <c r="B3787" s="331"/>
      <c r="C3787" s="332"/>
      <c r="D3787" s="336"/>
      <c r="E3787" s="333"/>
    </row>
    <row r="3788" spans="1:5" ht="30" customHeight="1" x14ac:dyDescent="0.2">
      <c r="A3788" s="330"/>
      <c r="B3788" s="331"/>
      <c r="C3788" s="332"/>
      <c r="D3788" s="336"/>
      <c r="E3788" s="333"/>
    </row>
    <row r="3789" spans="1:5" ht="30" customHeight="1" x14ac:dyDescent="0.2">
      <c r="A3789" s="330"/>
      <c r="B3789" s="331"/>
      <c r="C3789" s="332"/>
      <c r="D3789" s="336"/>
      <c r="E3789" s="333"/>
    </row>
    <row r="3790" spans="1:5" ht="30" customHeight="1" x14ac:dyDescent="0.2">
      <c r="A3790" s="330"/>
      <c r="B3790" s="331"/>
      <c r="C3790" s="332"/>
      <c r="D3790" s="336"/>
      <c r="E3790" s="333"/>
    </row>
    <row r="3791" spans="1:5" ht="30" customHeight="1" x14ac:dyDescent="0.2">
      <c r="A3791" s="330"/>
      <c r="B3791" s="331"/>
      <c r="C3791" s="332"/>
      <c r="D3791" s="336"/>
      <c r="E3791" s="333"/>
    </row>
    <row r="3792" spans="1:5" ht="30" customHeight="1" x14ac:dyDescent="0.2">
      <c r="A3792" s="330"/>
      <c r="B3792" s="331"/>
      <c r="C3792" s="332"/>
      <c r="D3792" s="336"/>
      <c r="E3792" s="333"/>
    </row>
    <row r="3793" spans="1:5" ht="30" customHeight="1" x14ac:dyDescent="0.2">
      <c r="A3793" s="330"/>
      <c r="B3793" s="331"/>
      <c r="C3793" s="332"/>
      <c r="D3793" s="336"/>
      <c r="E3793" s="333"/>
    </row>
    <row r="3794" spans="1:5" ht="30" customHeight="1" x14ac:dyDescent="0.2">
      <c r="A3794" s="330"/>
      <c r="B3794" s="331"/>
      <c r="C3794" s="332"/>
      <c r="D3794" s="336"/>
      <c r="E3794" s="333"/>
    </row>
    <row r="3795" spans="1:5" ht="30" customHeight="1" x14ac:dyDescent="0.2">
      <c r="A3795" s="330"/>
      <c r="B3795" s="331"/>
      <c r="C3795" s="332"/>
      <c r="D3795" s="336"/>
      <c r="E3795" s="333"/>
    </row>
    <row r="3796" spans="1:5" ht="30" customHeight="1" x14ac:dyDescent="0.2">
      <c r="A3796" s="330"/>
      <c r="B3796" s="331"/>
      <c r="C3796" s="332"/>
      <c r="D3796" s="336"/>
      <c r="E3796" s="333"/>
    </row>
    <row r="3797" spans="1:5" ht="30" customHeight="1" x14ac:dyDescent="0.2">
      <c r="A3797" s="330"/>
      <c r="B3797" s="331"/>
      <c r="C3797" s="332"/>
      <c r="D3797" s="336"/>
      <c r="E3797" s="333"/>
    </row>
    <row r="3798" spans="1:5" ht="30" customHeight="1" x14ac:dyDescent="0.2">
      <c r="A3798" s="330"/>
      <c r="B3798" s="331"/>
      <c r="C3798" s="332"/>
      <c r="D3798" s="336"/>
      <c r="E3798" s="333"/>
    </row>
    <row r="3799" spans="1:5" ht="30" customHeight="1" x14ac:dyDescent="0.2">
      <c r="A3799" s="330"/>
      <c r="B3799" s="331"/>
      <c r="C3799" s="332"/>
      <c r="D3799" s="336"/>
      <c r="E3799" s="333"/>
    </row>
    <row r="3800" spans="1:5" ht="30" customHeight="1" x14ac:dyDescent="0.2">
      <c r="A3800" s="330"/>
      <c r="B3800" s="331"/>
      <c r="C3800" s="332"/>
      <c r="D3800" s="336"/>
      <c r="E3800" s="333"/>
    </row>
    <row r="3801" spans="1:5" ht="30" customHeight="1" x14ac:dyDescent="0.2">
      <c r="A3801" s="330"/>
      <c r="B3801" s="331"/>
      <c r="C3801" s="332"/>
      <c r="D3801" s="336"/>
      <c r="E3801" s="333"/>
    </row>
    <row r="3802" spans="1:5" ht="30" customHeight="1" x14ac:dyDescent="0.2">
      <c r="A3802" s="330"/>
      <c r="B3802" s="331"/>
      <c r="C3802" s="332"/>
      <c r="D3802" s="336"/>
      <c r="E3802" s="333"/>
    </row>
    <row r="3803" spans="1:5" ht="30" customHeight="1" x14ac:dyDescent="0.2">
      <c r="A3803" s="330"/>
      <c r="B3803" s="331"/>
      <c r="C3803" s="332"/>
      <c r="D3803" s="336"/>
      <c r="E3803" s="333"/>
    </row>
    <row r="3804" spans="1:5" ht="30" customHeight="1" x14ac:dyDescent="0.2">
      <c r="A3804" s="330"/>
      <c r="B3804" s="331"/>
      <c r="C3804" s="332"/>
      <c r="D3804" s="336"/>
      <c r="E3804" s="333"/>
    </row>
    <row r="3805" spans="1:5" ht="30" customHeight="1" x14ac:dyDescent="0.2">
      <c r="A3805" s="330"/>
      <c r="B3805" s="331"/>
      <c r="C3805" s="332"/>
      <c r="D3805" s="336"/>
      <c r="E3805" s="333"/>
    </row>
    <row r="3806" spans="1:5" ht="30" customHeight="1" x14ac:dyDescent="0.2">
      <c r="A3806" s="330"/>
      <c r="B3806" s="331"/>
      <c r="C3806" s="332"/>
      <c r="D3806" s="336"/>
      <c r="E3806" s="333"/>
    </row>
    <row r="3807" spans="1:5" ht="30" customHeight="1" x14ac:dyDescent="0.2">
      <c r="A3807" s="330"/>
      <c r="B3807" s="331"/>
      <c r="C3807" s="332"/>
      <c r="D3807" s="336"/>
      <c r="E3807" s="333"/>
    </row>
    <row r="3808" spans="1:5" ht="30" customHeight="1" x14ac:dyDescent="0.2">
      <c r="A3808" s="330"/>
      <c r="B3808" s="331"/>
      <c r="C3808" s="332"/>
      <c r="D3808" s="336"/>
      <c r="E3808" s="333"/>
    </row>
    <row r="3809" spans="1:5" ht="30" customHeight="1" x14ac:dyDescent="0.2">
      <c r="A3809" s="330"/>
      <c r="B3809" s="331"/>
      <c r="C3809" s="332"/>
      <c r="D3809" s="336"/>
      <c r="E3809" s="333"/>
    </row>
    <row r="3810" spans="1:5" ht="30" customHeight="1" x14ac:dyDescent="0.2">
      <c r="A3810" s="330"/>
      <c r="B3810" s="331"/>
      <c r="C3810" s="332"/>
      <c r="D3810" s="336"/>
      <c r="E3810" s="333"/>
    </row>
    <row r="3811" spans="1:5" ht="30" customHeight="1" x14ac:dyDescent="0.2">
      <c r="A3811" s="330"/>
      <c r="B3811" s="331"/>
      <c r="C3811" s="332"/>
      <c r="D3811" s="336"/>
      <c r="E3811" s="333"/>
    </row>
    <row r="3812" spans="1:5" ht="30" customHeight="1" x14ac:dyDescent="0.2">
      <c r="A3812" s="330"/>
      <c r="B3812" s="331"/>
      <c r="C3812" s="332"/>
      <c r="D3812" s="336"/>
      <c r="E3812" s="333"/>
    </row>
    <row r="3813" spans="1:5" ht="30" customHeight="1" x14ac:dyDescent="0.2">
      <c r="A3813" s="330"/>
      <c r="B3813" s="331"/>
      <c r="C3813" s="332"/>
      <c r="D3813" s="336"/>
      <c r="E3813" s="333"/>
    </row>
    <row r="3814" spans="1:5" ht="30" customHeight="1" x14ac:dyDescent="0.2">
      <c r="A3814" s="330"/>
      <c r="B3814" s="331"/>
      <c r="C3814" s="332"/>
      <c r="D3814" s="336"/>
      <c r="E3814" s="333"/>
    </row>
    <row r="3815" spans="1:5" ht="30" customHeight="1" x14ac:dyDescent="0.2">
      <c r="A3815" s="330"/>
      <c r="B3815" s="331"/>
      <c r="C3815" s="332"/>
      <c r="D3815" s="336"/>
      <c r="E3815" s="333"/>
    </row>
    <row r="3816" spans="1:5" ht="30" customHeight="1" x14ac:dyDescent="0.2">
      <c r="A3816" s="330"/>
      <c r="B3816" s="331"/>
      <c r="C3816" s="332"/>
      <c r="D3816" s="336"/>
      <c r="E3816" s="333"/>
    </row>
    <row r="3817" spans="1:5" ht="30" customHeight="1" x14ac:dyDescent="0.2">
      <c r="A3817" s="330"/>
      <c r="B3817" s="331"/>
      <c r="C3817" s="332"/>
      <c r="D3817" s="336"/>
      <c r="E3817" s="333"/>
    </row>
    <row r="3818" spans="1:5" ht="30" customHeight="1" x14ac:dyDescent="0.2">
      <c r="A3818" s="330"/>
      <c r="B3818" s="331"/>
      <c r="C3818" s="332"/>
      <c r="D3818" s="336"/>
      <c r="E3818" s="333"/>
    </row>
    <row r="3819" spans="1:5" ht="30" customHeight="1" x14ac:dyDescent="0.2">
      <c r="A3819" s="330"/>
      <c r="B3819" s="331"/>
      <c r="C3819" s="332"/>
      <c r="D3819" s="336"/>
      <c r="E3819" s="333"/>
    </row>
    <row r="3820" spans="1:5" ht="30" customHeight="1" x14ac:dyDescent="0.2">
      <c r="A3820" s="330"/>
      <c r="B3820" s="331"/>
      <c r="C3820" s="332"/>
      <c r="D3820" s="336"/>
      <c r="E3820" s="333"/>
    </row>
    <row r="3821" spans="1:5" ht="30" customHeight="1" x14ac:dyDescent="0.2">
      <c r="A3821" s="330"/>
      <c r="B3821" s="331"/>
      <c r="C3821" s="332"/>
      <c r="D3821" s="336"/>
      <c r="E3821" s="333"/>
    </row>
    <row r="3822" spans="1:5" ht="30" customHeight="1" x14ac:dyDescent="0.2">
      <c r="A3822" s="330"/>
      <c r="B3822" s="331"/>
      <c r="C3822" s="332"/>
      <c r="D3822" s="336"/>
      <c r="E3822" s="333"/>
    </row>
    <row r="3823" spans="1:5" ht="30" customHeight="1" x14ac:dyDescent="0.2">
      <c r="A3823" s="330"/>
      <c r="B3823" s="331"/>
      <c r="C3823" s="332"/>
      <c r="D3823" s="336"/>
      <c r="E3823" s="333"/>
    </row>
    <row r="3824" spans="1:5" ht="30" customHeight="1" x14ac:dyDescent="0.2">
      <c r="A3824" s="330"/>
      <c r="B3824" s="331"/>
      <c r="C3824" s="332"/>
      <c r="D3824" s="336"/>
      <c r="E3824" s="333"/>
    </row>
    <row r="3825" spans="1:5" ht="30" customHeight="1" x14ac:dyDescent="0.2">
      <c r="A3825" s="330"/>
      <c r="B3825" s="331"/>
      <c r="C3825" s="332"/>
      <c r="D3825" s="336"/>
      <c r="E3825" s="333"/>
    </row>
    <row r="3826" spans="1:5" ht="30" customHeight="1" x14ac:dyDescent="0.2">
      <c r="A3826" s="330"/>
      <c r="B3826" s="331"/>
      <c r="C3826" s="332"/>
      <c r="D3826" s="336"/>
      <c r="E3826" s="333"/>
    </row>
    <row r="3827" spans="1:5" ht="30" customHeight="1" x14ac:dyDescent="0.2">
      <c r="A3827" s="330"/>
      <c r="B3827" s="331"/>
      <c r="C3827" s="332"/>
      <c r="D3827" s="336"/>
      <c r="E3827" s="333"/>
    </row>
    <row r="3828" spans="1:5" ht="30" customHeight="1" x14ac:dyDescent="0.2">
      <c r="A3828" s="330"/>
      <c r="B3828" s="331"/>
      <c r="C3828" s="332"/>
      <c r="D3828" s="336"/>
      <c r="E3828" s="333"/>
    </row>
    <row r="3829" spans="1:5" ht="30" customHeight="1" x14ac:dyDescent="0.2">
      <c r="A3829" s="330"/>
      <c r="B3829" s="331"/>
      <c r="C3829" s="332"/>
      <c r="D3829" s="336"/>
      <c r="E3829" s="333"/>
    </row>
    <row r="3830" spans="1:5" ht="30" customHeight="1" x14ac:dyDescent="0.2">
      <c r="A3830" s="330"/>
      <c r="B3830" s="331"/>
      <c r="C3830" s="332"/>
      <c r="D3830" s="336"/>
      <c r="E3830" s="333"/>
    </row>
    <row r="3831" spans="1:5" ht="30" customHeight="1" x14ac:dyDescent="0.2">
      <c r="A3831" s="330"/>
      <c r="B3831" s="331"/>
      <c r="C3831" s="332"/>
      <c r="D3831" s="336"/>
      <c r="E3831" s="333"/>
    </row>
    <row r="3832" spans="1:5" ht="30" customHeight="1" x14ac:dyDescent="0.2">
      <c r="A3832" s="330"/>
      <c r="B3832" s="331"/>
      <c r="C3832" s="332"/>
      <c r="D3832" s="336"/>
      <c r="E3832" s="333"/>
    </row>
    <row r="3833" spans="1:5" ht="30" customHeight="1" x14ac:dyDescent="0.2">
      <c r="A3833" s="330"/>
      <c r="B3833" s="331"/>
      <c r="C3833" s="332"/>
      <c r="D3833" s="336"/>
      <c r="E3833" s="333"/>
    </row>
    <row r="3834" spans="1:5" ht="30" customHeight="1" x14ac:dyDescent="0.2">
      <c r="A3834" s="330"/>
      <c r="B3834" s="331"/>
      <c r="C3834" s="332"/>
      <c r="D3834" s="336"/>
      <c r="E3834" s="333"/>
    </row>
    <row r="3835" spans="1:5" ht="30" customHeight="1" x14ac:dyDescent="0.2">
      <c r="A3835" s="330"/>
      <c r="B3835" s="331"/>
      <c r="C3835" s="332"/>
      <c r="D3835" s="336"/>
      <c r="E3835" s="333"/>
    </row>
    <row r="3836" spans="1:5" ht="30" customHeight="1" x14ac:dyDescent="0.2">
      <c r="A3836" s="330"/>
      <c r="B3836" s="331"/>
      <c r="C3836" s="332"/>
      <c r="D3836" s="336"/>
      <c r="E3836" s="333"/>
    </row>
    <row r="3837" spans="1:5" ht="30" customHeight="1" x14ac:dyDescent="0.2">
      <c r="A3837" s="330"/>
      <c r="B3837" s="331"/>
      <c r="C3837" s="332"/>
      <c r="D3837" s="336"/>
      <c r="E3837" s="333"/>
    </row>
    <row r="3838" spans="1:5" ht="30" customHeight="1" x14ac:dyDescent="0.2">
      <c r="A3838" s="330"/>
      <c r="B3838" s="331"/>
      <c r="C3838" s="332"/>
      <c r="D3838" s="336"/>
      <c r="E3838" s="333"/>
    </row>
    <row r="3839" spans="1:5" ht="30" customHeight="1" x14ac:dyDescent="0.2">
      <c r="A3839" s="330"/>
      <c r="B3839" s="331"/>
      <c r="C3839" s="332"/>
      <c r="D3839" s="336"/>
      <c r="E3839" s="333"/>
    </row>
    <row r="3840" spans="1:5" ht="30" customHeight="1" x14ac:dyDescent="0.2">
      <c r="A3840" s="330"/>
      <c r="B3840" s="331"/>
      <c r="C3840" s="332"/>
      <c r="D3840" s="336"/>
      <c r="E3840" s="333"/>
    </row>
    <row r="3841" spans="1:5" ht="30" customHeight="1" x14ac:dyDescent="0.2">
      <c r="A3841" s="330"/>
      <c r="B3841" s="331"/>
      <c r="C3841" s="332"/>
      <c r="D3841" s="336"/>
      <c r="E3841" s="333"/>
    </row>
    <row r="3842" spans="1:5" ht="30" customHeight="1" x14ac:dyDescent="0.2">
      <c r="A3842" s="330"/>
      <c r="B3842" s="331"/>
      <c r="C3842" s="332"/>
      <c r="D3842" s="336"/>
      <c r="E3842" s="333"/>
    </row>
    <row r="3843" spans="1:5" ht="30" customHeight="1" x14ac:dyDescent="0.2">
      <c r="A3843" s="330"/>
      <c r="B3843" s="331"/>
      <c r="C3843" s="332"/>
      <c r="D3843" s="336"/>
      <c r="E3843" s="333"/>
    </row>
    <row r="3844" spans="1:5" ht="30" customHeight="1" x14ac:dyDescent="0.2">
      <c r="A3844" s="330"/>
      <c r="B3844" s="331"/>
      <c r="C3844" s="332"/>
      <c r="D3844" s="336"/>
      <c r="E3844" s="333"/>
    </row>
    <row r="3845" spans="1:5" ht="30" customHeight="1" x14ac:dyDescent="0.2">
      <c r="A3845" s="330"/>
      <c r="B3845" s="331"/>
      <c r="C3845" s="332"/>
      <c r="D3845" s="336"/>
      <c r="E3845" s="333"/>
    </row>
    <row r="3846" spans="1:5" ht="30" customHeight="1" x14ac:dyDescent="0.2">
      <c r="A3846" s="330"/>
      <c r="B3846" s="331"/>
      <c r="C3846" s="332"/>
      <c r="D3846" s="336"/>
      <c r="E3846" s="333"/>
    </row>
    <row r="3847" spans="1:5" ht="30" customHeight="1" x14ac:dyDescent="0.2">
      <c r="A3847" s="330"/>
      <c r="B3847" s="331"/>
      <c r="C3847" s="332"/>
      <c r="D3847" s="336"/>
      <c r="E3847" s="333"/>
    </row>
    <row r="3848" spans="1:5" ht="30" customHeight="1" x14ac:dyDescent="0.2">
      <c r="A3848" s="330"/>
      <c r="B3848" s="331"/>
      <c r="C3848" s="332"/>
      <c r="D3848" s="336"/>
      <c r="E3848" s="333"/>
    </row>
    <row r="3849" spans="1:5" ht="30" customHeight="1" x14ac:dyDescent="0.2">
      <c r="A3849" s="330"/>
      <c r="B3849" s="331"/>
      <c r="C3849" s="332"/>
      <c r="D3849" s="336"/>
      <c r="E3849" s="333"/>
    </row>
    <row r="3850" spans="1:5" ht="30" customHeight="1" x14ac:dyDescent="0.2">
      <c r="A3850" s="330"/>
      <c r="B3850" s="331"/>
      <c r="C3850" s="332"/>
      <c r="D3850" s="336"/>
      <c r="E3850" s="333"/>
    </row>
    <row r="3851" spans="1:5" ht="30" customHeight="1" x14ac:dyDescent="0.2">
      <c r="A3851" s="330"/>
      <c r="B3851" s="331"/>
      <c r="C3851" s="332"/>
      <c r="D3851" s="336"/>
      <c r="E3851" s="333"/>
    </row>
    <row r="3852" spans="1:5" ht="30" customHeight="1" x14ac:dyDescent="0.2">
      <c r="A3852" s="330"/>
      <c r="B3852" s="331"/>
      <c r="C3852" s="332"/>
      <c r="D3852" s="336"/>
      <c r="E3852" s="333"/>
    </row>
    <row r="3853" spans="1:5" ht="30" customHeight="1" x14ac:dyDescent="0.2">
      <c r="A3853" s="330"/>
      <c r="B3853" s="331"/>
      <c r="C3853" s="332"/>
      <c r="D3853" s="336"/>
      <c r="E3853" s="333"/>
    </row>
    <row r="3854" spans="1:5" ht="30" customHeight="1" x14ac:dyDescent="0.2">
      <c r="A3854" s="330"/>
      <c r="B3854" s="331"/>
      <c r="C3854" s="332"/>
      <c r="D3854" s="336"/>
      <c r="E3854" s="333"/>
    </row>
    <row r="3855" spans="1:5" ht="30" customHeight="1" x14ac:dyDescent="0.2">
      <c r="A3855" s="330"/>
      <c r="B3855" s="331"/>
      <c r="C3855" s="332"/>
      <c r="D3855" s="336"/>
      <c r="E3855" s="333"/>
    </row>
    <row r="3856" spans="1:5" ht="30" customHeight="1" x14ac:dyDescent="0.2">
      <c r="A3856" s="330"/>
      <c r="B3856" s="331"/>
      <c r="C3856" s="332"/>
      <c r="D3856" s="336"/>
      <c r="E3856" s="333"/>
    </row>
    <row r="3857" spans="1:5" ht="30" customHeight="1" x14ac:dyDescent="0.2">
      <c r="A3857" s="330"/>
      <c r="B3857" s="331"/>
      <c r="C3857" s="332"/>
      <c r="D3857" s="336"/>
      <c r="E3857" s="333"/>
    </row>
    <row r="3858" spans="1:5" ht="30" customHeight="1" x14ac:dyDescent="0.2">
      <c r="A3858" s="330"/>
      <c r="B3858" s="331"/>
      <c r="C3858" s="332"/>
      <c r="D3858" s="336"/>
      <c r="E3858" s="333"/>
    </row>
    <row r="3859" spans="1:5" ht="30" customHeight="1" x14ac:dyDescent="0.2">
      <c r="A3859" s="330"/>
      <c r="B3859" s="331"/>
      <c r="C3859" s="332"/>
      <c r="D3859" s="336"/>
      <c r="E3859" s="333"/>
    </row>
    <row r="3860" spans="1:5" ht="30" customHeight="1" x14ac:dyDescent="0.2">
      <c r="A3860" s="330"/>
      <c r="B3860" s="331"/>
      <c r="C3860" s="332"/>
      <c r="D3860" s="336"/>
      <c r="E3860" s="333"/>
    </row>
    <row r="3861" spans="1:5" ht="30" customHeight="1" x14ac:dyDescent="0.2">
      <c r="A3861" s="330"/>
      <c r="B3861" s="331"/>
      <c r="C3861" s="332"/>
      <c r="D3861" s="336"/>
      <c r="E3861" s="333"/>
    </row>
    <row r="3862" spans="1:5" ht="30" customHeight="1" x14ac:dyDescent="0.2">
      <c r="A3862" s="330"/>
      <c r="B3862" s="331"/>
      <c r="C3862" s="332"/>
      <c r="D3862" s="336"/>
      <c r="E3862" s="333"/>
    </row>
    <row r="3863" spans="1:5" ht="30" customHeight="1" x14ac:dyDescent="0.2">
      <c r="A3863" s="330"/>
      <c r="B3863" s="331"/>
      <c r="C3863" s="332"/>
      <c r="D3863" s="336"/>
      <c r="E3863" s="333"/>
    </row>
    <row r="3864" spans="1:5" ht="30" customHeight="1" x14ac:dyDescent="0.2">
      <c r="A3864" s="330"/>
      <c r="B3864" s="331"/>
      <c r="C3864" s="332"/>
      <c r="D3864" s="336"/>
      <c r="E3864" s="333"/>
    </row>
    <row r="3865" spans="1:5" ht="30" customHeight="1" x14ac:dyDescent="0.2">
      <c r="A3865" s="330"/>
      <c r="B3865" s="331"/>
      <c r="C3865" s="332"/>
      <c r="D3865" s="336"/>
      <c r="E3865" s="333"/>
    </row>
    <row r="3866" spans="1:5" ht="30" customHeight="1" x14ac:dyDescent="0.2">
      <c r="A3866" s="330"/>
      <c r="B3866" s="331"/>
      <c r="C3866" s="332"/>
      <c r="D3866" s="336"/>
      <c r="E3866" s="333"/>
    </row>
    <row r="3867" spans="1:5" ht="30" customHeight="1" x14ac:dyDescent="0.2">
      <c r="A3867" s="330"/>
      <c r="B3867" s="331"/>
      <c r="C3867" s="332"/>
      <c r="D3867" s="336"/>
      <c r="E3867" s="333"/>
    </row>
    <row r="3868" spans="1:5" ht="30" customHeight="1" x14ac:dyDescent="0.2">
      <c r="A3868" s="330"/>
      <c r="B3868" s="331"/>
      <c r="C3868" s="332"/>
      <c r="D3868" s="336"/>
      <c r="E3868" s="333"/>
    </row>
    <row r="3869" spans="1:5" ht="30" customHeight="1" x14ac:dyDescent="0.2">
      <c r="A3869" s="330"/>
      <c r="B3869" s="331"/>
      <c r="C3869" s="332"/>
      <c r="D3869" s="336"/>
      <c r="E3869" s="333"/>
    </row>
    <row r="3870" spans="1:5" ht="30" customHeight="1" x14ac:dyDescent="0.2">
      <c r="A3870" s="330"/>
      <c r="B3870" s="331"/>
      <c r="C3870" s="332"/>
      <c r="D3870" s="336"/>
      <c r="E3870" s="333"/>
    </row>
    <row r="3871" spans="1:5" ht="30" customHeight="1" x14ac:dyDescent="0.2">
      <c r="A3871" s="330"/>
      <c r="B3871" s="331"/>
      <c r="C3871" s="332"/>
      <c r="D3871" s="336"/>
      <c r="E3871" s="333"/>
    </row>
    <row r="3872" spans="1:5" ht="30" customHeight="1" x14ac:dyDescent="0.2">
      <c r="A3872" s="330"/>
      <c r="B3872" s="331"/>
      <c r="C3872" s="332"/>
      <c r="D3872" s="336"/>
      <c r="E3872" s="333"/>
    </row>
    <row r="3873" spans="1:5" ht="30" customHeight="1" x14ac:dyDescent="0.2">
      <c r="A3873" s="330"/>
      <c r="B3873" s="331"/>
      <c r="C3873" s="332"/>
      <c r="D3873" s="336"/>
      <c r="E3873" s="333"/>
    </row>
    <row r="3874" spans="1:5" ht="30" customHeight="1" x14ac:dyDescent="0.2">
      <c r="A3874" s="330"/>
      <c r="B3874" s="331"/>
      <c r="C3874" s="332"/>
      <c r="D3874" s="336"/>
      <c r="E3874" s="333"/>
    </row>
    <row r="3875" spans="1:5" ht="30" customHeight="1" x14ac:dyDescent="0.2">
      <c r="A3875" s="330"/>
      <c r="B3875" s="331"/>
      <c r="C3875" s="332"/>
      <c r="D3875" s="336"/>
      <c r="E3875" s="333"/>
    </row>
    <row r="3876" spans="1:5" ht="30" customHeight="1" x14ac:dyDescent="0.2">
      <c r="A3876" s="330"/>
      <c r="B3876" s="331"/>
      <c r="C3876" s="332"/>
      <c r="D3876" s="336"/>
      <c r="E3876" s="333"/>
    </row>
    <row r="3877" spans="1:5" ht="30" customHeight="1" x14ac:dyDescent="0.2">
      <c r="A3877" s="330"/>
      <c r="B3877" s="331"/>
      <c r="C3877" s="332"/>
      <c r="D3877" s="336"/>
      <c r="E3877" s="333"/>
    </row>
    <row r="3878" spans="1:5" ht="30" customHeight="1" x14ac:dyDescent="0.2">
      <c r="A3878" s="330"/>
      <c r="B3878" s="331"/>
      <c r="C3878" s="332"/>
      <c r="D3878" s="336"/>
      <c r="E3878" s="333"/>
    </row>
    <row r="3879" spans="1:5" ht="30" customHeight="1" x14ac:dyDescent="0.2">
      <c r="A3879" s="330"/>
      <c r="B3879" s="331"/>
      <c r="C3879" s="332"/>
      <c r="D3879" s="336"/>
      <c r="E3879" s="333"/>
    </row>
    <row r="3880" spans="1:5" ht="30" customHeight="1" x14ac:dyDescent="0.2">
      <c r="A3880" s="330"/>
      <c r="B3880" s="331"/>
      <c r="C3880" s="332"/>
      <c r="D3880" s="336"/>
      <c r="E3880" s="333"/>
    </row>
    <row r="3881" spans="1:5" ht="30" customHeight="1" x14ac:dyDescent="0.2">
      <c r="A3881" s="330"/>
      <c r="B3881" s="331"/>
      <c r="C3881" s="332"/>
      <c r="D3881" s="336"/>
      <c r="E3881" s="333"/>
    </row>
    <row r="3882" spans="1:5" ht="30" customHeight="1" x14ac:dyDescent="0.2">
      <c r="A3882" s="330"/>
      <c r="B3882" s="331"/>
      <c r="C3882" s="332"/>
      <c r="D3882" s="336"/>
      <c r="E3882" s="333"/>
    </row>
    <row r="3883" spans="1:5" ht="30" customHeight="1" x14ac:dyDescent="0.2">
      <c r="A3883" s="330"/>
      <c r="B3883" s="331"/>
      <c r="C3883" s="332"/>
      <c r="D3883" s="336"/>
      <c r="E3883" s="333"/>
    </row>
    <row r="3884" spans="1:5" ht="30" customHeight="1" x14ac:dyDescent="0.2">
      <c r="A3884" s="330"/>
      <c r="B3884" s="331"/>
      <c r="C3884" s="332"/>
      <c r="D3884" s="336"/>
      <c r="E3884" s="333"/>
    </row>
    <row r="3885" spans="1:5" ht="30" customHeight="1" x14ac:dyDescent="0.2">
      <c r="A3885" s="330"/>
      <c r="B3885" s="331"/>
      <c r="C3885" s="332"/>
      <c r="D3885" s="336"/>
      <c r="E3885" s="333"/>
    </row>
    <row r="3886" spans="1:5" ht="30" customHeight="1" x14ac:dyDescent="0.2">
      <c r="A3886" s="330"/>
      <c r="B3886" s="331"/>
      <c r="C3886" s="332"/>
      <c r="D3886" s="336"/>
      <c r="E3886" s="333"/>
    </row>
    <row r="3887" spans="1:5" ht="30" customHeight="1" x14ac:dyDescent="0.2">
      <c r="A3887" s="330"/>
      <c r="B3887" s="331"/>
      <c r="C3887" s="332"/>
      <c r="D3887" s="336"/>
      <c r="E3887" s="333"/>
    </row>
    <row r="3888" spans="1:5" ht="30" customHeight="1" x14ac:dyDescent="0.2">
      <c r="A3888" s="330"/>
      <c r="B3888" s="331"/>
      <c r="C3888" s="332"/>
      <c r="D3888" s="336"/>
      <c r="E3888" s="333"/>
    </row>
    <row r="3889" spans="1:5" ht="30" customHeight="1" x14ac:dyDescent="0.2">
      <c r="A3889" s="330"/>
      <c r="B3889" s="331"/>
      <c r="C3889" s="332"/>
      <c r="D3889" s="336"/>
      <c r="E3889" s="333"/>
    </row>
    <row r="3890" spans="1:5" ht="30" customHeight="1" x14ac:dyDescent="0.2">
      <c r="A3890" s="330"/>
      <c r="B3890" s="331"/>
      <c r="C3890" s="332"/>
      <c r="D3890" s="336"/>
      <c r="E3890" s="333"/>
    </row>
    <row r="3891" spans="1:5" ht="30" customHeight="1" x14ac:dyDescent="0.2">
      <c r="A3891" s="330"/>
      <c r="B3891" s="331"/>
      <c r="C3891" s="332"/>
      <c r="D3891" s="336"/>
      <c r="E3891" s="333"/>
    </row>
    <row r="3892" spans="1:5" ht="30" customHeight="1" x14ac:dyDescent="0.2">
      <c r="A3892" s="330"/>
      <c r="B3892" s="331"/>
      <c r="C3892" s="332"/>
      <c r="D3892" s="336"/>
      <c r="E3892" s="333"/>
    </row>
    <row r="3893" spans="1:5" ht="30" customHeight="1" x14ac:dyDescent="0.2">
      <c r="A3893" s="330"/>
      <c r="B3893" s="331"/>
      <c r="C3893" s="332"/>
      <c r="D3893" s="336"/>
      <c r="E3893" s="333"/>
    </row>
    <row r="3894" spans="1:5" ht="30" customHeight="1" x14ac:dyDescent="0.2">
      <c r="A3894" s="330"/>
      <c r="B3894" s="331"/>
      <c r="C3894" s="332"/>
      <c r="D3894" s="336"/>
      <c r="E3894" s="333"/>
    </row>
    <row r="3895" spans="1:5" ht="30" customHeight="1" x14ac:dyDescent="0.2">
      <c r="A3895" s="330"/>
      <c r="B3895" s="331"/>
      <c r="C3895" s="332"/>
      <c r="D3895" s="336"/>
      <c r="E3895" s="333"/>
    </row>
    <row r="3896" spans="1:5" ht="30" customHeight="1" x14ac:dyDescent="0.2">
      <c r="A3896" s="330"/>
      <c r="B3896" s="331"/>
      <c r="C3896" s="332"/>
      <c r="D3896" s="336"/>
      <c r="E3896" s="333"/>
    </row>
    <row r="3897" spans="1:5" ht="30" customHeight="1" x14ac:dyDescent="0.2">
      <c r="A3897" s="330"/>
      <c r="B3897" s="331"/>
      <c r="C3897" s="332"/>
      <c r="D3897" s="336"/>
      <c r="E3897" s="333"/>
    </row>
    <row r="3898" spans="1:5" ht="30" customHeight="1" x14ac:dyDescent="0.2">
      <c r="A3898" s="330"/>
      <c r="B3898" s="331"/>
      <c r="C3898" s="332"/>
      <c r="D3898" s="336"/>
      <c r="E3898" s="333"/>
    </row>
    <row r="3899" spans="1:5" ht="30" customHeight="1" x14ac:dyDescent="0.2">
      <c r="A3899" s="330"/>
      <c r="B3899" s="331"/>
      <c r="C3899" s="332"/>
      <c r="D3899" s="336"/>
      <c r="E3899" s="333"/>
    </row>
    <row r="3900" spans="1:5" ht="30" customHeight="1" x14ac:dyDescent="0.2">
      <c r="A3900" s="330"/>
      <c r="B3900" s="331"/>
      <c r="C3900" s="332"/>
      <c r="D3900" s="336"/>
      <c r="E3900" s="333"/>
    </row>
    <row r="3901" spans="1:5" ht="30" customHeight="1" x14ac:dyDescent="0.2">
      <c r="A3901" s="330"/>
      <c r="B3901" s="331"/>
      <c r="C3901" s="332"/>
      <c r="D3901" s="336"/>
      <c r="E3901" s="333"/>
    </row>
    <row r="3902" spans="1:5" ht="30" customHeight="1" x14ac:dyDescent="0.2">
      <c r="A3902" s="330"/>
      <c r="B3902" s="331"/>
      <c r="C3902" s="332"/>
      <c r="D3902" s="336"/>
      <c r="E3902" s="333"/>
    </row>
    <row r="3903" spans="1:5" ht="30" customHeight="1" x14ac:dyDescent="0.2">
      <c r="A3903" s="330"/>
      <c r="B3903" s="331"/>
      <c r="C3903" s="332"/>
      <c r="D3903" s="336"/>
      <c r="E3903" s="333"/>
    </row>
    <row r="3904" spans="1:5" ht="30" customHeight="1" x14ac:dyDescent="0.2">
      <c r="A3904" s="330"/>
      <c r="B3904" s="331"/>
      <c r="C3904" s="332"/>
      <c r="D3904" s="336"/>
      <c r="E3904" s="333"/>
    </row>
    <row r="3905" spans="1:5" ht="30" customHeight="1" x14ac:dyDescent="0.2">
      <c r="A3905" s="330"/>
      <c r="B3905" s="331"/>
      <c r="C3905" s="332"/>
      <c r="D3905" s="336"/>
      <c r="E3905" s="333"/>
    </row>
    <row r="3906" spans="1:5" ht="30" customHeight="1" x14ac:dyDescent="0.2">
      <c r="A3906" s="330"/>
      <c r="B3906" s="331"/>
      <c r="C3906" s="332"/>
      <c r="D3906" s="336"/>
      <c r="E3906" s="333"/>
    </row>
    <row r="3907" spans="1:5" ht="30" customHeight="1" x14ac:dyDescent="0.2">
      <c r="A3907" s="330"/>
      <c r="B3907" s="331"/>
      <c r="C3907" s="332"/>
      <c r="D3907" s="336"/>
      <c r="E3907" s="333"/>
    </row>
    <row r="3908" spans="1:5" ht="30" customHeight="1" x14ac:dyDescent="0.2">
      <c r="A3908" s="330"/>
      <c r="B3908" s="331"/>
      <c r="C3908" s="332"/>
      <c r="D3908" s="336"/>
      <c r="E3908" s="333"/>
    </row>
    <row r="3909" spans="1:5" ht="30" customHeight="1" x14ac:dyDescent="0.2">
      <c r="A3909" s="330"/>
      <c r="B3909" s="331"/>
      <c r="C3909" s="332"/>
      <c r="D3909" s="336"/>
      <c r="E3909" s="333"/>
    </row>
    <row r="3910" spans="1:5" ht="30" customHeight="1" x14ac:dyDescent="0.2">
      <c r="A3910" s="330"/>
      <c r="B3910" s="331"/>
      <c r="C3910" s="332"/>
      <c r="D3910" s="336"/>
      <c r="E3910" s="333"/>
    </row>
    <row r="3911" spans="1:5" ht="30" customHeight="1" x14ac:dyDescent="0.2">
      <c r="A3911" s="330"/>
      <c r="B3911" s="331"/>
      <c r="C3911" s="332"/>
      <c r="D3911" s="336"/>
      <c r="E3911" s="333"/>
    </row>
    <row r="3912" spans="1:5" ht="30" customHeight="1" x14ac:dyDescent="0.2">
      <c r="A3912" s="330"/>
      <c r="B3912" s="331"/>
      <c r="C3912" s="332"/>
      <c r="D3912" s="336"/>
      <c r="E3912" s="333"/>
    </row>
    <row r="3913" spans="1:5" ht="30" customHeight="1" x14ac:dyDescent="0.2">
      <c r="A3913" s="330"/>
      <c r="B3913" s="331"/>
      <c r="C3913" s="332"/>
      <c r="D3913" s="336"/>
      <c r="E3913" s="333"/>
    </row>
    <row r="3914" spans="1:5" ht="30" customHeight="1" x14ac:dyDescent="0.2">
      <c r="A3914" s="330"/>
      <c r="B3914" s="331"/>
      <c r="C3914" s="332"/>
      <c r="D3914" s="336"/>
      <c r="E3914" s="333"/>
    </row>
    <row r="3915" spans="1:5" ht="30" customHeight="1" x14ac:dyDescent="0.2">
      <c r="A3915" s="330"/>
      <c r="B3915" s="331"/>
      <c r="C3915" s="332"/>
      <c r="D3915" s="336"/>
      <c r="E3915" s="333"/>
    </row>
    <row r="3916" spans="1:5" ht="30" customHeight="1" x14ac:dyDescent="0.2">
      <c r="A3916" s="330"/>
      <c r="B3916" s="331"/>
      <c r="C3916" s="332"/>
      <c r="D3916" s="336"/>
      <c r="E3916" s="333"/>
    </row>
    <row r="3917" spans="1:5" ht="30" customHeight="1" x14ac:dyDescent="0.2">
      <c r="A3917" s="330"/>
      <c r="B3917" s="331"/>
      <c r="C3917" s="332"/>
      <c r="D3917" s="336"/>
      <c r="E3917" s="333"/>
    </row>
    <row r="3918" spans="1:5" ht="30" customHeight="1" x14ac:dyDescent="0.2">
      <c r="A3918" s="330"/>
      <c r="B3918" s="331"/>
      <c r="C3918" s="332"/>
      <c r="D3918" s="336"/>
      <c r="E3918" s="333"/>
    </row>
    <row r="3919" spans="1:5" ht="30" customHeight="1" x14ac:dyDescent="0.2">
      <c r="A3919" s="330"/>
      <c r="B3919" s="331"/>
      <c r="C3919" s="332"/>
      <c r="D3919" s="336"/>
      <c r="E3919" s="333"/>
    </row>
    <row r="3920" spans="1:5" ht="30" customHeight="1" x14ac:dyDescent="0.2">
      <c r="A3920" s="330"/>
      <c r="B3920" s="331"/>
      <c r="C3920" s="332"/>
      <c r="D3920" s="336"/>
      <c r="E3920" s="333"/>
    </row>
    <row r="3921" spans="1:5" ht="30" customHeight="1" x14ac:dyDescent="0.2">
      <c r="A3921" s="330"/>
      <c r="B3921" s="331"/>
      <c r="C3921" s="332"/>
      <c r="D3921" s="336"/>
      <c r="E3921" s="333"/>
    </row>
    <row r="3922" spans="1:5" ht="30" customHeight="1" x14ac:dyDescent="0.2">
      <c r="A3922" s="330"/>
      <c r="B3922" s="331"/>
      <c r="C3922" s="332"/>
      <c r="D3922" s="336"/>
      <c r="E3922" s="333"/>
    </row>
    <row r="3923" spans="1:5" ht="30" customHeight="1" x14ac:dyDescent="0.2">
      <c r="A3923" s="330"/>
      <c r="B3923" s="331"/>
      <c r="C3923" s="332"/>
      <c r="D3923" s="336"/>
      <c r="E3923" s="333"/>
    </row>
    <row r="3924" spans="1:5" ht="30" customHeight="1" x14ac:dyDescent="0.2">
      <c r="A3924" s="330"/>
      <c r="B3924" s="331"/>
      <c r="C3924" s="332"/>
      <c r="D3924" s="336"/>
      <c r="E3924" s="333"/>
    </row>
    <row r="3925" spans="1:5" ht="30" customHeight="1" x14ac:dyDescent="0.2">
      <c r="A3925" s="330"/>
      <c r="B3925" s="331"/>
      <c r="C3925" s="332"/>
      <c r="D3925" s="336"/>
      <c r="E3925" s="333"/>
    </row>
    <row r="3926" spans="1:5" ht="30" customHeight="1" x14ac:dyDescent="0.2">
      <c r="A3926" s="330"/>
      <c r="B3926" s="331"/>
      <c r="C3926" s="332"/>
      <c r="D3926" s="336"/>
      <c r="E3926" s="333"/>
    </row>
    <row r="3927" spans="1:5" ht="30" customHeight="1" x14ac:dyDescent="0.2">
      <c r="A3927" s="330"/>
      <c r="B3927" s="331"/>
      <c r="C3927" s="332"/>
      <c r="D3927" s="336"/>
      <c r="E3927" s="333"/>
    </row>
    <row r="3928" spans="1:5" ht="30" customHeight="1" x14ac:dyDescent="0.2">
      <c r="A3928" s="330"/>
      <c r="B3928" s="331"/>
      <c r="C3928" s="332"/>
      <c r="D3928" s="336"/>
      <c r="E3928" s="333"/>
    </row>
    <row r="3929" spans="1:5" ht="30" customHeight="1" x14ac:dyDescent="0.2">
      <c r="A3929" s="330"/>
      <c r="B3929" s="331"/>
      <c r="C3929" s="332"/>
      <c r="D3929" s="336"/>
      <c r="E3929" s="333"/>
    </row>
    <row r="3930" spans="1:5" ht="30" customHeight="1" x14ac:dyDescent="0.2">
      <c r="A3930" s="330"/>
      <c r="B3930" s="331"/>
      <c r="C3930" s="332"/>
      <c r="D3930" s="336"/>
      <c r="E3930" s="333"/>
    </row>
    <row r="3931" spans="1:5" ht="30" customHeight="1" x14ac:dyDescent="0.2">
      <c r="A3931" s="330"/>
      <c r="B3931" s="331"/>
      <c r="C3931" s="332"/>
      <c r="D3931" s="336"/>
      <c r="E3931" s="333"/>
    </row>
    <row r="3932" spans="1:5" ht="30" customHeight="1" x14ac:dyDescent="0.2">
      <c r="A3932" s="330"/>
      <c r="B3932" s="331"/>
      <c r="C3932" s="332"/>
      <c r="D3932" s="336"/>
      <c r="E3932" s="333"/>
    </row>
    <row r="3933" spans="1:5" ht="30" customHeight="1" x14ac:dyDescent="0.2">
      <c r="A3933" s="330"/>
      <c r="B3933" s="331"/>
      <c r="C3933" s="332"/>
      <c r="D3933" s="336"/>
      <c r="E3933" s="333"/>
    </row>
    <row r="3934" spans="1:5" ht="30" customHeight="1" x14ac:dyDescent="0.2">
      <c r="A3934" s="330"/>
      <c r="B3934" s="331"/>
      <c r="C3934" s="332"/>
      <c r="D3934" s="336"/>
      <c r="E3934" s="333"/>
    </row>
    <row r="3935" spans="1:5" ht="30" customHeight="1" x14ac:dyDescent="0.2">
      <c r="A3935" s="330"/>
      <c r="B3935" s="331"/>
      <c r="C3935" s="332"/>
      <c r="D3935" s="336"/>
      <c r="E3935" s="333"/>
    </row>
    <row r="3936" spans="1:5" ht="30" customHeight="1" x14ac:dyDescent="0.2">
      <c r="A3936" s="330"/>
      <c r="B3936" s="331"/>
      <c r="C3936" s="332"/>
      <c r="D3936" s="336"/>
      <c r="E3936" s="333"/>
    </row>
    <row r="3937" spans="1:5" ht="30" customHeight="1" x14ac:dyDescent="0.2">
      <c r="A3937" s="330"/>
      <c r="B3937" s="331"/>
      <c r="C3937" s="332"/>
      <c r="D3937" s="336"/>
      <c r="E3937" s="333"/>
    </row>
    <row r="3938" spans="1:5" ht="30" customHeight="1" x14ac:dyDescent="0.2">
      <c r="A3938" s="330"/>
      <c r="B3938" s="331"/>
      <c r="C3938" s="332"/>
      <c r="D3938" s="336"/>
      <c r="E3938" s="333"/>
    </row>
    <row r="3939" spans="1:5" ht="30" customHeight="1" x14ac:dyDescent="0.2">
      <c r="A3939" s="330"/>
      <c r="B3939" s="331"/>
      <c r="C3939" s="332"/>
      <c r="D3939" s="336"/>
      <c r="E3939" s="333"/>
    </row>
    <row r="3940" spans="1:5" ht="30" customHeight="1" x14ac:dyDescent="0.2">
      <c r="A3940" s="330"/>
      <c r="B3940" s="331"/>
      <c r="C3940" s="332"/>
      <c r="D3940" s="336"/>
      <c r="E3940" s="333"/>
    </row>
    <row r="3941" spans="1:5" ht="30" customHeight="1" x14ac:dyDescent="0.2">
      <c r="A3941" s="330"/>
      <c r="B3941" s="331"/>
      <c r="C3941" s="332"/>
      <c r="D3941" s="336"/>
      <c r="E3941" s="333"/>
    </row>
    <row r="3942" spans="1:5" ht="30" customHeight="1" x14ac:dyDescent="0.2">
      <c r="A3942" s="330"/>
      <c r="B3942" s="331"/>
      <c r="C3942" s="332"/>
      <c r="D3942" s="336"/>
      <c r="E3942" s="333"/>
    </row>
    <row r="3943" spans="1:5" ht="30" customHeight="1" x14ac:dyDescent="0.2">
      <c r="A3943" s="330"/>
      <c r="B3943" s="331"/>
      <c r="C3943" s="332"/>
      <c r="D3943" s="336"/>
      <c r="E3943" s="333"/>
    </row>
    <row r="3944" spans="1:5" ht="30" customHeight="1" x14ac:dyDescent="0.2">
      <c r="A3944" s="330"/>
      <c r="B3944" s="331"/>
      <c r="C3944" s="332"/>
      <c r="D3944" s="336"/>
      <c r="E3944" s="333"/>
    </row>
    <row r="3945" spans="1:5" ht="30" customHeight="1" x14ac:dyDescent="0.2">
      <c r="A3945" s="330"/>
      <c r="B3945" s="331"/>
      <c r="C3945" s="332"/>
      <c r="D3945" s="336"/>
      <c r="E3945" s="333"/>
    </row>
    <row r="3946" spans="1:5" ht="30" customHeight="1" x14ac:dyDescent="0.2">
      <c r="A3946" s="330"/>
      <c r="B3946" s="331"/>
      <c r="C3946" s="332"/>
      <c r="D3946" s="336"/>
      <c r="E3946" s="333"/>
    </row>
    <row r="3947" spans="1:5" ht="30" customHeight="1" x14ac:dyDescent="0.2">
      <c r="A3947" s="330"/>
      <c r="B3947" s="331"/>
      <c r="C3947" s="332"/>
      <c r="D3947" s="336"/>
      <c r="E3947" s="333"/>
    </row>
    <row r="3948" spans="1:5" ht="30" customHeight="1" x14ac:dyDescent="0.2">
      <c r="A3948" s="330"/>
      <c r="B3948" s="331"/>
      <c r="C3948" s="332"/>
      <c r="D3948" s="336"/>
      <c r="E3948" s="333"/>
    </row>
    <row r="3949" spans="1:5" ht="30" customHeight="1" x14ac:dyDescent="0.2">
      <c r="A3949" s="330"/>
      <c r="B3949" s="331"/>
      <c r="C3949" s="332"/>
      <c r="D3949" s="336"/>
      <c r="E3949" s="333"/>
    </row>
    <row r="3950" spans="1:5" ht="30" customHeight="1" x14ac:dyDescent="0.2">
      <c r="A3950" s="330"/>
      <c r="B3950" s="331"/>
      <c r="C3950" s="332"/>
      <c r="D3950" s="336"/>
      <c r="E3950" s="333"/>
    </row>
    <row r="3951" spans="1:5" ht="30" customHeight="1" x14ac:dyDescent="0.2">
      <c r="A3951" s="330"/>
      <c r="B3951" s="331"/>
      <c r="C3951" s="332"/>
      <c r="D3951" s="336"/>
      <c r="E3951" s="333"/>
    </row>
    <row r="3952" spans="1:5" ht="30" customHeight="1" x14ac:dyDescent="0.2">
      <c r="A3952" s="330"/>
      <c r="B3952" s="331"/>
      <c r="C3952" s="332"/>
      <c r="D3952" s="336"/>
      <c r="E3952" s="333"/>
    </row>
    <row r="3953" spans="1:5" ht="30" customHeight="1" x14ac:dyDescent="0.2">
      <c r="A3953" s="330"/>
      <c r="B3953" s="331"/>
      <c r="C3953" s="332"/>
      <c r="D3953" s="336"/>
      <c r="E3953" s="333"/>
    </row>
    <row r="3954" spans="1:5" ht="30" customHeight="1" x14ac:dyDescent="0.2">
      <c r="A3954" s="330"/>
      <c r="B3954" s="331"/>
      <c r="C3954" s="332"/>
      <c r="D3954" s="336"/>
      <c r="E3954" s="333"/>
    </row>
    <row r="3955" spans="1:5" ht="30" customHeight="1" x14ac:dyDescent="0.2">
      <c r="A3955" s="330"/>
      <c r="B3955" s="331"/>
      <c r="C3955" s="332"/>
      <c r="D3955" s="336"/>
      <c r="E3955" s="333"/>
    </row>
    <row r="3956" spans="1:5" ht="30" customHeight="1" x14ac:dyDescent="0.2">
      <c r="A3956" s="330"/>
      <c r="B3956" s="331"/>
      <c r="C3956" s="332"/>
      <c r="D3956" s="336"/>
      <c r="E3956" s="333"/>
    </row>
    <row r="3957" spans="1:5" ht="30" customHeight="1" x14ac:dyDescent="0.2">
      <c r="A3957" s="330"/>
      <c r="B3957" s="331"/>
      <c r="C3957" s="332"/>
      <c r="D3957" s="336"/>
      <c r="E3957" s="333"/>
    </row>
    <row r="3958" spans="1:5" ht="30" customHeight="1" x14ac:dyDescent="0.2">
      <c r="A3958" s="330"/>
      <c r="B3958" s="331"/>
      <c r="C3958" s="332"/>
      <c r="D3958" s="336"/>
      <c r="E3958" s="333"/>
    </row>
    <row r="3959" spans="1:5" ht="30" customHeight="1" x14ac:dyDescent="0.2">
      <c r="A3959" s="330"/>
      <c r="B3959" s="331"/>
      <c r="C3959" s="332"/>
      <c r="D3959" s="336"/>
      <c r="E3959" s="333"/>
    </row>
    <row r="3960" spans="1:5" ht="30" customHeight="1" x14ac:dyDescent="0.2">
      <c r="A3960" s="330"/>
      <c r="B3960" s="331"/>
      <c r="C3960" s="332"/>
      <c r="D3960" s="336"/>
      <c r="E3960" s="333"/>
    </row>
    <row r="3961" spans="1:5" ht="30" customHeight="1" x14ac:dyDescent="0.2">
      <c r="A3961" s="330"/>
      <c r="B3961" s="331"/>
      <c r="C3961" s="332"/>
      <c r="D3961" s="336"/>
      <c r="E3961" s="333"/>
    </row>
    <row r="3962" spans="1:5" ht="30" customHeight="1" x14ac:dyDescent="0.2">
      <c r="A3962" s="330"/>
      <c r="B3962" s="331"/>
      <c r="C3962" s="332"/>
      <c r="D3962" s="336"/>
      <c r="E3962" s="333"/>
    </row>
    <row r="3963" spans="1:5" ht="30" customHeight="1" x14ac:dyDescent="0.2">
      <c r="A3963" s="330"/>
      <c r="B3963" s="331"/>
      <c r="C3963" s="332"/>
      <c r="D3963" s="336"/>
      <c r="E3963" s="333"/>
    </row>
    <row r="3964" spans="1:5" ht="30" customHeight="1" x14ac:dyDescent="0.2">
      <c r="A3964" s="330"/>
      <c r="B3964" s="331"/>
      <c r="C3964" s="332"/>
      <c r="D3964" s="336"/>
      <c r="E3964" s="333"/>
    </row>
    <row r="3965" spans="1:5" ht="30" customHeight="1" x14ac:dyDescent="0.2">
      <c r="A3965" s="330"/>
      <c r="B3965" s="331"/>
      <c r="C3965" s="332"/>
      <c r="D3965" s="336"/>
      <c r="E3965" s="333"/>
    </row>
    <row r="3966" spans="1:5" ht="30" customHeight="1" x14ac:dyDescent="0.2">
      <c r="A3966" s="330"/>
      <c r="B3966" s="331"/>
      <c r="C3966" s="332"/>
      <c r="D3966" s="336"/>
      <c r="E3966" s="333"/>
    </row>
    <row r="3967" spans="1:5" ht="30" customHeight="1" x14ac:dyDescent="0.2">
      <c r="A3967" s="330"/>
      <c r="B3967" s="331"/>
      <c r="C3967" s="332"/>
      <c r="D3967" s="336"/>
      <c r="E3967" s="333"/>
    </row>
    <row r="3968" spans="1:5" ht="30" customHeight="1" x14ac:dyDescent="0.2">
      <c r="A3968" s="330"/>
      <c r="B3968" s="331"/>
      <c r="C3968" s="332"/>
      <c r="D3968" s="336"/>
      <c r="E3968" s="333"/>
    </row>
    <row r="3969" spans="1:5" ht="30" customHeight="1" x14ac:dyDescent="0.2">
      <c r="A3969" s="330"/>
      <c r="B3969" s="331"/>
      <c r="C3969" s="332"/>
      <c r="D3969" s="336"/>
      <c r="E3969" s="333"/>
    </row>
    <row r="3970" spans="1:5" ht="30" customHeight="1" x14ac:dyDescent="0.2">
      <c r="A3970" s="330"/>
      <c r="B3970" s="331"/>
      <c r="C3970" s="332"/>
      <c r="D3970" s="336"/>
      <c r="E3970" s="333"/>
    </row>
    <row r="3971" spans="1:5" ht="30" customHeight="1" x14ac:dyDescent="0.2">
      <c r="A3971" s="330"/>
      <c r="B3971" s="331"/>
      <c r="C3971" s="332"/>
      <c r="D3971" s="336"/>
      <c r="E3971" s="333"/>
    </row>
    <row r="3972" spans="1:5" ht="30" customHeight="1" x14ac:dyDescent="0.2">
      <c r="A3972" s="330"/>
      <c r="B3972" s="331"/>
      <c r="C3972" s="332"/>
      <c r="D3972" s="336"/>
      <c r="E3972" s="333"/>
    </row>
    <row r="3973" spans="1:5" ht="30" customHeight="1" x14ac:dyDescent="0.2">
      <c r="A3973" s="330"/>
      <c r="B3973" s="331"/>
      <c r="C3973" s="332"/>
      <c r="D3973" s="336"/>
      <c r="E3973" s="333"/>
    </row>
    <row r="3974" spans="1:5" ht="30" customHeight="1" x14ac:dyDescent="0.2">
      <c r="A3974" s="330"/>
      <c r="B3974" s="331"/>
      <c r="C3974" s="332"/>
      <c r="D3974" s="336"/>
      <c r="E3974" s="333"/>
    </row>
    <row r="3975" spans="1:5" ht="30" customHeight="1" x14ac:dyDescent="0.2">
      <c r="A3975" s="330"/>
      <c r="B3975" s="331"/>
      <c r="C3975" s="332"/>
      <c r="D3975" s="336"/>
      <c r="E3975" s="333"/>
    </row>
    <row r="3976" spans="1:5" ht="30" customHeight="1" x14ac:dyDescent="0.2">
      <c r="A3976" s="330"/>
      <c r="B3976" s="331"/>
      <c r="C3976" s="332"/>
      <c r="D3976" s="336"/>
      <c r="E3976" s="333"/>
    </row>
    <row r="3977" spans="1:5" ht="30" customHeight="1" x14ac:dyDescent="0.2">
      <c r="A3977" s="330"/>
      <c r="B3977" s="331"/>
      <c r="C3977" s="332"/>
      <c r="D3977" s="336"/>
      <c r="E3977" s="333"/>
    </row>
    <row r="3978" spans="1:5" ht="30" customHeight="1" x14ac:dyDescent="0.2">
      <c r="A3978" s="330"/>
      <c r="B3978" s="331"/>
      <c r="C3978" s="332"/>
      <c r="D3978" s="336"/>
      <c r="E3978" s="333"/>
    </row>
    <row r="3979" spans="1:5" ht="30" customHeight="1" x14ac:dyDescent="0.2">
      <c r="A3979" s="330"/>
      <c r="B3979" s="331"/>
      <c r="C3979" s="332"/>
      <c r="D3979" s="336"/>
      <c r="E3979" s="333"/>
    </row>
    <row r="3980" spans="1:5" ht="30" customHeight="1" x14ac:dyDescent="0.2">
      <c r="A3980" s="330"/>
      <c r="B3980" s="331"/>
      <c r="C3980" s="332"/>
      <c r="D3980" s="336"/>
      <c r="E3980" s="333"/>
    </row>
    <row r="3981" spans="1:5" ht="30" customHeight="1" x14ac:dyDescent="0.2">
      <c r="A3981" s="330"/>
      <c r="B3981" s="331"/>
      <c r="C3981" s="332"/>
      <c r="D3981" s="336"/>
      <c r="E3981" s="333"/>
    </row>
    <row r="3982" spans="1:5" ht="30" customHeight="1" x14ac:dyDescent="0.2">
      <c r="A3982" s="330"/>
      <c r="B3982" s="331"/>
      <c r="C3982" s="332"/>
      <c r="D3982" s="336"/>
      <c r="E3982" s="333"/>
    </row>
    <row r="3983" spans="1:5" ht="30" customHeight="1" x14ac:dyDescent="0.2">
      <c r="A3983" s="330"/>
      <c r="B3983" s="331"/>
      <c r="C3983" s="332"/>
      <c r="D3983" s="336"/>
      <c r="E3983" s="333"/>
    </row>
    <row r="3984" spans="1:5" ht="30" customHeight="1" x14ac:dyDescent="0.2">
      <c r="A3984" s="330"/>
      <c r="B3984" s="331"/>
      <c r="C3984" s="332"/>
      <c r="D3984" s="336"/>
      <c r="E3984" s="333"/>
    </row>
    <row r="3985" spans="1:5" ht="30" customHeight="1" x14ac:dyDescent="0.2">
      <c r="A3985" s="330"/>
      <c r="B3985" s="331"/>
      <c r="C3985" s="332"/>
      <c r="D3985" s="336"/>
      <c r="E3985" s="333"/>
    </row>
    <row r="3986" spans="1:5" ht="30" customHeight="1" x14ac:dyDescent="0.2">
      <c r="A3986" s="330"/>
      <c r="B3986" s="331"/>
      <c r="C3986" s="332"/>
      <c r="D3986" s="336"/>
      <c r="E3986" s="333"/>
    </row>
    <row r="3987" spans="1:5" ht="30" customHeight="1" x14ac:dyDescent="0.2">
      <c r="A3987" s="330"/>
      <c r="B3987" s="331"/>
      <c r="C3987" s="332"/>
      <c r="D3987" s="336"/>
      <c r="E3987" s="333"/>
    </row>
    <row r="3988" spans="1:5" ht="30" customHeight="1" x14ac:dyDescent="0.2">
      <c r="A3988" s="330"/>
      <c r="B3988" s="331"/>
      <c r="C3988" s="332"/>
      <c r="D3988" s="336"/>
      <c r="E3988" s="333"/>
    </row>
    <row r="3989" spans="1:5" ht="30" customHeight="1" x14ac:dyDescent="0.2">
      <c r="A3989" s="330"/>
      <c r="B3989" s="331"/>
      <c r="C3989" s="332"/>
      <c r="D3989" s="336"/>
      <c r="E3989" s="333"/>
    </row>
    <row r="3990" spans="1:5" ht="30" customHeight="1" x14ac:dyDescent="0.2">
      <c r="A3990" s="330"/>
      <c r="B3990" s="331"/>
      <c r="C3990" s="332"/>
      <c r="D3990" s="336"/>
      <c r="E3990" s="333"/>
    </row>
    <row r="3991" spans="1:5" ht="30" customHeight="1" x14ac:dyDescent="0.2">
      <c r="A3991" s="330"/>
      <c r="B3991" s="331"/>
      <c r="C3991" s="332"/>
      <c r="D3991" s="336"/>
      <c r="E3991" s="333"/>
    </row>
    <row r="3992" spans="1:5" ht="30" customHeight="1" x14ac:dyDescent="0.2">
      <c r="A3992" s="330"/>
      <c r="B3992" s="331"/>
      <c r="C3992" s="332"/>
      <c r="D3992" s="336"/>
      <c r="E3992" s="333"/>
    </row>
    <row r="3993" spans="1:5" ht="30" customHeight="1" x14ac:dyDescent="0.2">
      <c r="A3993" s="330"/>
      <c r="B3993" s="331"/>
      <c r="C3993" s="332"/>
      <c r="D3993" s="336"/>
      <c r="E3993" s="333"/>
    </row>
    <row r="3994" spans="1:5" ht="30" customHeight="1" x14ac:dyDescent="0.2">
      <c r="A3994" s="330"/>
      <c r="B3994" s="331"/>
      <c r="C3994" s="332"/>
      <c r="D3994" s="336"/>
      <c r="E3994" s="333"/>
    </row>
    <row r="3995" spans="1:5" ht="30" customHeight="1" x14ac:dyDescent="0.2">
      <c r="A3995" s="330"/>
      <c r="B3995" s="331"/>
      <c r="C3995" s="332"/>
      <c r="D3995" s="336"/>
      <c r="E3995" s="333"/>
    </row>
    <row r="3996" spans="1:5" ht="30" customHeight="1" x14ac:dyDescent="0.2">
      <c r="A3996" s="330"/>
      <c r="B3996" s="331"/>
      <c r="C3996" s="332"/>
      <c r="D3996" s="336"/>
      <c r="E3996" s="333"/>
    </row>
    <row r="3997" spans="1:5" ht="30" customHeight="1" x14ac:dyDescent="0.2">
      <c r="A3997" s="330"/>
      <c r="B3997" s="331"/>
      <c r="C3997" s="332"/>
      <c r="D3997" s="336"/>
      <c r="E3997" s="333"/>
    </row>
    <row r="3998" spans="1:5" ht="30" customHeight="1" x14ac:dyDescent="0.2">
      <c r="A3998" s="330"/>
      <c r="B3998" s="331"/>
      <c r="C3998" s="332"/>
      <c r="D3998" s="336"/>
      <c r="E3998" s="333"/>
    </row>
    <row r="3999" spans="1:5" ht="30" customHeight="1" x14ac:dyDescent="0.2">
      <c r="A3999" s="330"/>
      <c r="B3999" s="331"/>
      <c r="C3999" s="332"/>
      <c r="D3999" s="336"/>
      <c r="E3999" s="333"/>
    </row>
    <row r="4000" spans="1:5" ht="30" customHeight="1" x14ac:dyDescent="0.2">
      <c r="A4000" s="330"/>
      <c r="B4000" s="331"/>
      <c r="C4000" s="332"/>
      <c r="D4000" s="336"/>
      <c r="E4000" s="333"/>
    </row>
    <row r="4001" spans="1:5" ht="30" customHeight="1" x14ac:dyDescent="0.2">
      <c r="A4001" s="330"/>
      <c r="B4001" s="331"/>
      <c r="C4001" s="332"/>
      <c r="D4001" s="336"/>
      <c r="E4001" s="333"/>
    </row>
    <row r="4002" spans="1:5" ht="30" customHeight="1" x14ac:dyDescent="0.2">
      <c r="A4002" s="330"/>
      <c r="B4002" s="331"/>
      <c r="C4002" s="332"/>
      <c r="D4002" s="336"/>
      <c r="E4002" s="333"/>
    </row>
    <row r="4003" spans="1:5" ht="30" customHeight="1" x14ac:dyDescent="0.2">
      <c r="A4003" s="330"/>
      <c r="B4003" s="331"/>
      <c r="C4003" s="332"/>
      <c r="D4003" s="336"/>
      <c r="E4003" s="333"/>
    </row>
    <row r="4004" spans="1:5" ht="30" customHeight="1" x14ac:dyDescent="0.2">
      <c r="A4004" s="330"/>
      <c r="B4004" s="331"/>
      <c r="C4004" s="332"/>
      <c r="D4004" s="336"/>
      <c r="E4004" s="333"/>
    </row>
    <row r="4005" spans="1:5" ht="30" customHeight="1" x14ac:dyDescent="0.2">
      <c r="A4005" s="330"/>
      <c r="B4005" s="331"/>
      <c r="C4005" s="332"/>
      <c r="D4005" s="336"/>
      <c r="E4005" s="333"/>
    </row>
    <row r="4006" spans="1:5" ht="30" customHeight="1" x14ac:dyDescent="0.2">
      <c r="A4006" s="330"/>
      <c r="B4006" s="331"/>
      <c r="C4006" s="332"/>
      <c r="D4006" s="336"/>
      <c r="E4006" s="333"/>
    </row>
    <row r="4007" spans="1:5" ht="30" customHeight="1" x14ac:dyDescent="0.2">
      <c r="A4007" s="330"/>
      <c r="B4007" s="331"/>
      <c r="C4007" s="332"/>
      <c r="D4007" s="336"/>
      <c r="E4007" s="333"/>
    </row>
    <row r="4008" spans="1:5" ht="30" customHeight="1" x14ac:dyDescent="0.2">
      <c r="A4008" s="330"/>
      <c r="B4008" s="331"/>
      <c r="C4008" s="332"/>
      <c r="D4008" s="336"/>
      <c r="E4008" s="333"/>
    </row>
    <row r="4009" spans="1:5" ht="30" customHeight="1" x14ac:dyDescent="0.2">
      <c r="A4009" s="330"/>
      <c r="B4009" s="331"/>
      <c r="C4009" s="332"/>
      <c r="D4009" s="336"/>
      <c r="E4009" s="333"/>
    </row>
    <row r="4010" spans="1:5" ht="30" customHeight="1" x14ac:dyDescent="0.2">
      <c r="A4010" s="330"/>
      <c r="B4010" s="331"/>
      <c r="C4010" s="332"/>
      <c r="D4010" s="336"/>
      <c r="E4010" s="333"/>
    </row>
    <row r="4011" spans="1:5" ht="30" customHeight="1" x14ac:dyDescent="0.2">
      <c r="A4011" s="330"/>
      <c r="B4011" s="331"/>
      <c r="C4011" s="332"/>
      <c r="D4011" s="336"/>
      <c r="E4011" s="333"/>
    </row>
    <row r="4012" spans="1:5" ht="30" customHeight="1" x14ac:dyDescent="0.2">
      <c r="A4012" s="330"/>
      <c r="B4012" s="331"/>
      <c r="C4012" s="332"/>
      <c r="D4012" s="336"/>
      <c r="E4012" s="333"/>
    </row>
    <row r="4013" spans="1:5" ht="30" customHeight="1" x14ac:dyDescent="0.2">
      <c r="A4013" s="330"/>
      <c r="B4013" s="331"/>
      <c r="C4013" s="332"/>
      <c r="D4013" s="336"/>
      <c r="E4013" s="333"/>
    </row>
    <row r="4014" spans="1:5" ht="30" customHeight="1" x14ac:dyDescent="0.2">
      <c r="A4014" s="330"/>
      <c r="B4014" s="331"/>
      <c r="C4014" s="332"/>
      <c r="D4014" s="336"/>
      <c r="E4014" s="333"/>
    </row>
    <row r="4015" spans="1:5" ht="30" customHeight="1" x14ac:dyDescent="0.2">
      <c r="A4015" s="330"/>
      <c r="B4015" s="331"/>
      <c r="C4015" s="332"/>
      <c r="D4015" s="336"/>
      <c r="E4015" s="333"/>
    </row>
    <row r="4016" spans="1:5" ht="30" customHeight="1" x14ac:dyDescent="0.2">
      <c r="A4016" s="330"/>
      <c r="B4016" s="331"/>
      <c r="C4016" s="332"/>
      <c r="D4016" s="336"/>
      <c r="E4016" s="333"/>
    </row>
    <row r="4017" spans="1:5" ht="30" customHeight="1" x14ac:dyDescent="0.2">
      <c r="A4017" s="330"/>
      <c r="B4017" s="331"/>
      <c r="C4017" s="332"/>
      <c r="D4017" s="336"/>
      <c r="E4017" s="333"/>
    </row>
    <row r="4018" spans="1:5" ht="30" customHeight="1" x14ac:dyDescent="0.2">
      <c r="A4018" s="330"/>
      <c r="B4018" s="331"/>
      <c r="C4018" s="332"/>
      <c r="D4018" s="336"/>
      <c r="E4018" s="333"/>
    </row>
    <row r="4019" spans="1:5" ht="30" customHeight="1" x14ac:dyDescent="0.2">
      <c r="A4019" s="330"/>
      <c r="B4019" s="331"/>
      <c r="C4019" s="332"/>
      <c r="D4019" s="336"/>
      <c r="E4019" s="333"/>
    </row>
    <row r="4020" spans="1:5" ht="30" customHeight="1" x14ac:dyDescent="0.2">
      <c r="A4020" s="330"/>
      <c r="B4020" s="331"/>
      <c r="C4020" s="332"/>
      <c r="D4020" s="336"/>
      <c r="E4020" s="333"/>
    </row>
    <row r="4021" spans="1:5" ht="30" customHeight="1" x14ac:dyDescent="0.2">
      <c r="A4021" s="330"/>
      <c r="B4021" s="331"/>
      <c r="C4021" s="332"/>
      <c r="D4021" s="336"/>
      <c r="E4021" s="333"/>
    </row>
    <row r="4022" spans="1:5" ht="30" customHeight="1" x14ac:dyDescent="0.2">
      <c r="A4022" s="330"/>
      <c r="B4022" s="331"/>
      <c r="C4022" s="332"/>
      <c r="D4022" s="336"/>
      <c r="E4022" s="333"/>
    </row>
    <row r="4023" spans="1:5" ht="30" customHeight="1" x14ac:dyDescent="0.2">
      <c r="A4023" s="330"/>
      <c r="B4023" s="331"/>
      <c r="C4023" s="332"/>
      <c r="D4023" s="336"/>
      <c r="E4023" s="333"/>
    </row>
    <row r="4024" spans="1:5" ht="30" customHeight="1" x14ac:dyDescent="0.2">
      <c r="A4024" s="330"/>
      <c r="B4024" s="331"/>
      <c r="C4024" s="332"/>
      <c r="D4024" s="336"/>
      <c r="E4024" s="333"/>
    </row>
    <row r="4025" spans="1:5" ht="30" customHeight="1" x14ac:dyDescent="0.2">
      <c r="A4025" s="330"/>
      <c r="B4025" s="331"/>
      <c r="C4025" s="332"/>
      <c r="D4025" s="336"/>
      <c r="E4025" s="333"/>
    </row>
    <row r="4026" spans="1:5" ht="30" customHeight="1" x14ac:dyDescent="0.2">
      <c r="A4026" s="330"/>
      <c r="B4026" s="331"/>
      <c r="C4026" s="332"/>
      <c r="D4026" s="336"/>
      <c r="E4026" s="333"/>
    </row>
    <row r="4027" spans="1:5" ht="30" customHeight="1" x14ac:dyDescent="0.2">
      <c r="A4027" s="330"/>
      <c r="B4027" s="331"/>
      <c r="C4027" s="332"/>
      <c r="D4027" s="336"/>
      <c r="E4027" s="333"/>
    </row>
    <row r="4028" spans="1:5" ht="30" customHeight="1" x14ac:dyDescent="0.2">
      <c r="A4028" s="330"/>
      <c r="B4028" s="331"/>
      <c r="C4028" s="332"/>
      <c r="D4028" s="336"/>
      <c r="E4028" s="333"/>
    </row>
    <row r="4029" spans="1:5" ht="30" customHeight="1" x14ac:dyDescent="0.2">
      <c r="A4029" s="330"/>
      <c r="B4029" s="331"/>
      <c r="C4029" s="332"/>
      <c r="D4029" s="336"/>
      <c r="E4029" s="333"/>
    </row>
    <row r="4030" spans="1:5" ht="30" customHeight="1" x14ac:dyDescent="0.2">
      <c r="A4030" s="330"/>
      <c r="B4030" s="331"/>
      <c r="C4030" s="332"/>
      <c r="D4030" s="336"/>
      <c r="E4030" s="333"/>
    </row>
    <row r="4031" spans="1:5" ht="30" customHeight="1" x14ac:dyDescent="0.2">
      <c r="A4031" s="330"/>
      <c r="B4031" s="331"/>
      <c r="C4031" s="332"/>
      <c r="D4031" s="336"/>
      <c r="E4031" s="333"/>
    </row>
    <row r="4032" spans="1:5" ht="30" customHeight="1" x14ac:dyDescent="0.2">
      <c r="A4032" s="330"/>
      <c r="B4032" s="331"/>
      <c r="C4032" s="332"/>
      <c r="D4032" s="336"/>
      <c r="E4032" s="333"/>
    </row>
    <row r="4033" spans="1:5" ht="30" customHeight="1" x14ac:dyDescent="0.2">
      <c r="A4033" s="330"/>
      <c r="B4033" s="331"/>
      <c r="C4033" s="332"/>
      <c r="D4033" s="336"/>
      <c r="E4033" s="333"/>
    </row>
    <row r="4034" spans="1:5" ht="30" customHeight="1" x14ac:dyDescent="0.2">
      <c r="A4034" s="330"/>
      <c r="B4034" s="331"/>
      <c r="C4034" s="332"/>
      <c r="D4034" s="336"/>
      <c r="E4034" s="333"/>
    </row>
    <row r="4035" spans="1:5" ht="30" customHeight="1" x14ac:dyDescent="0.2">
      <c r="A4035" s="330"/>
      <c r="B4035" s="331"/>
      <c r="C4035" s="332"/>
      <c r="D4035" s="336"/>
      <c r="E4035" s="333"/>
    </row>
    <row r="4036" spans="1:5" ht="30" customHeight="1" x14ac:dyDescent="0.2">
      <c r="A4036" s="330"/>
      <c r="B4036" s="331"/>
      <c r="C4036" s="332"/>
      <c r="D4036" s="336"/>
      <c r="E4036" s="333"/>
    </row>
    <row r="4037" spans="1:5" ht="30" customHeight="1" x14ac:dyDescent="0.2">
      <c r="A4037" s="330"/>
      <c r="B4037" s="331"/>
      <c r="C4037" s="332"/>
      <c r="D4037" s="336"/>
      <c r="E4037" s="333"/>
    </row>
    <row r="4038" spans="1:5" ht="30" customHeight="1" x14ac:dyDescent="0.2">
      <c r="A4038" s="330"/>
      <c r="B4038" s="331"/>
      <c r="C4038" s="332"/>
      <c r="D4038" s="336"/>
      <c r="E4038" s="333"/>
    </row>
    <row r="4039" spans="1:5" ht="30" customHeight="1" x14ac:dyDescent="0.2">
      <c r="A4039" s="330"/>
      <c r="B4039" s="331"/>
      <c r="C4039" s="332"/>
      <c r="D4039" s="336"/>
      <c r="E4039" s="333"/>
    </row>
    <row r="4040" spans="1:5" ht="30" customHeight="1" x14ac:dyDescent="0.2">
      <c r="A4040" s="330"/>
      <c r="B4040" s="331"/>
      <c r="C4040" s="332"/>
      <c r="D4040" s="336"/>
      <c r="E4040" s="333"/>
    </row>
    <row r="4041" spans="1:5" ht="30" customHeight="1" x14ac:dyDescent="0.2">
      <c r="A4041" s="330"/>
      <c r="B4041" s="331"/>
      <c r="C4041" s="332"/>
      <c r="D4041" s="336"/>
      <c r="E4041" s="333"/>
    </row>
    <row r="4042" spans="1:5" ht="30" customHeight="1" x14ac:dyDescent="0.2">
      <c r="A4042" s="330"/>
      <c r="B4042" s="331"/>
      <c r="C4042" s="332"/>
      <c r="D4042" s="336"/>
      <c r="E4042" s="333"/>
    </row>
    <row r="4043" spans="1:5" ht="30" customHeight="1" x14ac:dyDescent="0.2">
      <c r="A4043" s="330"/>
      <c r="B4043" s="331"/>
      <c r="C4043" s="332"/>
      <c r="D4043" s="336"/>
      <c r="E4043" s="333"/>
    </row>
    <row r="4044" spans="1:5" ht="30" customHeight="1" x14ac:dyDescent="0.2">
      <c r="A4044" s="330"/>
      <c r="B4044" s="331"/>
      <c r="C4044" s="332"/>
      <c r="D4044" s="336"/>
      <c r="E4044" s="333"/>
    </row>
    <row r="4045" spans="1:5" ht="30" customHeight="1" x14ac:dyDescent="0.2">
      <c r="A4045" s="330"/>
      <c r="B4045" s="331"/>
      <c r="C4045" s="332"/>
      <c r="D4045" s="336"/>
      <c r="E4045" s="333"/>
    </row>
    <row r="4046" spans="1:5" ht="30" customHeight="1" x14ac:dyDescent="0.2">
      <c r="A4046" s="330"/>
      <c r="B4046" s="331"/>
      <c r="C4046" s="332"/>
      <c r="D4046" s="336"/>
      <c r="E4046" s="333"/>
    </row>
    <row r="4047" spans="1:5" ht="30" customHeight="1" x14ac:dyDescent="0.2">
      <c r="A4047" s="330"/>
      <c r="B4047" s="331"/>
      <c r="C4047" s="332"/>
      <c r="D4047" s="336"/>
      <c r="E4047" s="333"/>
    </row>
    <row r="4048" spans="1:5" ht="30" customHeight="1" x14ac:dyDescent="0.2">
      <c r="A4048" s="330"/>
      <c r="B4048" s="331"/>
      <c r="C4048" s="332"/>
      <c r="D4048" s="336"/>
      <c r="E4048" s="333"/>
    </row>
    <row r="4049" spans="1:5" ht="30" customHeight="1" x14ac:dyDescent="0.2">
      <c r="A4049" s="330"/>
      <c r="B4049" s="331"/>
      <c r="C4049" s="332"/>
      <c r="D4049" s="336"/>
      <c r="E4049" s="333"/>
    </row>
    <row r="4050" spans="1:5" ht="30" customHeight="1" x14ac:dyDescent="0.2">
      <c r="A4050" s="330"/>
      <c r="B4050" s="331"/>
      <c r="C4050" s="332"/>
      <c r="D4050" s="336"/>
      <c r="E4050" s="333"/>
    </row>
    <row r="4051" spans="1:5" ht="30" customHeight="1" x14ac:dyDescent="0.2">
      <c r="A4051" s="330"/>
      <c r="B4051" s="331"/>
      <c r="C4051" s="332"/>
      <c r="D4051" s="336"/>
      <c r="E4051" s="333"/>
    </row>
    <row r="4052" spans="1:5" ht="30" customHeight="1" x14ac:dyDescent="0.2">
      <c r="A4052" s="330"/>
      <c r="B4052" s="331"/>
      <c r="C4052" s="332"/>
      <c r="D4052" s="336"/>
      <c r="E4052" s="333"/>
    </row>
    <row r="4053" spans="1:5" ht="30" customHeight="1" x14ac:dyDescent="0.2">
      <c r="A4053" s="330"/>
      <c r="B4053" s="331"/>
      <c r="C4053" s="332"/>
      <c r="D4053" s="336"/>
      <c r="E4053" s="333"/>
    </row>
    <row r="4054" spans="1:5" ht="30" customHeight="1" x14ac:dyDescent="0.2">
      <c r="A4054" s="330"/>
      <c r="B4054" s="331"/>
      <c r="C4054" s="332"/>
      <c r="D4054" s="336"/>
      <c r="E4054" s="333"/>
    </row>
    <row r="4055" spans="1:5" ht="30" customHeight="1" x14ac:dyDescent="0.2">
      <c r="A4055" s="330"/>
      <c r="B4055" s="331"/>
      <c r="C4055" s="332"/>
      <c r="D4055" s="336"/>
      <c r="E4055" s="333"/>
    </row>
    <row r="4056" spans="1:5" ht="30" customHeight="1" x14ac:dyDescent="0.2">
      <c r="A4056" s="330"/>
      <c r="B4056" s="331"/>
      <c r="C4056" s="332"/>
      <c r="D4056" s="336"/>
      <c r="E4056" s="333"/>
    </row>
    <row r="4057" spans="1:5" ht="30" customHeight="1" x14ac:dyDescent="0.2">
      <c r="A4057" s="330"/>
      <c r="B4057" s="331"/>
      <c r="C4057" s="332"/>
      <c r="D4057" s="336"/>
      <c r="E4057" s="333"/>
    </row>
    <row r="4058" spans="1:5" ht="30" customHeight="1" x14ac:dyDescent="0.2">
      <c r="A4058" s="330"/>
      <c r="B4058" s="331"/>
      <c r="C4058" s="332"/>
      <c r="D4058" s="336"/>
      <c r="E4058" s="333"/>
    </row>
    <row r="4059" spans="1:5" ht="30" customHeight="1" x14ac:dyDescent="0.2">
      <c r="A4059" s="330"/>
      <c r="B4059" s="331"/>
      <c r="C4059" s="332"/>
      <c r="D4059" s="336"/>
      <c r="E4059" s="333"/>
    </row>
    <row r="4060" spans="1:5" ht="30" customHeight="1" x14ac:dyDescent="0.2">
      <c r="A4060" s="330"/>
      <c r="B4060" s="331"/>
      <c r="C4060" s="332"/>
      <c r="D4060" s="336"/>
      <c r="E4060" s="333"/>
    </row>
    <row r="4061" spans="1:5" ht="30" customHeight="1" x14ac:dyDescent="0.2">
      <c r="A4061" s="330"/>
      <c r="B4061" s="331"/>
      <c r="C4061" s="332"/>
      <c r="D4061" s="336"/>
      <c r="E4061" s="333"/>
    </row>
    <row r="4062" spans="1:5" ht="30" customHeight="1" x14ac:dyDescent="0.2">
      <c r="A4062" s="330"/>
      <c r="B4062" s="331"/>
      <c r="C4062" s="332"/>
      <c r="D4062" s="336"/>
      <c r="E4062" s="333"/>
    </row>
    <row r="4063" spans="1:5" ht="30" customHeight="1" x14ac:dyDescent="0.2">
      <c r="A4063" s="330"/>
      <c r="B4063" s="331"/>
      <c r="C4063" s="332"/>
      <c r="D4063" s="336"/>
      <c r="E4063" s="333"/>
    </row>
    <row r="4064" spans="1:5" ht="30" customHeight="1" x14ac:dyDescent="0.2">
      <c r="A4064" s="330"/>
      <c r="B4064" s="331"/>
      <c r="C4064" s="332"/>
      <c r="D4064" s="336"/>
      <c r="E4064" s="333"/>
    </row>
    <row r="4065" spans="1:5" ht="30" customHeight="1" x14ac:dyDescent="0.2">
      <c r="A4065" s="330"/>
      <c r="B4065" s="331"/>
      <c r="C4065" s="332"/>
      <c r="D4065" s="336"/>
      <c r="E4065" s="333"/>
    </row>
    <row r="4066" spans="1:5" ht="30" customHeight="1" x14ac:dyDescent="0.2">
      <c r="A4066" s="330"/>
      <c r="B4066" s="331"/>
      <c r="C4066" s="332"/>
      <c r="D4066" s="336"/>
      <c r="E4066" s="333"/>
    </row>
    <row r="4067" spans="1:5" ht="30" customHeight="1" x14ac:dyDescent="0.2">
      <c r="A4067" s="330"/>
      <c r="B4067" s="331"/>
      <c r="C4067" s="332"/>
      <c r="D4067" s="336"/>
      <c r="E4067" s="333"/>
    </row>
    <row r="4068" spans="1:5" ht="30" customHeight="1" x14ac:dyDescent="0.2">
      <c r="A4068" s="330"/>
      <c r="B4068" s="331"/>
      <c r="C4068" s="332"/>
      <c r="D4068" s="336"/>
      <c r="E4068" s="333"/>
    </row>
    <row r="4069" spans="1:5" ht="30" customHeight="1" x14ac:dyDescent="0.2">
      <c r="A4069" s="330"/>
      <c r="B4069" s="331"/>
      <c r="C4069" s="332"/>
      <c r="D4069" s="336"/>
      <c r="E4069" s="333"/>
    </row>
    <row r="4070" spans="1:5" ht="30" customHeight="1" x14ac:dyDescent="0.2">
      <c r="A4070" s="330"/>
      <c r="B4070" s="331"/>
      <c r="C4070" s="332"/>
      <c r="D4070" s="336"/>
      <c r="E4070" s="333"/>
    </row>
    <row r="4071" spans="1:5" ht="30" customHeight="1" x14ac:dyDescent="0.2">
      <c r="A4071" s="330"/>
      <c r="B4071" s="331"/>
      <c r="C4071" s="332"/>
      <c r="D4071" s="336"/>
      <c r="E4071" s="333"/>
    </row>
    <row r="4072" spans="1:5" ht="30" customHeight="1" x14ac:dyDescent="0.2">
      <c r="A4072" s="330"/>
      <c r="B4072" s="331"/>
      <c r="C4072" s="332"/>
      <c r="D4072" s="336"/>
      <c r="E4072" s="333"/>
    </row>
    <row r="4073" spans="1:5" ht="30" customHeight="1" x14ac:dyDescent="0.2">
      <c r="A4073" s="330"/>
      <c r="B4073" s="331"/>
      <c r="C4073" s="332"/>
      <c r="D4073" s="336"/>
      <c r="E4073" s="333"/>
    </row>
    <row r="4074" spans="1:5" ht="30" customHeight="1" x14ac:dyDescent="0.2">
      <c r="A4074" s="330"/>
      <c r="B4074" s="331"/>
      <c r="C4074" s="332"/>
      <c r="D4074" s="336"/>
      <c r="E4074" s="333"/>
    </row>
    <row r="4075" spans="1:5" ht="30" customHeight="1" x14ac:dyDescent="0.2">
      <c r="A4075" s="330"/>
      <c r="B4075" s="331"/>
      <c r="C4075" s="332"/>
      <c r="D4075" s="336"/>
      <c r="E4075" s="333"/>
    </row>
    <row r="4076" spans="1:5" ht="30" customHeight="1" x14ac:dyDescent="0.2">
      <c r="A4076" s="330"/>
      <c r="B4076" s="331"/>
      <c r="C4076" s="332"/>
      <c r="D4076" s="336"/>
      <c r="E4076" s="333"/>
    </row>
    <row r="4077" spans="1:5" ht="30" customHeight="1" x14ac:dyDescent="0.2">
      <c r="A4077" s="330"/>
      <c r="B4077" s="331"/>
      <c r="C4077" s="332"/>
      <c r="D4077" s="336"/>
      <c r="E4077" s="333"/>
    </row>
    <row r="4078" spans="1:5" ht="30" customHeight="1" x14ac:dyDescent="0.2">
      <c r="A4078" s="330"/>
      <c r="B4078" s="331"/>
      <c r="C4078" s="332"/>
      <c r="D4078" s="336"/>
      <c r="E4078" s="333"/>
    </row>
    <row r="4079" spans="1:5" ht="30" customHeight="1" x14ac:dyDescent="0.2">
      <c r="A4079" s="330"/>
      <c r="B4079" s="331"/>
      <c r="C4079" s="332"/>
      <c r="D4079" s="336"/>
      <c r="E4079" s="333"/>
    </row>
    <row r="4080" spans="1:5" ht="30" customHeight="1" x14ac:dyDescent="0.2">
      <c r="A4080" s="330"/>
      <c r="B4080" s="331"/>
      <c r="C4080" s="332"/>
      <c r="D4080" s="336"/>
      <c r="E4080" s="333"/>
    </row>
    <row r="4081" spans="1:5" ht="30" customHeight="1" x14ac:dyDescent="0.2">
      <c r="A4081" s="330"/>
      <c r="B4081" s="331"/>
      <c r="C4081" s="332"/>
      <c r="D4081" s="336"/>
      <c r="E4081" s="333"/>
    </row>
    <row r="4082" spans="1:5" ht="30" customHeight="1" x14ac:dyDescent="0.2">
      <c r="A4082" s="330"/>
      <c r="B4082" s="331"/>
      <c r="C4082" s="332"/>
      <c r="D4082" s="336"/>
      <c r="E4082" s="333"/>
    </row>
    <row r="4083" spans="1:5" ht="30" customHeight="1" x14ac:dyDescent="0.2">
      <c r="A4083" s="330"/>
      <c r="B4083" s="331"/>
      <c r="C4083" s="332"/>
      <c r="D4083" s="336"/>
      <c r="E4083" s="333"/>
    </row>
    <row r="4084" spans="1:5" ht="30" customHeight="1" x14ac:dyDescent="0.2">
      <c r="A4084" s="330"/>
      <c r="B4084" s="331"/>
      <c r="C4084" s="332"/>
      <c r="D4084" s="336"/>
      <c r="E4084" s="333"/>
    </row>
    <row r="4085" spans="1:5" ht="30" customHeight="1" x14ac:dyDescent="0.2">
      <c r="A4085" s="330"/>
      <c r="B4085" s="331"/>
      <c r="C4085" s="332"/>
      <c r="D4085" s="336"/>
      <c r="E4085" s="333"/>
    </row>
    <row r="4086" spans="1:5" ht="30" customHeight="1" x14ac:dyDescent="0.2">
      <c r="A4086" s="330"/>
      <c r="B4086" s="331"/>
      <c r="C4086" s="332"/>
      <c r="D4086" s="336"/>
      <c r="E4086" s="333"/>
    </row>
    <row r="4087" spans="1:5" ht="30" customHeight="1" x14ac:dyDescent="0.2">
      <c r="A4087" s="330"/>
      <c r="B4087" s="331"/>
      <c r="C4087" s="332"/>
      <c r="D4087" s="336"/>
      <c r="E4087" s="333"/>
    </row>
    <row r="4088" spans="1:5" ht="30" customHeight="1" x14ac:dyDescent="0.2">
      <c r="A4088" s="330"/>
      <c r="B4088" s="331"/>
      <c r="C4088" s="332"/>
      <c r="D4088" s="336"/>
      <c r="E4088" s="333"/>
    </row>
    <row r="4089" spans="1:5" ht="30" customHeight="1" x14ac:dyDescent="0.2">
      <c r="A4089" s="330"/>
      <c r="B4089" s="331"/>
      <c r="C4089" s="332"/>
      <c r="D4089" s="336"/>
      <c r="E4089" s="333"/>
    </row>
    <row r="4090" spans="1:5" ht="30" customHeight="1" x14ac:dyDescent="0.2">
      <c r="A4090" s="330"/>
      <c r="B4090" s="331"/>
      <c r="C4090" s="332"/>
      <c r="D4090" s="336"/>
      <c r="E4090" s="333"/>
    </row>
    <row r="4091" spans="1:5" ht="30" customHeight="1" x14ac:dyDescent="0.2">
      <c r="A4091" s="330"/>
      <c r="B4091" s="331"/>
      <c r="C4091" s="332"/>
      <c r="D4091" s="336"/>
      <c r="E4091" s="333"/>
    </row>
    <row r="4092" spans="1:5" ht="30" customHeight="1" x14ac:dyDescent="0.2">
      <c r="A4092" s="330"/>
      <c r="B4092" s="331"/>
      <c r="C4092" s="332"/>
      <c r="D4092" s="336"/>
      <c r="E4092" s="333"/>
    </row>
    <row r="4093" spans="1:5" ht="30" customHeight="1" x14ac:dyDescent="0.2">
      <c r="A4093" s="330"/>
      <c r="B4093" s="331"/>
      <c r="C4093" s="332"/>
      <c r="D4093" s="336"/>
      <c r="E4093" s="333"/>
    </row>
    <row r="4094" spans="1:5" ht="30" customHeight="1" x14ac:dyDescent="0.2">
      <c r="A4094" s="330"/>
      <c r="B4094" s="331"/>
      <c r="C4094" s="332"/>
      <c r="D4094" s="336"/>
      <c r="E4094" s="333"/>
    </row>
    <row r="4095" spans="1:5" ht="30" customHeight="1" x14ac:dyDescent="0.2">
      <c r="A4095" s="330"/>
      <c r="B4095" s="331"/>
      <c r="C4095" s="332"/>
      <c r="D4095" s="336"/>
      <c r="E4095" s="333"/>
    </row>
    <row r="4096" spans="1:5" ht="30" customHeight="1" x14ac:dyDescent="0.2">
      <c r="A4096" s="330"/>
      <c r="B4096" s="331"/>
      <c r="C4096" s="332"/>
      <c r="D4096" s="336"/>
      <c r="E4096" s="333"/>
    </row>
    <row r="4097" spans="1:5" ht="30" customHeight="1" x14ac:dyDescent="0.2">
      <c r="A4097" s="330"/>
      <c r="B4097" s="331"/>
      <c r="C4097" s="332"/>
      <c r="D4097" s="336"/>
      <c r="E4097" s="333"/>
    </row>
    <row r="4098" spans="1:5" ht="30" customHeight="1" x14ac:dyDescent="0.2">
      <c r="A4098" s="330"/>
      <c r="B4098" s="331"/>
      <c r="C4098" s="332"/>
      <c r="D4098" s="336"/>
      <c r="E4098" s="333"/>
    </row>
    <row r="4099" spans="1:5" ht="30" customHeight="1" x14ac:dyDescent="0.2">
      <c r="A4099" s="330"/>
      <c r="B4099" s="331"/>
      <c r="C4099" s="332"/>
      <c r="D4099" s="336"/>
      <c r="E4099" s="333"/>
    </row>
    <row r="4100" spans="1:5" ht="30" customHeight="1" x14ac:dyDescent="0.2">
      <c r="A4100" s="330"/>
      <c r="B4100" s="331"/>
      <c r="C4100" s="332"/>
      <c r="D4100" s="336"/>
      <c r="E4100" s="333"/>
    </row>
    <row r="4101" spans="1:5" ht="30" customHeight="1" x14ac:dyDescent="0.2">
      <c r="A4101" s="330"/>
      <c r="B4101" s="331"/>
      <c r="C4101" s="332"/>
      <c r="D4101" s="336"/>
      <c r="E4101" s="333"/>
    </row>
    <row r="4102" spans="1:5" ht="30" customHeight="1" x14ac:dyDescent="0.2">
      <c r="A4102" s="330"/>
      <c r="B4102" s="331"/>
      <c r="C4102" s="332"/>
      <c r="D4102" s="336"/>
      <c r="E4102" s="333"/>
    </row>
    <row r="4103" spans="1:5" ht="30" customHeight="1" x14ac:dyDescent="0.2">
      <c r="A4103" s="330"/>
      <c r="B4103" s="331"/>
      <c r="C4103" s="332"/>
      <c r="D4103" s="336"/>
      <c r="E4103" s="333"/>
    </row>
    <row r="4104" spans="1:5" ht="30" customHeight="1" x14ac:dyDescent="0.2">
      <c r="A4104" s="330"/>
      <c r="B4104" s="331"/>
      <c r="C4104" s="332"/>
      <c r="D4104" s="336"/>
      <c r="E4104" s="333"/>
    </row>
    <row r="4105" spans="1:5" ht="30" customHeight="1" x14ac:dyDescent="0.2">
      <c r="A4105" s="330"/>
      <c r="B4105" s="331"/>
      <c r="C4105" s="332"/>
      <c r="D4105" s="336"/>
      <c r="E4105" s="333"/>
    </row>
    <row r="4106" spans="1:5" ht="30" customHeight="1" x14ac:dyDescent="0.2">
      <c r="A4106" s="330"/>
      <c r="B4106" s="331"/>
      <c r="C4106" s="332"/>
      <c r="D4106" s="336"/>
      <c r="E4106" s="333"/>
    </row>
    <row r="4107" spans="1:5" ht="30" customHeight="1" x14ac:dyDescent="0.2">
      <c r="A4107" s="330"/>
      <c r="B4107" s="331"/>
      <c r="C4107" s="332"/>
      <c r="D4107" s="336"/>
      <c r="E4107" s="333"/>
    </row>
    <row r="4108" spans="1:5" ht="30" customHeight="1" x14ac:dyDescent="0.2">
      <c r="A4108" s="330"/>
      <c r="B4108" s="331"/>
      <c r="C4108" s="332"/>
      <c r="D4108" s="336"/>
      <c r="E4108" s="333"/>
    </row>
    <row r="4109" spans="1:5" ht="30" customHeight="1" x14ac:dyDescent="0.2">
      <c r="A4109" s="330"/>
      <c r="B4109" s="331"/>
      <c r="C4109" s="332"/>
      <c r="D4109" s="336"/>
      <c r="E4109" s="333"/>
    </row>
    <row r="4110" spans="1:5" ht="30" customHeight="1" x14ac:dyDescent="0.2">
      <c r="A4110" s="330"/>
      <c r="B4110" s="331"/>
      <c r="C4110" s="332"/>
      <c r="D4110" s="336"/>
      <c r="E4110" s="333"/>
    </row>
    <row r="4111" spans="1:5" ht="30" customHeight="1" x14ac:dyDescent="0.2">
      <c r="A4111" s="330"/>
      <c r="B4111" s="331"/>
      <c r="C4111" s="332"/>
      <c r="D4111" s="336"/>
      <c r="E4111" s="333"/>
    </row>
    <row r="4112" spans="1:5" ht="30" customHeight="1" x14ac:dyDescent="0.2">
      <c r="A4112" s="330"/>
      <c r="B4112" s="331"/>
      <c r="C4112" s="332"/>
      <c r="D4112" s="336"/>
      <c r="E4112" s="333"/>
    </row>
    <row r="4113" spans="1:5" ht="30" customHeight="1" x14ac:dyDescent="0.2">
      <c r="A4113" s="330"/>
      <c r="B4113" s="331"/>
      <c r="C4113" s="332"/>
      <c r="D4113" s="336"/>
      <c r="E4113" s="333"/>
    </row>
    <row r="4114" spans="1:5" ht="30" customHeight="1" x14ac:dyDescent="0.2">
      <c r="A4114" s="330"/>
      <c r="B4114" s="331"/>
      <c r="C4114" s="332"/>
      <c r="D4114" s="336"/>
      <c r="E4114" s="333"/>
    </row>
    <row r="4115" spans="1:5" ht="30" customHeight="1" x14ac:dyDescent="0.2">
      <c r="A4115" s="330"/>
      <c r="B4115" s="331"/>
      <c r="C4115" s="332"/>
      <c r="D4115" s="336"/>
      <c r="E4115" s="333"/>
    </row>
    <row r="4116" spans="1:5" ht="30" customHeight="1" x14ac:dyDescent="0.2">
      <c r="A4116" s="330"/>
      <c r="B4116" s="331"/>
      <c r="C4116" s="332"/>
      <c r="D4116" s="336"/>
      <c r="E4116" s="333"/>
    </row>
    <row r="4117" spans="1:5" ht="30" customHeight="1" x14ac:dyDescent="0.2">
      <c r="A4117" s="330"/>
      <c r="B4117" s="331"/>
      <c r="C4117" s="332"/>
      <c r="D4117" s="336"/>
      <c r="E4117" s="333"/>
    </row>
    <row r="4118" spans="1:5" ht="30" customHeight="1" x14ac:dyDescent="0.2">
      <c r="A4118" s="330"/>
      <c r="B4118" s="331"/>
      <c r="C4118" s="332"/>
      <c r="D4118" s="336"/>
      <c r="E4118" s="333"/>
    </row>
    <row r="4119" spans="1:5" ht="30" customHeight="1" x14ac:dyDescent="0.2">
      <c r="A4119" s="330"/>
      <c r="B4119" s="331"/>
      <c r="C4119" s="332"/>
      <c r="D4119" s="336"/>
      <c r="E4119" s="333"/>
    </row>
    <row r="4120" spans="1:5" ht="30" customHeight="1" x14ac:dyDescent="0.2">
      <c r="A4120" s="330"/>
      <c r="B4120" s="331"/>
      <c r="C4120" s="332"/>
      <c r="D4120" s="336"/>
      <c r="E4120" s="333"/>
    </row>
    <row r="4121" spans="1:5" ht="30" customHeight="1" x14ac:dyDescent="0.2">
      <c r="A4121" s="330"/>
      <c r="B4121" s="331"/>
      <c r="C4121" s="332"/>
      <c r="D4121" s="336"/>
      <c r="E4121" s="333"/>
    </row>
    <row r="4122" spans="1:5" ht="30" customHeight="1" x14ac:dyDescent="0.2">
      <c r="A4122" s="330"/>
      <c r="B4122" s="331"/>
      <c r="C4122" s="332"/>
      <c r="D4122" s="336"/>
      <c r="E4122" s="333"/>
    </row>
    <row r="4123" spans="1:5" ht="30" customHeight="1" x14ac:dyDescent="0.2">
      <c r="A4123" s="330"/>
      <c r="B4123" s="331"/>
      <c r="C4123" s="332"/>
      <c r="D4123" s="336"/>
      <c r="E4123" s="333"/>
    </row>
    <row r="4124" spans="1:5" ht="30" customHeight="1" x14ac:dyDescent="0.2">
      <c r="A4124" s="330"/>
      <c r="B4124" s="331"/>
      <c r="C4124" s="332"/>
      <c r="D4124" s="336"/>
      <c r="E4124" s="333"/>
    </row>
    <row r="4125" spans="1:5" ht="30" customHeight="1" x14ac:dyDescent="0.2">
      <c r="A4125" s="330"/>
      <c r="B4125" s="331"/>
      <c r="C4125" s="332"/>
      <c r="D4125" s="336"/>
      <c r="E4125" s="333"/>
    </row>
    <row r="4126" spans="1:5" ht="30" customHeight="1" x14ac:dyDescent="0.2">
      <c r="A4126" s="330"/>
      <c r="B4126" s="331"/>
      <c r="C4126" s="332"/>
      <c r="D4126" s="336"/>
      <c r="E4126" s="333"/>
    </row>
    <row r="4127" spans="1:5" ht="30" customHeight="1" x14ac:dyDescent="0.2">
      <c r="A4127" s="330"/>
      <c r="B4127" s="331"/>
      <c r="C4127" s="332"/>
      <c r="D4127" s="336"/>
      <c r="E4127" s="333"/>
    </row>
    <row r="4128" spans="1:5" ht="30" customHeight="1" x14ac:dyDescent="0.2">
      <c r="A4128" s="330"/>
      <c r="B4128" s="331"/>
      <c r="C4128" s="332"/>
      <c r="D4128" s="336"/>
      <c r="E4128" s="333"/>
    </row>
    <row r="4129" spans="1:5" ht="30" customHeight="1" x14ac:dyDescent="0.2">
      <c r="A4129" s="330"/>
      <c r="B4129" s="331"/>
      <c r="C4129" s="332"/>
      <c r="D4129" s="336"/>
      <c r="E4129" s="333"/>
    </row>
    <row r="4130" spans="1:5" ht="30" customHeight="1" x14ac:dyDescent="0.2">
      <c r="A4130" s="330"/>
      <c r="B4130" s="331"/>
      <c r="C4130" s="332"/>
      <c r="D4130" s="336"/>
      <c r="E4130" s="333"/>
    </row>
    <row r="4131" spans="1:5" ht="30" customHeight="1" x14ac:dyDescent="0.2">
      <c r="A4131" s="330"/>
      <c r="B4131" s="331"/>
      <c r="C4131" s="332"/>
      <c r="D4131" s="336"/>
      <c r="E4131" s="333"/>
    </row>
    <row r="4132" spans="1:5" ht="30" customHeight="1" x14ac:dyDescent="0.2">
      <c r="A4132" s="330"/>
      <c r="B4132" s="331"/>
      <c r="C4132" s="332"/>
      <c r="D4132" s="336"/>
      <c r="E4132" s="333"/>
    </row>
    <row r="4133" spans="1:5" ht="30" customHeight="1" x14ac:dyDescent="0.2">
      <c r="A4133" s="330"/>
      <c r="B4133" s="331"/>
      <c r="C4133" s="332"/>
      <c r="D4133" s="336"/>
      <c r="E4133" s="333"/>
    </row>
    <row r="4134" spans="1:5" ht="30" customHeight="1" x14ac:dyDescent="0.2">
      <c r="A4134" s="330"/>
      <c r="B4134" s="331"/>
      <c r="C4134" s="332"/>
      <c r="D4134" s="336"/>
      <c r="E4134" s="333"/>
    </row>
    <row r="4135" spans="1:5" ht="30" customHeight="1" x14ac:dyDescent="0.2">
      <c r="A4135" s="330"/>
      <c r="B4135" s="331"/>
      <c r="C4135" s="332"/>
      <c r="D4135" s="336"/>
      <c r="E4135" s="333"/>
    </row>
    <row r="4136" spans="1:5" ht="30" customHeight="1" x14ac:dyDescent="0.2">
      <c r="A4136" s="330"/>
      <c r="B4136" s="331"/>
      <c r="C4136" s="332"/>
      <c r="D4136" s="336"/>
      <c r="E4136" s="333"/>
    </row>
    <row r="4137" spans="1:5" ht="30" customHeight="1" x14ac:dyDescent="0.2">
      <c r="A4137" s="330"/>
      <c r="B4137" s="331"/>
      <c r="C4137" s="332"/>
      <c r="D4137" s="336"/>
      <c r="E4137" s="333"/>
    </row>
    <row r="4138" spans="1:5" ht="30" customHeight="1" x14ac:dyDescent="0.2">
      <c r="A4138" s="330"/>
      <c r="B4138" s="331"/>
      <c r="C4138" s="332"/>
      <c r="D4138" s="336"/>
      <c r="E4138" s="333"/>
    </row>
    <row r="4139" spans="1:5" ht="30" customHeight="1" x14ac:dyDescent="0.2">
      <c r="A4139" s="330"/>
      <c r="B4139" s="331"/>
      <c r="C4139" s="332"/>
      <c r="D4139" s="336"/>
      <c r="E4139" s="333"/>
    </row>
    <row r="4140" spans="1:5" ht="30" customHeight="1" x14ac:dyDescent="0.2">
      <c r="A4140" s="330"/>
      <c r="B4140" s="331"/>
      <c r="C4140" s="332"/>
      <c r="D4140" s="336"/>
      <c r="E4140" s="333"/>
    </row>
    <row r="4141" spans="1:5" ht="30" customHeight="1" x14ac:dyDescent="0.2">
      <c r="A4141" s="330"/>
      <c r="B4141" s="331"/>
      <c r="C4141" s="332"/>
      <c r="D4141" s="336"/>
      <c r="E4141" s="333"/>
    </row>
    <row r="4142" spans="1:5" ht="30" customHeight="1" x14ac:dyDescent="0.2">
      <c r="A4142" s="330"/>
      <c r="B4142" s="331"/>
      <c r="C4142" s="332"/>
      <c r="D4142" s="336"/>
      <c r="E4142" s="333"/>
    </row>
    <row r="4143" spans="1:5" ht="30" customHeight="1" x14ac:dyDescent="0.2">
      <c r="A4143" s="330"/>
      <c r="B4143" s="331"/>
      <c r="C4143" s="332"/>
      <c r="D4143" s="336"/>
      <c r="E4143" s="333"/>
    </row>
    <row r="4144" spans="1:5" ht="30" customHeight="1" x14ac:dyDescent="0.2">
      <c r="A4144" s="330"/>
      <c r="B4144" s="331"/>
      <c r="C4144" s="332"/>
      <c r="D4144" s="336"/>
      <c r="E4144" s="333"/>
    </row>
    <row r="4145" spans="1:5" ht="30" customHeight="1" x14ac:dyDescent="0.2">
      <c r="A4145" s="330"/>
      <c r="B4145" s="331"/>
      <c r="C4145" s="332"/>
      <c r="D4145" s="336"/>
      <c r="E4145" s="333"/>
    </row>
    <row r="4146" spans="1:5" ht="30" customHeight="1" x14ac:dyDescent="0.2">
      <c r="A4146" s="330"/>
      <c r="B4146" s="331"/>
      <c r="C4146" s="332"/>
      <c r="D4146" s="336"/>
      <c r="E4146" s="333"/>
    </row>
    <row r="4147" spans="1:5" ht="30" customHeight="1" x14ac:dyDescent="0.2">
      <c r="A4147" s="330"/>
      <c r="B4147" s="331"/>
      <c r="C4147" s="332"/>
      <c r="D4147" s="336"/>
      <c r="E4147" s="333"/>
    </row>
    <row r="4148" spans="1:5" ht="30" customHeight="1" x14ac:dyDescent="0.2">
      <c r="A4148" s="330"/>
      <c r="B4148" s="331"/>
      <c r="C4148" s="332"/>
      <c r="D4148" s="336"/>
      <c r="E4148" s="333"/>
    </row>
    <row r="4149" spans="1:5" ht="30" customHeight="1" x14ac:dyDescent="0.2">
      <c r="A4149" s="330"/>
      <c r="B4149" s="331"/>
      <c r="C4149" s="332"/>
      <c r="D4149" s="336"/>
      <c r="E4149" s="333"/>
    </row>
    <row r="4150" spans="1:5" ht="30" customHeight="1" x14ac:dyDescent="0.2">
      <c r="A4150" s="330"/>
      <c r="B4150" s="331"/>
      <c r="C4150" s="332"/>
      <c r="D4150" s="336"/>
      <c r="E4150" s="333"/>
    </row>
    <row r="4151" spans="1:5" ht="30" customHeight="1" x14ac:dyDescent="0.2">
      <c r="A4151" s="330"/>
      <c r="B4151" s="331"/>
      <c r="C4151" s="332"/>
      <c r="D4151" s="336"/>
      <c r="E4151" s="333"/>
    </row>
    <row r="4152" spans="1:5" ht="30" customHeight="1" x14ac:dyDescent="0.2">
      <c r="A4152" s="330"/>
      <c r="B4152" s="331"/>
      <c r="C4152" s="332"/>
      <c r="D4152" s="336"/>
      <c r="E4152" s="333"/>
    </row>
    <row r="4153" spans="1:5" ht="30" customHeight="1" x14ac:dyDescent="0.2">
      <c r="A4153" s="330"/>
      <c r="B4153" s="331"/>
      <c r="C4153" s="332"/>
      <c r="D4153" s="336"/>
      <c r="E4153" s="333"/>
    </row>
    <row r="4154" spans="1:5" ht="30" customHeight="1" x14ac:dyDescent="0.2">
      <c r="A4154" s="330"/>
      <c r="B4154" s="331"/>
      <c r="C4154" s="332"/>
      <c r="D4154" s="336"/>
      <c r="E4154" s="333"/>
    </row>
    <row r="4155" spans="1:5" ht="30" customHeight="1" x14ac:dyDescent="0.2">
      <c r="A4155" s="330"/>
      <c r="B4155" s="331"/>
      <c r="C4155" s="332"/>
      <c r="D4155" s="336"/>
      <c r="E4155" s="333"/>
    </row>
    <row r="4156" spans="1:5" ht="30" customHeight="1" x14ac:dyDescent="0.2">
      <c r="A4156" s="330"/>
      <c r="B4156" s="331"/>
      <c r="C4156" s="332"/>
      <c r="D4156" s="336"/>
      <c r="E4156" s="333"/>
    </row>
    <row r="4157" spans="1:5" ht="30" customHeight="1" x14ac:dyDescent="0.2">
      <c r="A4157" s="330"/>
      <c r="B4157" s="331"/>
      <c r="C4157" s="332"/>
      <c r="D4157" s="336"/>
      <c r="E4157" s="333"/>
    </row>
    <row r="4158" spans="1:5" ht="30" customHeight="1" x14ac:dyDescent="0.2">
      <c r="A4158" s="330"/>
      <c r="B4158" s="331"/>
      <c r="C4158" s="332"/>
      <c r="D4158" s="336"/>
      <c r="E4158" s="333"/>
    </row>
    <row r="4159" spans="1:5" ht="30" customHeight="1" x14ac:dyDescent="0.2">
      <c r="A4159" s="330"/>
      <c r="B4159" s="331"/>
      <c r="C4159" s="332"/>
      <c r="D4159" s="336"/>
      <c r="E4159" s="333"/>
    </row>
    <row r="4160" spans="1:5" ht="30" customHeight="1" x14ac:dyDescent="0.2">
      <c r="A4160" s="330"/>
      <c r="B4160" s="331"/>
      <c r="C4160" s="332"/>
      <c r="D4160" s="336"/>
      <c r="E4160" s="333"/>
    </row>
    <row r="4161" spans="1:5" ht="30" customHeight="1" x14ac:dyDescent="0.2">
      <c r="A4161" s="330"/>
      <c r="B4161" s="331"/>
      <c r="C4161" s="332"/>
      <c r="D4161" s="336"/>
      <c r="E4161" s="333"/>
    </row>
    <row r="4162" spans="1:5" ht="30" customHeight="1" x14ac:dyDescent="0.2">
      <c r="A4162" s="330"/>
      <c r="B4162" s="331"/>
      <c r="C4162" s="332"/>
      <c r="D4162" s="336"/>
      <c r="E4162" s="333"/>
    </row>
    <row r="4163" spans="1:5" ht="30" customHeight="1" x14ac:dyDescent="0.2">
      <c r="A4163" s="330"/>
      <c r="B4163" s="331"/>
      <c r="C4163" s="332"/>
      <c r="D4163" s="336"/>
      <c r="E4163" s="333"/>
    </row>
    <row r="4164" spans="1:5" ht="30" customHeight="1" x14ac:dyDescent="0.2">
      <c r="A4164" s="330"/>
      <c r="B4164" s="331"/>
      <c r="C4164" s="332"/>
      <c r="D4164" s="336"/>
      <c r="E4164" s="333"/>
    </row>
    <row r="4165" spans="1:5" ht="30" customHeight="1" x14ac:dyDescent="0.2">
      <c r="A4165" s="330"/>
      <c r="B4165" s="331"/>
      <c r="C4165" s="332"/>
      <c r="D4165" s="336"/>
      <c r="E4165" s="333"/>
    </row>
    <row r="4166" spans="1:5" ht="30" customHeight="1" x14ac:dyDescent="0.2">
      <c r="A4166" s="330"/>
      <c r="B4166" s="331"/>
      <c r="C4166" s="332"/>
      <c r="D4166" s="336"/>
      <c r="E4166" s="333"/>
    </row>
    <row r="4167" spans="1:5" ht="30" customHeight="1" x14ac:dyDescent="0.2">
      <c r="A4167" s="330"/>
      <c r="B4167" s="331"/>
      <c r="C4167" s="332"/>
      <c r="D4167" s="336"/>
      <c r="E4167" s="333"/>
    </row>
    <row r="4168" spans="1:5" ht="30" customHeight="1" x14ac:dyDescent="0.2">
      <c r="A4168" s="330"/>
      <c r="B4168" s="331"/>
      <c r="C4168" s="332"/>
      <c r="D4168" s="336"/>
      <c r="E4168" s="333"/>
    </row>
    <row r="4169" spans="1:5" ht="30" customHeight="1" x14ac:dyDescent="0.2">
      <c r="A4169" s="330"/>
      <c r="B4169" s="331"/>
      <c r="C4169" s="332"/>
      <c r="D4169" s="336"/>
      <c r="E4169" s="333"/>
    </row>
    <row r="4170" spans="1:5" ht="30" customHeight="1" x14ac:dyDescent="0.2">
      <c r="A4170" s="330"/>
      <c r="B4170" s="331"/>
      <c r="C4170" s="332"/>
      <c r="D4170" s="336"/>
      <c r="E4170" s="333"/>
    </row>
    <row r="4171" spans="1:5" ht="30" customHeight="1" x14ac:dyDescent="0.2">
      <c r="A4171" s="330"/>
      <c r="B4171" s="331"/>
      <c r="C4171" s="332"/>
      <c r="D4171" s="336"/>
      <c r="E4171" s="333"/>
    </row>
    <row r="4172" spans="1:5" ht="30" customHeight="1" x14ac:dyDescent="0.2">
      <c r="A4172" s="330"/>
      <c r="B4172" s="331"/>
      <c r="C4172" s="332"/>
      <c r="D4172" s="336"/>
      <c r="E4172" s="333"/>
    </row>
    <row r="4173" spans="1:5" ht="30" customHeight="1" x14ac:dyDescent="0.2">
      <c r="A4173" s="330"/>
      <c r="B4173" s="331"/>
      <c r="C4173" s="332"/>
      <c r="D4173" s="336"/>
      <c r="E4173" s="333"/>
    </row>
    <row r="4174" spans="1:5" ht="30" customHeight="1" x14ac:dyDescent="0.2">
      <c r="A4174" s="330"/>
      <c r="B4174" s="331"/>
      <c r="C4174" s="332"/>
      <c r="D4174" s="336"/>
      <c r="E4174" s="333"/>
    </row>
    <row r="4175" spans="1:5" ht="30" customHeight="1" x14ac:dyDescent="0.2">
      <c r="A4175" s="330"/>
      <c r="B4175" s="331"/>
      <c r="C4175" s="332"/>
      <c r="D4175" s="336"/>
      <c r="E4175" s="333"/>
    </row>
    <row r="4176" spans="1:5" ht="30" customHeight="1" x14ac:dyDescent="0.2">
      <c r="A4176" s="330"/>
      <c r="B4176" s="331"/>
      <c r="C4176" s="332"/>
      <c r="D4176" s="336"/>
      <c r="E4176" s="333"/>
    </row>
    <row r="4177" spans="1:5" ht="30" customHeight="1" x14ac:dyDescent="0.2">
      <c r="A4177" s="330"/>
      <c r="B4177" s="331"/>
      <c r="C4177" s="332"/>
      <c r="D4177" s="336"/>
      <c r="E4177" s="333"/>
    </row>
    <row r="4178" spans="1:5" ht="30" customHeight="1" x14ac:dyDescent="0.2">
      <c r="A4178" s="330"/>
      <c r="B4178" s="331"/>
      <c r="C4178" s="332"/>
      <c r="D4178" s="336"/>
      <c r="E4178" s="333"/>
    </row>
    <row r="4179" spans="1:5" ht="30" customHeight="1" x14ac:dyDescent="0.2">
      <c r="A4179" s="330"/>
      <c r="B4179" s="331"/>
      <c r="C4179" s="332"/>
      <c r="D4179" s="336"/>
      <c r="E4179" s="333"/>
    </row>
    <row r="4180" spans="1:5" ht="30" customHeight="1" x14ac:dyDescent="0.2">
      <c r="A4180" s="330"/>
      <c r="B4180" s="331"/>
      <c r="C4180" s="332"/>
      <c r="D4180" s="336"/>
      <c r="E4180" s="333"/>
    </row>
    <row r="4181" spans="1:5" ht="30" customHeight="1" x14ac:dyDescent="0.2">
      <c r="A4181" s="330"/>
      <c r="B4181" s="331"/>
      <c r="C4181" s="332"/>
      <c r="D4181" s="336"/>
      <c r="E4181" s="333"/>
    </row>
    <row r="4182" spans="1:5" ht="30" customHeight="1" x14ac:dyDescent="0.2">
      <c r="A4182" s="330"/>
      <c r="B4182" s="331"/>
      <c r="C4182" s="332"/>
      <c r="D4182" s="336"/>
      <c r="E4182" s="333"/>
    </row>
    <row r="4183" spans="1:5" ht="30" customHeight="1" x14ac:dyDescent="0.2">
      <c r="A4183" s="330"/>
      <c r="B4183" s="331"/>
      <c r="C4183" s="332"/>
      <c r="D4183" s="336"/>
      <c r="E4183" s="333"/>
    </row>
    <row r="4184" spans="1:5" ht="30" customHeight="1" x14ac:dyDescent="0.2">
      <c r="A4184" s="330"/>
      <c r="B4184" s="331"/>
      <c r="C4184" s="332"/>
      <c r="D4184" s="336"/>
      <c r="E4184" s="333"/>
    </row>
    <row r="4185" spans="1:5" ht="30" customHeight="1" x14ac:dyDescent="0.2">
      <c r="A4185" s="330"/>
      <c r="B4185" s="331"/>
      <c r="C4185" s="332"/>
      <c r="D4185" s="336"/>
      <c r="E4185" s="333"/>
    </row>
    <row r="4186" spans="1:5" ht="30" customHeight="1" x14ac:dyDescent="0.2">
      <c r="A4186" s="330"/>
      <c r="B4186" s="331"/>
      <c r="C4186" s="332"/>
      <c r="D4186" s="336"/>
      <c r="E4186" s="333"/>
    </row>
    <row r="4187" spans="1:5" ht="30" customHeight="1" x14ac:dyDescent="0.2">
      <c r="A4187" s="330"/>
      <c r="B4187" s="331"/>
      <c r="C4187" s="332"/>
      <c r="D4187" s="336"/>
      <c r="E4187" s="333"/>
    </row>
    <row r="4188" spans="1:5" ht="30" customHeight="1" x14ac:dyDescent="0.2">
      <c r="A4188" s="330"/>
      <c r="B4188" s="331"/>
      <c r="C4188" s="332"/>
      <c r="D4188" s="336"/>
      <c r="E4188" s="333"/>
    </row>
    <row r="4189" spans="1:5" ht="30" customHeight="1" x14ac:dyDescent="0.2">
      <c r="A4189" s="330"/>
      <c r="B4189" s="331"/>
      <c r="C4189" s="332"/>
      <c r="D4189" s="336"/>
      <c r="E4189" s="333"/>
    </row>
    <row r="4190" spans="1:5" ht="30" customHeight="1" x14ac:dyDescent="0.2">
      <c r="A4190" s="330"/>
      <c r="B4190" s="331"/>
      <c r="C4190" s="332"/>
      <c r="D4190" s="336"/>
      <c r="E4190" s="333"/>
    </row>
    <row r="4191" spans="1:5" ht="30" customHeight="1" x14ac:dyDescent="0.2">
      <c r="A4191" s="330"/>
      <c r="B4191" s="331"/>
      <c r="C4191" s="332"/>
      <c r="D4191" s="336"/>
      <c r="E4191" s="333"/>
    </row>
    <row r="4192" spans="1:5" ht="30" customHeight="1" x14ac:dyDescent="0.2">
      <c r="A4192" s="330"/>
      <c r="B4192" s="331"/>
      <c r="C4192" s="332"/>
      <c r="D4192" s="336"/>
      <c r="E4192" s="333"/>
    </row>
    <row r="4193" spans="1:5" ht="30" customHeight="1" x14ac:dyDescent="0.2">
      <c r="A4193" s="330"/>
      <c r="B4193" s="331"/>
      <c r="C4193" s="332"/>
      <c r="D4193" s="336"/>
      <c r="E4193" s="333"/>
    </row>
    <row r="4194" spans="1:5" ht="30" customHeight="1" x14ac:dyDescent="0.2">
      <c r="A4194" s="330"/>
      <c r="B4194" s="331"/>
      <c r="C4194" s="332"/>
      <c r="D4194" s="336"/>
      <c r="E4194" s="333"/>
    </row>
    <row r="4195" spans="1:5" ht="30" customHeight="1" x14ac:dyDescent="0.2">
      <c r="A4195" s="330"/>
      <c r="B4195" s="331"/>
      <c r="C4195" s="332"/>
      <c r="D4195" s="336"/>
      <c r="E4195" s="333"/>
    </row>
    <row r="4196" spans="1:5" ht="30" customHeight="1" x14ac:dyDescent="0.2">
      <c r="A4196" s="330"/>
      <c r="B4196" s="331"/>
      <c r="C4196" s="332"/>
      <c r="D4196" s="336"/>
      <c r="E4196" s="333"/>
    </row>
    <row r="4197" spans="1:5" ht="30" customHeight="1" x14ac:dyDescent="0.2">
      <c r="A4197" s="330"/>
      <c r="B4197" s="331"/>
      <c r="C4197" s="332"/>
      <c r="D4197" s="336"/>
      <c r="E4197" s="333"/>
    </row>
    <row r="4198" spans="1:5" ht="30" customHeight="1" x14ac:dyDescent="0.2">
      <c r="A4198" s="330"/>
      <c r="B4198" s="331"/>
      <c r="C4198" s="332"/>
      <c r="D4198" s="336"/>
      <c r="E4198" s="333"/>
    </row>
    <row r="4199" spans="1:5" ht="30" customHeight="1" x14ac:dyDescent="0.2">
      <c r="A4199" s="330"/>
      <c r="B4199" s="331"/>
      <c r="C4199" s="332"/>
      <c r="D4199" s="336"/>
      <c r="E4199" s="333"/>
    </row>
    <row r="4200" spans="1:5" ht="30" customHeight="1" x14ac:dyDescent="0.2">
      <c r="A4200" s="330"/>
      <c r="B4200" s="331"/>
      <c r="C4200" s="332"/>
      <c r="D4200" s="336"/>
      <c r="E4200" s="333"/>
    </row>
    <row r="4201" spans="1:5" ht="30" customHeight="1" x14ac:dyDescent="0.2">
      <c r="A4201" s="330"/>
      <c r="B4201" s="331"/>
      <c r="C4201" s="332"/>
      <c r="D4201" s="336"/>
      <c r="E4201" s="333"/>
    </row>
    <row r="4202" spans="1:5" ht="30" customHeight="1" x14ac:dyDescent="0.2">
      <c r="A4202" s="330"/>
      <c r="B4202" s="331"/>
      <c r="C4202" s="332"/>
      <c r="D4202" s="336"/>
      <c r="E4202" s="333"/>
    </row>
    <row r="4203" spans="1:5" ht="30" customHeight="1" x14ac:dyDescent="0.2">
      <c r="A4203" s="330"/>
      <c r="B4203" s="331"/>
      <c r="C4203" s="332"/>
      <c r="D4203" s="336"/>
      <c r="E4203" s="333"/>
    </row>
    <row r="4204" spans="1:5" ht="30" customHeight="1" x14ac:dyDescent="0.2">
      <c r="A4204" s="330"/>
      <c r="B4204" s="331"/>
      <c r="C4204" s="332"/>
      <c r="D4204" s="336"/>
      <c r="E4204" s="333"/>
    </row>
    <row r="4205" spans="1:5" ht="30" customHeight="1" x14ac:dyDescent="0.2">
      <c r="A4205" s="330"/>
      <c r="B4205" s="331"/>
      <c r="C4205" s="332"/>
      <c r="D4205" s="336"/>
      <c r="E4205" s="333"/>
    </row>
    <row r="4206" spans="1:5" ht="30" customHeight="1" x14ac:dyDescent="0.2">
      <c r="A4206" s="330"/>
      <c r="B4206" s="331"/>
      <c r="C4206" s="332"/>
      <c r="D4206" s="336"/>
      <c r="E4206" s="333"/>
    </row>
    <row r="4207" spans="1:5" ht="30" customHeight="1" x14ac:dyDescent="0.2">
      <c r="A4207" s="330"/>
      <c r="B4207" s="331"/>
      <c r="C4207" s="332"/>
      <c r="D4207" s="336"/>
      <c r="E4207" s="333"/>
    </row>
    <row r="4208" spans="1:5" ht="30" customHeight="1" x14ac:dyDescent="0.2">
      <c r="A4208" s="330"/>
      <c r="B4208" s="331"/>
      <c r="C4208" s="332"/>
      <c r="D4208" s="336"/>
      <c r="E4208" s="333"/>
    </row>
    <row r="4209" spans="1:5" ht="30" customHeight="1" x14ac:dyDescent="0.2">
      <c r="A4209" s="330"/>
      <c r="B4209" s="331"/>
      <c r="C4209" s="332"/>
      <c r="D4209" s="336"/>
      <c r="E4209" s="333"/>
    </row>
    <row r="4210" spans="1:5" ht="30" customHeight="1" x14ac:dyDescent="0.2">
      <c r="A4210" s="330"/>
      <c r="B4210" s="331"/>
      <c r="C4210" s="332"/>
      <c r="D4210" s="336"/>
      <c r="E4210" s="333"/>
    </row>
    <row r="4211" spans="1:5" ht="30" customHeight="1" x14ac:dyDescent="0.2">
      <c r="A4211" s="330"/>
      <c r="B4211" s="331"/>
      <c r="C4211" s="332"/>
      <c r="D4211" s="336"/>
      <c r="E4211" s="333"/>
    </row>
    <row r="4212" spans="1:5" ht="30" customHeight="1" x14ac:dyDescent="0.2">
      <c r="A4212" s="330"/>
      <c r="B4212" s="331"/>
      <c r="C4212" s="332"/>
      <c r="D4212" s="336"/>
      <c r="E4212" s="333"/>
    </row>
    <row r="4213" spans="1:5" ht="30" customHeight="1" x14ac:dyDescent="0.2">
      <c r="A4213" s="330"/>
      <c r="B4213" s="331"/>
      <c r="C4213" s="332"/>
      <c r="D4213" s="336"/>
      <c r="E4213" s="333"/>
    </row>
    <row r="4214" spans="1:5" ht="30" customHeight="1" x14ac:dyDescent="0.2">
      <c r="A4214" s="330"/>
      <c r="B4214" s="331"/>
      <c r="C4214" s="332"/>
      <c r="D4214" s="336"/>
      <c r="E4214" s="333"/>
    </row>
    <row r="4215" spans="1:5" ht="30" customHeight="1" x14ac:dyDescent="0.2">
      <c r="A4215" s="330"/>
      <c r="B4215" s="331"/>
      <c r="C4215" s="332"/>
      <c r="D4215" s="336"/>
      <c r="E4215" s="333"/>
    </row>
    <row r="4216" spans="1:5" ht="30" customHeight="1" x14ac:dyDescent="0.2">
      <c r="A4216" s="330"/>
      <c r="B4216" s="331"/>
      <c r="C4216" s="332"/>
      <c r="D4216" s="336"/>
      <c r="E4216" s="333"/>
    </row>
    <row r="4217" spans="1:5" ht="30" customHeight="1" x14ac:dyDescent="0.2">
      <c r="A4217" s="330"/>
      <c r="B4217" s="331"/>
      <c r="C4217" s="332"/>
      <c r="D4217" s="336"/>
      <c r="E4217" s="333"/>
    </row>
    <row r="4218" spans="1:5" ht="30" customHeight="1" x14ac:dyDescent="0.2">
      <c r="A4218" s="330"/>
      <c r="B4218" s="331"/>
      <c r="C4218" s="332"/>
      <c r="D4218" s="336"/>
      <c r="E4218" s="333"/>
    </row>
    <row r="4219" spans="1:5" ht="30" customHeight="1" x14ac:dyDescent="0.2">
      <c r="A4219" s="330"/>
      <c r="B4219" s="331"/>
      <c r="C4219" s="332"/>
      <c r="D4219" s="336"/>
      <c r="E4219" s="333"/>
    </row>
    <row r="4220" spans="1:5" ht="30" customHeight="1" x14ac:dyDescent="0.2">
      <c r="A4220" s="330"/>
      <c r="B4220" s="331"/>
      <c r="C4220" s="332"/>
      <c r="D4220" s="336"/>
      <c r="E4220" s="333"/>
    </row>
    <row r="4221" spans="1:5" ht="30" customHeight="1" x14ac:dyDescent="0.2">
      <c r="A4221" s="330"/>
      <c r="B4221" s="331"/>
      <c r="C4221" s="332"/>
      <c r="D4221" s="336"/>
      <c r="E4221" s="333"/>
    </row>
    <row r="4222" spans="1:5" ht="30" customHeight="1" x14ac:dyDescent="0.2">
      <c r="A4222" s="330"/>
      <c r="B4222" s="331"/>
      <c r="C4222" s="332"/>
      <c r="D4222" s="336"/>
      <c r="E4222" s="333"/>
    </row>
    <row r="4223" spans="1:5" ht="30" customHeight="1" x14ac:dyDescent="0.2">
      <c r="A4223" s="330"/>
      <c r="B4223" s="331"/>
      <c r="C4223" s="332"/>
      <c r="D4223" s="336"/>
      <c r="E4223" s="333"/>
    </row>
    <row r="4224" spans="1:5" ht="30" customHeight="1" x14ac:dyDescent="0.2">
      <c r="A4224" s="330"/>
      <c r="B4224" s="331"/>
      <c r="C4224" s="332"/>
      <c r="D4224" s="336"/>
      <c r="E4224" s="333"/>
    </row>
    <row r="4225" spans="1:5" ht="30" customHeight="1" x14ac:dyDescent="0.2">
      <c r="A4225" s="330"/>
      <c r="B4225" s="331"/>
      <c r="C4225" s="332"/>
      <c r="D4225" s="336"/>
      <c r="E4225" s="333"/>
    </row>
    <row r="4226" spans="1:5" ht="30" customHeight="1" x14ac:dyDescent="0.2">
      <c r="A4226" s="330"/>
      <c r="B4226" s="331"/>
      <c r="C4226" s="332"/>
      <c r="D4226" s="336"/>
      <c r="E4226" s="333"/>
    </row>
    <row r="4227" spans="1:5" ht="30" customHeight="1" x14ac:dyDescent="0.2">
      <c r="A4227" s="330"/>
      <c r="B4227" s="331"/>
      <c r="C4227" s="332"/>
      <c r="D4227" s="336"/>
      <c r="E4227" s="333"/>
    </row>
    <row r="4228" spans="1:5" ht="30" customHeight="1" x14ac:dyDescent="0.2">
      <c r="A4228" s="330"/>
      <c r="B4228" s="331"/>
      <c r="C4228" s="332"/>
      <c r="D4228" s="336"/>
      <c r="E4228" s="333"/>
    </row>
    <row r="4229" spans="1:5" ht="30" customHeight="1" x14ac:dyDescent="0.2">
      <c r="A4229" s="330"/>
      <c r="B4229" s="331"/>
      <c r="C4229" s="332"/>
      <c r="D4229" s="336"/>
      <c r="E4229" s="333"/>
    </row>
    <row r="4230" spans="1:5" ht="30" customHeight="1" x14ac:dyDescent="0.2">
      <c r="A4230" s="330"/>
      <c r="B4230" s="331"/>
      <c r="C4230" s="332"/>
      <c r="D4230" s="336"/>
      <c r="E4230" s="333"/>
    </row>
    <row r="4231" spans="1:5" ht="30" customHeight="1" x14ac:dyDescent="0.2">
      <c r="A4231" s="330"/>
      <c r="B4231" s="331"/>
      <c r="C4231" s="332"/>
      <c r="D4231" s="336"/>
      <c r="E4231" s="333"/>
    </row>
    <row r="4232" spans="1:5" ht="30" customHeight="1" x14ac:dyDescent="0.2">
      <c r="A4232" s="330"/>
      <c r="B4232" s="331"/>
      <c r="C4232" s="332"/>
      <c r="D4232" s="336"/>
      <c r="E4232" s="333"/>
    </row>
    <row r="4233" spans="1:5" ht="30" customHeight="1" x14ac:dyDescent="0.2">
      <c r="A4233" s="330"/>
      <c r="B4233" s="331"/>
      <c r="C4233" s="332"/>
      <c r="D4233" s="336"/>
      <c r="E4233" s="333"/>
    </row>
    <row r="4234" spans="1:5" ht="30" customHeight="1" x14ac:dyDescent="0.2">
      <c r="A4234" s="330"/>
      <c r="B4234" s="331"/>
      <c r="C4234" s="332"/>
      <c r="D4234" s="336"/>
      <c r="E4234" s="333"/>
    </row>
    <row r="4235" spans="1:5" ht="30" customHeight="1" x14ac:dyDescent="0.2">
      <c r="A4235" s="330"/>
      <c r="B4235" s="331"/>
      <c r="C4235" s="332"/>
      <c r="D4235" s="336"/>
      <c r="E4235" s="333"/>
    </row>
    <row r="4236" spans="1:5" ht="30" customHeight="1" x14ac:dyDescent="0.2">
      <c r="A4236" s="330"/>
      <c r="B4236" s="331"/>
      <c r="C4236" s="332"/>
      <c r="D4236" s="336"/>
      <c r="E4236" s="333"/>
    </row>
    <row r="4237" spans="1:5" ht="30" customHeight="1" x14ac:dyDescent="0.2">
      <c r="A4237" s="330"/>
      <c r="B4237" s="331"/>
      <c r="C4237" s="332"/>
      <c r="D4237" s="336"/>
      <c r="E4237" s="333"/>
    </row>
    <row r="4238" spans="1:5" ht="30" customHeight="1" x14ac:dyDescent="0.2">
      <c r="A4238" s="330"/>
      <c r="B4238" s="331"/>
      <c r="C4238" s="332"/>
      <c r="D4238" s="336"/>
      <c r="E4238" s="333"/>
    </row>
    <row r="4239" spans="1:5" ht="30" customHeight="1" x14ac:dyDescent="0.2">
      <c r="A4239" s="330"/>
      <c r="B4239" s="331"/>
      <c r="C4239" s="332"/>
      <c r="D4239" s="336"/>
      <c r="E4239" s="333"/>
    </row>
    <row r="4240" spans="1:5" ht="30" customHeight="1" x14ac:dyDescent="0.2">
      <c r="A4240" s="330"/>
      <c r="B4240" s="331"/>
      <c r="C4240" s="332"/>
      <c r="D4240" s="336"/>
      <c r="E4240" s="333"/>
    </row>
    <row r="4241" spans="1:5" ht="30" customHeight="1" x14ac:dyDescent="0.2">
      <c r="A4241" s="330"/>
      <c r="B4241" s="331"/>
      <c r="C4241" s="332"/>
      <c r="D4241" s="336"/>
      <c r="E4241" s="333"/>
    </row>
    <row r="4242" spans="1:5" ht="30" customHeight="1" x14ac:dyDescent="0.2">
      <c r="A4242" s="330"/>
      <c r="B4242" s="331"/>
      <c r="C4242" s="332"/>
      <c r="D4242" s="336"/>
      <c r="E4242" s="333"/>
    </row>
    <row r="4243" spans="1:5" ht="30" customHeight="1" x14ac:dyDescent="0.2">
      <c r="A4243" s="330"/>
      <c r="B4243" s="331"/>
      <c r="C4243" s="332"/>
      <c r="D4243" s="336"/>
      <c r="E4243" s="333"/>
    </row>
    <row r="4244" spans="1:5" ht="30" customHeight="1" x14ac:dyDescent="0.2">
      <c r="A4244" s="330"/>
      <c r="B4244" s="331"/>
      <c r="C4244" s="332"/>
      <c r="D4244" s="336"/>
      <c r="E4244" s="333"/>
    </row>
    <row r="4245" spans="1:5" ht="30" customHeight="1" x14ac:dyDescent="0.2">
      <c r="A4245" s="330"/>
      <c r="B4245" s="331"/>
      <c r="C4245" s="332"/>
      <c r="D4245" s="336"/>
      <c r="E4245" s="333"/>
    </row>
    <row r="4246" spans="1:5" ht="30" customHeight="1" x14ac:dyDescent="0.2">
      <c r="A4246" s="330"/>
      <c r="B4246" s="331"/>
      <c r="C4246" s="332"/>
      <c r="D4246" s="336"/>
      <c r="E4246" s="333"/>
    </row>
    <row r="4247" spans="1:5" ht="30" customHeight="1" x14ac:dyDescent="0.2">
      <c r="A4247" s="330"/>
      <c r="B4247" s="331"/>
      <c r="C4247" s="332"/>
      <c r="D4247" s="336"/>
      <c r="E4247" s="333"/>
    </row>
    <row r="4248" spans="1:5" ht="30" customHeight="1" x14ac:dyDescent="0.2">
      <c r="A4248" s="330"/>
      <c r="B4248" s="331"/>
      <c r="C4248" s="332"/>
      <c r="D4248" s="336"/>
      <c r="E4248" s="333"/>
    </row>
    <row r="4249" spans="1:5" ht="30" customHeight="1" x14ac:dyDescent="0.2">
      <c r="A4249" s="330"/>
      <c r="B4249" s="331"/>
      <c r="C4249" s="332"/>
      <c r="D4249" s="336"/>
      <c r="E4249" s="333"/>
    </row>
    <row r="4250" spans="1:5" ht="30" customHeight="1" x14ac:dyDescent="0.2">
      <c r="A4250" s="330"/>
      <c r="B4250" s="331"/>
      <c r="C4250" s="332"/>
      <c r="D4250" s="336"/>
      <c r="E4250" s="333"/>
    </row>
    <row r="4251" spans="1:5" ht="30" customHeight="1" x14ac:dyDescent="0.2">
      <c r="A4251" s="330"/>
      <c r="B4251" s="331"/>
      <c r="C4251" s="332"/>
      <c r="D4251" s="336"/>
      <c r="E4251" s="333"/>
    </row>
    <row r="4252" spans="1:5" ht="30" customHeight="1" x14ac:dyDescent="0.2">
      <c r="A4252" s="330"/>
      <c r="B4252" s="331"/>
      <c r="C4252" s="332"/>
      <c r="D4252" s="336"/>
      <c r="E4252" s="333"/>
    </row>
    <row r="4253" spans="1:5" ht="30" customHeight="1" x14ac:dyDescent="0.2">
      <c r="A4253" s="330"/>
      <c r="B4253" s="331"/>
      <c r="C4253" s="332"/>
      <c r="D4253" s="336"/>
      <c r="E4253" s="333"/>
    </row>
    <row r="4254" spans="1:5" ht="30" customHeight="1" x14ac:dyDescent="0.2">
      <c r="A4254" s="330"/>
      <c r="B4254" s="331"/>
      <c r="C4254" s="332"/>
      <c r="D4254" s="336"/>
      <c r="E4254" s="333"/>
    </row>
    <row r="4255" spans="1:5" ht="30" customHeight="1" x14ac:dyDescent="0.2">
      <c r="A4255" s="330"/>
      <c r="B4255" s="331"/>
      <c r="C4255" s="332"/>
      <c r="D4255" s="336"/>
      <c r="E4255" s="333"/>
    </row>
    <row r="4256" spans="1:5" ht="30" customHeight="1" x14ac:dyDescent="0.2">
      <c r="A4256" s="330"/>
      <c r="B4256" s="331"/>
      <c r="C4256" s="332"/>
      <c r="D4256" s="336"/>
      <c r="E4256" s="333"/>
    </row>
    <row r="4257" spans="1:5" ht="30" customHeight="1" x14ac:dyDescent="0.2">
      <c r="A4257" s="330"/>
      <c r="B4257" s="331"/>
      <c r="C4257" s="332"/>
      <c r="D4257" s="336"/>
      <c r="E4257" s="333"/>
    </row>
    <row r="4258" spans="1:5" ht="30" customHeight="1" x14ac:dyDescent="0.2">
      <c r="A4258" s="330"/>
      <c r="B4258" s="331"/>
      <c r="C4258" s="332"/>
      <c r="D4258" s="336"/>
      <c r="E4258" s="333"/>
    </row>
    <row r="4259" spans="1:5" ht="30" customHeight="1" x14ac:dyDescent="0.2">
      <c r="A4259" s="330"/>
      <c r="B4259" s="331"/>
      <c r="C4259" s="332"/>
      <c r="D4259" s="336"/>
      <c r="E4259" s="333"/>
    </row>
    <row r="4260" spans="1:5" ht="30" customHeight="1" x14ac:dyDescent="0.2">
      <c r="A4260" s="330"/>
      <c r="B4260" s="331"/>
      <c r="C4260" s="332"/>
      <c r="D4260" s="336"/>
      <c r="E4260" s="333"/>
    </row>
    <row r="4261" spans="1:5" ht="30" customHeight="1" x14ac:dyDescent="0.2">
      <c r="A4261" s="330"/>
      <c r="B4261" s="331"/>
      <c r="C4261" s="332"/>
      <c r="D4261" s="336"/>
      <c r="E4261" s="333"/>
    </row>
    <row r="4262" spans="1:5" ht="30" customHeight="1" x14ac:dyDescent="0.2">
      <c r="A4262" s="330"/>
      <c r="B4262" s="331"/>
      <c r="C4262" s="332"/>
      <c r="D4262" s="336"/>
      <c r="E4262" s="333"/>
    </row>
    <row r="4263" spans="1:5" ht="30" customHeight="1" x14ac:dyDescent="0.2">
      <c r="A4263" s="330"/>
      <c r="B4263" s="331"/>
      <c r="C4263" s="332"/>
      <c r="D4263" s="336"/>
      <c r="E4263" s="333"/>
    </row>
    <row r="4264" spans="1:5" ht="30" customHeight="1" x14ac:dyDescent="0.2">
      <c r="A4264" s="330"/>
      <c r="B4264" s="331"/>
      <c r="C4264" s="332"/>
      <c r="D4264" s="336"/>
      <c r="E4264" s="333"/>
    </row>
    <row r="4265" spans="1:5" ht="30" customHeight="1" x14ac:dyDescent="0.2">
      <c r="A4265" s="330"/>
      <c r="B4265" s="331"/>
      <c r="C4265" s="332"/>
      <c r="D4265" s="336"/>
      <c r="E4265" s="333"/>
    </row>
    <row r="4266" spans="1:5" ht="30" customHeight="1" x14ac:dyDescent="0.2">
      <c r="A4266" s="330"/>
      <c r="B4266" s="331"/>
      <c r="C4266" s="332"/>
      <c r="D4266" s="336"/>
      <c r="E4266" s="333"/>
    </row>
    <row r="4267" spans="1:5" ht="30" customHeight="1" x14ac:dyDescent="0.2">
      <c r="A4267" s="330"/>
      <c r="B4267" s="331"/>
      <c r="C4267" s="332"/>
      <c r="D4267" s="336"/>
      <c r="E4267" s="333"/>
    </row>
    <row r="4268" spans="1:5" ht="30" customHeight="1" x14ac:dyDescent="0.2">
      <c r="A4268" s="330"/>
      <c r="B4268" s="331"/>
      <c r="C4268" s="332"/>
      <c r="D4268" s="336"/>
      <c r="E4268" s="333"/>
    </row>
    <row r="4269" spans="1:5" ht="30" customHeight="1" x14ac:dyDescent="0.2">
      <c r="A4269" s="330"/>
      <c r="B4269" s="331"/>
      <c r="C4269" s="332"/>
      <c r="D4269" s="336"/>
      <c r="E4269" s="333"/>
    </row>
    <row r="4270" spans="1:5" ht="30" customHeight="1" x14ac:dyDescent="0.2">
      <c r="A4270" s="330"/>
      <c r="B4270" s="331"/>
      <c r="C4270" s="332"/>
      <c r="D4270" s="336"/>
      <c r="E4270" s="333"/>
    </row>
    <row r="4271" spans="1:5" ht="30" customHeight="1" x14ac:dyDescent="0.2">
      <c r="A4271" s="330"/>
      <c r="B4271" s="331"/>
      <c r="C4271" s="332"/>
      <c r="D4271" s="336"/>
      <c r="E4271" s="333"/>
    </row>
    <row r="4272" spans="1:5" ht="30" customHeight="1" x14ac:dyDescent="0.2">
      <c r="A4272" s="330"/>
      <c r="B4272" s="331"/>
      <c r="C4272" s="332"/>
      <c r="D4272" s="336"/>
      <c r="E4272" s="333"/>
    </row>
    <row r="4273" spans="1:5" ht="30" customHeight="1" x14ac:dyDescent="0.2">
      <c r="A4273" s="330"/>
      <c r="B4273" s="331"/>
      <c r="C4273" s="332"/>
      <c r="D4273" s="336"/>
      <c r="E4273" s="333"/>
    </row>
    <row r="4274" spans="1:5" ht="30" customHeight="1" x14ac:dyDescent="0.2">
      <c r="A4274" s="330"/>
      <c r="B4274" s="331"/>
      <c r="C4274" s="332"/>
      <c r="D4274" s="336"/>
      <c r="E4274" s="333"/>
    </row>
    <row r="4275" spans="1:5" ht="30" customHeight="1" x14ac:dyDescent="0.2">
      <c r="A4275" s="330"/>
      <c r="B4275" s="331"/>
      <c r="C4275" s="332"/>
      <c r="D4275" s="336"/>
      <c r="E4275" s="333"/>
    </row>
    <row r="4276" spans="1:5" ht="30" customHeight="1" x14ac:dyDescent="0.2">
      <c r="A4276" s="330"/>
      <c r="B4276" s="331"/>
      <c r="C4276" s="332"/>
      <c r="D4276" s="336"/>
      <c r="E4276" s="333"/>
    </row>
    <row r="4277" spans="1:5" ht="30" customHeight="1" x14ac:dyDescent="0.2">
      <c r="A4277" s="330"/>
      <c r="B4277" s="331"/>
      <c r="C4277" s="332"/>
      <c r="D4277" s="336"/>
      <c r="E4277" s="333"/>
    </row>
    <row r="4278" spans="1:5" ht="30" customHeight="1" x14ac:dyDescent="0.2">
      <c r="A4278" s="330"/>
      <c r="B4278" s="331"/>
      <c r="C4278" s="332"/>
      <c r="D4278" s="336"/>
      <c r="E4278" s="333"/>
    </row>
    <row r="4279" spans="1:5" ht="30" customHeight="1" x14ac:dyDescent="0.2">
      <c r="A4279" s="330"/>
      <c r="B4279" s="331"/>
      <c r="C4279" s="332"/>
      <c r="D4279" s="336"/>
      <c r="E4279" s="333"/>
    </row>
    <row r="4280" spans="1:5" ht="30" customHeight="1" x14ac:dyDescent="0.2">
      <c r="A4280" s="330"/>
      <c r="B4280" s="331"/>
      <c r="C4280" s="332"/>
      <c r="D4280" s="336"/>
      <c r="E4280" s="333"/>
    </row>
    <row r="4281" spans="1:5" ht="30" customHeight="1" x14ac:dyDescent="0.2">
      <c r="A4281" s="330"/>
      <c r="B4281" s="331"/>
      <c r="C4281" s="332"/>
      <c r="D4281" s="336"/>
      <c r="E4281" s="333"/>
    </row>
    <row r="4282" spans="1:5" ht="30" customHeight="1" x14ac:dyDescent="0.2">
      <c r="A4282" s="330"/>
      <c r="B4282" s="331"/>
      <c r="C4282" s="332"/>
      <c r="D4282" s="336"/>
      <c r="E4282" s="333"/>
    </row>
    <row r="4283" spans="1:5" ht="30" customHeight="1" x14ac:dyDescent="0.2">
      <c r="A4283" s="330"/>
      <c r="B4283" s="331"/>
      <c r="C4283" s="332"/>
      <c r="D4283" s="336"/>
      <c r="E4283" s="333"/>
    </row>
    <row r="4284" spans="1:5" ht="30" customHeight="1" x14ac:dyDescent="0.2">
      <c r="A4284" s="330"/>
      <c r="B4284" s="331"/>
      <c r="C4284" s="332"/>
      <c r="D4284" s="336"/>
      <c r="E4284" s="333"/>
    </row>
    <row r="4285" spans="1:5" ht="30" customHeight="1" x14ac:dyDescent="0.2">
      <c r="A4285" s="330"/>
      <c r="B4285" s="331"/>
      <c r="C4285" s="332"/>
      <c r="D4285" s="336"/>
      <c r="E4285" s="333"/>
    </row>
    <row r="4286" spans="1:5" ht="30" customHeight="1" x14ac:dyDescent="0.2">
      <c r="A4286" s="330"/>
      <c r="B4286" s="331"/>
      <c r="C4286" s="332"/>
      <c r="D4286" s="336"/>
      <c r="E4286" s="333"/>
    </row>
    <row r="4287" spans="1:5" ht="30" customHeight="1" x14ac:dyDescent="0.2">
      <c r="A4287" s="330"/>
      <c r="B4287" s="331"/>
      <c r="C4287" s="332"/>
      <c r="D4287" s="336"/>
      <c r="E4287" s="333"/>
    </row>
    <row r="4288" spans="1:5" ht="30" customHeight="1" x14ac:dyDescent="0.2">
      <c r="A4288" s="330"/>
      <c r="B4288" s="331"/>
      <c r="C4288" s="332"/>
      <c r="D4288" s="336"/>
      <c r="E4288" s="333"/>
    </row>
    <row r="4289" spans="1:5" ht="30" customHeight="1" x14ac:dyDescent="0.2">
      <c r="A4289" s="330"/>
      <c r="B4289" s="331"/>
      <c r="C4289" s="332"/>
      <c r="D4289" s="336"/>
      <c r="E4289" s="333"/>
    </row>
    <row r="4290" spans="1:5" ht="30" customHeight="1" x14ac:dyDescent="0.2">
      <c r="A4290" s="330"/>
      <c r="B4290" s="331"/>
      <c r="C4290" s="332"/>
      <c r="D4290" s="336"/>
      <c r="E4290" s="333"/>
    </row>
    <row r="4291" spans="1:5" ht="30" customHeight="1" x14ac:dyDescent="0.2">
      <c r="A4291" s="330"/>
      <c r="B4291" s="331"/>
      <c r="C4291" s="332"/>
      <c r="D4291" s="336"/>
      <c r="E4291" s="333"/>
    </row>
    <row r="4292" spans="1:5" ht="30" customHeight="1" x14ac:dyDescent="0.2">
      <c r="A4292" s="330"/>
      <c r="B4292" s="331"/>
      <c r="C4292" s="332"/>
      <c r="D4292" s="336"/>
      <c r="E4292" s="333"/>
    </row>
    <row r="4293" spans="1:5" ht="30" customHeight="1" x14ac:dyDescent="0.2">
      <c r="A4293" s="330"/>
      <c r="B4293" s="331"/>
      <c r="C4293" s="332"/>
      <c r="D4293" s="336"/>
      <c r="E4293" s="333"/>
    </row>
    <row r="4294" spans="1:5" ht="30" customHeight="1" x14ac:dyDescent="0.2">
      <c r="A4294" s="330"/>
      <c r="B4294" s="331"/>
      <c r="C4294" s="332"/>
      <c r="D4294" s="336"/>
      <c r="E4294" s="333"/>
    </row>
    <row r="4295" spans="1:5" ht="30" customHeight="1" x14ac:dyDescent="0.2">
      <c r="A4295" s="330"/>
      <c r="B4295" s="331"/>
      <c r="C4295" s="332"/>
      <c r="D4295" s="336"/>
      <c r="E4295" s="333"/>
    </row>
    <row r="4296" spans="1:5" ht="30" customHeight="1" x14ac:dyDescent="0.2">
      <c r="A4296" s="330"/>
      <c r="B4296" s="331"/>
      <c r="C4296" s="332"/>
      <c r="D4296" s="336"/>
      <c r="E4296" s="333"/>
    </row>
    <row r="4297" spans="1:5" ht="30" customHeight="1" x14ac:dyDescent="0.2">
      <c r="A4297" s="330"/>
      <c r="B4297" s="331"/>
      <c r="C4297" s="332"/>
      <c r="D4297" s="336"/>
      <c r="E4297" s="333"/>
    </row>
    <row r="4298" spans="1:5" ht="30" customHeight="1" x14ac:dyDescent="0.2">
      <c r="A4298" s="330"/>
      <c r="B4298" s="331"/>
      <c r="C4298" s="332"/>
      <c r="D4298" s="336"/>
      <c r="E4298" s="333"/>
    </row>
    <row r="4299" spans="1:5" ht="30" customHeight="1" x14ac:dyDescent="0.2">
      <c r="A4299" s="330"/>
      <c r="B4299" s="331"/>
      <c r="C4299" s="332"/>
      <c r="D4299" s="336"/>
      <c r="E4299" s="333"/>
    </row>
    <row r="4300" spans="1:5" ht="30" customHeight="1" x14ac:dyDescent="0.2">
      <c r="A4300" s="330"/>
      <c r="B4300" s="331"/>
      <c r="C4300" s="332"/>
      <c r="D4300" s="336"/>
      <c r="E4300" s="333"/>
    </row>
    <row r="4301" spans="1:5" ht="30" customHeight="1" x14ac:dyDescent="0.2">
      <c r="A4301" s="330"/>
      <c r="B4301" s="331"/>
      <c r="C4301" s="332"/>
      <c r="D4301" s="336"/>
      <c r="E4301" s="333"/>
    </row>
    <row r="4302" spans="1:5" ht="30" customHeight="1" x14ac:dyDescent="0.2">
      <c r="A4302" s="330"/>
      <c r="B4302" s="331"/>
      <c r="C4302" s="332"/>
      <c r="D4302" s="336"/>
      <c r="E4302" s="333"/>
    </row>
    <row r="4303" spans="1:5" ht="30" customHeight="1" x14ac:dyDescent="0.2">
      <c r="A4303" s="330"/>
      <c r="B4303" s="331"/>
      <c r="C4303" s="332"/>
      <c r="D4303" s="336"/>
      <c r="E4303" s="333"/>
    </row>
    <row r="4304" spans="1:5" ht="30" customHeight="1" x14ac:dyDescent="0.2">
      <c r="A4304" s="330"/>
      <c r="B4304" s="331"/>
      <c r="C4304" s="332"/>
      <c r="D4304" s="336"/>
      <c r="E4304" s="333"/>
    </row>
    <row r="4305" spans="1:5" ht="30" customHeight="1" x14ac:dyDescent="0.2">
      <c r="A4305" s="330"/>
      <c r="B4305" s="331"/>
      <c r="C4305" s="332"/>
      <c r="D4305" s="336"/>
      <c r="E4305" s="333"/>
    </row>
    <row r="4306" spans="1:5" ht="30" customHeight="1" x14ac:dyDescent="0.2">
      <c r="A4306" s="330"/>
      <c r="B4306" s="331"/>
      <c r="C4306" s="332"/>
      <c r="D4306" s="336"/>
      <c r="E4306" s="333"/>
    </row>
    <row r="4307" spans="1:5" ht="30" customHeight="1" x14ac:dyDescent="0.2">
      <c r="A4307" s="330"/>
      <c r="B4307" s="331"/>
      <c r="C4307" s="332"/>
      <c r="D4307" s="336"/>
      <c r="E4307" s="333"/>
    </row>
    <row r="4308" spans="1:5" ht="30" customHeight="1" x14ac:dyDescent="0.2">
      <c r="A4308" s="330"/>
      <c r="B4308" s="331"/>
      <c r="C4308" s="332"/>
      <c r="D4308" s="336"/>
      <c r="E4308" s="333"/>
    </row>
    <row r="4309" spans="1:5" ht="30" customHeight="1" x14ac:dyDescent="0.2">
      <c r="A4309" s="330"/>
      <c r="B4309" s="331"/>
      <c r="C4309" s="332"/>
      <c r="D4309" s="336"/>
      <c r="E4309" s="333"/>
    </row>
    <row r="4310" spans="1:5" ht="30" customHeight="1" x14ac:dyDescent="0.2">
      <c r="A4310" s="330"/>
      <c r="B4310" s="331"/>
      <c r="C4310" s="332"/>
      <c r="D4310" s="336"/>
      <c r="E4310" s="333"/>
    </row>
    <row r="4311" spans="1:5" ht="30" customHeight="1" x14ac:dyDescent="0.2">
      <c r="A4311" s="330"/>
      <c r="B4311" s="331"/>
      <c r="C4311" s="332"/>
      <c r="D4311" s="336"/>
      <c r="E4311" s="333"/>
    </row>
    <row r="4312" spans="1:5" ht="30" customHeight="1" x14ac:dyDescent="0.2">
      <c r="A4312" s="330"/>
      <c r="B4312" s="331"/>
      <c r="C4312" s="332"/>
      <c r="D4312" s="336"/>
      <c r="E4312" s="333"/>
    </row>
    <row r="4313" spans="1:5" ht="30" customHeight="1" x14ac:dyDescent="0.2">
      <c r="A4313" s="330"/>
      <c r="B4313" s="331"/>
      <c r="C4313" s="332"/>
      <c r="D4313" s="336"/>
      <c r="E4313" s="333"/>
    </row>
    <row r="4314" spans="1:5" ht="30" customHeight="1" x14ac:dyDescent="0.2">
      <c r="A4314" s="330"/>
      <c r="B4314" s="331"/>
      <c r="C4314" s="332"/>
      <c r="D4314" s="336"/>
      <c r="E4314" s="333"/>
    </row>
    <row r="4315" spans="1:5" ht="30" customHeight="1" x14ac:dyDescent="0.2">
      <c r="A4315" s="330"/>
      <c r="B4315" s="331"/>
      <c r="C4315" s="332"/>
      <c r="D4315" s="336"/>
      <c r="E4315" s="333"/>
    </row>
    <row r="4316" spans="1:5" ht="30" customHeight="1" x14ac:dyDescent="0.2">
      <c r="A4316" s="330"/>
      <c r="B4316" s="331"/>
      <c r="C4316" s="332"/>
      <c r="D4316" s="336"/>
      <c r="E4316" s="333"/>
    </row>
    <row r="4317" spans="1:5" ht="30" customHeight="1" x14ac:dyDescent="0.2">
      <c r="A4317" s="330"/>
      <c r="B4317" s="331"/>
      <c r="C4317" s="332"/>
      <c r="D4317" s="336"/>
      <c r="E4317" s="333"/>
    </row>
    <row r="4318" spans="1:5" ht="30" customHeight="1" x14ac:dyDescent="0.2">
      <c r="A4318" s="330"/>
      <c r="B4318" s="331"/>
      <c r="C4318" s="332"/>
      <c r="D4318" s="336"/>
      <c r="E4318" s="333"/>
    </row>
    <row r="4319" spans="1:5" ht="30" customHeight="1" x14ac:dyDescent="0.2">
      <c r="A4319" s="330"/>
      <c r="B4319" s="331"/>
      <c r="C4319" s="332"/>
      <c r="D4319" s="336"/>
      <c r="E4319" s="333"/>
    </row>
    <row r="4320" spans="1:5" ht="30" customHeight="1" x14ac:dyDescent="0.2">
      <c r="A4320" s="330"/>
      <c r="B4320" s="331"/>
      <c r="C4320" s="332"/>
      <c r="D4320" s="336"/>
      <c r="E4320" s="333"/>
    </row>
    <row r="4321" spans="1:5" ht="30" customHeight="1" x14ac:dyDescent="0.2">
      <c r="A4321" s="330"/>
      <c r="B4321" s="331"/>
      <c r="C4321" s="332"/>
      <c r="D4321" s="336"/>
      <c r="E4321" s="333"/>
    </row>
    <row r="4322" spans="1:5" ht="30" customHeight="1" x14ac:dyDescent="0.2">
      <c r="A4322" s="330"/>
      <c r="B4322" s="331"/>
      <c r="C4322" s="332"/>
      <c r="D4322" s="336"/>
      <c r="E4322" s="333"/>
    </row>
    <row r="4323" spans="1:5" ht="30" customHeight="1" x14ac:dyDescent="0.2">
      <c r="A4323" s="330"/>
      <c r="B4323" s="331"/>
      <c r="C4323" s="332"/>
      <c r="D4323" s="336"/>
      <c r="E4323" s="333"/>
    </row>
    <row r="4324" spans="1:5" ht="30" customHeight="1" x14ac:dyDescent="0.2">
      <c r="A4324" s="330"/>
      <c r="B4324" s="331"/>
      <c r="C4324" s="332"/>
      <c r="D4324" s="336"/>
      <c r="E4324" s="333"/>
    </row>
    <row r="4325" spans="1:5" ht="30" customHeight="1" x14ac:dyDescent="0.2">
      <c r="A4325" s="330"/>
      <c r="B4325" s="331"/>
      <c r="C4325" s="332"/>
      <c r="D4325" s="336"/>
      <c r="E4325" s="333"/>
    </row>
    <row r="4326" spans="1:5" ht="30" customHeight="1" x14ac:dyDescent="0.2">
      <c r="A4326" s="330"/>
      <c r="B4326" s="331"/>
      <c r="C4326" s="332"/>
      <c r="D4326" s="336"/>
      <c r="E4326" s="333"/>
    </row>
    <row r="4327" spans="1:5" ht="30" customHeight="1" x14ac:dyDescent="0.2">
      <c r="A4327" s="330"/>
      <c r="B4327" s="331"/>
      <c r="C4327" s="332"/>
      <c r="D4327" s="336"/>
      <c r="E4327" s="333"/>
    </row>
    <row r="4328" spans="1:5" ht="30" customHeight="1" x14ac:dyDescent="0.2">
      <c r="A4328" s="330"/>
      <c r="B4328" s="331"/>
      <c r="C4328" s="332"/>
      <c r="D4328" s="336"/>
      <c r="E4328" s="333"/>
    </row>
    <row r="4329" spans="1:5" ht="30" customHeight="1" x14ac:dyDescent="0.2">
      <c r="A4329" s="330"/>
      <c r="B4329" s="331"/>
      <c r="C4329" s="332"/>
      <c r="D4329" s="336"/>
      <c r="E4329" s="333"/>
    </row>
    <row r="4330" spans="1:5" ht="30" customHeight="1" x14ac:dyDescent="0.2">
      <c r="A4330" s="330"/>
      <c r="B4330" s="331"/>
      <c r="C4330" s="332"/>
      <c r="D4330" s="336"/>
      <c r="E4330" s="333"/>
    </row>
    <row r="4331" spans="1:5" ht="30" customHeight="1" x14ac:dyDescent="0.2">
      <c r="A4331" s="330"/>
      <c r="B4331" s="331"/>
      <c r="C4331" s="332"/>
      <c r="D4331" s="336"/>
      <c r="E4331" s="333"/>
    </row>
    <row r="4332" spans="1:5" ht="30" customHeight="1" x14ac:dyDescent="0.2">
      <c r="A4332" s="330"/>
      <c r="B4332" s="331"/>
      <c r="C4332" s="332"/>
      <c r="D4332" s="336"/>
      <c r="E4332" s="333"/>
    </row>
    <row r="4333" spans="1:5" ht="30" customHeight="1" x14ac:dyDescent="0.2">
      <c r="A4333" s="330"/>
      <c r="B4333" s="331"/>
      <c r="C4333" s="332"/>
      <c r="D4333" s="336"/>
      <c r="E4333" s="333"/>
    </row>
    <row r="4334" spans="1:5" ht="30" customHeight="1" x14ac:dyDescent="0.2">
      <c r="A4334" s="330"/>
      <c r="B4334" s="331"/>
      <c r="C4334" s="332"/>
      <c r="D4334" s="336"/>
      <c r="E4334" s="333"/>
    </row>
    <row r="4335" spans="1:5" ht="30" customHeight="1" x14ac:dyDescent="0.2">
      <c r="A4335" s="330"/>
      <c r="B4335" s="331"/>
      <c r="C4335" s="332"/>
      <c r="D4335" s="336"/>
      <c r="E4335" s="333"/>
    </row>
    <row r="4336" spans="1:5" ht="30" customHeight="1" x14ac:dyDescent="0.2">
      <c r="A4336" s="330"/>
      <c r="B4336" s="331"/>
      <c r="C4336" s="332"/>
      <c r="D4336" s="336"/>
      <c r="E4336" s="333"/>
    </row>
    <row r="4337" spans="1:5" ht="30" customHeight="1" x14ac:dyDescent="0.2">
      <c r="A4337" s="330"/>
      <c r="B4337" s="331"/>
      <c r="C4337" s="332"/>
      <c r="D4337" s="336"/>
      <c r="E4337" s="333"/>
    </row>
    <row r="4338" spans="1:5" ht="30" customHeight="1" x14ac:dyDescent="0.2">
      <c r="A4338" s="330"/>
      <c r="B4338" s="331"/>
      <c r="C4338" s="332"/>
      <c r="D4338" s="336"/>
      <c r="E4338" s="333"/>
    </row>
    <row r="4339" spans="1:5" ht="30" customHeight="1" x14ac:dyDescent="0.2">
      <c r="A4339" s="330"/>
      <c r="B4339" s="331"/>
      <c r="C4339" s="332"/>
      <c r="D4339" s="336"/>
      <c r="E4339" s="333"/>
    </row>
    <row r="4340" spans="1:5" ht="30" customHeight="1" x14ac:dyDescent="0.2">
      <c r="A4340" s="330"/>
      <c r="B4340" s="331"/>
      <c r="C4340" s="332"/>
      <c r="D4340" s="336"/>
      <c r="E4340" s="333"/>
    </row>
    <row r="4341" spans="1:5" ht="30" customHeight="1" x14ac:dyDescent="0.2">
      <c r="A4341" s="330"/>
      <c r="B4341" s="331"/>
      <c r="C4341" s="332"/>
      <c r="D4341" s="336"/>
      <c r="E4341" s="333"/>
    </row>
    <row r="4342" spans="1:5" ht="30" customHeight="1" x14ac:dyDescent="0.2">
      <c r="A4342" s="330"/>
      <c r="B4342" s="331"/>
      <c r="C4342" s="332"/>
      <c r="D4342" s="336"/>
      <c r="E4342" s="333"/>
    </row>
    <row r="4343" spans="1:5" ht="30" customHeight="1" x14ac:dyDescent="0.2">
      <c r="A4343" s="330"/>
      <c r="B4343" s="331"/>
      <c r="C4343" s="332"/>
      <c r="D4343" s="336"/>
      <c r="E4343" s="333"/>
    </row>
    <row r="4344" spans="1:5" ht="30" customHeight="1" x14ac:dyDescent="0.2">
      <c r="A4344" s="330"/>
      <c r="B4344" s="331"/>
      <c r="C4344" s="332"/>
      <c r="D4344" s="336"/>
      <c r="E4344" s="333"/>
    </row>
    <row r="4345" spans="1:5" ht="30" customHeight="1" x14ac:dyDescent="0.2">
      <c r="A4345" s="330"/>
      <c r="B4345" s="331"/>
      <c r="C4345" s="332"/>
      <c r="D4345" s="336"/>
      <c r="E4345" s="333"/>
    </row>
    <row r="4346" spans="1:5" ht="30" customHeight="1" x14ac:dyDescent="0.2">
      <c r="A4346" s="330"/>
      <c r="B4346" s="331"/>
      <c r="C4346" s="332"/>
      <c r="D4346" s="336"/>
      <c r="E4346" s="333"/>
    </row>
    <row r="4347" spans="1:5" ht="30" customHeight="1" x14ac:dyDescent="0.2">
      <c r="A4347" s="330"/>
      <c r="B4347" s="331"/>
      <c r="C4347" s="332"/>
      <c r="D4347" s="336"/>
      <c r="E4347" s="333"/>
    </row>
    <row r="4348" spans="1:5" ht="30" customHeight="1" x14ac:dyDescent="0.2">
      <c r="A4348" s="330"/>
      <c r="B4348" s="331"/>
      <c r="C4348" s="332"/>
      <c r="D4348" s="336"/>
      <c r="E4348" s="333"/>
    </row>
    <row r="4349" spans="1:5" ht="30" customHeight="1" x14ac:dyDescent="0.2">
      <c r="A4349" s="330"/>
      <c r="B4349" s="331"/>
      <c r="C4349" s="332"/>
      <c r="D4349" s="336"/>
      <c r="E4349" s="333"/>
    </row>
    <row r="4350" spans="1:5" ht="30" customHeight="1" x14ac:dyDescent="0.2">
      <c r="A4350" s="330"/>
      <c r="B4350" s="331"/>
      <c r="C4350" s="332"/>
      <c r="D4350" s="336"/>
      <c r="E4350" s="333"/>
    </row>
    <row r="4351" spans="1:5" ht="30" customHeight="1" x14ac:dyDescent="0.2">
      <c r="A4351" s="330"/>
      <c r="B4351" s="331"/>
      <c r="C4351" s="332"/>
      <c r="D4351" s="336"/>
      <c r="E4351" s="333"/>
    </row>
    <row r="4352" spans="1:5" ht="30" customHeight="1" x14ac:dyDescent="0.2">
      <c r="A4352" s="330"/>
      <c r="B4352" s="331"/>
      <c r="C4352" s="332"/>
      <c r="D4352" s="336"/>
      <c r="E4352" s="333"/>
    </row>
    <row r="4353" spans="1:5" ht="30" customHeight="1" x14ac:dyDescent="0.2">
      <c r="A4353" s="330"/>
      <c r="B4353" s="331"/>
      <c r="C4353" s="332"/>
      <c r="D4353" s="336"/>
      <c r="E4353" s="333"/>
    </row>
    <row r="4354" spans="1:5" ht="30" customHeight="1" x14ac:dyDescent="0.2">
      <c r="A4354" s="330"/>
      <c r="B4354" s="331"/>
      <c r="C4354" s="332"/>
      <c r="D4354" s="336"/>
      <c r="E4354" s="333"/>
    </row>
    <row r="4355" spans="1:5" ht="30" customHeight="1" x14ac:dyDescent="0.2">
      <c r="A4355" s="330"/>
      <c r="B4355" s="331"/>
      <c r="C4355" s="332"/>
      <c r="D4355" s="336"/>
      <c r="E4355" s="333"/>
    </row>
    <row r="4356" spans="1:5" ht="30" customHeight="1" x14ac:dyDescent="0.2">
      <c r="A4356" s="330"/>
      <c r="B4356" s="331"/>
      <c r="C4356" s="332"/>
      <c r="D4356" s="336"/>
      <c r="E4356" s="333"/>
    </row>
    <row r="4357" spans="1:5" ht="30" customHeight="1" x14ac:dyDescent="0.2">
      <c r="A4357" s="330"/>
      <c r="B4357" s="331"/>
      <c r="C4357" s="332"/>
      <c r="D4357" s="336"/>
      <c r="E4357" s="333"/>
    </row>
    <row r="4358" spans="1:5" ht="30" customHeight="1" x14ac:dyDescent="0.2">
      <c r="A4358" s="330"/>
      <c r="B4358" s="331"/>
      <c r="C4358" s="332"/>
      <c r="D4358" s="336"/>
      <c r="E4358" s="333"/>
    </row>
    <row r="4359" spans="1:5" ht="30" customHeight="1" x14ac:dyDescent="0.2">
      <c r="A4359" s="330"/>
      <c r="B4359" s="331"/>
      <c r="C4359" s="332"/>
      <c r="D4359" s="336"/>
      <c r="E4359" s="333"/>
    </row>
    <row r="4360" spans="1:5" ht="30" customHeight="1" x14ac:dyDescent="0.2">
      <c r="A4360" s="330"/>
      <c r="B4360" s="331"/>
      <c r="C4360" s="332"/>
      <c r="D4360" s="336"/>
      <c r="E4360" s="333"/>
    </row>
    <row r="4361" spans="1:5" ht="30" customHeight="1" x14ac:dyDescent="0.2">
      <c r="A4361" s="330"/>
      <c r="B4361" s="331"/>
      <c r="C4361" s="332"/>
      <c r="D4361" s="336"/>
      <c r="E4361" s="333"/>
    </row>
    <row r="4362" spans="1:5" ht="30" customHeight="1" x14ac:dyDescent="0.2">
      <c r="A4362" s="330"/>
      <c r="B4362" s="331"/>
      <c r="C4362" s="332"/>
      <c r="D4362" s="336"/>
      <c r="E4362" s="333"/>
    </row>
    <row r="4363" spans="1:5" ht="30" customHeight="1" x14ac:dyDescent="0.2">
      <c r="A4363" s="330"/>
      <c r="B4363" s="331"/>
      <c r="C4363" s="332"/>
      <c r="D4363" s="336"/>
      <c r="E4363" s="333"/>
    </row>
    <row r="4364" spans="1:5" ht="30" customHeight="1" x14ac:dyDescent="0.2">
      <c r="A4364" s="330"/>
      <c r="B4364" s="331"/>
      <c r="C4364" s="332"/>
      <c r="D4364" s="336"/>
      <c r="E4364" s="333"/>
    </row>
    <row r="4365" spans="1:5" ht="30" customHeight="1" x14ac:dyDescent="0.2">
      <c r="A4365" s="330"/>
      <c r="B4365" s="331"/>
      <c r="C4365" s="332"/>
      <c r="D4365" s="336"/>
      <c r="E4365" s="333"/>
    </row>
    <row r="4366" spans="1:5" ht="30" customHeight="1" x14ac:dyDescent="0.2">
      <c r="A4366" s="330"/>
      <c r="B4366" s="331"/>
      <c r="C4366" s="332"/>
      <c r="D4366" s="336"/>
      <c r="E4366" s="333"/>
    </row>
    <row r="4367" spans="1:5" ht="30" customHeight="1" x14ac:dyDescent="0.2">
      <c r="A4367" s="330"/>
      <c r="B4367" s="331"/>
      <c r="C4367" s="332"/>
      <c r="D4367" s="336"/>
      <c r="E4367" s="333"/>
    </row>
    <row r="4368" spans="1:5" ht="30" customHeight="1" x14ac:dyDescent="0.2">
      <c r="A4368" s="330"/>
      <c r="B4368" s="331"/>
      <c r="C4368" s="332"/>
      <c r="D4368" s="336"/>
      <c r="E4368" s="333"/>
    </row>
    <row r="4369" spans="1:5" ht="30" customHeight="1" x14ac:dyDescent="0.2">
      <c r="A4369" s="330"/>
      <c r="B4369" s="331"/>
      <c r="C4369" s="332"/>
      <c r="D4369" s="336"/>
      <c r="E4369" s="333"/>
    </row>
    <row r="4370" spans="1:5" ht="30" customHeight="1" x14ac:dyDescent="0.2">
      <c r="A4370" s="330"/>
      <c r="B4370" s="331"/>
      <c r="C4370" s="332"/>
      <c r="D4370" s="336"/>
      <c r="E4370" s="333"/>
    </row>
    <row r="4371" spans="1:5" ht="30" customHeight="1" x14ac:dyDescent="0.2">
      <c r="A4371" s="330"/>
      <c r="B4371" s="331"/>
      <c r="C4371" s="332"/>
      <c r="D4371" s="336"/>
      <c r="E4371" s="333"/>
    </row>
    <row r="4372" spans="1:5" ht="30" customHeight="1" x14ac:dyDescent="0.2">
      <c r="A4372" s="330"/>
      <c r="B4372" s="331"/>
      <c r="C4372" s="332"/>
      <c r="D4372" s="336"/>
      <c r="E4372" s="333"/>
    </row>
    <row r="4373" spans="1:5" ht="30" customHeight="1" x14ac:dyDescent="0.2">
      <c r="A4373" s="330"/>
      <c r="B4373" s="331"/>
      <c r="C4373" s="332"/>
      <c r="D4373" s="336"/>
      <c r="E4373" s="333"/>
    </row>
    <row r="4374" spans="1:5" ht="30" customHeight="1" x14ac:dyDescent="0.2">
      <c r="A4374" s="330"/>
      <c r="B4374" s="331"/>
      <c r="C4374" s="332"/>
      <c r="D4374" s="336"/>
      <c r="E4374" s="333"/>
    </row>
    <row r="4375" spans="1:5" ht="30" customHeight="1" x14ac:dyDescent="0.2">
      <c r="A4375" s="330"/>
      <c r="B4375" s="331"/>
      <c r="C4375" s="332"/>
      <c r="D4375" s="336"/>
      <c r="E4375" s="333"/>
    </row>
    <row r="4376" spans="1:5" ht="30" customHeight="1" x14ac:dyDescent="0.2">
      <c r="A4376" s="330"/>
      <c r="B4376" s="331"/>
      <c r="C4376" s="332"/>
      <c r="D4376" s="336"/>
      <c r="E4376" s="333"/>
    </row>
    <row r="4377" spans="1:5" ht="30" customHeight="1" x14ac:dyDescent="0.2">
      <c r="A4377" s="330"/>
      <c r="B4377" s="331"/>
      <c r="C4377" s="332"/>
      <c r="D4377" s="336"/>
      <c r="E4377" s="333"/>
    </row>
    <row r="4378" spans="1:5" ht="30" customHeight="1" x14ac:dyDescent="0.2">
      <c r="A4378" s="330"/>
      <c r="B4378" s="331"/>
      <c r="C4378" s="332"/>
      <c r="D4378" s="336"/>
      <c r="E4378" s="333"/>
    </row>
    <row r="4379" spans="1:5" ht="30" customHeight="1" x14ac:dyDescent="0.2">
      <c r="A4379" s="330"/>
      <c r="B4379" s="331"/>
      <c r="C4379" s="332"/>
      <c r="D4379" s="336"/>
      <c r="E4379" s="333"/>
    </row>
    <row r="4380" spans="1:5" ht="30" customHeight="1" x14ac:dyDescent="0.2">
      <c r="A4380" s="330"/>
      <c r="B4380" s="331"/>
      <c r="C4380" s="332"/>
      <c r="D4380" s="336"/>
      <c r="E4380" s="333"/>
    </row>
    <row r="4381" spans="1:5" ht="30" customHeight="1" x14ac:dyDescent="0.2">
      <c r="A4381" s="330"/>
      <c r="B4381" s="331"/>
      <c r="C4381" s="332"/>
      <c r="D4381" s="336"/>
      <c r="E4381" s="333"/>
    </row>
    <row r="4382" spans="1:5" ht="30" customHeight="1" x14ac:dyDescent="0.2">
      <c r="A4382" s="330"/>
      <c r="B4382" s="331"/>
      <c r="C4382" s="332"/>
      <c r="D4382" s="336"/>
      <c r="E4382" s="333"/>
    </row>
    <row r="4383" spans="1:5" ht="30" customHeight="1" x14ac:dyDescent="0.2">
      <c r="A4383" s="330"/>
      <c r="B4383" s="331"/>
      <c r="C4383" s="332"/>
      <c r="D4383" s="336"/>
      <c r="E4383" s="333"/>
    </row>
    <row r="4384" spans="1:5" ht="30" customHeight="1" x14ac:dyDescent="0.2">
      <c r="A4384" s="330"/>
      <c r="B4384" s="331"/>
      <c r="C4384" s="332"/>
      <c r="D4384" s="336"/>
      <c r="E4384" s="333"/>
    </row>
    <row r="4385" spans="1:5" ht="30" customHeight="1" x14ac:dyDescent="0.2">
      <c r="A4385" s="330"/>
      <c r="B4385" s="331"/>
      <c r="C4385" s="332"/>
      <c r="D4385" s="336"/>
      <c r="E4385" s="333"/>
    </row>
    <row r="4386" spans="1:5" ht="30" customHeight="1" x14ac:dyDescent="0.2">
      <c r="A4386" s="330"/>
      <c r="B4386" s="331"/>
      <c r="C4386" s="332"/>
      <c r="D4386" s="336"/>
      <c r="E4386" s="333"/>
    </row>
    <row r="4387" spans="1:5" ht="30" customHeight="1" x14ac:dyDescent="0.2">
      <c r="A4387" s="330"/>
      <c r="B4387" s="331"/>
      <c r="C4387" s="332"/>
      <c r="D4387" s="336"/>
      <c r="E4387" s="333"/>
    </row>
    <row r="4388" spans="1:5" ht="30" customHeight="1" x14ac:dyDescent="0.2">
      <c r="A4388" s="330"/>
      <c r="B4388" s="331"/>
      <c r="C4388" s="332"/>
      <c r="D4388" s="336"/>
      <c r="E4388" s="333"/>
    </row>
    <row r="4389" spans="1:5" ht="30" customHeight="1" x14ac:dyDescent="0.2">
      <c r="A4389" s="330"/>
      <c r="B4389" s="331"/>
      <c r="C4389" s="332"/>
      <c r="D4389" s="336"/>
      <c r="E4389" s="333"/>
    </row>
    <row r="4390" spans="1:5" ht="30" customHeight="1" x14ac:dyDescent="0.2">
      <c r="A4390" s="330"/>
      <c r="B4390" s="331"/>
      <c r="C4390" s="332"/>
      <c r="D4390" s="336"/>
      <c r="E4390" s="333"/>
    </row>
    <row r="4391" spans="1:5" ht="30" customHeight="1" x14ac:dyDescent="0.2">
      <c r="A4391" s="330"/>
      <c r="B4391" s="331"/>
      <c r="C4391" s="332"/>
      <c r="D4391" s="336"/>
      <c r="E4391" s="333"/>
    </row>
    <row r="4392" spans="1:5" ht="30" customHeight="1" x14ac:dyDescent="0.2">
      <c r="A4392" s="330"/>
      <c r="B4392" s="331"/>
      <c r="C4392" s="332"/>
      <c r="D4392" s="336"/>
      <c r="E4392" s="333"/>
    </row>
    <row r="4393" spans="1:5" ht="30" customHeight="1" x14ac:dyDescent="0.2">
      <c r="A4393" s="330"/>
      <c r="B4393" s="331"/>
      <c r="C4393" s="332"/>
      <c r="D4393" s="336"/>
      <c r="E4393" s="333"/>
    </row>
    <row r="4394" spans="1:5" ht="30" customHeight="1" x14ac:dyDescent="0.2">
      <c r="A4394" s="330"/>
      <c r="B4394" s="331"/>
      <c r="C4394" s="332"/>
      <c r="D4394" s="336"/>
      <c r="E4394" s="333"/>
    </row>
    <row r="4395" spans="1:5" ht="30" customHeight="1" x14ac:dyDescent="0.2">
      <c r="A4395" s="330"/>
      <c r="B4395" s="331"/>
      <c r="C4395" s="332"/>
      <c r="D4395" s="336"/>
      <c r="E4395" s="333"/>
    </row>
    <row r="4396" spans="1:5" ht="30" customHeight="1" x14ac:dyDescent="0.2">
      <c r="A4396" s="330"/>
      <c r="B4396" s="331"/>
      <c r="C4396" s="332"/>
      <c r="D4396" s="336"/>
      <c r="E4396" s="333"/>
    </row>
    <row r="4397" spans="1:5" ht="30" customHeight="1" x14ac:dyDescent="0.2">
      <c r="A4397" s="330"/>
      <c r="B4397" s="331"/>
      <c r="C4397" s="332"/>
      <c r="D4397" s="336"/>
      <c r="E4397" s="333"/>
    </row>
    <row r="4398" spans="1:5" ht="30" customHeight="1" x14ac:dyDescent="0.2">
      <c r="A4398" s="330"/>
      <c r="B4398" s="331"/>
      <c r="C4398" s="332"/>
      <c r="D4398" s="336"/>
      <c r="E4398" s="333"/>
    </row>
    <row r="4399" spans="1:5" ht="30" customHeight="1" x14ac:dyDescent="0.2">
      <c r="A4399" s="330"/>
      <c r="B4399" s="331"/>
      <c r="C4399" s="332"/>
      <c r="D4399" s="336"/>
      <c r="E4399" s="333"/>
    </row>
    <row r="4400" spans="1:5" ht="30" customHeight="1" x14ac:dyDescent="0.2">
      <c r="A4400" s="330"/>
      <c r="B4400" s="331"/>
      <c r="C4400" s="332"/>
      <c r="D4400" s="336"/>
      <c r="E4400" s="333"/>
    </row>
    <row r="4401" spans="1:5" ht="30" customHeight="1" x14ac:dyDescent="0.2">
      <c r="A4401" s="330"/>
      <c r="B4401" s="331"/>
      <c r="C4401" s="332"/>
      <c r="D4401" s="336"/>
      <c r="E4401" s="333"/>
    </row>
    <row r="4402" spans="1:5" ht="30" customHeight="1" x14ac:dyDescent="0.2">
      <c r="A4402" s="330"/>
      <c r="B4402" s="331"/>
      <c r="C4402" s="332"/>
      <c r="D4402" s="336"/>
      <c r="E4402" s="333"/>
    </row>
    <row r="4403" spans="1:5" ht="30" customHeight="1" x14ac:dyDescent="0.2">
      <c r="A4403" s="330"/>
      <c r="B4403" s="331"/>
      <c r="C4403" s="332"/>
      <c r="D4403" s="336"/>
      <c r="E4403" s="333"/>
    </row>
    <row r="4404" spans="1:5" ht="30" customHeight="1" x14ac:dyDescent="0.2">
      <c r="A4404" s="330"/>
      <c r="B4404" s="331"/>
      <c r="C4404" s="332"/>
      <c r="D4404" s="336"/>
      <c r="E4404" s="333"/>
    </row>
    <row r="4405" spans="1:5" ht="30" customHeight="1" x14ac:dyDescent="0.2">
      <c r="A4405" s="330"/>
      <c r="B4405" s="331"/>
      <c r="C4405" s="332"/>
      <c r="D4405" s="336"/>
      <c r="E4405" s="333"/>
    </row>
    <row r="4406" spans="1:5" ht="30" customHeight="1" x14ac:dyDescent="0.2">
      <c r="A4406" s="330"/>
      <c r="B4406" s="331"/>
      <c r="C4406" s="332"/>
      <c r="D4406" s="336"/>
      <c r="E4406" s="333"/>
    </row>
    <row r="4407" spans="1:5" ht="30" customHeight="1" x14ac:dyDescent="0.2">
      <c r="A4407" s="330"/>
      <c r="B4407" s="331"/>
      <c r="C4407" s="332"/>
      <c r="D4407" s="336"/>
      <c r="E4407" s="333"/>
    </row>
    <row r="4408" spans="1:5" ht="30" customHeight="1" x14ac:dyDescent="0.2">
      <c r="A4408" s="330"/>
      <c r="B4408" s="331"/>
      <c r="C4408" s="332"/>
      <c r="D4408" s="336"/>
      <c r="E4408" s="333"/>
    </row>
    <row r="4409" spans="1:5" ht="30" customHeight="1" x14ac:dyDescent="0.2">
      <c r="A4409" s="330"/>
      <c r="B4409" s="331"/>
      <c r="C4409" s="332"/>
      <c r="D4409" s="336"/>
      <c r="E4409" s="333"/>
    </row>
    <row r="4410" spans="1:5" ht="30" customHeight="1" x14ac:dyDescent="0.2">
      <c r="A4410" s="330"/>
      <c r="B4410" s="331"/>
      <c r="C4410" s="332"/>
      <c r="D4410" s="336"/>
      <c r="E4410" s="333"/>
    </row>
    <row r="4411" spans="1:5" ht="30" customHeight="1" x14ac:dyDescent="0.2">
      <c r="A4411" s="330"/>
      <c r="B4411" s="331"/>
      <c r="C4411" s="332"/>
      <c r="D4411" s="336"/>
      <c r="E4411" s="333"/>
    </row>
    <row r="4412" spans="1:5" ht="30" customHeight="1" x14ac:dyDescent="0.2">
      <c r="A4412" s="330"/>
      <c r="B4412" s="331"/>
      <c r="C4412" s="332"/>
      <c r="D4412" s="336"/>
      <c r="E4412" s="333"/>
    </row>
    <row r="4413" spans="1:5" ht="30" customHeight="1" x14ac:dyDescent="0.2">
      <c r="A4413" s="330"/>
      <c r="B4413" s="331"/>
      <c r="C4413" s="332"/>
      <c r="D4413" s="336"/>
      <c r="E4413" s="333"/>
    </row>
    <row r="4414" spans="1:5" ht="30" customHeight="1" x14ac:dyDescent="0.2">
      <c r="A4414" s="330"/>
      <c r="B4414" s="331"/>
      <c r="C4414" s="332"/>
      <c r="D4414" s="336"/>
      <c r="E4414" s="333"/>
    </row>
    <row r="4415" spans="1:5" ht="30" customHeight="1" x14ac:dyDescent="0.2">
      <c r="A4415" s="330"/>
      <c r="B4415" s="331"/>
      <c r="C4415" s="332"/>
      <c r="D4415" s="336"/>
      <c r="E4415" s="333"/>
    </row>
    <row r="4416" spans="1:5" ht="30" customHeight="1" x14ac:dyDescent="0.2">
      <c r="A4416" s="330"/>
      <c r="B4416" s="331"/>
      <c r="C4416" s="332"/>
      <c r="D4416" s="336"/>
      <c r="E4416" s="333"/>
    </row>
    <row r="4417" spans="1:5" ht="30" customHeight="1" x14ac:dyDescent="0.2">
      <c r="A4417" s="330"/>
      <c r="B4417" s="331"/>
      <c r="C4417" s="332"/>
      <c r="D4417" s="336"/>
      <c r="E4417" s="333"/>
    </row>
    <row r="4418" spans="1:5" ht="30" customHeight="1" x14ac:dyDescent="0.2">
      <c r="A4418" s="330"/>
      <c r="B4418" s="331"/>
      <c r="C4418" s="332"/>
      <c r="D4418" s="336"/>
      <c r="E4418" s="333"/>
    </row>
    <row r="4419" spans="1:5" ht="30" customHeight="1" x14ac:dyDescent="0.2">
      <c r="A4419" s="330"/>
      <c r="B4419" s="331"/>
      <c r="C4419" s="332"/>
      <c r="D4419" s="336"/>
      <c r="E4419" s="333"/>
    </row>
    <row r="4420" spans="1:5" ht="30" customHeight="1" x14ac:dyDescent="0.2">
      <c r="A4420" s="330"/>
      <c r="B4420" s="331"/>
      <c r="C4420" s="332"/>
      <c r="D4420" s="336"/>
      <c r="E4420" s="333"/>
    </row>
    <row r="4421" spans="1:5" ht="30" customHeight="1" x14ac:dyDescent="0.2">
      <c r="A4421" s="330"/>
      <c r="B4421" s="331"/>
      <c r="C4421" s="332"/>
      <c r="D4421" s="336"/>
      <c r="E4421" s="333"/>
    </row>
    <row r="4422" spans="1:5" ht="30" customHeight="1" x14ac:dyDescent="0.2">
      <c r="A4422" s="330"/>
      <c r="B4422" s="331"/>
      <c r="C4422" s="332"/>
      <c r="D4422" s="336"/>
      <c r="E4422" s="333"/>
    </row>
    <row r="4423" spans="1:5" ht="30" customHeight="1" x14ac:dyDescent="0.2">
      <c r="A4423" s="330"/>
      <c r="B4423" s="331"/>
      <c r="C4423" s="332"/>
      <c r="D4423" s="336"/>
      <c r="E4423" s="333"/>
    </row>
    <row r="4424" spans="1:5" ht="30" customHeight="1" x14ac:dyDescent="0.2">
      <c r="A4424" s="330"/>
      <c r="B4424" s="331"/>
      <c r="C4424" s="332"/>
      <c r="D4424" s="336"/>
      <c r="E4424" s="333"/>
    </row>
    <row r="4425" spans="1:5" ht="30" customHeight="1" x14ac:dyDescent="0.2">
      <c r="A4425" s="330"/>
      <c r="B4425" s="331"/>
      <c r="C4425" s="332"/>
      <c r="D4425" s="336"/>
      <c r="E4425" s="333"/>
    </row>
    <row r="4426" spans="1:5" ht="30" customHeight="1" x14ac:dyDescent="0.2">
      <c r="A4426" s="330"/>
      <c r="B4426" s="331"/>
      <c r="C4426" s="332"/>
      <c r="D4426" s="336"/>
      <c r="E4426" s="333"/>
    </row>
    <row r="4427" spans="1:5" ht="30" customHeight="1" x14ac:dyDescent="0.2">
      <c r="A4427" s="330"/>
      <c r="B4427" s="331"/>
      <c r="C4427" s="332"/>
      <c r="D4427" s="336"/>
      <c r="E4427" s="333"/>
    </row>
    <row r="4428" spans="1:5" ht="30" customHeight="1" x14ac:dyDescent="0.2">
      <c r="A4428" s="330"/>
      <c r="B4428" s="331"/>
      <c r="C4428" s="332"/>
      <c r="D4428" s="336"/>
      <c r="E4428" s="333"/>
    </row>
    <row r="4429" spans="1:5" ht="30" customHeight="1" x14ac:dyDescent="0.2">
      <c r="A4429" s="330"/>
      <c r="B4429" s="331"/>
      <c r="C4429" s="332"/>
      <c r="D4429" s="336"/>
      <c r="E4429" s="333"/>
    </row>
    <row r="4430" spans="1:5" ht="30" customHeight="1" x14ac:dyDescent="0.2">
      <c r="A4430" s="330"/>
      <c r="B4430" s="331"/>
      <c r="C4430" s="332"/>
      <c r="D4430" s="336"/>
      <c r="E4430" s="333"/>
    </row>
    <row r="4431" spans="1:5" ht="30" customHeight="1" x14ac:dyDescent="0.2">
      <c r="A4431" s="330"/>
      <c r="B4431" s="331"/>
      <c r="C4431" s="332"/>
      <c r="D4431" s="336"/>
      <c r="E4431" s="333"/>
    </row>
    <row r="4432" spans="1:5" ht="30" customHeight="1" x14ac:dyDescent="0.2">
      <c r="A4432" s="330"/>
      <c r="B4432" s="331"/>
      <c r="C4432" s="332"/>
      <c r="D4432" s="336"/>
      <c r="E4432" s="333"/>
    </row>
    <row r="4433" spans="1:5" ht="30" customHeight="1" x14ac:dyDescent="0.2">
      <c r="A4433" s="330"/>
      <c r="B4433" s="331"/>
      <c r="C4433" s="332"/>
      <c r="D4433" s="336"/>
      <c r="E4433" s="333"/>
    </row>
    <row r="4434" spans="1:5" ht="30" customHeight="1" x14ac:dyDescent="0.2">
      <c r="A4434" s="330"/>
      <c r="B4434" s="331"/>
      <c r="C4434" s="332"/>
      <c r="D4434" s="336"/>
      <c r="E4434" s="333"/>
    </row>
    <row r="4435" spans="1:5" ht="30" customHeight="1" x14ac:dyDescent="0.2">
      <c r="A4435" s="330"/>
      <c r="B4435" s="331"/>
      <c r="C4435" s="332"/>
      <c r="D4435" s="336"/>
      <c r="E4435" s="333"/>
    </row>
    <row r="4436" spans="1:5" ht="30" customHeight="1" x14ac:dyDescent="0.2">
      <c r="A4436" s="330"/>
      <c r="B4436" s="331"/>
      <c r="C4436" s="332"/>
      <c r="D4436" s="336"/>
      <c r="E4436" s="333"/>
    </row>
    <row r="4437" spans="1:5" ht="30" customHeight="1" x14ac:dyDescent="0.2">
      <c r="A4437" s="330"/>
      <c r="B4437" s="331"/>
      <c r="C4437" s="332"/>
      <c r="D4437" s="336"/>
      <c r="E4437" s="333"/>
    </row>
    <row r="4438" spans="1:5" ht="30" customHeight="1" x14ac:dyDescent="0.2">
      <c r="A4438" s="330"/>
      <c r="B4438" s="331"/>
      <c r="C4438" s="332"/>
      <c r="D4438" s="336"/>
      <c r="E4438" s="333"/>
    </row>
    <row r="4439" spans="1:5" ht="30" customHeight="1" x14ac:dyDescent="0.2">
      <c r="A4439" s="330"/>
      <c r="B4439" s="331"/>
      <c r="C4439" s="332"/>
      <c r="D4439" s="336"/>
      <c r="E4439" s="333"/>
    </row>
    <row r="4440" spans="1:5" ht="30" customHeight="1" x14ac:dyDescent="0.2">
      <c r="A4440" s="330"/>
      <c r="B4440" s="331"/>
      <c r="C4440" s="332"/>
      <c r="D4440" s="336"/>
      <c r="E4440" s="333"/>
    </row>
    <row r="4441" spans="1:5" ht="30" customHeight="1" x14ac:dyDescent="0.2">
      <c r="A4441" s="330"/>
      <c r="B4441" s="331"/>
      <c r="C4441" s="332"/>
      <c r="D4441" s="336"/>
      <c r="E4441" s="333"/>
    </row>
    <row r="4442" spans="1:5" ht="30" customHeight="1" x14ac:dyDescent="0.2">
      <c r="A4442" s="330"/>
      <c r="B4442" s="331"/>
      <c r="C4442" s="332"/>
      <c r="D4442" s="336"/>
      <c r="E4442" s="333"/>
    </row>
    <row r="4443" spans="1:5" ht="30" customHeight="1" x14ac:dyDescent="0.2">
      <c r="A4443" s="330"/>
      <c r="B4443" s="331"/>
      <c r="C4443" s="332"/>
      <c r="D4443" s="336"/>
      <c r="E4443" s="333"/>
    </row>
    <row r="4444" spans="1:5" ht="30" customHeight="1" x14ac:dyDescent="0.2">
      <c r="A4444" s="330"/>
      <c r="B4444" s="331"/>
      <c r="C4444" s="332"/>
      <c r="D4444" s="336"/>
      <c r="E4444" s="333"/>
    </row>
    <row r="4445" spans="1:5" ht="30" customHeight="1" x14ac:dyDescent="0.2">
      <c r="A4445" s="330"/>
      <c r="B4445" s="331"/>
      <c r="C4445" s="332"/>
      <c r="D4445" s="336"/>
      <c r="E4445" s="333"/>
    </row>
    <row r="4446" spans="1:5" ht="30" customHeight="1" x14ac:dyDescent="0.2">
      <c r="A4446" s="330"/>
      <c r="B4446" s="331"/>
      <c r="C4446" s="332"/>
      <c r="D4446" s="336"/>
      <c r="E4446" s="333"/>
    </row>
    <row r="4447" spans="1:5" ht="30" customHeight="1" x14ac:dyDescent="0.2">
      <c r="A4447" s="330"/>
      <c r="B4447" s="331"/>
      <c r="C4447" s="332"/>
      <c r="D4447" s="336"/>
      <c r="E4447" s="333"/>
    </row>
    <row r="4448" spans="1:5" ht="30" customHeight="1" x14ac:dyDescent="0.2">
      <c r="A4448" s="330"/>
      <c r="B4448" s="331"/>
      <c r="C4448" s="332"/>
      <c r="D4448" s="336"/>
      <c r="E4448" s="333"/>
    </row>
    <row r="4449" spans="1:5" ht="30" customHeight="1" x14ac:dyDescent="0.2">
      <c r="A4449" s="330"/>
      <c r="B4449" s="331"/>
      <c r="C4449" s="332"/>
      <c r="D4449" s="336"/>
      <c r="E4449" s="333"/>
    </row>
    <row r="4450" spans="1:5" ht="30" customHeight="1" x14ac:dyDescent="0.2">
      <c r="A4450" s="330"/>
      <c r="B4450" s="331"/>
      <c r="C4450" s="332"/>
      <c r="D4450" s="336"/>
      <c r="E4450" s="333"/>
    </row>
    <row r="4451" spans="1:5" ht="30" customHeight="1" x14ac:dyDescent="0.2">
      <c r="A4451" s="330"/>
      <c r="B4451" s="331"/>
      <c r="C4451" s="332"/>
      <c r="D4451" s="336"/>
      <c r="E4451" s="333"/>
    </row>
    <row r="4452" spans="1:5" ht="30" customHeight="1" x14ac:dyDescent="0.2">
      <c r="A4452" s="330"/>
      <c r="B4452" s="331"/>
      <c r="C4452" s="332"/>
      <c r="D4452" s="336"/>
      <c r="E4452" s="333"/>
    </row>
    <row r="4453" spans="1:5" ht="30" customHeight="1" x14ac:dyDescent="0.2">
      <c r="A4453" s="330"/>
      <c r="B4453" s="331"/>
      <c r="C4453" s="332"/>
      <c r="D4453" s="336"/>
      <c r="E4453" s="333"/>
    </row>
    <row r="4454" spans="1:5" ht="30" customHeight="1" x14ac:dyDescent="0.2">
      <c r="A4454" s="330"/>
      <c r="B4454" s="331"/>
      <c r="C4454" s="332"/>
      <c r="D4454" s="336"/>
      <c r="E4454" s="333"/>
    </row>
    <row r="4455" spans="1:5" ht="30" customHeight="1" x14ac:dyDescent="0.2">
      <c r="A4455" s="330"/>
      <c r="B4455" s="331"/>
      <c r="C4455" s="332"/>
      <c r="D4455" s="336"/>
      <c r="E4455" s="333"/>
    </row>
    <row r="4456" spans="1:5" ht="30" customHeight="1" x14ac:dyDescent="0.2">
      <c r="A4456" s="330"/>
      <c r="B4456" s="331"/>
      <c r="C4456" s="332"/>
      <c r="D4456" s="336"/>
      <c r="E4456" s="333"/>
    </row>
    <row r="4457" spans="1:5" ht="30" customHeight="1" x14ac:dyDescent="0.2">
      <c r="A4457" s="330"/>
      <c r="B4457" s="331"/>
      <c r="C4457" s="332"/>
      <c r="D4457" s="336"/>
      <c r="E4457" s="333"/>
    </row>
    <row r="4458" spans="1:5" ht="30" customHeight="1" x14ac:dyDescent="0.2">
      <c r="A4458" s="330"/>
      <c r="B4458" s="331"/>
      <c r="C4458" s="332"/>
      <c r="D4458" s="336"/>
      <c r="E4458" s="333"/>
    </row>
    <row r="4459" spans="1:5" ht="30" customHeight="1" x14ac:dyDescent="0.2">
      <c r="A4459" s="330"/>
      <c r="B4459" s="331"/>
      <c r="C4459" s="332"/>
      <c r="D4459" s="336"/>
      <c r="E4459" s="333"/>
    </row>
    <row r="4460" spans="1:5" ht="30" customHeight="1" x14ac:dyDescent="0.2">
      <c r="A4460" s="330"/>
      <c r="B4460" s="331"/>
      <c r="C4460" s="332"/>
      <c r="D4460" s="336"/>
      <c r="E4460" s="333"/>
    </row>
    <row r="4461" spans="1:5" ht="30" customHeight="1" x14ac:dyDescent="0.2">
      <c r="A4461" s="330"/>
      <c r="B4461" s="331"/>
      <c r="C4461" s="332"/>
      <c r="D4461" s="336"/>
      <c r="E4461" s="333"/>
    </row>
    <row r="4462" spans="1:5" ht="30" customHeight="1" x14ac:dyDescent="0.2">
      <c r="A4462" s="330"/>
      <c r="B4462" s="331"/>
      <c r="C4462" s="332"/>
      <c r="D4462" s="336"/>
      <c r="E4462" s="333"/>
    </row>
    <row r="4463" spans="1:5" ht="30" customHeight="1" x14ac:dyDescent="0.2">
      <c r="A4463" s="330"/>
      <c r="B4463" s="331"/>
      <c r="C4463" s="332"/>
      <c r="D4463" s="336"/>
      <c r="E4463" s="333"/>
    </row>
    <row r="4464" spans="1:5" ht="30" customHeight="1" x14ac:dyDescent="0.2">
      <c r="A4464" s="330"/>
      <c r="B4464" s="331"/>
      <c r="C4464" s="332"/>
      <c r="D4464" s="336"/>
      <c r="E4464" s="333"/>
    </row>
    <row r="4465" spans="1:5" ht="30" customHeight="1" x14ac:dyDescent="0.2">
      <c r="A4465" s="330"/>
      <c r="B4465" s="331"/>
      <c r="C4465" s="332"/>
      <c r="D4465" s="336"/>
      <c r="E4465" s="333"/>
    </row>
    <row r="4466" spans="1:5" ht="30" customHeight="1" x14ac:dyDescent="0.2">
      <c r="A4466" s="330"/>
      <c r="B4466" s="331"/>
      <c r="C4466" s="332"/>
      <c r="D4466" s="336"/>
      <c r="E4466" s="333"/>
    </row>
    <row r="4467" spans="1:5" ht="30" customHeight="1" x14ac:dyDescent="0.2">
      <c r="A4467" s="330"/>
      <c r="B4467" s="331"/>
      <c r="C4467" s="332"/>
      <c r="D4467" s="336"/>
      <c r="E4467" s="333"/>
    </row>
    <row r="4468" spans="1:5" ht="30" customHeight="1" x14ac:dyDescent="0.2">
      <c r="A4468" s="330"/>
      <c r="B4468" s="331"/>
      <c r="C4468" s="332"/>
      <c r="D4468" s="336"/>
      <c r="E4468" s="333"/>
    </row>
    <row r="4469" spans="1:5" ht="30" customHeight="1" x14ac:dyDescent="0.2">
      <c r="A4469" s="330"/>
      <c r="B4469" s="331"/>
      <c r="C4469" s="332"/>
      <c r="D4469" s="336"/>
      <c r="E4469" s="333"/>
    </row>
    <row r="4470" spans="1:5" ht="30" customHeight="1" x14ac:dyDescent="0.2">
      <c r="A4470" s="330"/>
      <c r="B4470" s="331"/>
      <c r="C4470" s="332"/>
      <c r="D4470" s="336"/>
      <c r="E4470" s="333"/>
    </row>
    <row r="4471" spans="1:5" ht="30" customHeight="1" x14ac:dyDescent="0.2">
      <c r="A4471" s="330"/>
      <c r="B4471" s="331"/>
      <c r="C4471" s="332"/>
      <c r="D4471" s="336"/>
      <c r="E4471" s="333"/>
    </row>
    <row r="4472" spans="1:5" ht="30" customHeight="1" x14ac:dyDescent="0.2">
      <c r="A4472" s="330"/>
      <c r="B4472" s="331"/>
      <c r="C4472" s="332"/>
      <c r="D4472" s="336"/>
      <c r="E4472" s="333"/>
    </row>
    <row r="4473" spans="1:5" ht="30" customHeight="1" x14ac:dyDescent="0.2">
      <c r="A4473" s="330"/>
      <c r="B4473" s="331"/>
      <c r="C4473" s="332"/>
      <c r="D4473" s="336"/>
      <c r="E4473" s="333"/>
    </row>
    <row r="4474" spans="1:5" ht="30" customHeight="1" x14ac:dyDescent="0.2">
      <c r="A4474" s="330"/>
      <c r="B4474" s="331"/>
      <c r="C4474" s="332"/>
      <c r="D4474" s="336"/>
      <c r="E4474" s="333"/>
    </row>
    <row r="4475" spans="1:5" ht="30" customHeight="1" x14ac:dyDescent="0.2">
      <c r="A4475" s="330"/>
      <c r="B4475" s="331"/>
      <c r="C4475" s="332"/>
      <c r="D4475" s="336"/>
      <c r="E4475" s="333"/>
    </row>
    <row r="4476" spans="1:5" ht="30" customHeight="1" x14ac:dyDescent="0.2">
      <c r="A4476" s="330"/>
      <c r="B4476" s="331"/>
      <c r="C4476" s="332"/>
      <c r="D4476" s="336"/>
      <c r="E4476" s="333"/>
    </row>
    <row r="4477" spans="1:5" ht="30" customHeight="1" x14ac:dyDescent="0.2">
      <c r="A4477" s="330"/>
      <c r="B4477" s="331"/>
      <c r="C4477" s="332"/>
      <c r="D4477" s="336"/>
      <c r="E4477" s="333"/>
    </row>
    <row r="4478" spans="1:5" ht="30" customHeight="1" x14ac:dyDescent="0.2">
      <c r="A4478" s="330"/>
      <c r="B4478" s="331"/>
      <c r="C4478" s="332"/>
      <c r="D4478" s="336"/>
      <c r="E4478" s="333"/>
    </row>
    <row r="4479" spans="1:5" ht="30" customHeight="1" x14ac:dyDescent="0.2">
      <c r="A4479" s="330"/>
      <c r="B4479" s="331"/>
      <c r="C4479" s="332"/>
      <c r="D4479" s="336"/>
      <c r="E4479" s="333"/>
    </row>
    <row r="4480" spans="1:5" ht="30" customHeight="1" x14ac:dyDescent="0.2">
      <c r="A4480" s="330"/>
      <c r="B4480" s="331"/>
      <c r="C4480" s="332"/>
      <c r="D4480" s="336"/>
      <c r="E4480" s="333"/>
    </row>
    <row r="4481" spans="1:5" ht="30" customHeight="1" x14ac:dyDescent="0.2">
      <c r="A4481" s="330"/>
      <c r="B4481" s="331"/>
      <c r="C4481" s="332"/>
      <c r="D4481" s="336"/>
      <c r="E4481" s="333"/>
    </row>
    <row r="4482" spans="1:5" ht="30" customHeight="1" x14ac:dyDescent="0.2">
      <c r="A4482" s="330"/>
      <c r="B4482" s="331"/>
      <c r="C4482" s="332"/>
      <c r="D4482" s="336"/>
      <c r="E4482" s="333"/>
    </row>
    <row r="4483" spans="1:5" ht="30" customHeight="1" x14ac:dyDescent="0.2">
      <c r="A4483" s="330"/>
      <c r="B4483" s="331"/>
      <c r="C4483" s="332"/>
      <c r="D4483" s="336"/>
      <c r="E4483" s="333"/>
    </row>
    <row r="4484" spans="1:5" ht="30" customHeight="1" x14ac:dyDescent="0.2">
      <c r="A4484" s="330"/>
      <c r="B4484" s="331"/>
      <c r="C4484" s="332"/>
      <c r="D4484" s="336"/>
      <c r="E4484" s="333"/>
    </row>
    <row r="4485" spans="1:5" ht="30" customHeight="1" x14ac:dyDescent="0.2">
      <c r="A4485" s="330"/>
      <c r="B4485" s="331"/>
      <c r="C4485" s="332"/>
      <c r="D4485" s="336"/>
      <c r="E4485" s="333"/>
    </row>
    <row r="4486" spans="1:5" ht="30" customHeight="1" x14ac:dyDescent="0.2">
      <c r="A4486" s="330"/>
      <c r="B4486" s="331"/>
      <c r="C4486" s="332"/>
      <c r="D4486" s="336"/>
      <c r="E4486" s="333"/>
    </row>
    <row r="4487" spans="1:5" ht="30" customHeight="1" x14ac:dyDescent="0.2">
      <c r="A4487" s="330"/>
      <c r="B4487" s="331"/>
      <c r="C4487" s="332"/>
      <c r="D4487" s="336"/>
      <c r="E4487" s="333"/>
    </row>
    <row r="4488" spans="1:5" ht="30" customHeight="1" x14ac:dyDescent="0.2">
      <c r="A4488" s="330"/>
      <c r="B4488" s="331"/>
      <c r="C4488" s="332"/>
      <c r="D4488" s="336"/>
      <c r="E4488" s="333"/>
    </row>
    <row r="4489" spans="1:5" ht="30" customHeight="1" x14ac:dyDescent="0.2">
      <c r="A4489" s="330"/>
      <c r="B4489" s="331"/>
      <c r="C4489" s="332"/>
      <c r="D4489" s="336"/>
      <c r="E4489" s="333"/>
    </row>
    <row r="4490" spans="1:5" ht="30" customHeight="1" x14ac:dyDescent="0.2">
      <c r="A4490" s="330"/>
      <c r="B4490" s="331"/>
      <c r="C4490" s="332"/>
      <c r="D4490" s="336"/>
      <c r="E4490" s="333"/>
    </row>
    <row r="4491" spans="1:5" ht="30" customHeight="1" x14ac:dyDescent="0.2">
      <c r="A4491" s="330"/>
      <c r="B4491" s="331"/>
      <c r="C4491" s="332"/>
      <c r="D4491" s="336"/>
      <c r="E4491" s="333"/>
    </row>
    <row r="4492" spans="1:5" ht="30" customHeight="1" x14ac:dyDescent="0.2">
      <c r="A4492" s="330"/>
      <c r="B4492" s="331"/>
      <c r="C4492" s="332"/>
      <c r="D4492" s="336"/>
      <c r="E4492" s="333"/>
    </row>
    <row r="4493" spans="1:5" ht="30" customHeight="1" x14ac:dyDescent="0.2">
      <c r="A4493" s="330"/>
      <c r="B4493" s="331"/>
      <c r="C4493" s="332"/>
      <c r="D4493" s="336"/>
      <c r="E4493" s="333"/>
    </row>
    <row r="4494" spans="1:5" ht="30" customHeight="1" x14ac:dyDescent="0.2">
      <c r="A4494" s="330"/>
      <c r="B4494" s="331"/>
      <c r="C4494" s="332"/>
      <c r="D4494" s="336"/>
      <c r="E4494" s="333"/>
    </row>
    <row r="4495" spans="1:5" ht="30" customHeight="1" x14ac:dyDescent="0.2">
      <c r="A4495" s="330"/>
      <c r="B4495" s="331"/>
      <c r="C4495" s="332"/>
      <c r="D4495" s="336"/>
      <c r="E4495" s="333"/>
    </row>
    <row r="4496" spans="1:5" ht="30" customHeight="1" x14ac:dyDescent="0.2">
      <c r="A4496" s="330"/>
      <c r="B4496" s="331"/>
      <c r="C4496" s="332"/>
      <c r="D4496" s="336"/>
      <c r="E4496" s="333"/>
    </row>
    <row r="4497" spans="1:5" ht="30" customHeight="1" x14ac:dyDescent="0.2">
      <c r="A4497" s="330"/>
      <c r="B4497" s="331"/>
      <c r="C4497" s="332"/>
      <c r="D4497" s="336"/>
      <c r="E4497" s="333"/>
    </row>
    <row r="4498" spans="1:5" ht="30" customHeight="1" x14ac:dyDescent="0.2">
      <c r="A4498" s="330"/>
      <c r="B4498" s="331"/>
      <c r="C4498" s="332"/>
      <c r="D4498" s="336"/>
      <c r="E4498" s="333"/>
    </row>
    <row r="4499" spans="1:5" ht="30" customHeight="1" x14ac:dyDescent="0.2">
      <c r="A4499" s="330"/>
      <c r="B4499" s="331"/>
      <c r="C4499" s="332"/>
      <c r="D4499" s="336"/>
      <c r="E4499" s="333"/>
    </row>
    <row r="4500" spans="1:5" ht="30" customHeight="1" x14ac:dyDescent="0.2">
      <c r="A4500" s="330"/>
      <c r="B4500" s="331"/>
      <c r="C4500" s="332"/>
      <c r="D4500" s="336"/>
      <c r="E4500" s="333"/>
    </row>
    <row r="4501" spans="1:5" ht="30" customHeight="1" x14ac:dyDescent="0.2">
      <c r="A4501" s="330"/>
      <c r="B4501" s="331"/>
      <c r="C4501" s="332"/>
      <c r="D4501" s="336"/>
      <c r="E4501" s="333"/>
    </row>
    <row r="4502" spans="1:5" ht="30" customHeight="1" x14ac:dyDescent="0.2">
      <c r="A4502" s="330"/>
      <c r="B4502" s="331"/>
      <c r="C4502" s="332"/>
      <c r="D4502" s="336"/>
      <c r="E4502" s="333"/>
    </row>
    <row r="4503" spans="1:5" ht="30" customHeight="1" x14ac:dyDescent="0.2">
      <c r="A4503" s="330"/>
      <c r="B4503" s="331"/>
      <c r="C4503" s="332"/>
      <c r="D4503" s="336"/>
      <c r="E4503" s="333"/>
    </row>
    <row r="4504" spans="1:5" ht="30" customHeight="1" x14ac:dyDescent="0.2">
      <c r="A4504" s="330"/>
      <c r="B4504" s="331"/>
      <c r="C4504" s="332"/>
      <c r="D4504" s="336"/>
      <c r="E4504" s="333"/>
    </row>
    <row r="4505" spans="1:5" ht="30" customHeight="1" x14ac:dyDescent="0.2">
      <c r="A4505" s="330"/>
      <c r="B4505" s="331"/>
      <c r="C4505" s="332"/>
      <c r="D4505" s="336"/>
      <c r="E4505" s="333"/>
    </row>
    <row r="4506" spans="1:5" ht="30" customHeight="1" x14ac:dyDescent="0.2">
      <c r="A4506" s="330"/>
      <c r="B4506" s="331"/>
      <c r="C4506" s="332"/>
      <c r="D4506" s="336"/>
      <c r="E4506" s="333"/>
    </row>
    <row r="4507" spans="1:5" ht="30" customHeight="1" x14ac:dyDescent="0.2">
      <c r="A4507" s="330"/>
      <c r="B4507" s="331"/>
      <c r="C4507" s="332"/>
      <c r="D4507" s="336"/>
      <c r="E4507" s="333"/>
    </row>
    <row r="4508" spans="1:5" ht="30" customHeight="1" x14ac:dyDescent="0.2">
      <c r="A4508" s="330"/>
      <c r="B4508" s="331"/>
      <c r="C4508" s="332"/>
      <c r="D4508" s="336"/>
      <c r="E4508" s="333"/>
    </row>
    <row r="4509" spans="1:5" ht="30" customHeight="1" x14ac:dyDescent="0.2">
      <c r="A4509" s="330"/>
      <c r="B4509" s="331"/>
      <c r="C4509" s="332"/>
      <c r="D4509" s="336"/>
      <c r="E4509" s="333"/>
    </row>
    <row r="4510" spans="1:5" ht="30" customHeight="1" x14ac:dyDescent="0.2">
      <c r="A4510" s="330"/>
      <c r="B4510" s="331"/>
      <c r="C4510" s="332"/>
      <c r="D4510" s="336"/>
      <c r="E4510" s="333"/>
    </row>
    <row r="4511" spans="1:5" ht="30" customHeight="1" x14ac:dyDescent="0.2">
      <c r="A4511" s="330"/>
      <c r="B4511" s="331"/>
      <c r="C4511" s="332"/>
      <c r="D4511" s="336"/>
      <c r="E4511" s="333"/>
    </row>
    <row r="4512" spans="1:5" ht="30" customHeight="1" x14ac:dyDescent="0.2">
      <c r="A4512" s="330"/>
      <c r="B4512" s="331"/>
      <c r="C4512" s="332"/>
      <c r="D4512" s="336"/>
      <c r="E4512" s="333"/>
    </row>
    <row r="4513" spans="1:5" ht="30" customHeight="1" x14ac:dyDescent="0.2">
      <c r="A4513" s="330"/>
      <c r="B4513" s="331"/>
      <c r="C4513" s="332"/>
      <c r="D4513" s="336"/>
      <c r="E4513" s="333"/>
    </row>
    <row r="4514" spans="1:5" ht="30" customHeight="1" x14ac:dyDescent="0.2">
      <c r="A4514" s="330"/>
      <c r="B4514" s="331"/>
      <c r="C4514" s="332"/>
      <c r="D4514" s="336"/>
      <c r="E4514" s="333"/>
    </row>
    <row r="4515" spans="1:5" ht="30" customHeight="1" x14ac:dyDescent="0.2">
      <c r="A4515" s="330"/>
      <c r="B4515" s="331"/>
      <c r="C4515" s="332"/>
      <c r="D4515" s="336"/>
      <c r="E4515" s="333"/>
    </row>
    <row r="4516" spans="1:5" ht="30" customHeight="1" x14ac:dyDescent="0.2">
      <c r="A4516" s="330"/>
      <c r="B4516" s="331"/>
      <c r="C4516" s="332"/>
      <c r="D4516" s="336"/>
      <c r="E4516" s="333"/>
    </row>
    <row r="4517" spans="1:5" ht="30" customHeight="1" x14ac:dyDescent="0.2">
      <c r="A4517" s="330"/>
      <c r="B4517" s="331"/>
      <c r="C4517" s="332"/>
      <c r="D4517" s="336"/>
      <c r="E4517" s="333"/>
    </row>
    <row r="4518" spans="1:5" ht="30" customHeight="1" x14ac:dyDescent="0.2">
      <c r="A4518" s="330"/>
      <c r="B4518" s="331"/>
      <c r="C4518" s="332"/>
      <c r="D4518" s="336"/>
      <c r="E4518" s="333"/>
    </row>
    <row r="4519" spans="1:5" ht="30" customHeight="1" x14ac:dyDescent="0.2">
      <c r="A4519" s="330"/>
      <c r="B4519" s="331"/>
      <c r="C4519" s="332"/>
      <c r="D4519" s="336"/>
      <c r="E4519" s="333"/>
    </row>
    <row r="4520" spans="1:5" ht="30" customHeight="1" x14ac:dyDescent="0.2">
      <c r="A4520" s="330"/>
      <c r="B4520" s="331"/>
      <c r="C4520" s="332"/>
      <c r="D4520" s="336"/>
      <c r="E4520" s="333"/>
    </row>
    <row r="4521" spans="1:5" ht="30" customHeight="1" x14ac:dyDescent="0.2">
      <c r="A4521" s="330"/>
      <c r="B4521" s="331"/>
      <c r="C4521" s="332"/>
      <c r="D4521" s="336"/>
      <c r="E4521" s="333"/>
    </row>
    <row r="4522" spans="1:5" ht="30" customHeight="1" x14ac:dyDescent="0.2">
      <c r="A4522" s="330"/>
      <c r="B4522" s="331"/>
      <c r="C4522" s="332"/>
      <c r="D4522" s="336"/>
      <c r="E4522" s="333"/>
    </row>
    <row r="4523" spans="1:5" ht="30" customHeight="1" x14ac:dyDescent="0.2">
      <c r="A4523" s="330"/>
      <c r="B4523" s="331"/>
      <c r="C4523" s="332"/>
      <c r="D4523" s="336"/>
      <c r="E4523" s="333"/>
    </row>
    <row r="4524" spans="1:5" ht="30" customHeight="1" x14ac:dyDescent="0.2">
      <c r="A4524" s="330"/>
      <c r="B4524" s="331"/>
      <c r="C4524" s="332"/>
      <c r="D4524" s="336"/>
      <c r="E4524" s="333"/>
    </row>
    <row r="4525" spans="1:5" ht="30" customHeight="1" x14ac:dyDescent="0.2">
      <c r="A4525" s="330"/>
      <c r="B4525" s="331"/>
      <c r="C4525" s="332"/>
      <c r="D4525" s="336"/>
      <c r="E4525" s="333"/>
    </row>
    <row r="4526" spans="1:5" ht="30" customHeight="1" x14ac:dyDescent="0.2">
      <c r="A4526" s="330"/>
      <c r="B4526" s="331"/>
      <c r="C4526" s="332"/>
      <c r="D4526" s="336"/>
      <c r="E4526" s="333"/>
    </row>
    <row r="4527" spans="1:5" ht="30" customHeight="1" x14ac:dyDescent="0.2">
      <c r="A4527" s="330"/>
      <c r="B4527" s="331"/>
      <c r="C4527" s="332"/>
      <c r="D4527" s="336"/>
      <c r="E4527" s="333"/>
    </row>
    <row r="4528" spans="1:5" ht="30" customHeight="1" x14ac:dyDescent="0.2">
      <c r="A4528" s="330"/>
      <c r="B4528" s="331"/>
      <c r="C4528" s="332"/>
      <c r="D4528" s="336"/>
      <c r="E4528" s="333"/>
    </row>
    <row r="4529" spans="1:5" ht="30" customHeight="1" x14ac:dyDescent="0.2">
      <c r="A4529" s="330"/>
      <c r="B4529" s="331"/>
      <c r="C4529" s="332"/>
      <c r="D4529" s="336"/>
      <c r="E4529" s="333"/>
    </row>
    <row r="4530" spans="1:5" ht="30" customHeight="1" x14ac:dyDescent="0.2">
      <c r="A4530" s="330"/>
      <c r="B4530" s="331"/>
      <c r="C4530" s="332"/>
      <c r="D4530" s="336"/>
      <c r="E4530" s="333"/>
    </row>
    <row r="4531" spans="1:5" ht="30" customHeight="1" x14ac:dyDescent="0.2">
      <c r="A4531" s="330"/>
      <c r="B4531" s="331"/>
      <c r="C4531" s="332"/>
      <c r="D4531" s="336"/>
      <c r="E4531" s="333"/>
    </row>
    <row r="4532" spans="1:5" ht="30" customHeight="1" x14ac:dyDescent="0.2">
      <c r="A4532" s="330"/>
      <c r="B4532" s="331"/>
      <c r="C4532" s="332"/>
      <c r="D4532" s="336"/>
      <c r="E4532" s="333"/>
    </row>
    <row r="4533" spans="1:5" ht="30" customHeight="1" x14ac:dyDescent="0.2">
      <c r="A4533" s="330"/>
      <c r="B4533" s="331"/>
      <c r="C4533" s="332"/>
      <c r="D4533" s="336"/>
      <c r="E4533" s="333"/>
    </row>
    <row r="4534" spans="1:5" ht="30" customHeight="1" x14ac:dyDescent="0.2">
      <c r="A4534" s="330"/>
      <c r="B4534" s="331"/>
      <c r="C4534" s="332"/>
      <c r="D4534" s="336"/>
      <c r="E4534" s="333"/>
    </row>
    <row r="4535" spans="1:5" ht="30" customHeight="1" x14ac:dyDescent="0.2">
      <c r="A4535" s="330"/>
      <c r="B4535" s="331"/>
      <c r="C4535" s="332"/>
      <c r="D4535" s="336"/>
      <c r="E4535" s="333"/>
    </row>
    <row r="4536" spans="1:5" ht="30" customHeight="1" x14ac:dyDescent="0.2">
      <c r="A4536" s="330"/>
      <c r="B4536" s="331"/>
      <c r="C4536" s="332"/>
      <c r="D4536" s="336"/>
      <c r="E4536" s="333"/>
    </row>
    <row r="4537" spans="1:5" ht="30" customHeight="1" x14ac:dyDescent="0.2">
      <c r="A4537" s="330"/>
      <c r="B4537" s="331"/>
      <c r="C4537" s="332"/>
      <c r="D4537" s="336"/>
      <c r="E4537" s="333"/>
    </row>
    <row r="4538" spans="1:5" ht="30" customHeight="1" x14ac:dyDescent="0.2">
      <c r="A4538" s="330"/>
      <c r="B4538" s="331"/>
      <c r="C4538" s="332"/>
      <c r="D4538" s="336"/>
      <c r="E4538" s="333"/>
    </row>
    <row r="4539" spans="1:5" ht="30" customHeight="1" x14ac:dyDescent="0.2">
      <c r="A4539" s="330"/>
      <c r="B4539" s="331"/>
      <c r="C4539" s="332"/>
      <c r="D4539" s="336"/>
      <c r="E4539" s="333"/>
    </row>
    <row r="4540" spans="1:5" ht="30" customHeight="1" x14ac:dyDescent="0.2">
      <c r="A4540" s="330"/>
      <c r="B4540" s="331"/>
      <c r="C4540" s="332"/>
      <c r="D4540" s="336"/>
      <c r="E4540" s="333"/>
    </row>
    <row r="4541" spans="1:5" ht="30" customHeight="1" x14ac:dyDescent="0.2">
      <c r="A4541" s="330"/>
      <c r="B4541" s="331"/>
      <c r="C4541" s="332"/>
      <c r="D4541" s="336"/>
      <c r="E4541" s="333"/>
    </row>
    <row r="4542" spans="1:5" ht="30" customHeight="1" x14ac:dyDescent="0.2">
      <c r="A4542" s="330"/>
      <c r="B4542" s="331"/>
      <c r="C4542" s="332"/>
      <c r="D4542" s="336"/>
      <c r="E4542" s="333"/>
    </row>
    <row r="4543" spans="1:5" ht="30" customHeight="1" x14ac:dyDescent="0.2">
      <c r="A4543" s="330"/>
      <c r="B4543" s="331"/>
      <c r="C4543" s="332"/>
      <c r="D4543" s="336"/>
      <c r="E4543" s="333"/>
    </row>
    <row r="4544" spans="1:5" ht="30" customHeight="1" x14ac:dyDescent="0.2">
      <c r="A4544" s="330"/>
      <c r="B4544" s="331"/>
      <c r="C4544" s="332"/>
      <c r="D4544" s="336"/>
      <c r="E4544" s="333"/>
    </row>
    <row r="4545" spans="1:5" ht="30" customHeight="1" x14ac:dyDescent="0.2">
      <c r="A4545" s="330"/>
      <c r="B4545" s="331"/>
      <c r="C4545" s="332"/>
      <c r="D4545" s="336"/>
      <c r="E4545" s="333"/>
    </row>
    <row r="4546" spans="1:5" ht="30" customHeight="1" x14ac:dyDescent="0.2">
      <c r="A4546" s="330"/>
      <c r="B4546" s="331"/>
      <c r="C4546" s="332"/>
      <c r="D4546" s="336"/>
      <c r="E4546" s="333"/>
    </row>
    <row r="4547" spans="1:5" ht="30" customHeight="1" x14ac:dyDescent="0.2">
      <c r="A4547" s="330"/>
      <c r="B4547" s="331"/>
      <c r="C4547" s="332"/>
      <c r="D4547" s="336"/>
      <c r="E4547" s="333"/>
    </row>
    <row r="4548" spans="1:5" ht="30" customHeight="1" x14ac:dyDescent="0.2">
      <c r="A4548" s="330"/>
      <c r="B4548" s="331"/>
      <c r="C4548" s="332"/>
      <c r="D4548" s="336"/>
      <c r="E4548" s="333"/>
    </row>
    <row r="4549" spans="1:5" ht="30" customHeight="1" x14ac:dyDescent="0.2">
      <c r="A4549" s="330"/>
      <c r="B4549" s="331"/>
      <c r="C4549" s="332"/>
      <c r="D4549" s="336"/>
      <c r="E4549" s="333"/>
    </row>
    <row r="4550" spans="1:5" ht="30" customHeight="1" x14ac:dyDescent="0.2">
      <c r="A4550" s="330"/>
      <c r="B4550" s="331"/>
      <c r="C4550" s="332"/>
      <c r="D4550" s="336"/>
      <c r="E4550" s="333"/>
    </row>
    <row r="4551" spans="1:5" ht="30" customHeight="1" x14ac:dyDescent="0.2">
      <c r="A4551" s="330"/>
      <c r="B4551" s="331"/>
      <c r="C4551" s="332"/>
      <c r="D4551" s="336"/>
      <c r="E4551" s="333"/>
    </row>
    <row r="4552" spans="1:5" ht="30" customHeight="1" x14ac:dyDescent="0.2">
      <c r="A4552" s="330"/>
      <c r="B4552" s="331"/>
      <c r="C4552" s="332"/>
      <c r="D4552" s="336"/>
      <c r="E4552" s="333"/>
    </row>
    <row r="4553" spans="1:5" ht="30" customHeight="1" x14ac:dyDescent="0.2">
      <c r="A4553" s="330"/>
      <c r="B4553" s="331"/>
      <c r="C4553" s="332"/>
      <c r="D4553" s="336"/>
      <c r="E4553" s="333"/>
    </row>
    <row r="4554" spans="1:5" ht="30" customHeight="1" x14ac:dyDescent="0.2">
      <c r="A4554" s="330"/>
      <c r="B4554" s="331"/>
      <c r="C4554" s="332"/>
      <c r="D4554" s="336"/>
      <c r="E4554" s="333"/>
    </row>
    <row r="4555" spans="1:5" ht="30" customHeight="1" x14ac:dyDescent="0.2">
      <c r="A4555" s="330"/>
      <c r="B4555" s="331"/>
      <c r="C4555" s="332"/>
      <c r="D4555" s="336"/>
      <c r="E4555" s="333"/>
    </row>
    <row r="4556" spans="1:5" ht="30" customHeight="1" x14ac:dyDescent="0.2">
      <c r="A4556" s="330"/>
      <c r="B4556" s="331"/>
      <c r="C4556" s="332"/>
      <c r="D4556" s="336"/>
      <c r="E4556" s="333"/>
    </row>
    <row r="4557" spans="1:5" ht="30" customHeight="1" x14ac:dyDescent="0.2">
      <c r="A4557" s="330"/>
      <c r="B4557" s="331"/>
      <c r="C4557" s="332"/>
      <c r="D4557" s="336"/>
      <c r="E4557" s="333"/>
    </row>
    <row r="4558" spans="1:5" ht="30" customHeight="1" x14ac:dyDescent="0.2">
      <c r="A4558" s="330"/>
      <c r="B4558" s="331"/>
      <c r="C4558" s="332"/>
      <c r="D4558" s="336"/>
      <c r="E4558" s="333"/>
    </row>
    <row r="4559" spans="1:5" ht="30" customHeight="1" x14ac:dyDescent="0.2">
      <c r="A4559" s="330"/>
      <c r="B4559" s="331"/>
      <c r="C4559" s="332"/>
      <c r="D4559" s="336"/>
      <c r="E4559" s="333"/>
    </row>
    <row r="4560" spans="1:5" ht="30" customHeight="1" x14ac:dyDescent="0.2">
      <c r="A4560" s="330"/>
      <c r="B4560" s="331"/>
      <c r="C4560" s="332"/>
      <c r="D4560" s="336"/>
      <c r="E4560" s="333"/>
    </row>
    <row r="4561" spans="1:5" ht="30" customHeight="1" x14ac:dyDescent="0.2">
      <c r="A4561" s="330"/>
      <c r="B4561" s="331"/>
      <c r="C4561" s="332"/>
      <c r="D4561" s="336"/>
      <c r="E4561" s="333"/>
    </row>
    <row r="4562" spans="1:5" ht="30" customHeight="1" x14ac:dyDescent="0.2">
      <c r="A4562" s="330"/>
      <c r="B4562" s="331"/>
      <c r="C4562" s="332"/>
      <c r="D4562" s="336"/>
      <c r="E4562" s="333"/>
    </row>
    <row r="4563" spans="1:5" ht="30" customHeight="1" x14ac:dyDescent="0.2">
      <c r="A4563" s="330"/>
      <c r="B4563" s="331"/>
      <c r="C4563" s="332"/>
      <c r="D4563" s="336"/>
      <c r="E4563" s="333"/>
    </row>
    <row r="4564" spans="1:5" ht="30" customHeight="1" x14ac:dyDescent="0.2">
      <c r="A4564" s="330"/>
      <c r="B4564" s="331"/>
      <c r="C4564" s="332"/>
      <c r="D4564" s="336"/>
      <c r="E4564" s="333"/>
    </row>
    <row r="4565" spans="1:5" ht="30" customHeight="1" x14ac:dyDescent="0.2">
      <c r="A4565" s="330"/>
      <c r="B4565" s="331"/>
      <c r="C4565" s="332"/>
      <c r="D4565" s="336"/>
      <c r="E4565" s="333"/>
    </row>
    <row r="4566" spans="1:5" ht="30" customHeight="1" x14ac:dyDescent="0.2">
      <c r="A4566" s="330"/>
      <c r="B4566" s="331"/>
      <c r="C4566" s="332"/>
      <c r="D4566" s="336"/>
      <c r="E4566" s="333"/>
    </row>
    <row r="4567" spans="1:5" ht="30" customHeight="1" x14ac:dyDescent="0.2">
      <c r="A4567" s="330"/>
      <c r="B4567" s="331"/>
      <c r="C4567" s="332"/>
      <c r="D4567" s="336"/>
      <c r="E4567" s="333"/>
    </row>
    <row r="4568" spans="1:5" ht="30" customHeight="1" x14ac:dyDescent="0.2">
      <c r="A4568" s="330"/>
      <c r="B4568" s="331"/>
      <c r="C4568" s="332"/>
      <c r="D4568" s="336"/>
      <c r="E4568" s="333"/>
    </row>
    <row r="4569" spans="1:5" ht="30" customHeight="1" x14ac:dyDescent="0.2">
      <c r="A4569" s="330"/>
      <c r="B4569" s="331"/>
      <c r="C4569" s="332"/>
      <c r="D4569" s="336"/>
      <c r="E4569" s="333"/>
    </row>
    <row r="4570" spans="1:5" ht="30" customHeight="1" x14ac:dyDescent="0.2">
      <c r="A4570" s="330"/>
      <c r="B4570" s="331"/>
      <c r="C4570" s="332"/>
      <c r="D4570" s="336"/>
      <c r="E4570" s="333"/>
    </row>
    <row r="4571" spans="1:5" ht="30" customHeight="1" x14ac:dyDescent="0.2">
      <c r="A4571" s="330"/>
      <c r="B4571" s="331"/>
      <c r="C4571" s="332"/>
      <c r="D4571" s="336"/>
      <c r="E4571" s="333"/>
    </row>
    <row r="4572" spans="1:5" ht="30" customHeight="1" x14ac:dyDescent="0.2">
      <c r="A4572" s="330"/>
      <c r="B4572" s="331"/>
      <c r="C4572" s="332"/>
      <c r="D4572" s="336"/>
      <c r="E4572" s="333"/>
    </row>
    <row r="4573" spans="1:5" ht="30" customHeight="1" x14ac:dyDescent="0.2">
      <c r="A4573" s="330"/>
      <c r="B4573" s="331"/>
      <c r="C4573" s="332"/>
      <c r="D4573" s="336"/>
      <c r="E4573" s="333"/>
    </row>
    <row r="4574" spans="1:5" ht="30" customHeight="1" x14ac:dyDescent="0.2">
      <c r="A4574" s="330"/>
      <c r="B4574" s="331"/>
      <c r="C4574" s="332"/>
      <c r="D4574" s="336"/>
      <c r="E4574" s="333"/>
    </row>
    <row r="4575" spans="1:5" ht="30" customHeight="1" x14ac:dyDescent="0.2">
      <c r="A4575" s="330"/>
      <c r="B4575" s="331"/>
      <c r="C4575" s="332"/>
      <c r="D4575" s="336"/>
      <c r="E4575" s="333"/>
    </row>
    <row r="4576" spans="1:5" ht="30" customHeight="1" x14ac:dyDescent="0.2">
      <c r="A4576" s="330"/>
      <c r="B4576" s="331"/>
      <c r="C4576" s="332"/>
      <c r="D4576" s="336"/>
      <c r="E4576" s="333"/>
    </row>
    <row r="4577" spans="1:5" ht="30" customHeight="1" x14ac:dyDescent="0.2">
      <c r="A4577" s="330"/>
      <c r="B4577" s="331"/>
      <c r="C4577" s="332"/>
      <c r="D4577" s="336"/>
      <c r="E4577" s="333"/>
    </row>
    <row r="4578" spans="1:5" ht="30" customHeight="1" x14ac:dyDescent="0.2">
      <c r="A4578" s="330"/>
      <c r="B4578" s="331"/>
      <c r="C4578" s="332"/>
      <c r="D4578" s="336"/>
      <c r="E4578" s="333"/>
    </row>
    <row r="4579" spans="1:5" ht="30" customHeight="1" x14ac:dyDescent="0.2">
      <c r="A4579" s="330"/>
      <c r="B4579" s="331"/>
      <c r="C4579" s="332"/>
      <c r="D4579" s="336"/>
      <c r="E4579" s="333"/>
    </row>
    <row r="4580" spans="1:5" ht="30" customHeight="1" x14ac:dyDescent="0.2">
      <c r="A4580" s="330"/>
      <c r="B4580" s="331"/>
      <c r="C4580" s="332"/>
      <c r="D4580" s="336"/>
      <c r="E4580" s="333"/>
    </row>
    <row r="4581" spans="1:5" ht="30" customHeight="1" x14ac:dyDescent="0.2">
      <c r="A4581" s="330"/>
      <c r="B4581" s="331"/>
      <c r="C4581" s="332"/>
      <c r="D4581" s="336"/>
      <c r="E4581" s="333"/>
    </row>
    <row r="4582" spans="1:5" ht="30" customHeight="1" x14ac:dyDescent="0.2">
      <c r="A4582" s="330"/>
      <c r="B4582" s="331"/>
      <c r="C4582" s="332"/>
      <c r="D4582" s="336"/>
      <c r="E4582" s="333"/>
    </row>
    <row r="4583" spans="1:5" ht="30" customHeight="1" x14ac:dyDescent="0.2">
      <c r="A4583" s="330"/>
      <c r="B4583" s="331"/>
      <c r="C4583" s="332"/>
      <c r="D4583" s="336"/>
      <c r="E4583" s="333"/>
    </row>
    <row r="4584" spans="1:5" ht="30" customHeight="1" x14ac:dyDescent="0.2">
      <c r="A4584" s="330"/>
      <c r="B4584" s="331"/>
      <c r="C4584" s="332"/>
      <c r="D4584" s="336"/>
      <c r="E4584" s="333"/>
    </row>
    <row r="4585" spans="1:5" ht="30" customHeight="1" x14ac:dyDescent="0.2">
      <c r="A4585" s="330"/>
      <c r="B4585" s="331"/>
      <c r="C4585" s="332"/>
      <c r="D4585" s="336"/>
      <c r="E4585" s="333"/>
    </row>
    <row r="4586" spans="1:5" ht="30" customHeight="1" x14ac:dyDescent="0.2">
      <c r="A4586" s="330"/>
      <c r="B4586" s="331"/>
      <c r="C4586" s="332"/>
      <c r="D4586" s="336"/>
      <c r="E4586" s="333"/>
    </row>
    <row r="4587" spans="1:5" ht="30" customHeight="1" x14ac:dyDescent="0.2">
      <c r="A4587" s="330"/>
      <c r="B4587" s="331"/>
      <c r="C4587" s="332"/>
      <c r="D4587" s="336"/>
      <c r="E4587" s="333"/>
    </row>
    <row r="4588" spans="1:5" ht="30" customHeight="1" x14ac:dyDescent="0.2">
      <c r="A4588" s="330"/>
      <c r="B4588" s="331"/>
      <c r="C4588" s="332"/>
      <c r="D4588" s="336"/>
      <c r="E4588" s="333"/>
    </row>
    <row r="4589" spans="1:5" ht="30" customHeight="1" x14ac:dyDescent="0.2">
      <c r="A4589" s="330"/>
      <c r="B4589" s="331"/>
      <c r="C4589" s="332"/>
      <c r="D4589" s="336"/>
      <c r="E4589" s="333"/>
    </row>
    <row r="4590" spans="1:5" ht="30" customHeight="1" x14ac:dyDescent="0.2">
      <c r="A4590" s="330"/>
      <c r="B4590" s="331"/>
      <c r="C4590" s="332"/>
      <c r="D4590" s="336"/>
      <c r="E4590" s="333"/>
    </row>
    <row r="4591" spans="1:5" ht="30" customHeight="1" x14ac:dyDescent="0.2">
      <c r="A4591" s="330"/>
      <c r="B4591" s="331"/>
      <c r="C4591" s="332"/>
      <c r="D4591" s="336"/>
      <c r="E4591" s="333"/>
    </row>
    <row r="4592" spans="1:5" ht="30" customHeight="1" x14ac:dyDescent="0.2">
      <c r="A4592" s="330"/>
      <c r="B4592" s="331"/>
      <c r="C4592" s="332"/>
      <c r="D4592" s="336"/>
      <c r="E4592" s="333"/>
    </row>
    <row r="4593" spans="1:5" ht="30" customHeight="1" x14ac:dyDescent="0.2">
      <c r="A4593" s="330"/>
      <c r="B4593" s="331"/>
      <c r="C4593" s="332"/>
      <c r="D4593" s="336"/>
      <c r="E4593" s="333"/>
    </row>
    <row r="4594" spans="1:5" ht="30" customHeight="1" x14ac:dyDescent="0.2">
      <c r="A4594" s="330"/>
      <c r="B4594" s="331"/>
      <c r="C4594" s="332"/>
      <c r="D4594" s="336"/>
      <c r="E4594" s="333"/>
    </row>
    <row r="4595" spans="1:5" ht="30" customHeight="1" x14ac:dyDescent="0.2">
      <c r="A4595" s="330"/>
      <c r="B4595" s="331"/>
      <c r="C4595" s="332"/>
      <c r="D4595" s="336"/>
      <c r="E4595" s="333"/>
    </row>
    <row r="4596" spans="1:5" ht="30" customHeight="1" x14ac:dyDescent="0.2">
      <c r="A4596" s="330"/>
      <c r="B4596" s="331"/>
      <c r="C4596" s="332"/>
      <c r="D4596" s="336"/>
      <c r="E4596" s="333"/>
    </row>
    <row r="4597" spans="1:5" ht="30" customHeight="1" x14ac:dyDescent="0.2">
      <c r="A4597" s="330"/>
      <c r="B4597" s="331"/>
      <c r="C4597" s="332"/>
      <c r="D4597" s="336"/>
      <c r="E4597" s="333"/>
    </row>
    <row r="4598" spans="1:5" ht="30" customHeight="1" x14ac:dyDescent="0.2">
      <c r="A4598" s="330"/>
      <c r="B4598" s="331"/>
      <c r="C4598" s="332"/>
      <c r="D4598" s="336"/>
      <c r="E4598" s="333"/>
    </row>
    <row r="4599" spans="1:5" ht="30" customHeight="1" x14ac:dyDescent="0.2">
      <c r="A4599" s="330"/>
      <c r="B4599" s="331"/>
      <c r="C4599" s="332"/>
      <c r="D4599" s="336"/>
      <c r="E4599" s="333"/>
    </row>
    <row r="4600" spans="1:5" ht="30" customHeight="1" x14ac:dyDescent="0.2">
      <c r="A4600" s="330"/>
      <c r="B4600" s="331"/>
      <c r="C4600" s="332"/>
      <c r="D4600" s="336"/>
      <c r="E4600" s="333"/>
    </row>
    <row r="4601" spans="1:5" ht="30" customHeight="1" x14ac:dyDescent="0.2">
      <c r="A4601" s="330"/>
      <c r="B4601" s="331"/>
      <c r="C4601" s="332"/>
      <c r="D4601" s="336"/>
      <c r="E4601" s="333"/>
    </row>
    <row r="4602" spans="1:5" ht="30" customHeight="1" x14ac:dyDescent="0.2">
      <c r="A4602" s="330"/>
      <c r="B4602" s="331"/>
      <c r="C4602" s="332"/>
      <c r="D4602" s="336"/>
      <c r="E4602" s="333"/>
    </row>
    <row r="4603" spans="1:5" ht="30" customHeight="1" x14ac:dyDescent="0.2">
      <c r="A4603" s="330"/>
      <c r="B4603" s="331"/>
      <c r="C4603" s="332"/>
      <c r="D4603" s="336"/>
      <c r="E4603" s="333"/>
    </row>
    <row r="4604" spans="1:5" ht="30" customHeight="1" x14ac:dyDescent="0.2">
      <c r="A4604" s="330"/>
      <c r="B4604" s="331"/>
      <c r="C4604" s="332"/>
      <c r="D4604" s="336"/>
      <c r="E4604" s="333"/>
    </row>
    <row r="4605" spans="1:5" ht="30" customHeight="1" x14ac:dyDescent="0.2">
      <c r="A4605" s="330"/>
      <c r="B4605" s="331"/>
      <c r="C4605" s="332"/>
      <c r="D4605" s="336"/>
      <c r="E4605" s="333"/>
    </row>
    <row r="4606" spans="1:5" ht="30" customHeight="1" x14ac:dyDescent="0.2">
      <c r="A4606" s="330"/>
      <c r="B4606" s="331"/>
      <c r="C4606" s="332"/>
      <c r="D4606" s="336"/>
      <c r="E4606" s="333"/>
    </row>
    <row r="4607" spans="1:5" ht="30" customHeight="1" x14ac:dyDescent="0.2">
      <c r="A4607" s="330"/>
      <c r="B4607" s="331"/>
      <c r="C4607" s="332"/>
      <c r="D4607" s="336"/>
      <c r="E4607" s="333"/>
    </row>
    <row r="4608" spans="1:5" ht="30" customHeight="1" x14ac:dyDescent="0.2">
      <c r="A4608" s="330"/>
      <c r="B4608" s="331"/>
      <c r="C4608" s="332"/>
      <c r="D4608" s="336"/>
      <c r="E4608" s="333"/>
    </row>
    <row r="4609" spans="1:5" ht="30" customHeight="1" x14ac:dyDescent="0.2">
      <c r="A4609" s="330"/>
      <c r="B4609" s="331"/>
      <c r="C4609" s="332"/>
      <c r="D4609" s="336"/>
      <c r="E4609" s="333"/>
    </row>
    <row r="4610" spans="1:5" ht="30" customHeight="1" x14ac:dyDescent="0.2">
      <c r="A4610" s="330"/>
      <c r="B4610" s="331"/>
      <c r="C4610" s="332"/>
      <c r="D4610" s="336"/>
      <c r="E4610" s="333"/>
    </row>
    <row r="4611" spans="1:5" ht="30" customHeight="1" x14ac:dyDescent="0.2">
      <c r="A4611" s="330"/>
      <c r="B4611" s="331"/>
      <c r="C4611" s="332"/>
      <c r="D4611" s="336"/>
      <c r="E4611" s="333"/>
    </row>
    <row r="4612" spans="1:5" ht="30" customHeight="1" x14ac:dyDescent="0.2">
      <c r="A4612" s="330"/>
      <c r="B4612" s="331"/>
      <c r="C4612" s="332"/>
      <c r="D4612" s="336"/>
      <c r="E4612" s="333"/>
    </row>
    <row r="4613" spans="1:5" ht="30" customHeight="1" x14ac:dyDescent="0.2">
      <c r="A4613" s="330"/>
      <c r="B4613" s="331"/>
      <c r="C4613" s="332"/>
      <c r="D4613" s="336"/>
      <c r="E4613" s="333"/>
    </row>
    <row r="4614" spans="1:5" ht="30" customHeight="1" x14ac:dyDescent="0.2">
      <c r="A4614" s="330"/>
      <c r="B4614" s="331"/>
      <c r="C4614" s="332"/>
      <c r="D4614" s="336"/>
      <c r="E4614" s="333"/>
    </row>
    <row r="4615" spans="1:5" ht="30" customHeight="1" x14ac:dyDescent="0.2">
      <c r="A4615" s="330"/>
      <c r="B4615" s="331"/>
      <c r="C4615" s="332"/>
      <c r="D4615" s="336"/>
      <c r="E4615" s="333"/>
    </row>
    <row r="4616" spans="1:5" ht="30" customHeight="1" x14ac:dyDescent="0.2">
      <c r="A4616" s="330"/>
      <c r="B4616" s="331"/>
      <c r="C4616" s="332"/>
      <c r="D4616" s="336"/>
      <c r="E4616" s="333"/>
    </row>
    <row r="4617" spans="1:5" ht="30" customHeight="1" x14ac:dyDescent="0.2">
      <c r="A4617" s="330"/>
      <c r="B4617" s="331"/>
      <c r="C4617" s="332"/>
      <c r="D4617" s="336"/>
      <c r="E4617" s="333"/>
    </row>
    <row r="4618" spans="1:5" ht="30" customHeight="1" x14ac:dyDescent="0.2">
      <c r="A4618" s="330"/>
      <c r="B4618" s="331"/>
      <c r="C4618" s="332"/>
      <c r="D4618" s="336"/>
      <c r="E4618" s="333"/>
    </row>
    <row r="4619" spans="1:5" ht="30" customHeight="1" x14ac:dyDescent="0.2">
      <c r="A4619" s="330"/>
      <c r="B4619" s="331"/>
      <c r="C4619" s="332"/>
      <c r="D4619" s="336"/>
      <c r="E4619" s="333"/>
    </row>
    <row r="4620" spans="1:5" ht="30" customHeight="1" x14ac:dyDescent="0.2">
      <c r="A4620" s="330"/>
      <c r="B4620" s="331"/>
      <c r="C4620" s="332"/>
      <c r="D4620" s="336"/>
      <c r="E4620" s="333"/>
    </row>
    <row r="4621" spans="1:5" ht="30" customHeight="1" x14ac:dyDescent="0.2">
      <c r="A4621" s="330"/>
      <c r="B4621" s="331"/>
      <c r="C4621" s="332"/>
      <c r="D4621" s="336"/>
      <c r="E4621" s="333"/>
    </row>
    <row r="4622" spans="1:5" ht="30" customHeight="1" x14ac:dyDescent="0.2">
      <c r="A4622" s="330"/>
      <c r="B4622" s="331"/>
      <c r="C4622" s="332"/>
      <c r="D4622" s="336"/>
      <c r="E4622" s="333"/>
    </row>
    <row r="4623" spans="1:5" ht="30" customHeight="1" x14ac:dyDescent="0.2">
      <c r="A4623" s="330"/>
      <c r="B4623" s="331"/>
      <c r="C4623" s="332"/>
      <c r="D4623" s="336"/>
      <c r="E4623" s="333"/>
    </row>
    <row r="4624" spans="1:5" ht="30" customHeight="1" x14ac:dyDescent="0.2">
      <c r="A4624" s="330"/>
      <c r="B4624" s="331"/>
      <c r="C4624" s="332"/>
      <c r="D4624" s="336"/>
      <c r="E4624" s="333"/>
    </row>
    <row r="4625" spans="1:5" ht="30" customHeight="1" x14ac:dyDescent="0.2">
      <c r="A4625" s="330"/>
      <c r="B4625" s="331"/>
      <c r="C4625" s="332"/>
      <c r="D4625" s="336"/>
      <c r="E4625" s="333"/>
    </row>
    <row r="4626" spans="1:5" ht="30" customHeight="1" x14ac:dyDescent="0.2">
      <c r="A4626" s="330"/>
      <c r="B4626" s="331"/>
      <c r="C4626" s="332"/>
      <c r="D4626" s="336"/>
      <c r="E4626" s="333"/>
    </row>
    <row r="4627" spans="1:5" ht="30" customHeight="1" x14ac:dyDescent="0.2">
      <c r="A4627" s="330"/>
      <c r="B4627" s="331"/>
      <c r="C4627" s="332"/>
      <c r="D4627" s="336"/>
      <c r="E4627" s="333"/>
    </row>
    <row r="4628" spans="1:5" ht="30" customHeight="1" x14ac:dyDescent="0.2">
      <c r="A4628" s="330"/>
      <c r="B4628" s="331"/>
      <c r="C4628" s="332"/>
      <c r="D4628" s="336"/>
      <c r="E4628" s="333"/>
    </row>
    <row r="4629" spans="1:5" ht="30" customHeight="1" x14ac:dyDescent="0.2">
      <c r="A4629" s="330"/>
      <c r="B4629" s="331"/>
      <c r="C4629" s="332"/>
      <c r="D4629" s="336"/>
      <c r="E4629" s="333"/>
    </row>
    <row r="4630" spans="1:5" ht="30" customHeight="1" x14ac:dyDescent="0.2">
      <c r="A4630" s="330"/>
      <c r="B4630" s="331"/>
      <c r="C4630" s="332"/>
      <c r="D4630" s="336"/>
      <c r="E4630" s="333"/>
    </row>
    <row r="4631" spans="1:5" ht="30" customHeight="1" x14ac:dyDescent="0.2">
      <c r="A4631" s="330"/>
      <c r="B4631" s="331"/>
      <c r="C4631" s="332"/>
      <c r="D4631" s="336"/>
      <c r="E4631" s="333"/>
    </row>
    <row r="4632" spans="1:5" ht="30" customHeight="1" x14ac:dyDescent="0.2">
      <c r="A4632" s="330"/>
      <c r="B4632" s="331"/>
      <c r="C4632" s="332"/>
      <c r="D4632" s="336"/>
      <c r="E4632" s="333"/>
    </row>
    <row r="4633" spans="1:5" ht="30" customHeight="1" x14ac:dyDescent="0.2">
      <c r="A4633" s="330"/>
      <c r="B4633" s="331"/>
      <c r="C4633" s="332"/>
      <c r="D4633" s="336"/>
      <c r="E4633" s="333"/>
    </row>
    <row r="4634" spans="1:5" ht="30" customHeight="1" x14ac:dyDescent="0.2">
      <c r="A4634" s="330"/>
      <c r="B4634" s="331"/>
      <c r="C4634" s="332"/>
      <c r="D4634" s="336"/>
      <c r="E4634" s="333"/>
    </row>
    <row r="4635" spans="1:5" ht="30" customHeight="1" x14ac:dyDescent="0.2">
      <c r="A4635" s="330"/>
      <c r="B4635" s="331"/>
      <c r="C4635" s="332"/>
      <c r="D4635" s="336"/>
      <c r="E4635" s="333"/>
    </row>
    <row r="4636" spans="1:5" ht="30" customHeight="1" x14ac:dyDescent="0.2">
      <c r="A4636" s="330"/>
      <c r="B4636" s="331"/>
      <c r="C4636" s="332"/>
      <c r="D4636" s="336"/>
      <c r="E4636" s="333"/>
    </row>
    <row r="4637" spans="1:5" ht="30" customHeight="1" x14ac:dyDescent="0.2">
      <c r="A4637" s="330"/>
      <c r="B4637" s="331"/>
      <c r="C4637" s="332"/>
      <c r="D4637" s="336"/>
      <c r="E4637" s="333"/>
    </row>
    <row r="4638" spans="1:5" ht="30" customHeight="1" x14ac:dyDescent="0.2">
      <c r="A4638" s="330"/>
      <c r="B4638" s="331"/>
      <c r="C4638" s="332"/>
      <c r="D4638" s="336"/>
      <c r="E4638" s="333"/>
    </row>
    <row r="4639" spans="1:5" ht="30" customHeight="1" x14ac:dyDescent="0.2">
      <c r="A4639" s="330"/>
      <c r="B4639" s="331"/>
      <c r="C4639" s="332"/>
      <c r="D4639" s="336"/>
      <c r="E4639" s="333"/>
    </row>
    <row r="4640" spans="1:5" ht="30" customHeight="1" x14ac:dyDescent="0.2">
      <c r="A4640" s="330"/>
      <c r="B4640" s="331"/>
      <c r="C4640" s="332"/>
      <c r="D4640" s="336"/>
      <c r="E4640" s="333"/>
    </row>
    <row r="4641" spans="1:5" ht="30" customHeight="1" x14ac:dyDescent="0.2">
      <c r="A4641" s="330"/>
      <c r="B4641" s="331"/>
      <c r="C4641" s="332"/>
      <c r="D4641" s="336"/>
      <c r="E4641" s="333"/>
    </row>
    <row r="4642" spans="1:5" ht="30" customHeight="1" x14ac:dyDescent="0.2">
      <c r="A4642" s="330"/>
      <c r="B4642" s="331"/>
      <c r="C4642" s="332"/>
      <c r="D4642" s="336"/>
      <c r="E4642" s="333"/>
    </row>
    <row r="4643" spans="1:5" ht="30" customHeight="1" x14ac:dyDescent="0.2">
      <c r="A4643" s="330"/>
      <c r="B4643" s="331"/>
      <c r="C4643" s="332"/>
      <c r="D4643" s="336"/>
      <c r="E4643" s="333"/>
    </row>
    <row r="4644" spans="1:5" ht="30" customHeight="1" x14ac:dyDescent="0.2">
      <c r="A4644" s="330"/>
      <c r="B4644" s="331"/>
      <c r="C4644" s="332"/>
      <c r="D4644" s="336"/>
      <c r="E4644" s="333"/>
    </row>
    <row r="4645" spans="1:5" ht="30" customHeight="1" x14ac:dyDescent="0.2">
      <c r="A4645" s="330"/>
      <c r="B4645" s="331"/>
      <c r="C4645" s="332"/>
      <c r="D4645" s="336"/>
      <c r="E4645" s="333"/>
    </row>
    <row r="4646" spans="1:5" ht="30" customHeight="1" x14ac:dyDescent="0.2">
      <c r="A4646" s="330"/>
      <c r="B4646" s="331"/>
      <c r="C4646" s="332"/>
      <c r="D4646" s="336"/>
      <c r="E4646" s="333"/>
    </row>
    <row r="4647" spans="1:5" ht="30" customHeight="1" x14ac:dyDescent="0.2">
      <c r="A4647" s="330"/>
      <c r="B4647" s="331"/>
      <c r="C4647" s="332"/>
      <c r="D4647" s="336"/>
      <c r="E4647" s="333"/>
    </row>
    <row r="4648" spans="1:5" ht="30" customHeight="1" x14ac:dyDescent="0.2">
      <c r="A4648" s="330"/>
      <c r="B4648" s="331"/>
      <c r="C4648" s="332"/>
      <c r="D4648" s="336"/>
      <c r="E4648" s="333"/>
    </row>
    <row r="4649" spans="1:5" ht="30" customHeight="1" x14ac:dyDescent="0.2">
      <c r="A4649" s="330"/>
      <c r="B4649" s="331"/>
      <c r="C4649" s="332"/>
      <c r="D4649" s="336"/>
      <c r="E4649" s="333"/>
    </row>
    <row r="4650" spans="1:5" ht="30" customHeight="1" x14ac:dyDescent="0.2">
      <c r="A4650" s="330"/>
      <c r="B4650" s="331"/>
      <c r="C4650" s="332"/>
      <c r="D4650" s="336"/>
      <c r="E4650" s="333"/>
    </row>
    <row r="4651" spans="1:5" ht="30" customHeight="1" x14ac:dyDescent="0.2">
      <c r="A4651" s="330"/>
      <c r="B4651" s="331"/>
      <c r="C4651" s="332"/>
      <c r="D4651" s="336"/>
      <c r="E4651" s="333"/>
    </row>
    <row r="4652" spans="1:5" ht="30" customHeight="1" x14ac:dyDescent="0.2">
      <c r="A4652" s="330"/>
      <c r="B4652" s="331"/>
      <c r="C4652" s="332"/>
      <c r="D4652" s="336"/>
      <c r="E4652" s="333"/>
    </row>
    <row r="4653" spans="1:5" ht="30" customHeight="1" x14ac:dyDescent="0.2">
      <c r="A4653" s="330"/>
      <c r="B4653" s="331"/>
      <c r="C4653" s="332"/>
      <c r="D4653" s="336"/>
      <c r="E4653" s="333"/>
    </row>
    <row r="4654" spans="1:5" ht="30" customHeight="1" x14ac:dyDescent="0.2">
      <c r="A4654" s="330"/>
      <c r="B4654" s="331"/>
      <c r="C4654" s="332"/>
      <c r="D4654" s="336"/>
      <c r="E4654" s="333"/>
    </row>
    <row r="4655" spans="1:5" ht="30" customHeight="1" x14ac:dyDescent="0.2">
      <c r="A4655" s="330"/>
      <c r="B4655" s="331"/>
      <c r="C4655" s="332"/>
      <c r="D4655" s="336"/>
      <c r="E4655" s="333"/>
    </row>
    <row r="4656" spans="1:5" ht="30" customHeight="1" x14ac:dyDescent="0.2">
      <c r="A4656" s="330"/>
      <c r="B4656" s="331"/>
      <c r="C4656" s="332"/>
      <c r="D4656" s="336"/>
      <c r="E4656" s="333"/>
    </row>
    <row r="4657" spans="1:5" ht="30" customHeight="1" x14ac:dyDescent="0.2">
      <c r="A4657" s="330"/>
      <c r="B4657" s="331"/>
      <c r="C4657" s="332"/>
      <c r="D4657" s="336"/>
      <c r="E4657" s="333"/>
    </row>
    <row r="4658" spans="1:5" ht="30" customHeight="1" x14ac:dyDescent="0.2">
      <c r="A4658" s="330"/>
      <c r="B4658" s="331"/>
      <c r="C4658" s="332"/>
      <c r="D4658" s="336"/>
      <c r="E4658" s="333"/>
    </row>
    <row r="4659" spans="1:5" ht="30" customHeight="1" x14ac:dyDescent="0.2">
      <c r="A4659" s="330"/>
      <c r="B4659" s="331"/>
      <c r="C4659" s="332"/>
      <c r="D4659" s="336"/>
      <c r="E4659" s="333"/>
    </row>
    <row r="4660" spans="1:5" ht="30" customHeight="1" x14ac:dyDescent="0.2">
      <c r="A4660" s="330"/>
      <c r="B4660" s="331"/>
      <c r="C4660" s="332"/>
      <c r="D4660" s="336"/>
      <c r="E4660" s="333"/>
    </row>
    <row r="4661" spans="1:5" ht="30" customHeight="1" x14ac:dyDescent="0.2">
      <c r="A4661" s="330"/>
      <c r="B4661" s="331"/>
      <c r="C4661" s="332"/>
      <c r="D4661" s="336"/>
      <c r="E4661" s="333"/>
    </row>
    <row r="4662" spans="1:5" ht="30" customHeight="1" x14ac:dyDescent="0.2">
      <c r="A4662" s="330"/>
      <c r="B4662" s="331"/>
      <c r="C4662" s="332"/>
      <c r="D4662" s="336"/>
      <c r="E4662" s="333"/>
    </row>
    <row r="4663" spans="1:5" ht="30" customHeight="1" x14ac:dyDescent="0.2">
      <c r="A4663" s="330"/>
      <c r="B4663" s="331"/>
      <c r="C4663" s="332"/>
      <c r="D4663" s="336"/>
      <c r="E4663" s="333"/>
    </row>
    <row r="4664" spans="1:5" ht="30" customHeight="1" x14ac:dyDescent="0.2">
      <c r="A4664" s="330"/>
      <c r="B4664" s="331"/>
      <c r="C4664" s="332"/>
      <c r="D4664" s="336"/>
      <c r="E4664" s="333"/>
    </row>
    <row r="4665" spans="1:5" ht="30" customHeight="1" x14ac:dyDescent="0.2">
      <c r="A4665" s="330"/>
      <c r="B4665" s="331"/>
      <c r="C4665" s="332"/>
      <c r="D4665" s="336"/>
      <c r="E4665" s="333"/>
    </row>
    <row r="4666" spans="1:5" ht="30" customHeight="1" x14ac:dyDescent="0.2">
      <c r="A4666" s="330"/>
      <c r="B4666" s="331"/>
      <c r="C4666" s="332"/>
      <c r="D4666" s="336"/>
      <c r="E4666" s="333"/>
    </row>
    <row r="4667" spans="1:5" ht="30" customHeight="1" x14ac:dyDescent="0.2">
      <c r="A4667" s="330"/>
      <c r="B4667" s="331"/>
      <c r="C4667" s="332"/>
      <c r="D4667" s="336"/>
      <c r="E4667" s="333"/>
    </row>
    <row r="4668" spans="1:5" ht="30" customHeight="1" x14ac:dyDescent="0.2">
      <c r="A4668" s="330"/>
      <c r="B4668" s="331"/>
      <c r="C4668" s="332"/>
      <c r="D4668" s="336"/>
      <c r="E4668" s="333"/>
    </row>
    <row r="4669" spans="1:5" ht="30" customHeight="1" x14ac:dyDescent="0.2">
      <c r="A4669" s="330"/>
      <c r="B4669" s="331"/>
      <c r="C4669" s="332"/>
      <c r="D4669" s="336"/>
      <c r="E4669" s="333"/>
    </row>
    <row r="4670" spans="1:5" ht="30" customHeight="1" x14ac:dyDescent="0.2">
      <c r="A4670" s="330"/>
      <c r="B4670" s="331"/>
      <c r="C4670" s="332"/>
      <c r="D4670" s="336"/>
      <c r="E4670" s="333"/>
    </row>
    <row r="4671" spans="1:5" ht="30" customHeight="1" x14ac:dyDescent="0.2">
      <c r="A4671" s="330"/>
      <c r="B4671" s="331"/>
      <c r="C4671" s="332"/>
      <c r="D4671" s="336"/>
      <c r="E4671" s="333"/>
    </row>
    <row r="4672" spans="1:5" ht="30" customHeight="1" x14ac:dyDescent="0.2">
      <c r="A4672" s="330"/>
      <c r="B4672" s="331"/>
      <c r="C4672" s="332"/>
      <c r="D4672" s="336"/>
      <c r="E4672" s="333"/>
    </row>
    <row r="4673" spans="1:5" ht="30" customHeight="1" x14ac:dyDescent="0.2">
      <c r="A4673" s="330"/>
      <c r="B4673" s="331"/>
      <c r="C4673" s="332"/>
      <c r="D4673" s="336"/>
      <c r="E4673" s="333"/>
    </row>
    <row r="4674" spans="1:5" ht="30" customHeight="1" x14ac:dyDescent="0.2">
      <c r="A4674" s="330"/>
      <c r="B4674" s="331"/>
      <c r="C4674" s="332"/>
      <c r="D4674" s="336"/>
      <c r="E4674" s="333"/>
    </row>
    <row r="4675" spans="1:5" ht="30" customHeight="1" x14ac:dyDescent="0.2">
      <c r="A4675" s="330"/>
      <c r="B4675" s="331"/>
      <c r="C4675" s="332"/>
      <c r="D4675" s="336"/>
      <c r="E4675" s="333"/>
    </row>
    <row r="4676" spans="1:5" ht="30" customHeight="1" x14ac:dyDescent="0.2">
      <c r="A4676" s="330"/>
      <c r="B4676" s="331"/>
      <c r="C4676" s="332"/>
      <c r="D4676" s="336"/>
      <c r="E4676" s="333"/>
    </row>
    <row r="4677" spans="1:5" ht="30" customHeight="1" x14ac:dyDescent="0.2">
      <c r="A4677" s="330"/>
      <c r="B4677" s="331"/>
      <c r="C4677" s="332"/>
      <c r="D4677" s="336"/>
      <c r="E4677" s="333"/>
    </row>
    <row r="4678" spans="1:5" ht="30" customHeight="1" x14ac:dyDescent="0.2">
      <c r="A4678" s="330"/>
      <c r="B4678" s="331"/>
      <c r="C4678" s="332"/>
      <c r="D4678" s="336"/>
      <c r="E4678" s="333"/>
    </row>
    <row r="4679" spans="1:5" ht="30" customHeight="1" x14ac:dyDescent="0.2">
      <c r="A4679" s="330"/>
      <c r="B4679" s="331"/>
      <c r="C4679" s="332"/>
      <c r="D4679" s="336"/>
      <c r="E4679" s="333"/>
    </row>
    <row r="4680" spans="1:5" ht="30" customHeight="1" x14ac:dyDescent="0.2">
      <c r="A4680" s="330"/>
      <c r="B4680" s="331"/>
      <c r="C4680" s="332"/>
      <c r="D4680" s="336"/>
      <c r="E4680" s="333"/>
    </row>
    <row r="4681" spans="1:5" ht="30" customHeight="1" x14ac:dyDescent="0.2">
      <c r="A4681" s="330"/>
      <c r="B4681" s="331"/>
      <c r="C4681" s="332"/>
      <c r="D4681" s="336"/>
      <c r="E4681" s="333"/>
    </row>
    <row r="4682" spans="1:5" ht="30" customHeight="1" x14ac:dyDescent="0.2">
      <c r="A4682" s="330"/>
      <c r="B4682" s="331"/>
      <c r="C4682" s="332"/>
      <c r="D4682" s="336"/>
      <c r="E4682" s="333"/>
    </row>
    <row r="4683" spans="1:5" ht="30" customHeight="1" x14ac:dyDescent="0.2">
      <c r="A4683" s="330"/>
      <c r="B4683" s="331"/>
      <c r="C4683" s="332"/>
      <c r="D4683" s="336"/>
      <c r="E4683" s="333"/>
    </row>
    <row r="4684" spans="1:5" ht="30" customHeight="1" x14ac:dyDescent="0.2">
      <c r="A4684" s="330"/>
      <c r="B4684" s="331"/>
      <c r="C4684" s="332"/>
      <c r="D4684" s="336"/>
      <c r="E4684" s="333"/>
    </row>
    <row r="4685" spans="1:5" ht="30" customHeight="1" x14ac:dyDescent="0.2">
      <c r="A4685" s="330"/>
      <c r="B4685" s="331"/>
      <c r="C4685" s="332"/>
      <c r="D4685" s="336"/>
      <c r="E4685" s="333"/>
    </row>
    <row r="4686" spans="1:5" ht="30" customHeight="1" x14ac:dyDescent="0.2">
      <c r="A4686" s="330"/>
      <c r="B4686" s="331"/>
      <c r="C4686" s="332"/>
      <c r="D4686" s="336"/>
      <c r="E4686" s="333"/>
    </row>
    <row r="4687" spans="1:5" ht="30" customHeight="1" x14ac:dyDescent="0.2">
      <c r="A4687" s="330"/>
      <c r="B4687" s="331"/>
      <c r="C4687" s="332"/>
      <c r="D4687" s="336"/>
      <c r="E4687" s="333"/>
    </row>
    <row r="4688" spans="1:5" ht="30" customHeight="1" x14ac:dyDescent="0.2">
      <c r="A4688" s="330"/>
      <c r="B4688" s="331"/>
      <c r="C4688" s="332"/>
      <c r="D4688" s="336"/>
      <c r="E4688" s="333"/>
    </row>
    <row r="4689" spans="1:5" ht="30" customHeight="1" x14ac:dyDescent="0.2">
      <c r="A4689" s="330"/>
      <c r="B4689" s="331"/>
      <c r="C4689" s="332"/>
      <c r="D4689" s="336"/>
      <c r="E4689" s="333"/>
    </row>
    <row r="4690" spans="1:5" ht="30" customHeight="1" x14ac:dyDescent="0.2">
      <c r="A4690" s="330"/>
      <c r="B4690" s="331"/>
      <c r="C4690" s="332"/>
      <c r="D4690" s="336"/>
      <c r="E4690" s="333"/>
    </row>
    <row r="4691" spans="1:5" ht="30" customHeight="1" x14ac:dyDescent="0.2">
      <c r="A4691" s="330"/>
      <c r="B4691" s="331"/>
      <c r="C4691" s="332"/>
      <c r="D4691" s="336"/>
      <c r="E4691" s="333"/>
    </row>
    <row r="4692" spans="1:5" ht="30" customHeight="1" x14ac:dyDescent="0.2">
      <c r="A4692" s="330"/>
      <c r="B4692" s="331"/>
      <c r="C4692" s="332"/>
      <c r="D4692" s="336"/>
      <c r="E4692" s="333"/>
    </row>
    <row r="4693" spans="1:5" ht="30" customHeight="1" x14ac:dyDescent="0.2">
      <c r="A4693" s="330"/>
      <c r="B4693" s="331"/>
      <c r="C4693" s="332"/>
      <c r="D4693" s="336"/>
      <c r="E4693" s="333"/>
    </row>
    <row r="4694" spans="1:5" ht="30" customHeight="1" x14ac:dyDescent="0.2">
      <c r="A4694" s="330"/>
      <c r="B4694" s="331"/>
      <c r="C4694" s="332"/>
      <c r="D4694" s="336"/>
      <c r="E4694" s="333"/>
    </row>
    <row r="4695" spans="1:5" ht="30" customHeight="1" x14ac:dyDescent="0.2">
      <c r="A4695" s="330"/>
      <c r="B4695" s="331"/>
      <c r="C4695" s="332"/>
      <c r="D4695" s="336"/>
      <c r="E4695" s="333"/>
    </row>
    <row r="4696" spans="1:5" ht="30" customHeight="1" x14ac:dyDescent="0.2">
      <c r="A4696" s="330"/>
      <c r="B4696" s="331"/>
      <c r="C4696" s="332"/>
      <c r="D4696" s="336"/>
      <c r="E4696" s="333"/>
    </row>
    <row r="4697" spans="1:5" ht="30" customHeight="1" x14ac:dyDescent="0.2">
      <c r="A4697" s="330"/>
      <c r="B4697" s="331"/>
      <c r="C4697" s="332"/>
      <c r="D4697" s="336"/>
      <c r="E4697" s="333"/>
    </row>
    <row r="4698" spans="1:5" ht="30" customHeight="1" x14ac:dyDescent="0.2">
      <c r="A4698" s="330"/>
      <c r="B4698" s="331"/>
      <c r="C4698" s="332"/>
      <c r="D4698" s="336"/>
      <c r="E4698" s="333"/>
    </row>
    <row r="4699" spans="1:5" ht="30" customHeight="1" x14ac:dyDescent="0.2">
      <c r="A4699" s="330"/>
      <c r="B4699" s="331"/>
      <c r="C4699" s="332"/>
      <c r="D4699" s="336"/>
      <c r="E4699" s="333"/>
    </row>
    <row r="4700" spans="1:5" ht="30" customHeight="1" x14ac:dyDescent="0.2">
      <c r="A4700" s="330"/>
      <c r="B4700" s="331"/>
      <c r="C4700" s="332"/>
      <c r="D4700" s="336"/>
      <c r="E4700" s="333"/>
    </row>
    <row r="4701" spans="1:5" ht="30" customHeight="1" x14ac:dyDescent="0.2">
      <c r="A4701" s="330"/>
      <c r="B4701" s="331"/>
      <c r="C4701" s="332"/>
      <c r="D4701" s="336"/>
      <c r="E4701" s="333"/>
    </row>
    <row r="4702" spans="1:5" ht="30" customHeight="1" x14ac:dyDescent="0.2">
      <c r="A4702" s="330"/>
      <c r="B4702" s="331"/>
      <c r="C4702" s="332"/>
      <c r="D4702" s="336"/>
      <c r="E4702" s="333"/>
    </row>
    <row r="4703" spans="1:5" ht="30" customHeight="1" x14ac:dyDescent="0.2">
      <c r="A4703" s="330"/>
      <c r="B4703" s="331"/>
      <c r="C4703" s="332"/>
      <c r="D4703" s="336"/>
      <c r="E4703" s="333"/>
    </row>
    <row r="4704" spans="1:5" ht="30" customHeight="1" x14ac:dyDescent="0.2">
      <c r="A4704" s="330"/>
      <c r="B4704" s="331"/>
      <c r="C4704" s="332"/>
      <c r="D4704" s="336"/>
      <c r="E4704" s="333"/>
    </row>
    <row r="4705" spans="1:5" ht="30" customHeight="1" x14ac:dyDescent="0.2">
      <c r="A4705" s="330"/>
      <c r="B4705" s="331"/>
      <c r="C4705" s="332"/>
      <c r="D4705" s="336"/>
      <c r="E4705" s="333"/>
    </row>
    <row r="4706" spans="1:5" ht="30" customHeight="1" x14ac:dyDescent="0.2">
      <c r="A4706" s="330"/>
      <c r="B4706" s="331"/>
      <c r="C4706" s="332"/>
      <c r="D4706" s="336"/>
      <c r="E4706" s="333"/>
    </row>
    <row r="4707" spans="1:5" ht="30" customHeight="1" x14ac:dyDescent="0.2">
      <c r="A4707" s="330"/>
      <c r="B4707" s="331"/>
      <c r="C4707" s="332"/>
      <c r="D4707" s="336"/>
      <c r="E4707" s="333"/>
    </row>
    <row r="4708" spans="1:5" ht="30" customHeight="1" x14ac:dyDescent="0.2">
      <c r="A4708" s="330"/>
      <c r="B4708" s="331"/>
      <c r="C4708" s="332"/>
      <c r="D4708" s="336"/>
      <c r="E4708" s="333"/>
    </row>
    <row r="4709" spans="1:5" ht="30" customHeight="1" x14ac:dyDescent="0.2">
      <c r="A4709" s="330"/>
      <c r="B4709" s="331"/>
      <c r="C4709" s="332"/>
      <c r="D4709" s="336"/>
      <c r="E4709" s="333"/>
    </row>
    <row r="4710" spans="1:5" ht="30" customHeight="1" x14ac:dyDescent="0.2">
      <c r="A4710" s="330"/>
      <c r="B4710" s="331"/>
      <c r="C4710" s="332"/>
      <c r="D4710" s="336"/>
      <c r="E4710" s="333"/>
    </row>
    <row r="4711" spans="1:5" ht="30" customHeight="1" x14ac:dyDescent="0.2">
      <c r="A4711" s="330"/>
      <c r="B4711" s="331"/>
      <c r="C4711" s="332"/>
      <c r="D4711" s="336"/>
      <c r="E4711" s="333"/>
    </row>
    <row r="4712" spans="1:5" ht="30" customHeight="1" x14ac:dyDescent="0.2">
      <c r="A4712" s="330"/>
      <c r="B4712" s="331"/>
      <c r="C4712" s="332"/>
      <c r="D4712" s="336"/>
      <c r="E4712" s="333"/>
    </row>
    <row r="4713" spans="1:5" ht="30" customHeight="1" x14ac:dyDescent="0.2">
      <c r="A4713" s="330"/>
      <c r="B4713" s="331"/>
      <c r="C4713" s="332"/>
      <c r="D4713" s="336"/>
      <c r="E4713" s="333"/>
    </row>
    <row r="4714" spans="1:5" ht="30" customHeight="1" x14ac:dyDescent="0.2">
      <c r="A4714" s="330"/>
      <c r="B4714" s="331"/>
      <c r="C4714" s="332"/>
      <c r="D4714" s="336"/>
      <c r="E4714" s="333"/>
    </row>
    <row r="4715" spans="1:5" ht="30" customHeight="1" x14ac:dyDescent="0.2">
      <c r="A4715" s="330"/>
      <c r="B4715" s="331"/>
      <c r="C4715" s="332"/>
      <c r="D4715" s="336"/>
      <c r="E4715" s="333"/>
    </row>
    <row r="4716" spans="1:5" ht="30" customHeight="1" x14ac:dyDescent="0.2">
      <c r="A4716" s="330"/>
      <c r="B4716" s="331"/>
      <c r="C4716" s="332"/>
      <c r="D4716" s="336"/>
      <c r="E4716" s="333"/>
    </row>
    <row r="4717" spans="1:5" ht="30" customHeight="1" x14ac:dyDescent="0.2">
      <c r="A4717" s="330"/>
      <c r="B4717" s="331"/>
      <c r="C4717" s="332"/>
      <c r="D4717" s="336"/>
      <c r="E4717" s="333"/>
    </row>
    <row r="4718" spans="1:5" ht="30" customHeight="1" x14ac:dyDescent="0.2">
      <c r="A4718" s="330"/>
      <c r="B4718" s="331"/>
      <c r="C4718" s="332"/>
      <c r="D4718" s="336"/>
      <c r="E4718" s="333"/>
    </row>
    <row r="4719" spans="1:5" ht="30" customHeight="1" x14ac:dyDescent="0.2">
      <c r="A4719" s="330"/>
      <c r="B4719" s="331"/>
      <c r="C4719" s="332"/>
      <c r="D4719" s="336"/>
      <c r="E4719" s="333"/>
    </row>
    <row r="4720" spans="1:5" ht="30" customHeight="1" x14ac:dyDescent="0.2">
      <c r="A4720" s="330"/>
      <c r="B4720" s="331"/>
      <c r="C4720" s="332"/>
      <c r="D4720" s="336"/>
      <c r="E4720" s="333"/>
    </row>
    <row r="4721" spans="1:5" ht="30" customHeight="1" x14ac:dyDescent="0.2">
      <c r="A4721" s="330"/>
      <c r="B4721" s="331"/>
      <c r="C4721" s="332"/>
      <c r="D4721" s="336"/>
      <c r="E4721" s="333"/>
    </row>
    <row r="4722" spans="1:5" ht="30" customHeight="1" x14ac:dyDescent="0.2">
      <c r="A4722" s="330"/>
      <c r="B4722" s="331"/>
      <c r="C4722" s="332"/>
      <c r="D4722" s="336"/>
      <c r="E4722" s="333"/>
    </row>
    <row r="4723" spans="1:5" ht="30" customHeight="1" x14ac:dyDescent="0.2">
      <c r="A4723" s="330"/>
      <c r="B4723" s="331"/>
      <c r="C4723" s="332"/>
      <c r="D4723" s="336"/>
      <c r="E4723" s="333"/>
    </row>
    <row r="4724" spans="1:5" ht="30" customHeight="1" x14ac:dyDescent="0.2">
      <c r="A4724" s="330"/>
      <c r="B4724" s="331"/>
      <c r="C4724" s="332"/>
      <c r="D4724" s="336"/>
      <c r="E4724" s="333"/>
    </row>
    <row r="4725" spans="1:5" ht="30" customHeight="1" x14ac:dyDescent="0.2">
      <c r="A4725" s="330"/>
      <c r="B4725" s="331"/>
      <c r="C4725" s="332"/>
      <c r="D4725" s="336"/>
      <c r="E4725" s="333"/>
    </row>
    <row r="4726" spans="1:5" ht="30" customHeight="1" x14ac:dyDescent="0.2">
      <c r="A4726" s="330"/>
      <c r="B4726" s="331"/>
      <c r="C4726" s="332"/>
      <c r="D4726" s="336"/>
      <c r="E4726" s="333"/>
    </row>
    <row r="4727" spans="1:5" ht="30" customHeight="1" x14ac:dyDescent="0.2">
      <c r="A4727" s="330"/>
      <c r="B4727" s="331"/>
      <c r="C4727" s="332"/>
      <c r="D4727" s="336"/>
      <c r="E4727" s="333"/>
    </row>
    <row r="4728" spans="1:5" ht="30" customHeight="1" x14ac:dyDescent="0.2">
      <c r="A4728" s="330"/>
      <c r="B4728" s="331"/>
      <c r="C4728" s="332"/>
      <c r="D4728" s="336"/>
      <c r="E4728" s="333"/>
    </row>
    <row r="4729" spans="1:5" ht="30" customHeight="1" x14ac:dyDescent="0.2">
      <c r="A4729" s="330"/>
      <c r="B4729" s="331"/>
      <c r="C4729" s="332"/>
      <c r="D4729" s="336"/>
      <c r="E4729" s="333"/>
    </row>
    <row r="4730" spans="1:5" ht="30" customHeight="1" x14ac:dyDescent="0.2">
      <c r="A4730" s="330"/>
      <c r="B4730" s="331"/>
      <c r="C4730" s="332"/>
      <c r="D4730" s="336"/>
      <c r="E4730" s="333"/>
    </row>
    <row r="4731" spans="1:5" ht="30" customHeight="1" x14ac:dyDescent="0.2">
      <c r="A4731" s="330"/>
      <c r="B4731" s="331"/>
      <c r="C4731" s="332"/>
      <c r="D4731" s="336"/>
      <c r="E4731" s="333"/>
    </row>
    <row r="4732" spans="1:5" ht="30" customHeight="1" x14ac:dyDescent="0.2">
      <c r="A4732" s="330"/>
      <c r="B4732" s="331"/>
      <c r="C4732" s="332"/>
      <c r="D4732" s="336"/>
      <c r="E4732" s="333"/>
    </row>
    <row r="4733" spans="1:5" ht="30" customHeight="1" x14ac:dyDescent="0.2">
      <c r="A4733" s="330"/>
      <c r="B4733" s="331"/>
      <c r="C4733" s="332"/>
      <c r="D4733" s="336"/>
      <c r="E4733" s="333"/>
    </row>
    <row r="4734" spans="1:5" ht="30" customHeight="1" x14ac:dyDescent="0.2">
      <c r="A4734" s="330"/>
      <c r="B4734" s="331"/>
      <c r="C4734" s="332"/>
      <c r="D4734" s="336"/>
      <c r="E4734" s="333"/>
    </row>
    <row r="4735" spans="1:5" ht="30" customHeight="1" x14ac:dyDescent="0.2">
      <c r="A4735" s="330"/>
      <c r="B4735" s="331"/>
      <c r="C4735" s="332"/>
      <c r="D4735" s="336"/>
      <c r="E4735" s="333"/>
    </row>
    <row r="4736" spans="1:5" ht="30" customHeight="1" x14ac:dyDescent="0.2">
      <c r="A4736" s="330"/>
      <c r="B4736" s="331"/>
      <c r="C4736" s="332"/>
      <c r="D4736" s="336"/>
      <c r="E4736" s="333"/>
    </row>
    <row r="4737" spans="1:5" ht="30" customHeight="1" x14ac:dyDescent="0.2">
      <c r="A4737" s="330"/>
      <c r="B4737" s="331"/>
      <c r="C4737" s="332"/>
      <c r="D4737" s="336"/>
      <c r="E4737" s="333"/>
    </row>
    <row r="4738" spans="1:5" ht="30" customHeight="1" x14ac:dyDescent="0.2">
      <c r="A4738" s="330"/>
      <c r="B4738" s="331"/>
      <c r="C4738" s="332"/>
      <c r="D4738" s="336"/>
      <c r="E4738" s="333"/>
    </row>
    <row r="4739" spans="1:5" ht="30" customHeight="1" x14ac:dyDescent="0.2">
      <c r="A4739" s="330"/>
      <c r="B4739" s="331"/>
      <c r="C4739" s="332"/>
      <c r="D4739" s="336"/>
      <c r="E4739" s="333"/>
    </row>
    <row r="4740" spans="1:5" ht="30" customHeight="1" x14ac:dyDescent="0.2">
      <c r="A4740" s="330"/>
      <c r="B4740" s="331"/>
      <c r="C4740" s="332"/>
      <c r="D4740" s="336"/>
      <c r="E4740" s="333"/>
    </row>
    <row r="4741" spans="1:5" ht="30" customHeight="1" x14ac:dyDescent="0.2">
      <c r="A4741" s="330"/>
      <c r="B4741" s="331"/>
      <c r="C4741" s="332"/>
      <c r="D4741" s="336"/>
      <c r="E4741" s="333"/>
    </row>
    <row r="4742" spans="1:5" ht="30" customHeight="1" x14ac:dyDescent="0.2">
      <c r="A4742" s="330"/>
      <c r="B4742" s="331"/>
      <c r="C4742" s="332"/>
      <c r="D4742" s="336"/>
      <c r="E4742" s="333"/>
    </row>
    <row r="4743" spans="1:5" ht="30" customHeight="1" x14ac:dyDescent="0.2">
      <c r="A4743" s="330"/>
      <c r="B4743" s="331"/>
      <c r="C4743" s="332"/>
      <c r="D4743" s="336"/>
      <c r="E4743" s="333"/>
    </row>
    <row r="4744" spans="1:5" ht="30" customHeight="1" x14ac:dyDescent="0.2">
      <c r="A4744" s="330"/>
      <c r="B4744" s="331"/>
      <c r="C4744" s="332"/>
      <c r="D4744" s="336"/>
      <c r="E4744" s="333"/>
    </row>
    <row r="4745" spans="1:5" ht="30" customHeight="1" x14ac:dyDescent="0.2">
      <c r="A4745" s="330"/>
      <c r="B4745" s="331"/>
      <c r="C4745" s="332"/>
      <c r="D4745" s="336"/>
      <c r="E4745" s="333"/>
    </row>
    <row r="4746" spans="1:5" ht="30" customHeight="1" x14ac:dyDescent="0.2">
      <c r="A4746" s="330"/>
      <c r="B4746" s="331"/>
      <c r="C4746" s="332"/>
      <c r="D4746" s="336"/>
      <c r="E4746" s="333"/>
    </row>
    <row r="4747" spans="1:5" ht="30" customHeight="1" x14ac:dyDescent="0.2">
      <c r="A4747" s="330"/>
      <c r="B4747" s="331"/>
      <c r="C4747" s="332"/>
      <c r="D4747" s="336"/>
      <c r="E4747" s="333"/>
    </row>
    <row r="4748" spans="1:5" ht="30" customHeight="1" x14ac:dyDescent="0.2">
      <c r="A4748" s="330"/>
      <c r="B4748" s="331"/>
      <c r="C4748" s="332"/>
      <c r="D4748" s="336"/>
      <c r="E4748" s="333"/>
    </row>
    <row r="4749" spans="1:5" ht="30" customHeight="1" x14ac:dyDescent="0.2">
      <c r="A4749" s="330"/>
      <c r="B4749" s="331"/>
      <c r="C4749" s="332"/>
      <c r="D4749" s="336"/>
      <c r="E4749" s="333"/>
    </row>
    <row r="4750" spans="1:5" ht="30" customHeight="1" x14ac:dyDescent="0.2">
      <c r="A4750" s="330"/>
      <c r="B4750" s="331"/>
      <c r="C4750" s="332"/>
      <c r="D4750" s="336"/>
      <c r="E4750" s="333"/>
    </row>
    <row r="4751" spans="1:5" ht="30" customHeight="1" x14ac:dyDescent="0.2">
      <c r="A4751" s="330"/>
      <c r="B4751" s="331"/>
      <c r="C4751" s="332"/>
      <c r="D4751" s="336"/>
      <c r="E4751" s="333"/>
    </row>
    <row r="4752" spans="1:5" ht="30" customHeight="1" x14ac:dyDescent="0.2">
      <c r="A4752" s="330"/>
      <c r="B4752" s="331"/>
      <c r="C4752" s="332"/>
      <c r="D4752" s="336"/>
      <c r="E4752" s="333"/>
    </row>
    <row r="4753" spans="1:5" ht="30" customHeight="1" x14ac:dyDescent="0.2">
      <c r="A4753" s="330"/>
      <c r="B4753" s="331"/>
      <c r="C4753" s="332"/>
      <c r="D4753" s="336"/>
      <c r="E4753" s="333"/>
    </row>
    <row r="4754" spans="1:5" ht="30" customHeight="1" x14ac:dyDescent="0.2">
      <c r="A4754" s="330"/>
      <c r="B4754" s="331"/>
      <c r="C4754" s="332"/>
      <c r="D4754" s="336"/>
      <c r="E4754" s="333"/>
    </row>
    <row r="4755" spans="1:5" ht="30" customHeight="1" x14ac:dyDescent="0.2">
      <c r="A4755" s="330"/>
      <c r="B4755" s="331"/>
      <c r="C4755" s="332"/>
      <c r="D4755" s="336"/>
      <c r="E4755" s="333"/>
    </row>
    <row r="4756" spans="1:5" ht="30" customHeight="1" x14ac:dyDescent="0.2">
      <c r="A4756" s="330"/>
      <c r="B4756" s="331"/>
      <c r="C4756" s="332"/>
      <c r="D4756" s="336"/>
      <c r="E4756" s="333"/>
    </row>
    <row r="4757" spans="1:5" ht="30" customHeight="1" x14ac:dyDescent="0.2">
      <c r="A4757" s="330"/>
      <c r="B4757" s="331"/>
      <c r="C4757" s="332"/>
      <c r="D4757" s="336"/>
      <c r="E4757" s="333"/>
    </row>
    <row r="4758" spans="1:5" ht="30" customHeight="1" x14ac:dyDescent="0.2">
      <c r="A4758" s="330"/>
      <c r="B4758" s="331"/>
      <c r="C4758" s="332"/>
      <c r="D4758" s="336"/>
      <c r="E4758" s="333"/>
    </row>
    <row r="4759" spans="1:5" ht="30" customHeight="1" x14ac:dyDescent="0.2">
      <c r="A4759" s="330"/>
      <c r="B4759" s="331"/>
      <c r="C4759" s="332"/>
      <c r="D4759" s="336"/>
      <c r="E4759" s="333"/>
    </row>
    <row r="4760" spans="1:5" ht="30" customHeight="1" x14ac:dyDescent="0.2">
      <c r="A4760" s="330"/>
      <c r="B4760" s="331"/>
      <c r="C4760" s="332"/>
      <c r="D4760" s="336"/>
      <c r="E4760" s="333"/>
    </row>
    <row r="4761" spans="1:5" ht="30" customHeight="1" x14ac:dyDescent="0.2">
      <c r="A4761" s="330"/>
      <c r="B4761" s="331"/>
      <c r="C4761" s="332"/>
      <c r="D4761" s="336"/>
      <c r="E4761" s="333"/>
    </row>
    <row r="4762" spans="1:5" ht="30" customHeight="1" x14ac:dyDescent="0.2">
      <c r="A4762" s="330"/>
      <c r="B4762" s="331"/>
      <c r="C4762" s="332"/>
      <c r="D4762" s="336"/>
      <c r="E4762" s="333"/>
    </row>
    <row r="4763" spans="1:5" ht="30" customHeight="1" x14ac:dyDescent="0.2">
      <c r="A4763" s="330"/>
      <c r="B4763" s="331"/>
      <c r="C4763" s="332"/>
      <c r="D4763" s="336"/>
      <c r="E4763" s="333"/>
    </row>
    <row r="4764" spans="1:5" ht="30" customHeight="1" x14ac:dyDescent="0.2">
      <c r="A4764" s="330"/>
      <c r="B4764" s="331"/>
      <c r="C4764" s="332"/>
      <c r="D4764" s="336"/>
      <c r="E4764" s="333"/>
    </row>
    <row r="4765" spans="1:5" ht="30" customHeight="1" x14ac:dyDescent="0.2">
      <c r="A4765" s="330"/>
      <c r="B4765" s="331"/>
      <c r="C4765" s="332"/>
      <c r="D4765" s="336"/>
      <c r="E4765" s="333"/>
    </row>
    <row r="4766" spans="1:5" ht="30" customHeight="1" x14ac:dyDescent="0.2">
      <c r="A4766" s="330"/>
      <c r="B4766" s="331"/>
      <c r="C4766" s="332"/>
      <c r="D4766" s="336"/>
      <c r="E4766" s="333"/>
    </row>
    <row r="4767" spans="1:5" ht="30" customHeight="1" x14ac:dyDescent="0.2">
      <c r="A4767" s="330"/>
      <c r="B4767" s="331"/>
      <c r="C4767" s="332"/>
      <c r="D4767" s="336"/>
      <c r="E4767" s="333"/>
    </row>
    <row r="4768" spans="1:5" ht="30" customHeight="1" x14ac:dyDescent="0.2">
      <c r="A4768" s="330"/>
      <c r="B4768" s="331"/>
      <c r="C4768" s="332"/>
      <c r="D4768" s="336"/>
      <c r="E4768" s="333"/>
    </row>
    <row r="4769" spans="1:5" ht="30" customHeight="1" x14ac:dyDescent="0.2">
      <c r="A4769" s="330"/>
      <c r="B4769" s="331"/>
      <c r="C4769" s="332"/>
      <c r="D4769" s="336"/>
      <c r="E4769" s="333"/>
    </row>
    <row r="4770" spans="1:5" ht="30" customHeight="1" x14ac:dyDescent="0.2">
      <c r="A4770" s="330"/>
      <c r="B4770" s="331"/>
      <c r="C4770" s="332"/>
      <c r="D4770" s="336"/>
      <c r="E4770" s="333"/>
    </row>
    <row r="4771" spans="1:5" ht="30" customHeight="1" x14ac:dyDescent="0.2">
      <c r="A4771" s="330"/>
      <c r="B4771" s="331"/>
      <c r="C4771" s="332"/>
      <c r="D4771" s="336"/>
      <c r="E4771" s="333"/>
    </row>
    <row r="4772" spans="1:5" ht="30" customHeight="1" x14ac:dyDescent="0.2">
      <c r="A4772" s="330"/>
      <c r="B4772" s="331"/>
      <c r="C4772" s="332"/>
      <c r="D4772" s="336"/>
      <c r="E4772" s="333"/>
    </row>
    <row r="4773" spans="1:5" ht="30" customHeight="1" x14ac:dyDescent="0.2">
      <c r="A4773" s="330"/>
      <c r="B4773" s="331"/>
      <c r="C4773" s="332"/>
      <c r="D4773" s="336"/>
      <c r="E4773" s="333"/>
    </row>
    <row r="4774" spans="1:5" ht="30" customHeight="1" x14ac:dyDescent="0.2">
      <c r="A4774" s="330"/>
      <c r="B4774" s="331"/>
      <c r="C4774" s="332"/>
      <c r="D4774" s="336"/>
      <c r="E4774" s="333"/>
    </row>
    <row r="4775" spans="1:5" ht="30" customHeight="1" x14ac:dyDescent="0.2">
      <c r="A4775" s="330"/>
      <c r="B4775" s="331"/>
      <c r="C4775" s="332"/>
      <c r="D4775" s="336"/>
      <c r="E4775" s="333"/>
    </row>
    <row r="4776" spans="1:5" ht="30" customHeight="1" x14ac:dyDescent="0.2">
      <c r="A4776" s="330"/>
      <c r="B4776" s="331"/>
      <c r="C4776" s="332"/>
      <c r="D4776" s="336"/>
      <c r="E4776" s="333"/>
    </row>
    <row r="4777" spans="1:5" ht="30" customHeight="1" x14ac:dyDescent="0.2">
      <c r="A4777" s="330"/>
      <c r="B4777" s="331"/>
      <c r="C4777" s="332"/>
      <c r="D4777" s="336"/>
      <c r="E4777" s="333"/>
    </row>
    <row r="4778" spans="1:5" ht="30" customHeight="1" x14ac:dyDescent="0.2">
      <c r="A4778" s="330"/>
      <c r="B4778" s="331"/>
      <c r="C4778" s="332"/>
      <c r="D4778" s="336"/>
      <c r="E4778" s="333"/>
    </row>
    <row r="4779" spans="1:5" ht="30" customHeight="1" x14ac:dyDescent="0.2">
      <c r="A4779" s="330"/>
      <c r="B4779" s="331"/>
      <c r="C4779" s="332"/>
      <c r="D4779" s="336"/>
      <c r="E4779" s="333"/>
    </row>
    <row r="4780" spans="1:5" ht="30" customHeight="1" x14ac:dyDescent="0.2">
      <c r="A4780" s="330"/>
      <c r="B4780" s="331"/>
      <c r="C4780" s="332"/>
      <c r="D4780" s="336"/>
      <c r="E4780" s="333"/>
    </row>
    <row r="4781" spans="1:5" ht="30" customHeight="1" x14ac:dyDescent="0.2">
      <c r="A4781" s="330"/>
      <c r="B4781" s="331"/>
      <c r="C4781" s="332"/>
      <c r="D4781" s="336"/>
      <c r="E4781" s="333"/>
    </row>
    <row r="4782" spans="1:5" ht="30" customHeight="1" x14ac:dyDescent="0.2">
      <c r="A4782" s="330"/>
      <c r="B4782" s="331"/>
      <c r="C4782" s="332"/>
      <c r="D4782" s="336"/>
      <c r="E4782" s="333"/>
    </row>
    <row r="4783" spans="1:5" ht="30" customHeight="1" x14ac:dyDescent="0.2">
      <c r="A4783" s="330"/>
      <c r="B4783" s="331"/>
      <c r="C4783" s="332"/>
      <c r="D4783" s="336"/>
      <c r="E4783" s="333"/>
    </row>
    <row r="4784" spans="1:5" ht="30" customHeight="1" x14ac:dyDescent="0.2">
      <c r="A4784" s="330"/>
      <c r="B4784" s="331"/>
      <c r="C4784" s="332"/>
      <c r="D4784" s="336"/>
      <c r="E4784" s="333"/>
    </row>
    <row r="4785" spans="1:5" ht="30" customHeight="1" x14ac:dyDescent="0.2">
      <c r="A4785" s="330"/>
      <c r="B4785" s="331"/>
      <c r="C4785" s="332"/>
      <c r="D4785" s="336"/>
      <c r="E4785" s="333"/>
    </row>
    <row r="4786" spans="1:5" ht="30" customHeight="1" x14ac:dyDescent="0.2">
      <c r="A4786" s="330"/>
      <c r="B4786" s="331"/>
      <c r="C4786" s="332"/>
      <c r="D4786" s="336"/>
      <c r="E4786" s="333"/>
    </row>
    <row r="4787" spans="1:5" ht="30" customHeight="1" x14ac:dyDescent="0.2">
      <c r="A4787" s="330"/>
      <c r="B4787" s="331"/>
      <c r="C4787" s="332"/>
      <c r="D4787" s="336"/>
      <c r="E4787" s="333"/>
    </row>
    <row r="4788" spans="1:5" ht="30" customHeight="1" x14ac:dyDescent="0.2">
      <c r="A4788" s="330"/>
      <c r="B4788" s="331"/>
      <c r="C4788" s="332"/>
      <c r="D4788" s="336"/>
      <c r="E4788" s="333"/>
    </row>
    <row r="4789" spans="1:5" ht="30" customHeight="1" x14ac:dyDescent="0.2">
      <c r="A4789" s="330"/>
      <c r="B4789" s="331"/>
      <c r="C4789" s="332"/>
      <c r="D4789" s="336"/>
      <c r="E4789" s="333"/>
    </row>
    <row r="4790" spans="1:5" ht="30" customHeight="1" x14ac:dyDescent="0.2">
      <c r="A4790" s="330"/>
      <c r="B4790" s="331"/>
      <c r="C4790" s="332"/>
      <c r="D4790" s="336"/>
      <c r="E4790" s="333"/>
    </row>
    <row r="4791" spans="1:5" ht="30" customHeight="1" x14ac:dyDescent="0.2">
      <c r="A4791" s="330"/>
      <c r="B4791" s="331"/>
      <c r="C4791" s="332"/>
      <c r="D4791" s="336"/>
      <c r="E4791" s="333"/>
    </row>
    <row r="4792" spans="1:5" ht="30" customHeight="1" x14ac:dyDescent="0.2">
      <c r="A4792" s="330"/>
      <c r="B4792" s="331"/>
      <c r="C4792" s="332"/>
      <c r="D4792" s="336"/>
      <c r="E4792" s="333"/>
    </row>
    <row r="4793" spans="1:5" ht="30" customHeight="1" x14ac:dyDescent="0.2">
      <c r="A4793" s="330"/>
      <c r="B4793" s="331"/>
      <c r="C4793" s="332"/>
      <c r="D4793" s="336"/>
      <c r="E4793" s="333"/>
    </row>
    <row r="4794" spans="1:5" ht="30" customHeight="1" x14ac:dyDescent="0.2">
      <c r="A4794" s="330"/>
      <c r="B4794" s="331"/>
      <c r="C4794" s="332"/>
      <c r="D4794" s="336"/>
      <c r="E4794" s="333"/>
    </row>
    <row r="4795" spans="1:5" ht="30" customHeight="1" x14ac:dyDescent="0.2">
      <c r="A4795" s="330"/>
      <c r="B4795" s="331"/>
      <c r="C4795" s="332"/>
      <c r="D4795" s="336"/>
      <c r="E4795" s="333"/>
    </row>
    <row r="4796" spans="1:5" ht="30" customHeight="1" x14ac:dyDescent="0.2">
      <c r="A4796" s="330"/>
      <c r="B4796" s="331"/>
      <c r="C4796" s="332"/>
      <c r="D4796" s="336"/>
      <c r="E4796" s="333"/>
    </row>
    <row r="4797" spans="1:5" ht="30" customHeight="1" x14ac:dyDescent="0.2">
      <c r="A4797" s="330"/>
      <c r="B4797" s="331"/>
      <c r="C4797" s="332"/>
      <c r="D4797" s="336"/>
      <c r="E4797" s="333"/>
    </row>
    <row r="4798" spans="1:5" ht="30" customHeight="1" x14ac:dyDescent="0.2">
      <c r="A4798" s="330"/>
      <c r="B4798" s="331"/>
      <c r="C4798" s="332"/>
      <c r="D4798" s="336"/>
      <c r="E4798" s="333"/>
    </row>
    <row r="4799" spans="1:5" ht="30" customHeight="1" x14ac:dyDescent="0.2">
      <c r="A4799" s="330"/>
      <c r="B4799" s="331"/>
      <c r="C4799" s="332"/>
      <c r="D4799" s="336"/>
      <c r="E4799" s="333"/>
    </row>
    <row r="4800" spans="1:5" ht="30" customHeight="1" x14ac:dyDescent="0.2">
      <c r="A4800" s="330"/>
      <c r="B4800" s="331"/>
      <c r="C4800" s="332"/>
      <c r="D4800" s="336"/>
      <c r="E4800" s="333"/>
    </row>
    <row r="4801" spans="1:5" ht="30" customHeight="1" x14ac:dyDescent="0.2">
      <c r="A4801" s="330"/>
      <c r="B4801" s="331"/>
      <c r="C4801" s="332"/>
      <c r="D4801" s="336"/>
      <c r="E4801" s="333"/>
    </row>
    <row r="4802" spans="1:5" ht="30" customHeight="1" x14ac:dyDescent="0.2">
      <c r="A4802" s="330"/>
      <c r="B4802" s="331"/>
      <c r="C4802" s="332"/>
      <c r="D4802" s="336"/>
      <c r="E4802" s="333"/>
    </row>
    <row r="4803" spans="1:5" ht="30" customHeight="1" x14ac:dyDescent="0.2">
      <c r="A4803" s="330"/>
      <c r="B4803" s="331"/>
      <c r="C4803" s="332"/>
      <c r="D4803" s="336"/>
      <c r="E4803" s="333"/>
    </row>
    <row r="4804" spans="1:5" ht="30" customHeight="1" x14ac:dyDescent="0.2">
      <c r="A4804" s="330"/>
      <c r="B4804" s="331"/>
      <c r="C4804" s="332"/>
      <c r="D4804" s="336"/>
      <c r="E4804" s="333"/>
    </row>
    <row r="4805" spans="1:5" ht="30" customHeight="1" x14ac:dyDescent="0.2">
      <c r="A4805" s="330"/>
      <c r="B4805" s="331"/>
      <c r="C4805" s="332"/>
      <c r="D4805" s="336"/>
      <c r="E4805" s="333"/>
    </row>
    <row r="4806" spans="1:5" ht="30" customHeight="1" x14ac:dyDescent="0.2">
      <c r="A4806" s="330"/>
      <c r="B4806" s="331"/>
      <c r="C4806" s="332"/>
      <c r="D4806" s="336"/>
      <c r="E4806" s="333"/>
    </row>
    <row r="4807" spans="1:5" ht="30" customHeight="1" x14ac:dyDescent="0.2">
      <c r="A4807" s="330"/>
      <c r="B4807" s="331"/>
      <c r="C4807" s="332"/>
      <c r="D4807" s="336"/>
      <c r="E4807" s="333"/>
    </row>
    <row r="4808" spans="1:5" ht="30" customHeight="1" x14ac:dyDescent="0.2">
      <c r="A4808" s="330"/>
      <c r="B4808" s="331"/>
      <c r="C4808" s="332"/>
      <c r="D4808" s="336"/>
      <c r="E4808" s="333"/>
    </row>
    <row r="4809" spans="1:5" ht="30" customHeight="1" x14ac:dyDescent="0.2">
      <c r="A4809" s="330"/>
      <c r="B4809" s="331"/>
      <c r="C4809" s="332"/>
      <c r="D4809" s="336"/>
      <c r="E4809" s="333"/>
    </row>
    <row r="4810" spans="1:5" ht="30" customHeight="1" x14ac:dyDescent="0.2">
      <c r="A4810" s="330"/>
      <c r="B4810" s="331"/>
      <c r="C4810" s="332"/>
      <c r="D4810" s="336"/>
      <c r="E4810" s="333"/>
    </row>
    <row r="4811" spans="1:5" ht="30" customHeight="1" x14ac:dyDescent="0.2">
      <c r="A4811" s="330"/>
      <c r="B4811" s="331"/>
      <c r="C4811" s="332"/>
      <c r="D4811" s="336"/>
      <c r="E4811" s="333"/>
    </row>
    <row r="4812" spans="1:5" ht="30" customHeight="1" x14ac:dyDescent="0.2">
      <c r="A4812" s="330"/>
      <c r="B4812" s="331"/>
      <c r="C4812" s="332"/>
      <c r="D4812" s="336"/>
      <c r="E4812" s="333"/>
    </row>
    <row r="4813" spans="1:5" ht="30" customHeight="1" x14ac:dyDescent="0.2">
      <c r="A4813" s="330"/>
      <c r="B4813" s="331"/>
      <c r="C4813" s="332"/>
      <c r="D4813" s="336"/>
      <c r="E4813" s="333"/>
    </row>
    <row r="4814" spans="1:5" ht="30" customHeight="1" x14ac:dyDescent="0.2">
      <c r="A4814" s="330"/>
      <c r="B4814" s="331"/>
      <c r="C4814" s="332"/>
      <c r="D4814" s="336"/>
      <c r="E4814" s="333"/>
    </row>
    <row r="4815" spans="1:5" ht="30" customHeight="1" x14ac:dyDescent="0.2">
      <c r="A4815" s="330"/>
      <c r="B4815" s="331"/>
      <c r="C4815" s="332"/>
      <c r="D4815" s="336"/>
      <c r="E4815" s="333"/>
    </row>
    <row r="4816" spans="1:5" ht="30" customHeight="1" x14ac:dyDescent="0.2">
      <c r="A4816" s="330"/>
      <c r="B4816" s="331"/>
      <c r="C4816" s="332"/>
      <c r="D4816" s="336"/>
      <c r="E4816" s="333"/>
    </row>
    <row r="4817" spans="1:5" ht="30" customHeight="1" x14ac:dyDescent="0.2">
      <c r="A4817" s="330"/>
      <c r="B4817" s="331"/>
      <c r="C4817" s="332"/>
      <c r="D4817" s="336"/>
      <c r="E4817" s="333"/>
    </row>
    <row r="4818" spans="1:5" ht="30" customHeight="1" x14ac:dyDescent="0.2">
      <c r="A4818" s="330"/>
      <c r="B4818" s="331"/>
      <c r="C4818" s="332"/>
      <c r="D4818" s="336"/>
      <c r="E4818" s="333"/>
    </row>
    <row r="4819" spans="1:5" ht="30" customHeight="1" x14ac:dyDescent="0.2">
      <c r="A4819" s="330"/>
      <c r="B4819" s="331"/>
      <c r="C4819" s="332"/>
      <c r="D4819" s="336"/>
      <c r="E4819" s="333"/>
    </row>
    <row r="4820" spans="1:5" ht="30" customHeight="1" x14ac:dyDescent="0.2">
      <c r="A4820" s="330"/>
      <c r="B4820" s="331"/>
      <c r="C4820" s="332"/>
      <c r="D4820" s="336"/>
      <c r="E4820" s="333"/>
    </row>
    <row r="4821" spans="1:5" ht="30" customHeight="1" x14ac:dyDescent="0.2">
      <c r="A4821" s="330"/>
      <c r="B4821" s="331"/>
      <c r="C4821" s="332"/>
      <c r="D4821" s="336"/>
      <c r="E4821" s="333"/>
    </row>
    <row r="4822" spans="1:5" ht="30" customHeight="1" x14ac:dyDescent="0.2">
      <c r="A4822" s="330"/>
      <c r="B4822" s="331"/>
      <c r="C4822" s="332"/>
      <c r="D4822" s="336"/>
      <c r="E4822" s="333"/>
    </row>
    <row r="4823" spans="1:5" ht="30" customHeight="1" x14ac:dyDescent="0.2">
      <c r="A4823" s="330"/>
      <c r="B4823" s="331"/>
      <c r="C4823" s="332"/>
      <c r="D4823" s="336"/>
      <c r="E4823" s="333"/>
    </row>
    <row r="4824" spans="1:5" ht="30" customHeight="1" x14ac:dyDescent="0.2">
      <c r="A4824" s="330"/>
      <c r="B4824" s="331"/>
      <c r="C4824" s="332"/>
      <c r="D4824" s="336"/>
      <c r="E4824" s="333"/>
    </row>
    <row r="4825" spans="1:5" ht="30" customHeight="1" x14ac:dyDescent="0.2">
      <c r="A4825" s="330"/>
      <c r="B4825" s="331"/>
      <c r="C4825" s="332"/>
      <c r="D4825" s="336"/>
      <c r="E4825" s="333"/>
    </row>
    <row r="4826" spans="1:5" ht="30" customHeight="1" x14ac:dyDescent="0.2">
      <c r="A4826" s="330"/>
      <c r="B4826" s="331"/>
      <c r="C4826" s="332"/>
      <c r="D4826" s="336"/>
      <c r="E4826" s="333"/>
    </row>
    <row r="4827" spans="1:5" ht="30" customHeight="1" x14ac:dyDescent="0.2">
      <c r="A4827" s="330"/>
      <c r="B4827" s="331"/>
      <c r="C4827" s="332"/>
      <c r="D4827" s="336"/>
      <c r="E4827" s="333"/>
    </row>
    <row r="4828" spans="1:5" ht="30" customHeight="1" x14ac:dyDescent="0.2">
      <c r="A4828" s="330"/>
      <c r="B4828" s="331"/>
      <c r="C4828" s="332"/>
      <c r="D4828" s="336"/>
      <c r="E4828" s="333"/>
    </row>
    <row r="4829" spans="1:5" ht="30" customHeight="1" x14ac:dyDescent="0.2">
      <c r="A4829" s="330"/>
      <c r="B4829" s="331"/>
      <c r="C4829" s="332"/>
      <c r="D4829" s="336"/>
      <c r="E4829" s="333"/>
    </row>
    <row r="4830" spans="1:5" ht="30" customHeight="1" x14ac:dyDescent="0.2">
      <c r="A4830" s="330"/>
      <c r="B4830" s="331"/>
      <c r="C4830" s="332"/>
      <c r="D4830" s="336"/>
      <c r="E4830" s="333"/>
    </row>
    <row r="4831" spans="1:5" ht="30" customHeight="1" x14ac:dyDescent="0.2">
      <c r="A4831" s="330"/>
      <c r="B4831" s="331"/>
      <c r="C4831" s="332"/>
      <c r="D4831" s="336"/>
      <c r="E4831" s="333"/>
    </row>
    <row r="4832" spans="1:5" ht="30" customHeight="1" x14ac:dyDescent="0.2">
      <c r="A4832" s="330"/>
      <c r="B4832" s="331"/>
      <c r="C4832" s="332"/>
      <c r="D4832" s="336"/>
      <c r="E4832" s="333"/>
    </row>
    <row r="4833" spans="1:5" ht="30" customHeight="1" x14ac:dyDescent="0.2">
      <c r="A4833" s="330"/>
      <c r="B4833" s="331"/>
      <c r="C4833" s="332"/>
      <c r="D4833" s="336"/>
      <c r="E4833" s="333"/>
    </row>
    <row r="4834" spans="1:5" ht="30" customHeight="1" x14ac:dyDescent="0.2">
      <c r="A4834" s="330"/>
      <c r="B4834" s="331"/>
      <c r="C4834" s="332"/>
      <c r="D4834" s="336"/>
      <c r="E4834" s="333"/>
    </row>
    <row r="4835" spans="1:5" ht="30" customHeight="1" x14ac:dyDescent="0.2">
      <c r="A4835" s="330"/>
      <c r="B4835" s="331"/>
      <c r="C4835" s="332"/>
      <c r="D4835" s="336"/>
      <c r="E4835" s="333"/>
    </row>
    <row r="4836" spans="1:5" ht="30" customHeight="1" x14ac:dyDescent="0.2">
      <c r="A4836" s="330"/>
      <c r="B4836" s="331"/>
      <c r="C4836" s="332"/>
      <c r="D4836" s="336"/>
      <c r="E4836" s="333"/>
    </row>
    <row r="4837" spans="1:5" ht="30" customHeight="1" x14ac:dyDescent="0.2">
      <c r="A4837" s="330"/>
      <c r="B4837" s="331"/>
      <c r="C4837" s="332"/>
      <c r="D4837" s="336"/>
      <c r="E4837" s="333"/>
    </row>
    <row r="4838" spans="1:5" ht="30" customHeight="1" x14ac:dyDescent="0.2">
      <c r="A4838" s="330"/>
      <c r="B4838" s="331"/>
      <c r="C4838" s="332"/>
      <c r="D4838" s="336"/>
      <c r="E4838" s="333"/>
    </row>
    <row r="4839" spans="1:5" ht="30" customHeight="1" x14ac:dyDescent="0.2">
      <c r="A4839" s="330"/>
      <c r="B4839" s="331"/>
      <c r="C4839" s="332"/>
      <c r="D4839" s="336"/>
      <c r="E4839" s="333"/>
    </row>
    <row r="4840" spans="1:5" ht="30" customHeight="1" x14ac:dyDescent="0.2">
      <c r="A4840" s="330"/>
      <c r="B4840" s="331"/>
      <c r="C4840" s="332"/>
      <c r="D4840" s="336"/>
      <c r="E4840" s="333"/>
    </row>
    <row r="4841" spans="1:5" ht="30" customHeight="1" x14ac:dyDescent="0.2">
      <c r="A4841" s="330"/>
      <c r="B4841" s="331"/>
      <c r="C4841" s="332"/>
      <c r="D4841" s="336"/>
      <c r="E4841" s="333"/>
    </row>
    <row r="4842" spans="1:5" ht="30" customHeight="1" x14ac:dyDescent="0.2">
      <c r="A4842" s="330"/>
      <c r="B4842" s="331"/>
      <c r="C4842" s="332"/>
      <c r="D4842" s="336"/>
      <c r="E4842" s="333"/>
    </row>
    <row r="4843" spans="1:5" ht="30" customHeight="1" x14ac:dyDescent="0.2">
      <c r="A4843" s="330"/>
      <c r="B4843" s="331"/>
      <c r="C4843" s="332"/>
      <c r="D4843" s="336"/>
      <c r="E4843" s="333"/>
    </row>
    <row r="4844" spans="1:5" ht="30" customHeight="1" x14ac:dyDescent="0.2">
      <c r="A4844" s="330"/>
      <c r="B4844" s="331"/>
      <c r="C4844" s="332"/>
      <c r="D4844" s="336"/>
      <c r="E4844" s="333"/>
    </row>
    <row r="4845" spans="1:5" ht="30" customHeight="1" x14ac:dyDescent="0.2">
      <c r="A4845" s="330"/>
      <c r="B4845" s="331"/>
      <c r="C4845" s="332"/>
      <c r="D4845" s="336"/>
      <c r="E4845" s="333"/>
    </row>
    <row r="4846" spans="1:5" ht="30" customHeight="1" x14ac:dyDescent="0.2">
      <c r="A4846" s="330"/>
      <c r="B4846" s="331"/>
      <c r="C4846" s="332"/>
      <c r="D4846" s="336"/>
      <c r="E4846" s="333"/>
    </row>
    <row r="4847" spans="1:5" ht="30" customHeight="1" x14ac:dyDescent="0.2">
      <c r="A4847" s="330"/>
      <c r="B4847" s="331"/>
      <c r="C4847" s="332"/>
      <c r="D4847" s="336"/>
      <c r="E4847" s="333"/>
    </row>
    <row r="4848" spans="1:5" ht="30" customHeight="1" x14ac:dyDescent="0.2">
      <c r="A4848" s="330"/>
      <c r="B4848" s="331"/>
      <c r="C4848" s="332"/>
      <c r="D4848" s="336"/>
      <c r="E4848" s="333"/>
    </row>
    <row r="4849" spans="1:5" ht="30" customHeight="1" x14ac:dyDescent="0.2">
      <c r="A4849" s="330"/>
      <c r="B4849" s="331"/>
      <c r="C4849" s="332"/>
      <c r="D4849" s="336"/>
      <c r="E4849" s="333"/>
    </row>
    <row r="4850" spans="1:5" ht="30" customHeight="1" x14ac:dyDescent="0.2">
      <c r="A4850" s="330"/>
      <c r="B4850" s="331"/>
      <c r="C4850" s="332"/>
      <c r="D4850" s="336"/>
      <c r="E4850" s="333"/>
    </row>
    <row r="4851" spans="1:5" ht="30" customHeight="1" x14ac:dyDescent="0.2">
      <c r="A4851" s="330"/>
      <c r="B4851" s="331"/>
      <c r="C4851" s="332"/>
      <c r="D4851" s="336"/>
      <c r="E4851" s="333"/>
    </row>
    <row r="4852" spans="1:5" ht="30" customHeight="1" x14ac:dyDescent="0.2">
      <c r="A4852" s="330"/>
      <c r="B4852" s="331"/>
      <c r="C4852" s="332"/>
      <c r="D4852" s="336"/>
      <c r="E4852" s="333"/>
    </row>
    <row r="4853" spans="1:5" ht="30" customHeight="1" x14ac:dyDescent="0.2">
      <c r="A4853" s="330"/>
      <c r="B4853" s="331"/>
      <c r="C4853" s="332"/>
      <c r="D4853" s="336"/>
      <c r="E4853" s="333"/>
    </row>
    <row r="4854" spans="1:5" ht="30" customHeight="1" x14ac:dyDescent="0.2">
      <c r="A4854" s="330"/>
      <c r="B4854" s="331"/>
      <c r="C4854" s="332"/>
      <c r="D4854" s="336"/>
      <c r="E4854" s="333"/>
    </row>
    <row r="4855" spans="1:5" ht="30" customHeight="1" x14ac:dyDescent="0.2">
      <c r="A4855" s="330"/>
      <c r="B4855" s="331"/>
      <c r="C4855" s="332"/>
      <c r="D4855" s="336"/>
      <c r="E4855" s="333"/>
    </row>
    <row r="4856" spans="1:5" ht="30" customHeight="1" x14ac:dyDescent="0.2">
      <c r="A4856" s="330"/>
      <c r="B4856" s="331"/>
      <c r="C4856" s="332"/>
      <c r="D4856" s="336"/>
      <c r="E4856" s="333"/>
    </row>
    <row r="4857" spans="1:5" ht="30" customHeight="1" x14ac:dyDescent="0.2">
      <c r="A4857" s="330"/>
      <c r="B4857" s="331"/>
      <c r="C4857" s="332"/>
      <c r="D4857" s="336"/>
      <c r="E4857" s="333"/>
    </row>
    <row r="4858" spans="1:5" ht="30" customHeight="1" x14ac:dyDescent="0.2">
      <c r="A4858" s="330"/>
      <c r="B4858" s="331"/>
      <c r="C4858" s="332"/>
      <c r="D4858" s="336"/>
      <c r="E4858" s="333"/>
    </row>
    <row r="4859" spans="1:5" ht="30" customHeight="1" x14ac:dyDescent="0.2">
      <c r="A4859" s="330"/>
      <c r="B4859" s="331"/>
      <c r="C4859" s="332"/>
      <c r="D4859" s="336"/>
      <c r="E4859" s="333"/>
    </row>
    <row r="4860" spans="1:5" ht="30" customHeight="1" x14ac:dyDescent="0.2">
      <c r="A4860" s="330"/>
      <c r="B4860" s="331"/>
      <c r="C4860" s="332"/>
      <c r="D4860" s="336"/>
      <c r="E4860" s="333"/>
    </row>
    <row r="4861" spans="1:5" ht="30" customHeight="1" x14ac:dyDescent="0.2">
      <c r="A4861" s="330"/>
      <c r="B4861" s="331"/>
      <c r="C4861" s="332"/>
      <c r="D4861" s="336"/>
      <c r="E4861" s="333"/>
    </row>
    <row r="4862" spans="1:5" ht="30" customHeight="1" x14ac:dyDescent="0.2">
      <c r="A4862" s="330"/>
      <c r="B4862" s="331"/>
      <c r="C4862" s="332"/>
      <c r="D4862" s="336"/>
      <c r="E4862" s="333"/>
    </row>
    <row r="4863" spans="1:5" ht="30" customHeight="1" x14ac:dyDescent="0.2">
      <c r="A4863" s="330"/>
      <c r="B4863" s="331"/>
      <c r="C4863" s="332"/>
      <c r="D4863" s="336"/>
      <c r="E4863" s="333"/>
    </row>
    <row r="4864" spans="1:5" ht="30" customHeight="1" x14ac:dyDescent="0.2">
      <c r="A4864" s="330"/>
      <c r="B4864" s="331"/>
      <c r="C4864" s="332"/>
      <c r="D4864" s="336"/>
      <c r="E4864" s="333"/>
    </row>
    <row r="4865" spans="1:5" ht="30" customHeight="1" x14ac:dyDescent="0.2">
      <c r="A4865" s="330"/>
      <c r="B4865" s="331"/>
      <c r="C4865" s="332"/>
      <c r="D4865" s="336"/>
      <c r="E4865" s="333"/>
    </row>
    <row r="4866" spans="1:5" ht="30" customHeight="1" x14ac:dyDescent="0.2">
      <c r="A4866" s="330"/>
      <c r="B4866" s="331"/>
      <c r="C4866" s="332"/>
      <c r="D4866" s="336"/>
      <c r="E4866" s="333"/>
    </row>
    <row r="4867" spans="1:5" ht="30" customHeight="1" x14ac:dyDescent="0.2">
      <c r="A4867" s="330"/>
      <c r="B4867" s="331"/>
      <c r="C4867" s="332"/>
      <c r="D4867" s="336"/>
      <c r="E4867" s="333"/>
    </row>
    <row r="4868" spans="1:5" ht="30" customHeight="1" x14ac:dyDescent="0.2">
      <c r="A4868" s="330"/>
      <c r="B4868" s="331"/>
      <c r="C4868" s="332"/>
      <c r="D4868" s="336"/>
      <c r="E4868" s="333"/>
    </row>
    <row r="4869" spans="1:5" ht="30" customHeight="1" x14ac:dyDescent="0.2">
      <c r="A4869" s="330"/>
      <c r="B4869" s="331"/>
      <c r="C4869" s="332"/>
      <c r="D4869" s="336"/>
      <c r="E4869" s="333"/>
    </row>
    <row r="4870" spans="1:5" ht="30" customHeight="1" x14ac:dyDescent="0.2">
      <c r="A4870" s="330"/>
      <c r="B4870" s="331"/>
      <c r="C4870" s="332"/>
      <c r="D4870" s="336"/>
      <c r="E4870" s="333"/>
    </row>
    <row r="4871" spans="1:5" ht="30" customHeight="1" x14ac:dyDescent="0.2">
      <c r="A4871" s="330"/>
      <c r="B4871" s="331"/>
      <c r="C4871" s="332"/>
      <c r="D4871" s="336"/>
      <c r="E4871" s="333"/>
    </row>
    <row r="4872" spans="1:5" ht="30" customHeight="1" x14ac:dyDescent="0.2">
      <c r="A4872" s="330"/>
      <c r="B4872" s="331"/>
      <c r="C4872" s="332"/>
      <c r="D4872" s="336"/>
      <c r="E4872" s="333"/>
    </row>
    <row r="4873" spans="1:5" ht="30" customHeight="1" x14ac:dyDescent="0.2">
      <c r="A4873" s="330"/>
      <c r="B4873" s="331"/>
      <c r="C4873" s="332"/>
      <c r="D4873" s="336"/>
      <c r="E4873" s="333"/>
    </row>
    <row r="4874" spans="1:5" ht="30" customHeight="1" x14ac:dyDescent="0.2">
      <c r="A4874" s="330"/>
      <c r="B4874" s="331"/>
      <c r="C4874" s="332"/>
      <c r="D4874" s="336"/>
      <c r="E4874" s="333"/>
    </row>
    <row r="4875" spans="1:5" ht="30" customHeight="1" x14ac:dyDescent="0.2">
      <c r="A4875" s="330"/>
      <c r="B4875" s="331"/>
      <c r="C4875" s="332"/>
      <c r="D4875" s="336"/>
      <c r="E4875" s="333"/>
    </row>
    <row r="4876" spans="1:5" ht="30" customHeight="1" x14ac:dyDescent="0.2">
      <c r="A4876" s="330"/>
      <c r="B4876" s="331"/>
      <c r="C4876" s="332"/>
      <c r="D4876" s="336"/>
      <c r="E4876" s="333"/>
    </row>
    <row r="4877" spans="1:5" ht="30" customHeight="1" x14ac:dyDescent="0.2">
      <c r="A4877" s="330"/>
      <c r="B4877" s="331"/>
      <c r="C4877" s="332"/>
      <c r="D4877" s="336"/>
      <c r="E4877" s="333"/>
    </row>
    <row r="4878" spans="1:5" ht="30" customHeight="1" x14ac:dyDescent="0.2">
      <c r="A4878" s="330"/>
      <c r="B4878" s="331"/>
      <c r="C4878" s="332"/>
      <c r="D4878" s="336"/>
      <c r="E4878" s="333"/>
    </row>
    <row r="4879" spans="1:5" ht="30" customHeight="1" x14ac:dyDescent="0.2">
      <c r="A4879" s="330"/>
      <c r="B4879" s="331"/>
      <c r="C4879" s="332"/>
      <c r="D4879" s="336"/>
      <c r="E4879" s="333"/>
    </row>
    <row r="4880" spans="1:5" ht="30" customHeight="1" x14ac:dyDescent="0.2">
      <c r="A4880" s="330"/>
      <c r="B4880" s="331"/>
      <c r="C4880" s="332"/>
      <c r="D4880" s="336"/>
      <c r="E4880" s="333"/>
    </row>
    <row r="4881" spans="1:5" ht="30" customHeight="1" x14ac:dyDescent="0.2">
      <c r="A4881" s="330"/>
      <c r="B4881" s="331"/>
      <c r="C4881" s="332"/>
      <c r="D4881" s="336"/>
      <c r="E4881" s="333"/>
    </row>
    <row r="4882" spans="1:5" ht="30" customHeight="1" x14ac:dyDescent="0.2">
      <c r="A4882" s="330"/>
      <c r="B4882" s="331"/>
      <c r="C4882" s="332"/>
      <c r="D4882" s="336"/>
      <c r="E4882" s="333"/>
    </row>
    <row r="4883" spans="1:5" ht="30" customHeight="1" x14ac:dyDescent="0.2">
      <c r="A4883" s="330"/>
      <c r="B4883" s="331"/>
      <c r="C4883" s="332"/>
      <c r="D4883" s="336"/>
      <c r="E4883" s="333"/>
    </row>
    <row r="4884" spans="1:5" ht="30" customHeight="1" x14ac:dyDescent="0.2">
      <c r="A4884" s="330"/>
      <c r="B4884" s="331"/>
      <c r="C4884" s="332"/>
      <c r="D4884" s="336"/>
      <c r="E4884" s="333"/>
    </row>
    <row r="4885" spans="1:5" ht="30" customHeight="1" x14ac:dyDescent="0.2">
      <c r="A4885" s="330"/>
      <c r="B4885" s="331"/>
      <c r="C4885" s="332"/>
      <c r="D4885" s="336"/>
      <c r="E4885" s="333"/>
    </row>
    <row r="4886" spans="1:5" ht="30" customHeight="1" x14ac:dyDescent="0.2">
      <c r="A4886" s="330"/>
      <c r="B4886" s="331"/>
      <c r="C4886" s="332"/>
      <c r="D4886" s="336"/>
      <c r="E4886" s="333"/>
    </row>
    <row r="4887" spans="1:5" ht="30" customHeight="1" x14ac:dyDescent="0.2">
      <c r="A4887" s="330"/>
      <c r="B4887" s="331"/>
      <c r="C4887" s="332"/>
      <c r="D4887" s="336"/>
      <c r="E4887" s="333"/>
    </row>
    <row r="4888" spans="1:5" ht="30" customHeight="1" x14ac:dyDescent="0.2">
      <c r="A4888" s="330"/>
      <c r="B4888" s="331"/>
      <c r="C4888" s="332"/>
      <c r="D4888" s="336"/>
      <c r="E4888" s="333"/>
    </row>
    <row r="4889" spans="1:5" ht="30" customHeight="1" x14ac:dyDescent="0.2">
      <c r="A4889" s="330"/>
      <c r="B4889" s="331"/>
      <c r="C4889" s="332"/>
      <c r="D4889" s="336"/>
      <c r="E4889" s="333"/>
    </row>
    <row r="4890" spans="1:5" ht="30" customHeight="1" x14ac:dyDescent="0.2">
      <c r="A4890" s="330"/>
      <c r="B4890" s="331"/>
      <c r="C4890" s="332"/>
      <c r="D4890" s="336"/>
      <c r="E4890" s="333"/>
    </row>
    <row r="4891" spans="1:5" ht="30" customHeight="1" x14ac:dyDescent="0.2">
      <c r="A4891" s="330"/>
      <c r="B4891" s="331"/>
      <c r="C4891" s="332"/>
      <c r="D4891" s="336"/>
      <c r="E4891" s="333"/>
    </row>
    <row r="4892" spans="1:5" ht="30" customHeight="1" x14ac:dyDescent="0.2">
      <c r="A4892" s="330"/>
      <c r="B4892" s="331"/>
      <c r="C4892" s="332"/>
      <c r="D4892" s="336"/>
      <c r="E4892" s="333"/>
    </row>
    <row r="4893" spans="1:5" ht="30" customHeight="1" x14ac:dyDescent="0.2">
      <c r="A4893" s="330"/>
      <c r="B4893" s="331"/>
      <c r="C4893" s="332"/>
      <c r="D4893" s="336"/>
      <c r="E4893" s="333"/>
    </row>
    <row r="4894" spans="1:5" ht="30" customHeight="1" x14ac:dyDescent="0.2">
      <c r="A4894" s="330"/>
      <c r="B4894" s="331"/>
      <c r="C4894" s="332"/>
      <c r="D4894" s="336"/>
      <c r="E4894" s="333"/>
    </row>
    <row r="4895" spans="1:5" ht="30" customHeight="1" x14ac:dyDescent="0.2">
      <c r="A4895" s="330"/>
      <c r="B4895" s="331"/>
      <c r="C4895" s="332"/>
      <c r="D4895" s="336"/>
      <c r="E4895" s="333"/>
    </row>
    <row r="4896" spans="1:5" ht="30" customHeight="1" x14ac:dyDescent="0.2">
      <c r="A4896" s="330"/>
      <c r="B4896" s="331"/>
      <c r="C4896" s="332"/>
      <c r="D4896" s="336"/>
      <c r="E4896" s="333"/>
    </row>
    <row r="4897" spans="1:5" ht="30" customHeight="1" x14ac:dyDescent="0.2">
      <c r="A4897" s="330"/>
      <c r="B4897" s="331"/>
      <c r="C4897" s="332"/>
      <c r="D4897" s="336"/>
      <c r="E4897" s="333"/>
    </row>
    <row r="4898" spans="1:5" ht="30" customHeight="1" x14ac:dyDescent="0.2">
      <c r="A4898" s="330"/>
      <c r="B4898" s="331"/>
      <c r="C4898" s="332"/>
      <c r="D4898" s="336"/>
      <c r="E4898" s="333"/>
    </row>
    <row r="4899" spans="1:5" ht="30" customHeight="1" x14ac:dyDescent="0.2">
      <c r="A4899" s="330"/>
      <c r="B4899" s="331"/>
      <c r="C4899" s="332"/>
      <c r="D4899" s="336"/>
      <c r="E4899" s="333"/>
    </row>
    <row r="4900" spans="1:5" ht="30" customHeight="1" x14ac:dyDescent="0.2">
      <c r="A4900" s="330"/>
      <c r="B4900" s="331"/>
      <c r="C4900" s="332"/>
      <c r="D4900" s="336"/>
      <c r="E4900" s="333"/>
    </row>
    <row r="4901" spans="1:5" ht="30" customHeight="1" x14ac:dyDescent="0.2">
      <c r="A4901" s="330"/>
      <c r="B4901" s="331"/>
      <c r="C4901" s="332"/>
      <c r="D4901" s="336"/>
      <c r="E4901" s="333"/>
    </row>
    <row r="4902" spans="1:5" ht="30" customHeight="1" x14ac:dyDescent="0.2">
      <c r="A4902" s="330"/>
      <c r="B4902" s="331"/>
      <c r="C4902" s="332"/>
      <c r="D4902" s="336"/>
      <c r="E4902" s="333"/>
    </row>
    <row r="4903" spans="1:5" ht="30" customHeight="1" x14ac:dyDescent="0.2">
      <c r="A4903" s="330"/>
      <c r="B4903" s="331"/>
      <c r="C4903" s="332"/>
      <c r="D4903" s="336"/>
      <c r="E4903" s="333"/>
    </row>
    <row r="4904" spans="1:5" ht="30" customHeight="1" x14ac:dyDescent="0.2">
      <c r="A4904" s="330"/>
      <c r="B4904" s="331"/>
      <c r="C4904" s="332"/>
      <c r="D4904" s="336"/>
      <c r="E4904" s="333"/>
    </row>
    <row r="4905" spans="1:5" ht="30" customHeight="1" x14ac:dyDescent="0.2">
      <c r="A4905" s="330"/>
      <c r="B4905" s="331"/>
      <c r="C4905" s="332"/>
      <c r="D4905" s="336"/>
      <c r="E4905" s="333"/>
    </row>
    <row r="4906" spans="1:5" ht="30" customHeight="1" x14ac:dyDescent="0.2">
      <c r="A4906" s="330"/>
      <c r="B4906" s="331"/>
      <c r="C4906" s="332"/>
      <c r="D4906" s="336"/>
      <c r="E4906" s="333"/>
    </row>
    <row r="4907" spans="1:5" ht="30" customHeight="1" x14ac:dyDescent="0.2">
      <c r="A4907" s="330"/>
      <c r="B4907" s="331"/>
      <c r="C4907" s="332"/>
      <c r="D4907" s="336"/>
      <c r="E4907" s="333"/>
    </row>
    <row r="4908" spans="1:5" ht="30" customHeight="1" x14ac:dyDescent="0.2">
      <c r="A4908" s="330"/>
      <c r="B4908" s="331"/>
      <c r="C4908" s="332"/>
      <c r="D4908" s="336"/>
      <c r="E4908" s="333"/>
    </row>
    <row r="4909" spans="1:5" ht="30" customHeight="1" x14ac:dyDescent="0.2">
      <c r="A4909" s="330"/>
      <c r="B4909" s="331"/>
      <c r="C4909" s="332"/>
      <c r="D4909" s="336"/>
      <c r="E4909" s="333"/>
    </row>
    <row r="4910" spans="1:5" ht="30" customHeight="1" x14ac:dyDescent="0.2">
      <c r="A4910" s="330"/>
      <c r="B4910" s="331"/>
      <c r="C4910" s="332"/>
      <c r="D4910" s="336"/>
      <c r="E4910" s="333"/>
    </row>
    <row r="4911" spans="1:5" ht="30" customHeight="1" x14ac:dyDescent="0.2">
      <c r="A4911" s="330"/>
      <c r="B4911" s="331"/>
      <c r="C4911" s="332"/>
      <c r="D4911" s="336"/>
      <c r="E4911" s="333"/>
    </row>
    <row r="4912" spans="1:5" ht="30" customHeight="1" x14ac:dyDescent="0.2">
      <c r="A4912" s="330"/>
      <c r="B4912" s="331"/>
      <c r="C4912" s="332"/>
      <c r="D4912" s="336"/>
      <c r="E4912" s="333"/>
    </row>
    <row r="4913" spans="1:5" ht="30" customHeight="1" x14ac:dyDescent="0.2">
      <c r="A4913" s="330"/>
      <c r="B4913" s="331"/>
      <c r="C4913" s="332"/>
      <c r="D4913" s="336"/>
      <c r="E4913" s="333"/>
    </row>
    <row r="4914" spans="1:5" ht="30" customHeight="1" x14ac:dyDescent="0.2">
      <c r="A4914" s="330"/>
      <c r="B4914" s="331"/>
      <c r="C4914" s="332"/>
      <c r="D4914" s="336"/>
      <c r="E4914" s="333"/>
    </row>
    <row r="4915" spans="1:5" ht="30" customHeight="1" x14ac:dyDescent="0.2">
      <c r="A4915" s="330"/>
      <c r="B4915" s="331"/>
      <c r="C4915" s="332"/>
      <c r="D4915" s="336"/>
      <c r="E4915" s="333"/>
    </row>
    <row r="4916" spans="1:5" ht="30" customHeight="1" x14ac:dyDescent="0.2">
      <c r="A4916" s="330"/>
      <c r="B4916" s="331"/>
      <c r="C4916" s="332"/>
      <c r="D4916" s="336"/>
      <c r="E4916" s="333"/>
    </row>
    <row r="4917" spans="1:5" ht="30" customHeight="1" x14ac:dyDescent="0.2">
      <c r="A4917" s="330"/>
      <c r="B4917" s="331"/>
      <c r="C4917" s="332"/>
      <c r="D4917" s="336"/>
      <c r="E4917" s="333"/>
    </row>
    <row r="4918" spans="1:5" ht="30" customHeight="1" x14ac:dyDescent="0.2">
      <c r="A4918" s="330"/>
      <c r="B4918" s="331"/>
      <c r="C4918" s="332"/>
      <c r="D4918" s="336"/>
      <c r="E4918" s="333"/>
    </row>
    <row r="4919" spans="1:5" ht="30" customHeight="1" x14ac:dyDescent="0.2">
      <c r="A4919" s="330"/>
      <c r="B4919" s="331"/>
      <c r="C4919" s="332"/>
      <c r="D4919" s="336"/>
      <c r="E4919" s="333"/>
    </row>
    <row r="4920" spans="1:5" ht="30" customHeight="1" x14ac:dyDescent="0.2">
      <c r="A4920" s="330"/>
      <c r="B4920" s="331"/>
      <c r="C4920" s="332"/>
      <c r="D4920" s="336"/>
      <c r="E4920" s="333"/>
    </row>
    <row r="4921" spans="1:5" ht="30" customHeight="1" x14ac:dyDescent="0.2">
      <c r="A4921" s="330"/>
      <c r="B4921" s="331"/>
      <c r="C4921" s="332"/>
      <c r="D4921" s="336"/>
      <c r="E4921" s="333"/>
    </row>
    <row r="4922" spans="1:5" ht="30" customHeight="1" x14ac:dyDescent="0.2">
      <c r="A4922" s="330"/>
      <c r="B4922" s="331"/>
      <c r="C4922" s="332"/>
      <c r="D4922" s="336"/>
      <c r="E4922" s="333"/>
    </row>
    <row r="4923" spans="1:5" ht="30" customHeight="1" x14ac:dyDescent="0.2">
      <c r="A4923" s="330"/>
      <c r="B4923" s="331"/>
      <c r="C4923" s="332"/>
      <c r="D4923" s="336"/>
      <c r="E4923" s="333"/>
    </row>
    <row r="4924" spans="1:5" ht="30" customHeight="1" x14ac:dyDescent="0.2">
      <c r="A4924" s="330"/>
      <c r="B4924" s="331"/>
      <c r="C4924" s="332"/>
      <c r="D4924" s="336"/>
      <c r="E4924" s="333"/>
    </row>
    <row r="4925" spans="1:5" ht="30" customHeight="1" x14ac:dyDescent="0.2">
      <c r="A4925" s="330"/>
      <c r="B4925" s="331"/>
      <c r="C4925" s="332"/>
      <c r="D4925" s="336"/>
      <c r="E4925" s="333"/>
    </row>
    <row r="4926" spans="1:5" ht="30" customHeight="1" x14ac:dyDescent="0.2">
      <c r="A4926" s="330"/>
      <c r="B4926" s="331"/>
      <c r="C4926" s="332"/>
      <c r="D4926" s="336"/>
      <c r="E4926" s="333"/>
    </row>
    <row r="4927" spans="1:5" ht="30" customHeight="1" x14ac:dyDescent="0.2">
      <c r="A4927" s="330"/>
      <c r="B4927" s="331"/>
      <c r="C4927" s="332"/>
      <c r="D4927" s="336"/>
      <c r="E4927" s="333"/>
    </row>
    <row r="4928" spans="1:5" ht="30" customHeight="1" x14ac:dyDescent="0.2">
      <c r="A4928" s="330"/>
      <c r="B4928" s="331"/>
      <c r="C4928" s="332"/>
      <c r="D4928" s="336"/>
      <c r="E4928" s="333"/>
    </row>
    <row r="4929" spans="1:5" ht="30" customHeight="1" x14ac:dyDescent="0.2">
      <c r="A4929" s="330"/>
      <c r="B4929" s="331"/>
      <c r="C4929" s="332"/>
      <c r="D4929" s="336"/>
      <c r="E4929" s="333"/>
    </row>
    <row r="4930" spans="1:5" ht="30" customHeight="1" x14ac:dyDescent="0.2">
      <c r="A4930" s="330"/>
      <c r="B4930" s="331"/>
      <c r="C4930" s="332"/>
      <c r="D4930" s="336"/>
      <c r="E4930" s="333"/>
    </row>
    <row r="4931" spans="1:5" ht="30" customHeight="1" x14ac:dyDescent="0.2">
      <c r="A4931" s="330"/>
      <c r="B4931" s="331"/>
      <c r="C4931" s="332"/>
      <c r="D4931" s="336"/>
      <c r="E4931" s="333"/>
    </row>
    <row r="4932" spans="1:5" ht="30" customHeight="1" x14ac:dyDescent="0.2">
      <c r="A4932" s="330"/>
      <c r="B4932" s="331"/>
      <c r="C4932" s="332"/>
      <c r="D4932" s="336"/>
      <c r="E4932" s="333"/>
    </row>
    <row r="4933" spans="1:5" ht="30" customHeight="1" x14ac:dyDescent="0.2">
      <c r="A4933" s="330"/>
      <c r="B4933" s="331"/>
      <c r="C4933" s="332"/>
      <c r="D4933" s="336"/>
      <c r="E4933" s="333"/>
    </row>
    <row r="4934" spans="1:5" ht="30" customHeight="1" x14ac:dyDescent="0.2">
      <c r="A4934" s="330"/>
      <c r="B4934" s="331"/>
      <c r="C4934" s="332"/>
      <c r="D4934" s="336"/>
      <c r="E4934" s="333"/>
    </row>
    <row r="4935" spans="1:5" ht="30" customHeight="1" x14ac:dyDescent="0.2">
      <c r="A4935" s="330"/>
      <c r="B4935" s="331"/>
      <c r="C4935" s="332"/>
      <c r="D4935" s="336"/>
      <c r="E4935" s="333"/>
    </row>
    <row r="4936" spans="1:5" ht="30" customHeight="1" x14ac:dyDescent="0.2">
      <c r="A4936" s="330"/>
      <c r="B4936" s="331"/>
      <c r="C4936" s="332"/>
      <c r="D4936" s="336"/>
      <c r="E4936" s="333"/>
    </row>
    <row r="4937" spans="1:5" ht="30" customHeight="1" x14ac:dyDescent="0.2">
      <c r="A4937" s="330"/>
      <c r="B4937" s="331"/>
      <c r="C4937" s="332"/>
      <c r="D4937" s="336"/>
      <c r="E4937" s="333"/>
    </row>
    <row r="4938" spans="1:5" ht="30" customHeight="1" x14ac:dyDescent="0.2">
      <c r="A4938" s="330"/>
      <c r="B4938" s="331"/>
      <c r="C4938" s="332"/>
      <c r="D4938" s="336"/>
      <c r="E4938" s="333"/>
    </row>
    <row r="4939" spans="1:5" ht="30" customHeight="1" x14ac:dyDescent="0.2">
      <c r="A4939" s="330"/>
      <c r="B4939" s="331"/>
      <c r="C4939" s="332"/>
      <c r="D4939" s="336"/>
      <c r="E4939" s="333"/>
    </row>
    <row r="4940" spans="1:5" ht="30" customHeight="1" x14ac:dyDescent="0.2">
      <c r="A4940" s="330"/>
      <c r="B4940" s="331"/>
      <c r="C4940" s="332"/>
      <c r="D4940" s="336"/>
      <c r="E4940" s="333"/>
    </row>
    <row r="4941" spans="1:5" ht="30" customHeight="1" x14ac:dyDescent="0.2">
      <c r="A4941" s="330"/>
      <c r="B4941" s="331"/>
      <c r="C4941" s="332"/>
      <c r="D4941" s="336"/>
      <c r="E4941" s="333"/>
    </row>
    <row r="4942" spans="1:5" ht="30" customHeight="1" x14ac:dyDescent="0.2">
      <c r="A4942" s="330"/>
      <c r="B4942" s="331"/>
      <c r="C4942" s="332"/>
      <c r="D4942" s="336"/>
      <c r="E4942" s="333"/>
    </row>
    <row r="4943" spans="1:5" ht="30" customHeight="1" x14ac:dyDescent="0.2">
      <c r="A4943" s="330"/>
      <c r="B4943" s="331"/>
      <c r="C4943" s="332"/>
      <c r="D4943" s="336"/>
      <c r="E4943" s="333"/>
    </row>
    <row r="4944" spans="1:5" ht="30" customHeight="1" x14ac:dyDescent="0.2">
      <c r="A4944" s="330"/>
      <c r="B4944" s="331"/>
      <c r="C4944" s="332"/>
      <c r="D4944" s="336"/>
      <c r="E4944" s="333"/>
    </row>
    <row r="4945" spans="1:5" ht="30" customHeight="1" x14ac:dyDescent="0.2">
      <c r="A4945" s="330"/>
      <c r="B4945" s="331"/>
      <c r="C4945" s="332"/>
      <c r="D4945" s="336"/>
      <c r="E4945" s="333"/>
    </row>
    <row r="4946" spans="1:5" ht="30" customHeight="1" x14ac:dyDescent="0.2">
      <c r="A4946" s="330"/>
      <c r="B4946" s="331"/>
      <c r="C4946" s="332"/>
      <c r="D4946" s="336"/>
      <c r="E4946" s="333"/>
    </row>
    <row r="4947" spans="1:5" ht="30" customHeight="1" x14ac:dyDescent="0.2">
      <c r="A4947" s="330"/>
      <c r="B4947" s="331"/>
      <c r="C4947" s="332"/>
      <c r="D4947" s="336"/>
      <c r="E4947" s="333"/>
    </row>
    <row r="4948" spans="1:5" ht="30" customHeight="1" x14ac:dyDescent="0.2">
      <c r="A4948" s="330"/>
      <c r="B4948" s="331"/>
      <c r="C4948" s="332"/>
      <c r="D4948" s="336"/>
      <c r="E4948" s="333"/>
    </row>
    <row r="4949" spans="1:5" ht="30" customHeight="1" x14ac:dyDescent="0.2">
      <c r="A4949" s="330"/>
      <c r="B4949" s="331"/>
      <c r="C4949" s="332"/>
      <c r="D4949" s="336"/>
      <c r="E4949" s="333"/>
    </row>
    <row r="4950" spans="1:5" ht="30" customHeight="1" x14ac:dyDescent="0.2">
      <c r="A4950" s="330"/>
      <c r="B4950" s="331"/>
      <c r="C4950" s="332"/>
      <c r="D4950" s="336"/>
      <c r="E4950" s="333"/>
    </row>
    <row r="4951" spans="1:5" ht="30" customHeight="1" x14ac:dyDescent="0.2">
      <c r="A4951" s="330"/>
      <c r="B4951" s="331"/>
      <c r="C4951" s="332"/>
      <c r="D4951" s="336"/>
      <c r="E4951" s="333"/>
    </row>
    <row r="4952" spans="1:5" ht="30" customHeight="1" x14ac:dyDescent="0.2">
      <c r="A4952" s="330"/>
      <c r="B4952" s="331"/>
      <c r="C4952" s="332"/>
      <c r="D4952" s="336"/>
      <c r="E4952" s="333"/>
    </row>
    <row r="4953" spans="1:5" ht="30" customHeight="1" x14ac:dyDescent="0.2">
      <c r="A4953" s="330"/>
      <c r="B4953" s="331"/>
      <c r="C4953" s="332"/>
      <c r="D4953" s="336"/>
      <c r="E4953" s="333"/>
    </row>
    <row r="4954" spans="1:5" ht="30" customHeight="1" x14ac:dyDescent="0.2">
      <c r="A4954" s="330"/>
      <c r="B4954" s="331"/>
      <c r="C4954" s="332"/>
      <c r="D4954" s="336"/>
      <c r="E4954" s="333"/>
    </row>
    <row r="4955" spans="1:5" ht="30" customHeight="1" x14ac:dyDescent="0.2">
      <c r="A4955" s="330"/>
      <c r="B4955" s="331"/>
      <c r="C4955" s="332"/>
      <c r="D4955" s="336"/>
      <c r="E4955" s="333"/>
    </row>
    <row r="4956" spans="1:5" ht="30" customHeight="1" x14ac:dyDescent="0.2">
      <c r="A4956" s="330"/>
      <c r="B4956" s="331"/>
      <c r="C4956" s="332"/>
      <c r="D4956" s="336"/>
      <c r="E4956" s="333"/>
    </row>
    <row r="4957" spans="1:5" ht="30" customHeight="1" x14ac:dyDescent="0.2">
      <c r="A4957" s="330"/>
      <c r="B4957" s="331"/>
      <c r="C4957" s="332"/>
      <c r="D4957" s="336"/>
      <c r="E4957" s="333"/>
    </row>
    <row r="4958" spans="1:5" ht="30" customHeight="1" x14ac:dyDescent="0.2">
      <c r="A4958" s="330"/>
      <c r="B4958" s="331"/>
      <c r="C4958" s="332"/>
      <c r="D4958" s="336"/>
      <c r="E4958" s="333"/>
    </row>
    <row r="4959" spans="1:5" ht="30" customHeight="1" x14ac:dyDescent="0.2">
      <c r="A4959" s="330"/>
      <c r="B4959" s="331"/>
      <c r="C4959" s="332"/>
      <c r="D4959" s="336"/>
      <c r="E4959" s="333"/>
    </row>
    <row r="4960" spans="1:5" ht="30" customHeight="1" x14ac:dyDescent="0.2">
      <c r="A4960" s="330"/>
      <c r="B4960" s="331"/>
      <c r="C4960" s="332"/>
      <c r="D4960" s="336"/>
      <c r="E4960" s="333"/>
    </row>
    <row r="4961" spans="1:5" ht="30" customHeight="1" x14ac:dyDescent="0.2">
      <c r="A4961" s="330"/>
      <c r="B4961" s="331"/>
      <c r="C4961" s="332"/>
      <c r="D4961" s="336"/>
      <c r="E4961" s="333"/>
    </row>
    <row r="4962" spans="1:5" ht="30" customHeight="1" x14ac:dyDescent="0.2">
      <c r="A4962" s="330"/>
      <c r="B4962" s="331"/>
      <c r="C4962" s="332"/>
      <c r="D4962" s="336"/>
      <c r="E4962" s="333"/>
    </row>
    <row r="4963" spans="1:5" ht="30" customHeight="1" x14ac:dyDescent="0.2">
      <c r="A4963" s="330"/>
      <c r="B4963" s="331"/>
      <c r="C4963" s="332"/>
      <c r="D4963" s="336"/>
      <c r="E4963" s="333"/>
    </row>
    <row r="4964" spans="1:5" ht="30" customHeight="1" x14ac:dyDescent="0.2">
      <c r="A4964" s="330"/>
      <c r="B4964" s="331"/>
      <c r="C4964" s="332"/>
      <c r="D4964" s="336"/>
      <c r="E4964" s="333"/>
    </row>
    <row r="4965" spans="1:5" ht="30" customHeight="1" x14ac:dyDescent="0.2">
      <c r="A4965" s="330"/>
      <c r="B4965" s="331"/>
      <c r="C4965" s="332"/>
      <c r="D4965" s="336"/>
      <c r="E4965" s="333"/>
    </row>
    <row r="4966" spans="1:5" ht="30" customHeight="1" x14ac:dyDescent="0.2">
      <c r="A4966" s="330"/>
      <c r="B4966" s="331"/>
      <c r="C4966" s="332"/>
      <c r="D4966" s="336"/>
      <c r="E4966" s="333"/>
    </row>
    <row r="4967" spans="1:5" ht="30" customHeight="1" x14ac:dyDescent="0.2">
      <c r="A4967" s="330"/>
      <c r="B4967" s="331"/>
      <c r="C4967" s="332"/>
      <c r="D4967" s="336"/>
      <c r="E4967" s="333"/>
    </row>
    <row r="4968" spans="1:5" ht="30" customHeight="1" x14ac:dyDescent="0.2">
      <c r="A4968" s="330"/>
      <c r="B4968" s="331"/>
      <c r="C4968" s="332"/>
      <c r="D4968" s="336"/>
      <c r="E4968" s="333"/>
    </row>
    <row r="4969" spans="1:5" ht="30" customHeight="1" x14ac:dyDescent="0.2">
      <c r="A4969" s="330"/>
      <c r="B4969" s="331"/>
      <c r="C4969" s="332"/>
      <c r="D4969" s="336"/>
      <c r="E4969" s="333"/>
    </row>
    <row r="4970" spans="1:5" ht="30" customHeight="1" x14ac:dyDescent="0.2">
      <c r="A4970" s="330"/>
      <c r="B4970" s="331"/>
      <c r="C4970" s="332"/>
      <c r="D4970" s="336"/>
      <c r="E4970" s="333"/>
    </row>
    <row r="4971" spans="1:5" ht="30" customHeight="1" x14ac:dyDescent="0.2">
      <c r="A4971" s="330"/>
      <c r="B4971" s="331"/>
      <c r="C4971" s="332"/>
      <c r="D4971" s="336"/>
      <c r="E4971" s="333"/>
    </row>
    <row r="4972" spans="1:5" ht="30" customHeight="1" x14ac:dyDescent="0.2">
      <c r="A4972" s="330"/>
      <c r="B4972" s="331"/>
      <c r="C4972" s="332"/>
      <c r="D4972" s="336"/>
      <c r="E4972" s="333"/>
    </row>
    <row r="4973" spans="1:5" ht="30" customHeight="1" x14ac:dyDescent="0.2">
      <c r="A4973" s="330"/>
      <c r="B4973" s="331"/>
      <c r="C4973" s="332"/>
      <c r="D4973" s="336"/>
      <c r="E4973" s="333"/>
    </row>
    <row r="4974" spans="1:5" ht="30" customHeight="1" x14ac:dyDescent="0.2">
      <c r="A4974" s="330"/>
      <c r="B4974" s="331"/>
      <c r="C4974" s="332"/>
      <c r="D4974" s="336"/>
      <c r="E4974" s="333"/>
    </row>
    <row r="4975" spans="1:5" ht="30" customHeight="1" x14ac:dyDescent="0.2">
      <c r="A4975" s="330"/>
      <c r="B4975" s="331"/>
      <c r="C4975" s="332"/>
      <c r="D4975" s="336"/>
      <c r="E4975" s="333"/>
    </row>
    <row r="4976" spans="1:5" ht="30" customHeight="1" x14ac:dyDescent="0.2">
      <c r="A4976" s="330"/>
      <c r="B4976" s="331"/>
      <c r="C4976" s="332"/>
      <c r="D4976" s="336"/>
      <c r="E4976" s="333"/>
    </row>
    <row r="4977" spans="1:5" ht="30" customHeight="1" x14ac:dyDescent="0.2">
      <c r="A4977" s="330"/>
      <c r="B4977" s="331"/>
      <c r="C4977" s="332"/>
      <c r="D4977" s="336"/>
      <c r="E4977" s="333"/>
    </row>
    <row r="4978" spans="1:5" ht="30" customHeight="1" x14ac:dyDescent="0.2">
      <c r="A4978" s="330"/>
      <c r="B4978" s="331"/>
      <c r="C4978" s="332"/>
      <c r="D4978" s="336"/>
      <c r="E4978" s="333"/>
    </row>
    <row r="4979" spans="1:5" ht="30" customHeight="1" x14ac:dyDescent="0.2">
      <c r="A4979" s="330"/>
      <c r="B4979" s="331"/>
      <c r="C4979" s="332"/>
      <c r="D4979" s="336"/>
      <c r="E4979" s="333"/>
    </row>
    <row r="4980" spans="1:5" ht="30" customHeight="1" x14ac:dyDescent="0.2">
      <c r="A4980" s="330"/>
      <c r="B4980" s="331"/>
      <c r="C4980" s="332"/>
      <c r="D4980" s="336"/>
      <c r="E4980" s="333"/>
    </row>
    <row r="4981" spans="1:5" ht="30" customHeight="1" x14ac:dyDescent="0.2">
      <c r="A4981" s="330"/>
      <c r="B4981" s="331"/>
      <c r="C4981" s="332"/>
      <c r="D4981" s="336"/>
      <c r="E4981" s="333"/>
    </row>
    <row r="4982" spans="1:5" ht="30" customHeight="1" x14ac:dyDescent="0.2">
      <c r="A4982" s="330"/>
      <c r="B4982" s="331"/>
      <c r="C4982" s="332"/>
      <c r="D4982" s="336"/>
      <c r="E4982" s="333"/>
    </row>
    <row r="4983" spans="1:5" ht="30" customHeight="1" x14ac:dyDescent="0.2">
      <c r="A4983" s="330"/>
      <c r="B4983" s="331"/>
      <c r="C4983" s="332"/>
      <c r="D4983" s="336"/>
      <c r="E4983" s="333"/>
    </row>
    <row r="4984" spans="1:5" ht="30" customHeight="1" x14ac:dyDescent="0.2">
      <c r="A4984" s="330"/>
      <c r="B4984" s="331"/>
      <c r="C4984" s="332"/>
      <c r="D4984" s="336"/>
      <c r="E4984" s="333"/>
    </row>
    <row r="4985" spans="1:5" ht="30" customHeight="1" x14ac:dyDescent="0.2">
      <c r="A4985" s="330"/>
      <c r="B4985" s="331"/>
      <c r="C4985" s="332"/>
      <c r="D4985" s="336"/>
      <c r="E4985" s="333"/>
    </row>
    <row r="4986" spans="1:5" ht="30" customHeight="1" x14ac:dyDescent="0.2">
      <c r="A4986" s="330"/>
      <c r="B4986" s="331"/>
      <c r="C4986" s="332"/>
      <c r="D4986" s="336"/>
      <c r="E4986" s="333"/>
    </row>
    <row r="4987" spans="1:5" ht="30" customHeight="1" x14ac:dyDescent="0.2">
      <c r="A4987" s="330"/>
      <c r="B4987" s="331"/>
      <c r="C4987" s="332"/>
      <c r="D4987" s="336"/>
      <c r="E4987" s="333"/>
    </row>
    <row r="4988" spans="1:5" ht="30" customHeight="1" x14ac:dyDescent="0.2">
      <c r="A4988" s="330"/>
      <c r="B4988" s="331"/>
      <c r="C4988" s="332"/>
      <c r="D4988" s="336"/>
      <c r="E4988" s="333"/>
    </row>
    <row r="4989" spans="1:5" ht="30" customHeight="1" x14ac:dyDescent="0.2">
      <c r="A4989" s="330"/>
      <c r="B4989" s="331"/>
      <c r="C4989" s="332"/>
      <c r="D4989" s="336"/>
      <c r="E4989" s="333"/>
    </row>
    <row r="4990" spans="1:5" ht="30" customHeight="1" x14ac:dyDescent="0.2">
      <c r="A4990" s="330"/>
      <c r="B4990" s="331"/>
      <c r="C4990" s="332"/>
      <c r="D4990" s="336"/>
      <c r="E4990" s="333"/>
    </row>
    <row r="4991" spans="1:5" ht="30" customHeight="1" x14ac:dyDescent="0.2">
      <c r="A4991" s="330"/>
      <c r="B4991" s="331"/>
      <c r="C4991" s="332"/>
      <c r="D4991" s="336"/>
      <c r="E4991" s="333"/>
    </row>
    <row r="4992" spans="1:5" ht="30" customHeight="1" x14ac:dyDescent="0.2">
      <c r="A4992" s="330"/>
      <c r="B4992" s="331"/>
      <c r="C4992" s="332"/>
      <c r="D4992" s="336"/>
      <c r="E4992" s="333"/>
    </row>
    <row r="4993" spans="1:5" ht="30" customHeight="1" x14ac:dyDescent="0.2">
      <c r="A4993" s="330"/>
      <c r="B4993" s="331"/>
      <c r="C4993" s="332"/>
      <c r="D4993" s="336"/>
      <c r="E4993" s="333"/>
    </row>
    <row r="4994" spans="1:5" ht="30" customHeight="1" x14ac:dyDescent="0.2">
      <c r="A4994" s="330"/>
      <c r="B4994" s="331"/>
      <c r="C4994" s="332"/>
      <c r="D4994" s="336"/>
      <c r="E4994" s="333"/>
    </row>
    <row r="4995" spans="1:5" ht="30" customHeight="1" x14ac:dyDescent="0.2">
      <c r="A4995" s="330"/>
      <c r="B4995" s="331"/>
      <c r="C4995" s="332"/>
      <c r="D4995" s="336"/>
      <c r="E4995" s="333"/>
    </row>
    <row r="4996" spans="1:5" ht="30" customHeight="1" x14ac:dyDescent="0.2">
      <c r="A4996" s="330"/>
      <c r="B4996" s="331"/>
      <c r="C4996" s="332"/>
      <c r="D4996" s="336"/>
      <c r="E4996" s="333"/>
    </row>
    <row r="4997" spans="1:5" ht="30" customHeight="1" x14ac:dyDescent="0.2">
      <c r="A4997" s="330"/>
      <c r="B4997" s="331"/>
      <c r="C4997" s="332"/>
      <c r="D4997" s="336"/>
      <c r="E4997" s="333"/>
    </row>
    <row r="4998" spans="1:5" ht="30" customHeight="1" x14ac:dyDescent="0.2">
      <c r="A4998" s="330"/>
      <c r="B4998" s="331"/>
      <c r="C4998" s="332"/>
      <c r="D4998" s="336"/>
      <c r="E4998" s="333"/>
    </row>
    <row r="4999" spans="1:5" ht="30" customHeight="1" x14ac:dyDescent="0.2">
      <c r="A4999" s="330"/>
      <c r="B4999" s="331"/>
      <c r="C4999" s="332"/>
      <c r="D4999" s="336"/>
      <c r="E4999" s="333"/>
    </row>
    <row r="5000" spans="1:5" ht="30" customHeight="1" x14ac:dyDescent="0.2">
      <c r="A5000" s="330"/>
      <c r="B5000" s="331"/>
      <c r="C5000" s="332"/>
      <c r="D5000" s="336"/>
      <c r="E5000" s="333"/>
    </row>
    <row r="5001" spans="1:5" ht="30" customHeight="1" x14ac:dyDescent="0.2">
      <c r="A5001" s="330"/>
      <c r="B5001" s="331"/>
      <c r="C5001" s="332"/>
      <c r="D5001" s="336"/>
      <c r="E5001" s="333"/>
    </row>
    <row r="5002" spans="1:5" ht="30" customHeight="1" x14ac:dyDescent="0.2">
      <c r="A5002" s="330"/>
      <c r="B5002" s="331"/>
      <c r="C5002" s="332"/>
      <c r="D5002" s="336"/>
      <c r="E5002" s="333"/>
    </row>
    <row r="5003" spans="1:5" ht="30" customHeight="1" x14ac:dyDescent="0.2">
      <c r="A5003" s="330"/>
      <c r="B5003" s="331"/>
      <c r="C5003" s="332"/>
      <c r="D5003" s="336"/>
      <c r="E5003" s="333"/>
    </row>
    <row r="5004" spans="1:5" ht="30" customHeight="1" x14ac:dyDescent="0.2">
      <c r="A5004" s="330"/>
      <c r="B5004" s="331"/>
      <c r="C5004" s="332"/>
      <c r="D5004" s="336"/>
      <c r="E5004" s="333"/>
    </row>
    <row r="5005" spans="1:5" ht="30" customHeight="1" x14ac:dyDescent="0.2">
      <c r="A5005" s="330"/>
      <c r="B5005" s="331"/>
      <c r="C5005" s="332"/>
      <c r="D5005" s="336"/>
      <c r="E5005" s="333"/>
    </row>
    <row r="5006" spans="1:5" ht="30" customHeight="1" x14ac:dyDescent="0.2">
      <c r="A5006" s="330"/>
      <c r="B5006" s="331"/>
      <c r="C5006" s="332"/>
      <c r="D5006" s="336"/>
      <c r="E5006" s="333"/>
    </row>
    <row r="5007" spans="1:5" ht="30" customHeight="1" x14ac:dyDescent="0.2">
      <c r="A5007" s="330"/>
      <c r="B5007" s="331"/>
      <c r="C5007" s="332"/>
      <c r="D5007" s="336"/>
      <c r="E5007" s="333"/>
    </row>
    <row r="5008" spans="1:5" ht="30" customHeight="1" x14ac:dyDescent="0.2">
      <c r="A5008" s="330"/>
      <c r="B5008" s="331"/>
      <c r="C5008" s="332"/>
      <c r="D5008" s="336"/>
      <c r="E5008" s="333"/>
    </row>
    <row r="5009" spans="1:5" ht="30" customHeight="1" x14ac:dyDescent="0.2">
      <c r="A5009" s="330"/>
      <c r="B5009" s="331"/>
      <c r="C5009" s="332"/>
      <c r="D5009" s="336"/>
      <c r="E5009" s="333"/>
    </row>
    <row r="5010" spans="1:5" ht="30" customHeight="1" x14ac:dyDescent="0.2">
      <c r="A5010" s="330"/>
      <c r="B5010" s="331"/>
      <c r="C5010" s="332"/>
      <c r="D5010" s="336"/>
      <c r="E5010" s="333"/>
    </row>
    <row r="5011" spans="1:5" ht="30" customHeight="1" x14ac:dyDescent="0.2">
      <c r="A5011" s="330"/>
      <c r="B5011" s="331"/>
      <c r="C5011" s="332"/>
      <c r="D5011" s="336"/>
      <c r="E5011" s="333"/>
    </row>
    <row r="5012" spans="1:5" ht="30" customHeight="1" x14ac:dyDescent="0.2">
      <c r="A5012" s="330"/>
      <c r="B5012" s="331"/>
      <c r="C5012" s="332"/>
      <c r="D5012" s="336"/>
      <c r="E5012" s="333"/>
    </row>
    <row r="5013" spans="1:5" ht="30" customHeight="1" x14ac:dyDescent="0.2">
      <c r="A5013" s="330"/>
      <c r="B5013" s="331"/>
      <c r="C5013" s="332"/>
      <c r="D5013" s="336"/>
      <c r="E5013" s="333"/>
    </row>
    <row r="5014" spans="1:5" ht="30" customHeight="1" x14ac:dyDescent="0.2">
      <c r="A5014" s="330"/>
      <c r="B5014" s="331"/>
      <c r="C5014" s="332"/>
      <c r="D5014" s="336"/>
      <c r="E5014" s="333"/>
    </row>
    <row r="5015" spans="1:5" ht="30" customHeight="1" x14ac:dyDescent="0.2">
      <c r="A5015" s="330"/>
      <c r="B5015" s="331"/>
      <c r="C5015" s="332"/>
      <c r="D5015" s="336"/>
      <c r="E5015" s="333"/>
    </row>
    <row r="5016" spans="1:5" ht="30" customHeight="1" x14ac:dyDescent="0.2">
      <c r="A5016" s="330"/>
      <c r="B5016" s="331"/>
      <c r="C5016" s="332"/>
      <c r="D5016" s="336"/>
      <c r="E5016" s="333"/>
    </row>
    <row r="5017" spans="1:5" ht="30" customHeight="1" x14ac:dyDescent="0.2">
      <c r="A5017" s="330"/>
      <c r="B5017" s="331"/>
      <c r="C5017" s="332"/>
      <c r="D5017" s="336"/>
      <c r="E5017" s="333"/>
    </row>
    <row r="5018" spans="1:5" ht="30" customHeight="1" x14ac:dyDescent="0.2">
      <c r="A5018" s="330"/>
      <c r="B5018" s="331"/>
      <c r="C5018" s="332"/>
      <c r="D5018" s="336"/>
      <c r="E5018" s="333"/>
    </row>
    <row r="5019" spans="1:5" ht="30" customHeight="1" x14ac:dyDescent="0.2">
      <c r="A5019" s="330"/>
      <c r="B5019" s="331"/>
      <c r="C5019" s="332"/>
      <c r="D5019" s="336"/>
      <c r="E5019" s="333"/>
    </row>
    <row r="5020" spans="1:5" ht="30" customHeight="1" x14ac:dyDescent="0.2">
      <c r="A5020" s="330"/>
      <c r="B5020" s="331"/>
      <c r="C5020" s="332"/>
      <c r="D5020" s="336"/>
      <c r="E5020" s="333"/>
    </row>
    <row r="5021" spans="1:5" ht="30" customHeight="1" x14ac:dyDescent="0.2">
      <c r="A5021" s="330"/>
      <c r="B5021" s="331"/>
      <c r="C5021" s="332"/>
      <c r="D5021" s="336"/>
      <c r="E5021" s="333"/>
    </row>
    <row r="5022" spans="1:5" ht="30" customHeight="1" x14ac:dyDescent="0.2">
      <c r="A5022" s="330"/>
      <c r="B5022" s="331"/>
      <c r="C5022" s="332"/>
      <c r="D5022" s="336"/>
      <c r="E5022" s="333"/>
    </row>
    <row r="5023" spans="1:5" ht="30" customHeight="1" x14ac:dyDescent="0.2">
      <c r="A5023" s="330"/>
      <c r="B5023" s="331"/>
      <c r="C5023" s="332"/>
      <c r="D5023" s="336"/>
      <c r="E5023" s="333"/>
    </row>
    <row r="5024" spans="1:5" ht="30" customHeight="1" x14ac:dyDescent="0.2">
      <c r="A5024" s="330"/>
      <c r="B5024" s="331"/>
      <c r="C5024" s="332"/>
      <c r="D5024" s="336"/>
      <c r="E5024" s="333"/>
    </row>
    <row r="5025" spans="1:5" ht="30" customHeight="1" x14ac:dyDescent="0.2">
      <c r="A5025" s="330"/>
      <c r="B5025" s="331"/>
      <c r="C5025" s="332"/>
      <c r="D5025" s="336"/>
      <c r="E5025" s="333"/>
    </row>
    <row r="5026" spans="1:5" ht="30" customHeight="1" x14ac:dyDescent="0.2">
      <c r="A5026" s="330"/>
      <c r="B5026" s="331"/>
      <c r="C5026" s="332"/>
      <c r="D5026" s="336"/>
      <c r="E5026" s="333"/>
    </row>
    <row r="5027" spans="1:5" ht="30" customHeight="1" x14ac:dyDescent="0.2">
      <c r="A5027" s="330"/>
      <c r="B5027" s="331"/>
      <c r="C5027" s="332"/>
      <c r="D5027" s="336"/>
      <c r="E5027" s="333"/>
    </row>
    <row r="5028" spans="1:5" ht="30" customHeight="1" x14ac:dyDescent="0.2">
      <c r="A5028" s="330"/>
      <c r="B5028" s="331"/>
      <c r="C5028" s="332"/>
      <c r="D5028" s="336"/>
      <c r="E5028" s="333"/>
    </row>
    <row r="5029" spans="1:5" ht="30" customHeight="1" x14ac:dyDescent="0.2">
      <c r="A5029" s="330"/>
      <c r="B5029" s="331"/>
      <c r="C5029" s="332"/>
      <c r="D5029" s="336"/>
      <c r="E5029" s="333"/>
    </row>
    <row r="5030" spans="1:5" ht="30" customHeight="1" x14ac:dyDescent="0.2">
      <c r="A5030" s="330"/>
      <c r="B5030" s="331"/>
      <c r="C5030" s="332"/>
      <c r="D5030" s="336"/>
      <c r="E5030" s="333"/>
    </row>
    <row r="5031" spans="1:5" ht="30" customHeight="1" x14ac:dyDescent="0.2">
      <c r="A5031" s="330"/>
      <c r="B5031" s="331"/>
      <c r="C5031" s="332"/>
      <c r="D5031" s="336"/>
      <c r="E5031" s="333"/>
    </row>
    <row r="5032" spans="1:5" ht="30" customHeight="1" x14ac:dyDescent="0.2">
      <c r="A5032" s="330"/>
      <c r="B5032" s="331"/>
      <c r="C5032" s="332"/>
      <c r="D5032" s="336"/>
      <c r="E5032" s="333"/>
    </row>
    <row r="5033" spans="1:5" ht="30" customHeight="1" x14ac:dyDescent="0.2">
      <c r="A5033" s="330"/>
      <c r="B5033" s="331"/>
      <c r="C5033" s="332"/>
      <c r="D5033" s="336"/>
      <c r="E5033" s="333"/>
    </row>
    <row r="5034" spans="1:5" ht="30" customHeight="1" x14ac:dyDescent="0.2">
      <c r="A5034" s="330"/>
      <c r="B5034" s="331"/>
      <c r="C5034" s="332"/>
      <c r="D5034" s="336"/>
      <c r="E5034" s="333"/>
    </row>
    <row r="5035" spans="1:5" ht="30" customHeight="1" x14ac:dyDescent="0.2">
      <c r="A5035" s="330"/>
      <c r="B5035" s="331"/>
      <c r="C5035" s="332"/>
      <c r="D5035" s="336"/>
      <c r="E5035" s="333"/>
    </row>
    <row r="5036" spans="1:5" ht="30" customHeight="1" x14ac:dyDescent="0.2">
      <c r="A5036" s="330"/>
      <c r="B5036" s="331"/>
      <c r="C5036" s="332"/>
      <c r="D5036" s="336"/>
      <c r="E5036" s="333"/>
    </row>
    <row r="5037" spans="1:5" ht="30" customHeight="1" x14ac:dyDescent="0.2">
      <c r="A5037" s="330"/>
      <c r="B5037" s="331"/>
      <c r="C5037" s="332"/>
      <c r="D5037" s="336"/>
      <c r="E5037" s="333"/>
    </row>
    <row r="5038" spans="1:5" ht="30" customHeight="1" x14ac:dyDescent="0.2">
      <c r="A5038" s="330"/>
      <c r="B5038" s="331"/>
      <c r="C5038" s="332"/>
      <c r="D5038" s="336"/>
      <c r="E5038" s="333"/>
    </row>
    <row r="5039" spans="1:5" ht="30" customHeight="1" x14ac:dyDescent="0.2">
      <c r="A5039" s="330"/>
      <c r="B5039" s="331"/>
      <c r="C5039" s="332"/>
      <c r="D5039" s="336"/>
      <c r="E5039" s="333"/>
    </row>
    <row r="5040" spans="1:5" ht="30" customHeight="1" x14ac:dyDescent="0.2">
      <c r="A5040" s="330"/>
      <c r="B5040" s="331"/>
      <c r="C5040" s="332"/>
      <c r="D5040" s="336"/>
      <c r="E5040" s="333"/>
    </row>
    <row r="5041" spans="1:5" ht="30" customHeight="1" x14ac:dyDescent="0.2">
      <c r="A5041" s="330"/>
      <c r="B5041" s="331"/>
      <c r="C5041" s="332"/>
      <c r="D5041" s="336"/>
      <c r="E5041" s="333"/>
    </row>
    <row r="5042" spans="1:5" ht="30" customHeight="1" x14ac:dyDescent="0.2">
      <c r="A5042" s="330"/>
      <c r="B5042" s="331"/>
      <c r="C5042" s="332"/>
      <c r="D5042" s="336"/>
      <c r="E5042" s="333"/>
    </row>
    <row r="5043" spans="1:5" ht="30" customHeight="1" x14ac:dyDescent="0.2">
      <c r="A5043" s="330"/>
      <c r="B5043" s="331"/>
      <c r="C5043" s="332"/>
      <c r="D5043" s="336"/>
      <c r="E5043" s="333"/>
    </row>
    <row r="5044" spans="1:5" ht="30" customHeight="1" x14ac:dyDescent="0.2">
      <c r="A5044" s="330"/>
      <c r="B5044" s="331"/>
      <c r="C5044" s="332"/>
      <c r="D5044" s="336"/>
      <c r="E5044" s="333"/>
    </row>
    <row r="5045" spans="1:5" ht="30" customHeight="1" x14ac:dyDescent="0.2">
      <c r="A5045" s="330"/>
      <c r="B5045" s="331"/>
      <c r="C5045" s="332"/>
      <c r="D5045" s="336"/>
      <c r="E5045" s="333"/>
    </row>
    <row r="5046" spans="1:5" ht="30" customHeight="1" x14ac:dyDescent="0.2">
      <c r="A5046" s="330"/>
      <c r="B5046" s="331"/>
      <c r="C5046" s="332"/>
      <c r="D5046" s="336"/>
      <c r="E5046" s="333"/>
    </row>
    <row r="5047" spans="1:5" ht="30" customHeight="1" x14ac:dyDescent="0.2">
      <c r="A5047" s="330"/>
      <c r="B5047" s="331"/>
      <c r="C5047" s="332"/>
      <c r="D5047" s="336"/>
      <c r="E5047" s="333"/>
    </row>
    <row r="5048" spans="1:5" ht="30" customHeight="1" x14ac:dyDescent="0.2">
      <c r="A5048" s="330"/>
      <c r="B5048" s="331"/>
      <c r="C5048" s="332"/>
      <c r="D5048" s="336"/>
      <c r="E5048" s="333"/>
    </row>
    <row r="5049" spans="1:5" ht="30" customHeight="1" x14ac:dyDescent="0.2">
      <c r="A5049" s="330"/>
      <c r="B5049" s="331"/>
      <c r="C5049" s="332"/>
      <c r="D5049" s="336"/>
      <c r="E5049" s="333"/>
    </row>
    <row r="5050" spans="1:5" ht="30" customHeight="1" x14ac:dyDescent="0.2">
      <c r="A5050" s="330"/>
      <c r="B5050" s="331"/>
      <c r="C5050" s="332"/>
      <c r="D5050" s="336"/>
      <c r="E5050" s="333"/>
    </row>
    <row r="5051" spans="1:5" ht="30" customHeight="1" x14ac:dyDescent="0.2">
      <c r="A5051" s="330"/>
      <c r="B5051" s="331"/>
      <c r="C5051" s="332"/>
      <c r="D5051" s="336"/>
      <c r="E5051" s="333"/>
    </row>
    <row r="5052" spans="1:5" ht="30" customHeight="1" x14ac:dyDescent="0.2">
      <c r="A5052" s="330"/>
      <c r="B5052" s="331"/>
      <c r="C5052" s="332"/>
      <c r="D5052" s="336"/>
      <c r="E5052" s="333"/>
    </row>
    <row r="5053" spans="1:5" ht="30" customHeight="1" x14ac:dyDescent="0.2">
      <c r="A5053" s="330"/>
      <c r="B5053" s="331"/>
      <c r="C5053" s="332"/>
      <c r="D5053" s="336"/>
      <c r="E5053" s="333"/>
    </row>
    <row r="5054" spans="1:5" ht="30" customHeight="1" x14ac:dyDescent="0.2">
      <c r="A5054" s="330"/>
      <c r="B5054" s="331"/>
      <c r="C5054" s="332"/>
      <c r="D5054" s="336"/>
      <c r="E5054" s="333"/>
    </row>
    <row r="5055" spans="1:5" ht="30" customHeight="1" x14ac:dyDescent="0.2">
      <c r="A5055" s="330"/>
      <c r="B5055" s="331"/>
      <c r="C5055" s="332"/>
      <c r="D5055" s="336"/>
      <c r="E5055" s="333"/>
    </row>
    <row r="5056" spans="1:5" ht="30" customHeight="1" x14ac:dyDescent="0.2">
      <c r="A5056" s="330"/>
      <c r="B5056" s="331"/>
      <c r="C5056" s="332"/>
      <c r="D5056" s="336"/>
      <c r="E5056" s="333"/>
    </row>
    <row r="5057" spans="1:5" ht="30" customHeight="1" x14ac:dyDescent="0.2">
      <c r="A5057" s="330"/>
      <c r="B5057" s="331"/>
      <c r="C5057" s="332"/>
      <c r="D5057" s="336"/>
      <c r="E5057" s="333"/>
    </row>
    <row r="5058" spans="1:5" ht="30" customHeight="1" x14ac:dyDescent="0.2">
      <c r="A5058" s="330"/>
      <c r="B5058" s="331"/>
      <c r="C5058" s="332"/>
      <c r="D5058" s="336"/>
      <c r="E5058" s="333"/>
    </row>
    <row r="5059" spans="1:5" ht="30" customHeight="1" x14ac:dyDescent="0.2">
      <c r="A5059" s="330"/>
      <c r="B5059" s="331"/>
      <c r="C5059" s="332"/>
      <c r="D5059" s="336"/>
      <c r="E5059" s="333"/>
    </row>
    <row r="5060" spans="1:5" ht="30" customHeight="1" x14ac:dyDescent="0.2">
      <c r="A5060" s="330"/>
      <c r="B5060" s="331"/>
      <c r="C5060" s="332"/>
      <c r="D5060" s="336"/>
      <c r="E5060" s="333"/>
    </row>
    <row r="5061" spans="1:5" ht="30" customHeight="1" x14ac:dyDescent="0.2">
      <c r="A5061" s="330"/>
      <c r="B5061" s="331"/>
      <c r="C5061" s="332"/>
      <c r="D5061" s="336"/>
      <c r="E5061" s="333"/>
    </row>
    <row r="5062" spans="1:5" ht="30" customHeight="1" x14ac:dyDescent="0.2">
      <c r="A5062" s="330"/>
      <c r="B5062" s="331"/>
      <c r="C5062" s="332"/>
      <c r="D5062" s="336"/>
      <c r="E5062" s="333"/>
    </row>
    <row r="5063" spans="1:5" ht="30" customHeight="1" x14ac:dyDescent="0.2">
      <c r="A5063" s="330"/>
      <c r="B5063" s="331"/>
      <c r="C5063" s="332"/>
      <c r="D5063" s="336"/>
      <c r="E5063" s="333"/>
    </row>
    <row r="5064" spans="1:5" ht="30" customHeight="1" x14ac:dyDescent="0.2">
      <c r="A5064" s="330"/>
      <c r="B5064" s="331"/>
      <c r="C5064" s="332"/>
      <c r="D5064" s="336"/>
      <c r="E5064" s="333"/>
    </row>
    <row r="5065" spans="1:5" ht="30" customHeight="1" x14ac:dyDescent="0.2">
      <c r="A5065" s="330"/>
      <c r="B5065" s="331"/>
      <c r="C5065" s="332"/>
      <c r="D5065" s="336"/>
      <c r="E5065" s="333"/>
    </row>
    <row r="5066" spans="1:5" ht="30" customHeight="1" x14ac:dyDescent="0.2">
      <c r="A5066" s="330"/>
      <c r="B5066" s="331"/>
      <c r="C5066" s="332"/>
      <c r="D5066" s="336"/>
      <c r="E5066" s="333"/>
    </row>
    <row r="5067" spans="1:5" ht="30" customHeight="1" x14ac:dyDescent="0.2">
      <c r="A5067" s="330"/>
      <c r="B5067" s="331"/>
      <c r="C5067" s="332"/>
      <c r="D5067" s="336"/>
      <c r="E5067" s="333"/>
    </row>
    <row r="5068" spans="1:5" ht="30" customHeight="1" x14ac:dyDescent="0.2">
      <c r="A5068" s="330"/>
      <c r="B5068" s="331"/>
      <c r="C5068" s="332"/>
      <c r="D5068" s="336"/>
      <c r="E5068" s="333"/>
    </row>
    <row r="5069" spans="1:5" ht="30" customHeight="1" x14ac:dyDescent="0.2">
      <c r="A5069" s="330"/>
      <c r="B5069" s="331"/>
      <c r="C5069" s="332"/>
      <c r="D5069" s="336"/>
      <c r="E5069" s="333"/>
    </row>
    <row r="5070" spans="1:5" ht="30" customHeight="1" x14ac:dyDescent="0.2">
      <c r="A5070" s="330"/>
      <c r="B5070" s="331"/>
      <c r="C5070" s="332"/>
      <c r="D5070" s="336"/>
      <c r="E5070" s="333"/>
    </row>
    <row r="5071" spans="1:5" ht="30" customHeight="1" x14ac:dyDescent="0.2">
      <c r="A5071" s="330"/>
      <c r="B5071" s="331"/>
      <c r="C5071" s="332"/>
      <c r="D5071" s="336"/>
      <c r="E5071" s="333"/>
    </row>
    <row r="5072" spans="1:5" ht="30" customHeight="1" x14ac:dyDescent="0.2">
      <c r="A5072" s="330"/>
      <c r="B5072" s="331"/>
      <c r="C5072" s="332"/>
      <c r="D5072" s="336"/>
      <c r="E5072" s="333"/>
    </row>
    <row r="5073" spans="1:5" ht="30" customHeight="1" x14ac:dyDescent="0.2">
      <c r="A5073" s="330"/>
      <c r="B5073" s="331"/>
      <c r="C5073" s="332"/>
      <c r="D5073" s="336"/>
      <c r="E5073" s="333"/>
    </row>
    <row r="5074" spans="1:5" ht="30" customHeight="1" x14ac:dyDescent="0.2">
      <c r="A5074" s="330"/>
      <c r="B5074" s="331"/>
      <c r="C5074" s="332"/>
      <c r="D5074" s="336"/>
      <c r="E5074" s="333"/>
    </row>
    <row r="5075" spans="1:5" ht="30" customHeight="1" x14ac:dyDescent="0.2">
      <c r="A5075" s="330"/>
      <c r="B5075" s="331"/>
      <c r="C5075" s="332"/>
      <c r="D5075" s="336"/>
      <c r="E5075" s="333"/>
    </row>
    <row r="5076" spans="1:5" ht="30" customHeight="1" x14ac:dyDescent="0.2">
      <c r="A5076" s="330"/>
      <c r="B5076" s="331"/>
      <c r="C5076" s="332"/>
      <c r="D5076" s="336"/>
      <c r="E5076" s="333"/>
    </row>
    <row r="5077" spans="1:5" ht="30" customHeight="1" x14ac:dyDescent="0.2">
      <c r="A5077" s="330"/>
      <c r="B5077" s="331"/>
      <c r="C5077" s="332"/>
      <c r="D5077" s="336"/>
      <c r="E5077" s="333"/>
    </row>
    <row r="5078" spans="1:5" ht="30" customHeight="1" x14ac:dyDescent="0.2">
      <c r="A5078" s="330"/>
      <c r="B5078" s="331"/>
      <c r="C5078" s="332"/>
      <c r="D5078" s="336"/>
      <c r="E5078" s="333"/>
    </row>
    <row r="5079" spans="1:5" ht="30" customHeight="1" x14ac:dyDescent="0.2">
      <c r="A5079" s="330"/>
      <c r="B5079" s="331"/>
      <c r="C5079" s="332"/>
      <c r="D5079" s="336"/>
      <c r="E5079" s="333"/>
    </row>
    <row r="5080" spans="1:5" ht="30" customHeight="1" x14ac:dyDescent="0.2">
      <c r="A5080" s="330"/>
      <c r="B5080" s="331"/>
      <c r="C5080" s="332"/>
      <c r="D5080" s="336"/>
      <c r="E5080" s="333"/>
    </row>
    <row r="5081" spans="1:5" ht="30" customHeight="1" x14ac:dyDescent="0.2">
      <c r="A5081" s="330"/>
      <c r="B5081" s="331"/>
      <c r="C5081" s="332"/>
      <c r="D5081" s="336"/>
      <c r="E5081" s="333"/>
    </row>
    <row r="5082" spans="1:5" ht="30" customHeight="1" x14ac:dyDescent="0.2">
      <c r="A5082" s="330"/>
      <c r="B5082" s="331"/>
      <c r="C5082" s="332"/>
      <c r="D5082" s="336"/>
      <c r="E5082" s="333"/>
    </row>
    <row r="5083" spans="1:5" ht="30" customHeight="1" x14ac:dyDescent="0.2">
      <c r="A5083" s="330"/>
      <c r="B5083" s="331"/>
      <c r="C5083" s="332"/>
      <c r="D5083" s="336"/>
      <c r="E5083" s="333"/>
    </row>
    <row r="5084" spans="1:5" ht="30" customHeight="1" x14ac:dyDescent="0.2">
      <c r="A5084" s="330"/>
      <c r="B5084" s="331"/>
      <c r="C5084" s="332"/>
      <c r="D5084" s="336"/>
      <c r="E5084" s="333"/>
    </row>
    <row r="5085" spans="1:5" ht="30" customHeight="1" x14ac:dyDescent="0.2">
      <c r="A5085" s="330"/>
      <c r="B5085" s="331"/>
      <c r="C5085" s="332"/>
      <c r="D5085" s="336"/>
      <c r="E5085" s="333"/>
    </row>
    <row r="5086" spans="1:5" ht="30" customHeight="1" x14ac:dyDescent="0.2">
      <c r="A5086" s="330"/>
      <c r="B5086" s="331"/>
      <c r="C5086" s="332"/>
      <c r="D5086" s="336"/>
      <c r="E5086" s="333"/>
    </row>
    <row r="5087" spans="1:5" ht="30" customHeight="1" x14ac:dyDescent="0.2">
      <c r="A5087" s="330"/>
      <c r="B5087" s="331"/>
      <c r="C5087" s="332"/>
      <c r="D5087" s="336"/>
      <c r="E5087" s="333"/>
    </row>
    <row r="5088" spans="1:5" ht="30" customHeight="1" x14ac:dyDescent="0.2">
      <c r="A5088" s="330"/>
      <c r="B5088" s="331"/>
      <c r="C5088" s="332"/>
      <c r="D5088" s="336"/>
      <c r="E5088" s="333"/>
    </row>
    <row r="5089" spans="1:5" ht="30" customHeight="1" x14ac:dyDescent="0.2">
      <c r="A5089" s="330"/>
      <c r="B5089" s="331"/>
      <c r="C5089" s="332"/>
      <c r="D5089" s="336"/>
      <c r="E5089" s="333"/>
    </row>
    <row r="5090" spans="1:5" ht="30" customHeight="1" x14ac:dyDescent="0.2">
      <c r="A5090" s="330"/>
      <c r="B5090" s="331"/>
      <c r="C5090" s="332"/>
      <c r="D5090" s="336"/>
      <c r="E5090" s="333"/>
    </row>
    <row r="5091" spans="1:5" ht="30" customHeight="1" x14ac:dyDescent="0.2">
      <c r="A5091" s="330"/>
      <c r="B5091" s="331"/>
      <c r="C5091" s="332"/>
      <c r="D5091" s="336"/>
      <c r="E5091" s="333"/>
    </row>
    <row r="5092" spans="1:5" ht="30" customHeight="1" x14ac:dyDescent="0.2">
      <c r="A5092" s="330"/>
      <c r="B5092" s="331"/>
      <c r="C5092" s="332"/>
      <c r="D5092" s="336"/>
      <c r="E5092" s="333"/>
    </row>
    <row r="5093" spans="1:5" ht="30" customHeight="1" x14ac:dyDescent="0.2">
      <c r="A5093" s="330"/>
      <c r="B5093" s="331"/>
      <c r="C5093" s="332"/>
      <c r="D5093" s="336"/>
      <c r="E5093" s="333"/>
    </row>
    <row r="5094" spans="1:5" ht="30" customHeight="1" x14ac:dyDescent="0.2">
      <c r="A5094" s="330"/>
      <c r="B5094" s="331"/>
      <c r="C5094" s="332"/>
      <c r="D5094" s="336"/>
      <c r="E5094" s="333"/>
    </row>
    <row r="5095" spans="1:5" ht="30" customHeight="1" x14ac:dyDescent="0.2">
      <c r="A5095" s="330"/>
      <c r="B5095" s="331"/>
      <c r="C5095" s="332"/>
      <c r="D5095" s="336"/>
      <c r="E5095" s="333"/>
    </row>
    <row r="5096" spans="1:5" ht="30" customHeight="1" x14ac:dyDescent="0.2">
      <c r="A5096" s="330"/>
      <c r="B5096" s="331"/>
      <c r="C5096" s="332"/>
      <c r="D5096" s="336"/>
      <c r="E5096" s="333"/>
    </row>
    <row r="5097" spans="1:5" ht="30" customHeight="1" x14ac:dyDescent="0.2">
      <c r="A5097" s="330"/>
      <c r="B5097" s="331"/>
      <c r="C5097" s="332"/>
      <c r="D5097" s="336"/>
      <c r="E5097" s="333"/>
    </row>
    <row r="5098" spans="1:5" ht="30" customHeight="1" x14ac:dyDescent="0.2">
      <c r="A5098" s="330"/>
      <c r="B5098" s="331"/>
      <c r="C5098" s="332"/>
      <c r="D5098" s="336"/>
      <c r="E5098" s="333"/>
    </row>
    <row r="5099" spans="1:5" ht="30" customHeight="1" x14ac:dyDescent="0.2">
      <c r="A5099" s="330"/>
      <c r="B5099" s="331"/>
      <c r="C5099" s="332"/>
      <c r="D5099" s="336"/>
      <c r="E5099" s="333"/>
    </row>
    <row r="5100" spans="1:5" ht="30" customHeight="1" x14ac:dyDescent="0.2">
      <c r="A5100" s="330"/>
      <c r="B5100" s="331"/>
      <c r="C5100" s="332"/>
      <c r="D5100" s="336"/>
      <c r="E5100" s="333"/>
    </row>
    <row r="5101" spans="1:5" ht="30" customHeight="1" x14ac:dyDescent="0.2">
      <c r="A5101" s="330"/>
      <c r="B5101" s="331"/>
      <c r="C5101" s="332"/>
      <c r="D5101" s="336"/>
      <c r="E5101" s="333"/>
    </row>
    <row r="5102" spans="1:5" ht="30" customHeight="1" x14ac:dyDescent="0.2">
      <c r="A5102" s="330"/>
      <c r="B5102" s="331"/>
      <c r="C5102" s="332"/>
      <c r="D5102" s="336"/>
      <c r="E5102" s="333"/>
    </row>
    <row r="5103" spans="1:5" ht="30" customHeight="1" x14ac:dyDescent="0.2">
      <c r="A5103" s="330"/>
      <c r="B5103" s="331"/>
      <c r="C5103" s="332"/>
      <c r="D5103" s="336"/>
      <c r="E5103" s="333"/>
    </row>
    <row r="5104" spans="1:5" ht="30" customHeight="1" x14ac:dyDescent="0.2">
      <c r="A5104" s="330"/>
      <c r="B5104" s="331"/>
      <c r="C5104" s="332"/>
      <c r="D5104" s="336"/>
      <c r="E5104" s="333"/>
    </row>
    <row r="5105" spans="1:5" ht="30" customHeight="1" x14ac:dyDescent="0.2">
      <c r="A5105" s="330"/>
      <c r="B5105" s="331"/>
      <c r="C5105" s="332"/>
      <c r="D5105" s="336"/>
      <c r="E5105" s="333"/>
    </row>
    <row r="5106" spans="1:5" ht="30" customHeight="1" x14ac:dyDescent="0.2">
      <c r="A5106" s="330"/>
      <c r="B5106" s="331"/>
      <c r="C5106" s="332"/>
      <c r="D5106" s="336"/>
      <c r="E5106" s="333"/>
    </row>
    <row r="5107" spans="1:5" ht="30" customHeight="1" x14ac:dyDescent="0.2">
      <c r="A5107" s="330"/>
      <c r="B5107" s="331"/>
      <c r="C5107" s="332"/>
      <c r="D5107" s="336"/>
      <c r="E5107" s="333"/>
    </row>
    <row r="5108" spans="1:5" ht="30" customHeight="1" x14ac:dyDescent="0.2">
      <c r="A5108" s="330"/>
      <c r="B5108" s="331"/>
      <c r="C5108" s="332"/>
      <c r="D5108" s="336"/>
      <c r="E5108" s="333"/>
    </row>
    <row r="5109" spans="1:5" ht="30" customHeight="1" x14ac:dyDescent="0.2">
      <c r="A5109" s="330"/>
      <c r="B5109" s="331"/>
      <c r="C5109" s="332"/>
      <c r="D5109" s="336"/>
      <c r="E5109" s="333"/>
    </row>
    <row r="5110" spans="1:5" ht="30" customHeight="1" x14ac:dyDescent="0.2">
      <c r="A5110" s="330"/>
      <c r="B5110" s="331"/>
      <c r="C5110" s="332"/>
      <c r="D5110" s="336"/>
      <c r="E5110" s="333"/>
    </row>
    <row r="5111" spans="1:5" ht="30" customHeight="1" x14ac:dyDescent="0.2">
      <c r="A5111" s="330"/>
      <c r="B5111" s="331"/>
      <c r="C5111" s="332"/>
      <c r="D5111" s="336"/>
      <c r="E5111" s="333"/>
    </row>
    <row r="5112" spans="1:5" ht="30" customHeight="1" x14ac:dyDescent="0.2">
      <c r="A5112" s="330"/>
      <c r="B5112" s="331"/>
      <c r="C5112" s="332"/>
      <c r="D5112" s="336"/>
      <c r="E5112" s="333"/>
    </row>
    <row r="5113" spans="1:5" ht="30" customHeight="1" x14ac:dyDescent="0.2">
      <c r="A5113" s="330"/>
      <c r="B5113" s="331"/>
      <c r="C5113" s="332"/>
      <c r="D5113" s="336"/>
      <c r="E5113" s="333"/>
    </row>
    <row r="5114" spans="1:5" ht="30" customHeight="1" x14ac:dyDescent="0.2">
      <c r="A5114" s="330"/>
      <c r="B5114" s="331"/>
      <c r="C5114" s="332"/>
      <c r="D5114" s="336"/>
      <c r="E5114" s="333"/>
    </row>
    <row r="5115" spans="1:5" ht="30" customHeight="1" x14ac:dyDescent="0.2">
      <c r="A5115" s="330"/>
      <c r="B5115" s="331"/>
      <c r="C5115" s="332"/>
      <c r="D5115" s="336"/>
      <c r="E5115" s="333"/>
    </row>
    <row r="5116" spans="1:5" ht="30" customHeight="1" x14ac:dyDescent="0.2">
      <c r="A5116" s="330"/>
      <c r="B5116" s="331"/>
      <c r="C5116" s="332"/>
      <c r="D5116" s="336"/>
      <c r="E5116" s="333"/>
    </row>
    <row r="5117" spans="1:5" ht="30" customHeight="1" x14ac:dyDescent="0.2">
      <c r="A5117" s="330"/>
      <c r="B5117" s="331"/>
      <c r="C5117" s="332"/>
      <c r="D5117" s="336"/>
      <c r="E5117" s="333"/>
    </row>
    <row r="5118" spans="1:5" ht="30" customHeight="1" x14ac:dyDescent="0.2">
      <c r="A5118" s="330"/>
      <c r="B5118" s="331"/>
      <c r="C5118" s="332"/>
      <c r="D5118" s="336"/>
      <c r="E5118" s="333"/>
    </row>
    <row r="5119" spans="1:5" ht="30" customHeight="1" x14ac:dyDescent="0.2">
      <c r="A5119" s="330"/>
      <c r="B5119" s="331"/>
      <c r="C5119" s="332"/>
      <c r="D5119" s="336"/>
      <c r="E5119" s="333"/>
    </row>
    <row r="5120" spans="1:5" ht="30" customHeight="1" x14ac:dyDescent="0.2">
      <c r="A5120" s="330"/>
      <c r="B5120" s="331"/>
      <c r="C5120" s="332"/>
      <c r="D5120" s="336"/>
      <c r="E5120" s="333"/>
    </row>
    <row r="5121" spans="1:5" ht="30" customHeight="1" x14ac:dyDescent="0.2">
      <c r="A5121" s="330"/>
      <c r="B5121" s="331"/>
      <c r="C5121" s="332"/>
      <c r="D5121" s="336"/>
      <c r="E5121" s="333"/>
    </row>
    <row r="5122" spans="1:5" ht="30" customHeight="1" x14ac:dyDescent="0.2">
      <c r="A5122" s="330"/>
      <c r="B5122" s="331"/>
      <c r="C5122" s="332"/>
      <c r="D5122" s="336"/>
      <c r="E5122" s="333"/>
    </row>
    <row r="5123" spans="1:5" ht="30" customHeight="1" x14ac:dyDescent="0.2">
      <c r="A5123" s="330"/>
      <c r="B5123" s="331"/>
      <c r="C5123" s="332"/>
      <c r="D5123" s="336"/>
      <c r="E5123" s="333"/>
    </row>
    <row r="5124" spans="1:5" ht="30" customHeight="1" x14ac:dyDescent="0.2">
      <c r="A5124" s="330"/>
      <c r="B5124" s="331"/>
      <c r="C5124" s="332"/>
      <c r="D5124" s="336"/>
      <c r="E5124" s="333"/>
    </row>
    <row r="5125" spans="1:5" ht="30" customHeight="1" x14ac:dyDescent="0.2">
      <c r="A5125" s="330"/>
      <c r="B5125" s="331"/>
      <c r="C5125" s="332"/>
      <c r="D5125" s="336"/>
      <c r="E5125" s="333"/>
    </row>
    <row r="5126" spans="1:5" ht="30" customHeight="1" x14ac:dyDescent="0.2">
      <c r="A5126" s="330"/>
      <c r="B5126" s="331"/>
      <c r="C5126" s="332"/>
      <c r="D5126" s="336"/>
      <c r="E5126" s="333"/>
    </row>
    <row r="5127" spans="1:5" ht="30" customHeight="1" x14ac:dyDescent="0.2">
      <c r="A5127" s="330"/>
      <c r="B5127" s="331"/>
      <c r="C5127" s="332"/>
      <c r="D5127" s="336"/>
      <c r="E5127" s="333"/>
    </row>
    <row r="5128" spans="1:5" ht="30" customHeight="1" x14ac:dyDescent="0.2">
      <c r="A5128" s="330"/>
      <c r="B5128" s="331"/>
      <c r="C5128" s="332"/>
      <c r="D5128" s="336"/>
      <c r="E5128" s="333"/>
    </row>
    <row r="5129" spans="1:5" ht="30" customHeight="1" x14ac:dyDescent="0.2">
      <c r="A5129" s="330"/>
      <c r="B5129" s="331"/>
      <c r="C5129" s="332"/>
      <c r="D5129" s="336"/>
      <c r="E5129" s="333"/>
    </row>
    <row r="5130" spans="1:5" ht="30" customHeight="1" x14ac:dyDescent="0.2">
      <c r="A5130" s="330"/>
      <c r="B5130" s="331"/>
      <c r="C5130" s="332"/>
      <c r="D5130" s="336"/>
      <c r="E5130" s="333"/>
    </row>
    <row r="5131" spans="1:5" ht="30" customHeight="1" x14ac:dyDescent="0.2">
      <c r="A5131" s="330"/>
      <c r="B5131" s="331"/>
      <c r="C5131" s="332"/>
      <c r="D5131" s="336"/>
      <c r="E5131" s="333"/>
    </row>
    <row r="5132" spans="1:5" ht="30" customHeight="1" x14ac:dyDescent="0.2">
      <c r="A5132" s="330"/>
      <c r="B5132" s="331"/>
      <c r="C5132" s="332"/>
      <c r="D5132" s="336"/>
      <c r="E5132" s="333"/>
    </row>
    <row r="5133" spans="1:5" ht="30" customHeight="1" x14ac:dyDescent="0.2">
      <c r="A5133" s="330"/>
      <c r="B5133" s="331"/>
      <c r="C5133" s="332"/>
      <c r="D5133" s="336"/>
      <c r="E5133" s="333"/>
    </row>
    <row r="5134" spans="1:5" ht="30" customHeight="1" x14ac:dyDescent="0.2">
      <c r="A5134" s="330"/>
      <c r="B5134" s="331"/>
      <c r="C5134" s="332"/>
      <c r="D5134" s="336"/>
      <c r="E5134" s="333"/>
    </row>
    <row r="5135" spans="1:5" ht="30" customHeight="1" x14ac:dyDescent="0.2">
      <c r="A5135" s="330"/>
      <c r="B5135" s="331"/>
      <c r="C5135" s="332"/>
      <c r="D5135" s="336"/>
      <c r="E5135" s="333"/>
    </row>
    <row r="5136" spans="1:5" ht="30" customHeight="1" x14ac:dyDescent="0.2">
      <c r="A5136" s="330"/>
      <c r="B5136" s="331"/>
      <c r="C5136" s="332"/>
      <c r="D5136" s="336"/>
      <c r="E5136" s="333"/>
    </row>
    <row r="5137" spans="1:5" ht="30" customHeight="1" x14ac:dyDescent="0.2">
      <c r="A5137" s="330"/>
      <c r="B5137" s="331"/>
      <c r="C5137" s="332"/>
      <c r="D5137" s="336"/>
      <c r="E5137" s="333"/>
    </row>
    <row r="5138" spans="1:5" ht="30" customHeight="1" x14ac:dyDescent="0.2">
      <c r="A5138" s="330"/>
      <c r="B5138" s="331"/>
      <c r="C5138" s="332"/>
      <c r="D5138" s="336"/>
      <c r="E5138" s="333"/>
    </row>
    <row r="5139" spans="1:5" ht="30" customHeight="1" x14ac:dyDescent="0.2">
      <c r="A5139" s="330"/>
      <c r="B5139" s="331"/>
      <c r="C5139" s="332"/>
      <c r="D5139" s="336"/>
      <c r="E5139" s="333"/>
    </row>
    <row r="5140" spans="1:5" ht="30" customHeight="1" x14ac:dyDescent="0.2">
      <c r="A5140" s="330"/>
      <c r="B5140" s="331"/>
      <c r="C5140" s="332"/>
      <c r="D5140" s="336"/>
      <c r="E5140" s="333"/>
    </row>
    <row r="5141" spans="1:5" ht="30" customHeight="1" x14ac:dyDescent="0.2">
      <c r="A5141" s="330"/>
      <c r="B5141" s="331"/>
      <c r="C5141" s="332"/>
      <c r="D5141" s="336"/>
      <c r="E5141" s="333"/>
    </row>
    <row r="5142" spans="1:5" ht="30" customHeight="1" x14ac:dyDescent="0.2">
      <c r="A5142" s="330"/>
      <c r="B5142" s="331"/>
      <c r="C5142" s="332"/>
      <c r="D5142" s="336"/>
      <c r="E5142" s="333"/>
    </row>
    <row r="5143" spans="1:5" ht="30" customHeight="1" x14ac:dyDescent="0.2">
      <c r="A5143" s="330"/>
      <c r="B5143" s="331"/>
      <c r="C5143" s="332"/>
      <c r="D5143" s="336"/>
      <c r="E5143" s="333"/>
    </row>
    <row r="5144" spans="1:5" ht="30" customHeight="1" x14ac:dyDescent="0.2">
      <c r="A5144" s="330"/>
      <c r="B5144" s="331"/>
      <c r="C5144" s="332"/>
      <c r="D5144" s="336"/>
      <c r="E5144" s="333"/>
    </row>
    <row r="5145" spans="1:5" ht="30" customHeight="1" x14ac:dyDescent="0.2">
      <c r="A5145" s="330"/>
      <c r="B5145" s="331"/>
      <c r="C5145" s="332"/>
      <c r="D5145" s="336"/>
      <c r="E5145" s="333"/>
    </row>
    <row r="5146" spans="1:5" ht="30" customHeight="1" x14ac:dyDescent="0.2">
      <c r="A5146" s="330"/>
      <c r="B5146" s="331"/>
      <c r="C5146" s="332"/>
      <c r="D5146" s="336"/>
      <c r="E5146" s="333"/>
    </row>
    <row r="5147" spans="1:5" ht="30" customHeight="1" x14ac:dyDescent="0.2">
      <c r="A5147" s="330"/>
      <c r="B5147" s="331"/>
      <c r="C5147" s="332"/>
      <c r="D5147" s="336"/>
      <c r="E5147" s="333"/>
    </row>
    <row r="5148" spans="1:5" ht="30" customHeight="1" x14ac:dyDescent="0.2">
      <c r="A5148" s="330"/>
      <c r="B5148" s="331"/>
      <c r="C5148" s="332"/>
      <c r="D5148" s="336"/>
      <c r="E5148" s="333"/>
    </row>
    <row r="5149" spans="1:5" ht="30" customHeight="1" x14ac:dyDescent="0.2">
      <c r="A5149" s="330"/>
      <c r="B5149" s="331"/>
      <c r="C5149" s="332"/>
      <c r="D5149" s="336"/>
      <c r="E5149" s="333"/>
    </row>
    <row r="5150" spans="1:5" ht="30" customHeight="1" x14ac:dyDescent="0.2">
      <c r="A5150" s="330"/>
      <c r="B5150" s="331"/>
      <c r="C5150" s="332"/>
      <c r="D5150" s="336"/>
      <c r="E5150" s="333"/>
    </row>
    <row r="5151" spans="1:5" ht="30" customHeight="1" x14ac:dyDescent="0.2">
      <c r="A5151" s="330"/>
      <c r="B5151" s="331"/>
      <c r="C5151" s="332"/>
      <c r="D5151" s="336"/>
      <c r="E5151" s="333"/>
    </row>
    <row r="5152" spans="1:5" ht="30" customHeight="1" x14ac:dyDescent="0.2">
      <c r="A5152" s="330"/>
      <c r="B5152" s="331"/>
      <c r="C5152" s="332"/>
      <c r="D5152" s="336"/>
      <c r="E5152" s="333"/>
    </row>
    <row r="5153" spans="1:5" ht="30" customHeight="1" x14ac:dyDescent="0.2">
      <c r="A5153" s="330"/>
      <c r="B5153" s="331"/>
      <c r="C5153" s="332"/>
      <c r="D5153" s="336"/>
      <c r="E5153" s="333"/>
    </row>
    <row r="5154" spans="1:5" ht="30" customHeight="1" x14ac:dyDescent="0.2">
      <c r="A5154" s="330"/>
      <c r="B5154" s="331"/>
      <c r="C5154" s="332"/>
      <c r="D5154" s="336"/>
      <c r="E5154" s="333"/>
    </row>
    <row r="5155" spans="1:5" ht="30" customHeight="1" x14ac:dyDescent="0.2">
      <c r="A5155" s="330"/>
      <c r="B5155" s="331"/>
      <c r="C5155" s="332"/>
      <c r="D5155" s="336"/>
      <c r="E5155" s="333"/>
    </row>
    <row r="5156" spans="1:5" ht="30" customHeight="1" x14ac:dyDescent="0.2">
      <c r="A5156" s="330"/>
      <c r="B5156" s="331"/>
      <c r="C5156" s="332"/>
      <c r="D5156" s="336"/>
      <c r="E5156" s="333"/>
    </row>
    <row r="5157" spans="1:5" ht="30" customHeight="1" x14ac:dyDescent="0.2">
      <c r="A5157" s="330"/>
      <c r="B5157" s="331"/>
      <c r="C5157" s="332"/>
      <c r="D5157" s="336"/>
      <c r="E5157" s="333"/>
    </row>
    <row r="5158" spans="1:5" ht="30" customHeight="1" x14ac:dyDescent="0.2">
      <c r="A5158" s="330"/>
      <c r="B5158" s="331"/>
      <c r="C5158" s="332"/>
      <c r="D5158" s="336"/>
      <c r="E5158" s="333"/>
    </row>
    <row r="5159" spans="1:5" ht="30" customHeight="1" x14ac:dyDescent="0.2">
      <c r="A5159" s="330"/>
      <c r="B5159" s="331"/>
      <c r="C5159" s="332"/>
      <c r="D5159" s="336"/>
      <c r="E5159" s="333"/>
    </row>
    <row r="5160" spans="1:5" ht="30" customHeight="1" x14ac:dyDescent="0.2">
      <c r="A5160" s="330"/>
      <c r="B5160" s="331"/>
      <c r="C5160" s="332"/>
      <c r="D5160" s="336"/>
      <c r="E5160" s="333"/>
    </row>
    <row r="5161" spans="1:5" ht="30" customHeight="1" x14ac:dyDescent="0.2">
      <c r="A5161" s="330"/>
      <c r="B5161" s="331"/>
      <c r="C5161" s="332"/>
      <c r="D5161" s="336"/>
      <c r="E5161" s="333"/>
    </row>
    <row r="5162" spans="1:5" ht="30" customHeight="1" x14ac:dyDescent="0.2">
      <c r="A5162" s="330"/>
      <c r="B5162" s="331"/>
      <c r="C5162" s="332"/>
      <c r="D5162" s="336"/>
      <c r="E5162" s="333"/>
    </row>
    <row r="5163" spans="1:5" ht="30" customHeight="1" x14ac:dyDescent="0.2">
      <c r="A5163" s="330"/>
      <c r="B5163" s="331"/>
      <c r="C5163" s="332"/>
      <c r="D5163" s="336"/>
      <c r="E5163" s="333"/>
    </row>
    <row r="5164" spans="1:5" ht="30" customHeight="1" x14ac:dyDescent="0.2">
      <c r="A5164" s="330"/>
      <c r="B5164" s="331"/>
      <c r="C5164" s="332"/>
      <c r="D5164" s="336"/>
      <c r="E5164" s="333"/>
    </row>
    <row r="5165" spans="1:5" ht="30" customHeight="1" x14ac:dyDescent="0.2">
      <c r="A5165" s="330"/>
      <c r="B5165" s="331"/>
      <c r="C5165" s="332"/>
      <c r="D5165" s="336"/>
      <c r="E5165" s="333"/>
    </row>
    <row r="5166" spans="1:5" ht="30" customHeight="1" x14ac:dyDescent="0.2">
      <c r="A5166" s="330"/>
      <c r="B5166" s="331"/>
      <c r="C5166" s="332"/>
      <c r="D5166" s="336"/>
      <c r="E5166" s="333"/>
    </row>
    <row r="5167" spans="1:5" ht="30" customHeight="1" x14ac:dyDescent="0.2">
      <c r="A5167" s="330"/>
      <c r="B5167" s="331"/>
      <c r="C5167" s="332"/>
      <c r="D5167" s="336"/>
      <c r="E5167" s="333"/>
    </row>
    <row r="5168" spans="1:5" ht="30" customHeight="1" x14ac:dyDescent="0.2">
      <c r="A5168" s="330"/>
      <c r="B5168" s="331"/>
      <c r="C5168" s="332"/>
      <c r="D5168" s="336"/>
      <c r="E5168" s="333"/>
    </row>
    <row r="5169" spans="1:5" ht="30" customHeight="1" x14ac:dyDescent="0.2">
      <c r="A5169" s="330"/>
      <c r="B5169" s="331"/>
      <c r="C5169" s="332"/>
      <c r="D5169" s="336"/>
      <c r="E5169" s="333"/>
    </row>
    <row r="5170" spans="1:5" ht="30" customHeight="1" x14ac:dyDescent="0.2">
      <c r="A5170" s="330"/>
      <c r="B5170" s="331"/>
      <c r="C5170" s="332"/>
      <c r="D5170" s="336"/>
      <c r="E5170" s="333"/>
    </row>
    <row r="5171" spans="1:5" ht="30" customHeight="1" x14ac:dyDescent="0.2">
      <c r="A5171" s="330"/>
      <c r="B5171" s="331"/>
      <c r="C5171" s="332"/>
      <c r="D5171" s="336"/>
      <c r="E5171" s="333"/>
    </row>
    <row r="5172" spans="1:5" ht="30" customHeight="1" x14ac:dyDescent="0.2">
      <c r="A5172" s="330"/>
      <c r="B5172" s="331"/>
      <c r="C5172" s="332"/>
      <c r="D5172" s="336"/>
      <c r="E5172" s="333"/>
    </row>
    <row r="5173" spans="1:5" ht="30" customHeight="1" x14ac:dyDescent="0.2">
      <c r="A5173" s="330"/>
      <c r="B5173" s="331"/>
      <c r="C5173" s="332"/>
      <c r="D5173" s="336"/>
      <c r="E5173" s="333"/>
    </row>
    <row r="5174" spans="1:5" ht="30" customHeight="1" x14ac:dyDescent="0.2">
      <c r="A5174" s="330"/>
      <c r="B5174" s="331"/>
      <c r="C5174" s="332"/>
      <c r="D5174" s="336"/>
      <c r="E5174" s="333"/>
    </row>
    <row r="5175" spans="1:5" ht="30" customHeight="1" x14ac:dyDescent="0.2">
      <c r="A5175" s="330"/>
      <c r="B5175" s="331"/>
      <c r="C5175" s="332"/>
      <c r="D5175" s="336"/>
      <c r="E5175" s="333"/>
    </row>
    <row r="5176" spans="1:5" ht="30" customHeight="1" x14ac:dyDescent="0.2">
      <c r="A5176" s="330"/>
      <c r="B5176" s="331"/>
      <c r="C5176" s="332"/>
      <c r="D5176" s="336"/>
      <c r="E5176" s="333"/>
    </row>
    <row r="5177" spans="1:5" ht="30" customHeight="1" x14ac:dyDescent="0.2">
      <c r="A5177" s="330"/>
      <c r="B5177" s="331"/>
      <c r="C5177" s="332"/>
      <c r="D5177" s="336"/>
      <c r="E5177" s="333"/>
    </row>
    <row r="5178" spans="1:5" ht="30" customHeight="1" x14ac:dyDescent="0.2">
      <c r="A5178" s="330"/>
      <c r="B5178" s="331"/>
      <c r="C5178" s="332"/>
      <c r="D5178" s="336"/>
      <c r="E5178" s="333"/>
    </row>
    <row r="5179" spans="1:5" ht="30" customHeight="1" x14ac:dyDescent="0.2">
      <c r="A5179" s="330"/>
      <c r="B5179" s="331"/>
      <c r="C5179" s="332"/>
      <c r="D5179" s="336"/>
      <c r="E5179" s="333"/>
    </row>
    <row r="5180" spans="1:5" ht="30" customHeight="1" x14ac:dyDescent="0.2">
      <c r="A5180" s="330"/>
      <c r="B5180" s="331"/>
      <c r="C5180" s="332"/>
      <c r="D5180" s="336"/>
      <c r="E5180" s="333"/>
    </row>
    <row r="5181" spans="1:5" ht="30" customHeight="1" x14ac:dyDescent="0.2">
      <c r="A5181" s="330"/>
      <c r="B5181" s="331"/>
      <c r="C5181" s="332"/>
      <c r="D5181" s="336"/>
      <c r="E5181" s="333"/>
    </row>
    <row r="5182" spans="1:5" ht="30" customHeight="1" x14ac:dyDescent="0.2">
      <c r="A5182" s="330"/>
      <c r="B5182" s="331"/>
      <c r="C5182" s="332"/>
      <c r="D5182" s="336"/>
      <c r="E5182" s="333"/>
    </row>
    <row r="5183" spans="1:5" ht="30" customHeight="1" x14ac:dyDescent="0.2">
      <c r="A5183" s="330"/>
      <c r="B5183" s="331"/>
      <c r="C5183" s="332"/>
      <c r="D5183" s="336"/>
      <c r="E5183" s="333"/>
    </row>
    <row r="5184" spans="1:5" ht="30" customHeight="1" x14ac:dyDescent="0.2">
      <c r="A5184" s="330"/>
      <c r="B5184" s="331"/>
      <c r="C5184" s="332"/>
      <c r="D5184" s="336"/>
      <c r="E5184" s="333"/>
    </row>
    <row r="5185" spans="1:5" ht="30" customHeight="1" x14ac:dyDescent="0.2">
      <c r="A5185" s="330"/>
      <c r="B5185" s="331"/>
      <c r="C5185" s="332"/>
      <c r="D5185" s="336"/>
      <c r="E5185" s="333"/>
    </row>
    <row r="5186" spans="1:5" ht="30" customHeight="1" x14ac:dyDescent="0.2">
      <c r="A5186" s="330"/>
      <c r="B5186" s="331"/>
      <c r="C5186" s="332"/>
      <c r="D5186" s="336"/>
      <c r="E5186" s="333"/>
    </row>
    <row r="5187" spans="1:5" ht="30" customHeight="1" x14ac:dyDescent="0.2">
      <c r="A5187" s="330"/>
      <c r="B5187" s="331"/>
      <c r="C5187" s="332"/>
      <c r="D5187" s="336"/>
      <c r="E5187" s="333"/>
    </row>
    <row r="5188" spans="1:5" ht="30" customHeight="1" x14ac:dyDescent="0.2">
      <c r="A5188" s="330"/>
      <c r="B5188" s="331"/>
      <c r="C5188" s="332"/>
      <c r="D5188" s="336"/>
      <c r="E5188" s="333"/>
    </row>
    <row r="5189" spans="1:5" ht="30" customHeight="1" x14ac:dyDescent="0.2">
      <c r="A5189" s="330"/>
      <c r="B5189" s="331"/>
      <c r="C5189" s="332"/>
      <c r="D5189" s="336"/>
      <c r="E5189" s="333"/>
    </row>
    <row r="5190" spans="1:5" ht="30" customHeight="1" x14ac:dyDescent="0.2">
      <c r="A5190" s="330"/>
      <c r="B5190" s="331"/>
      <c r="C5190" s="332"/>
      <c r="D5190" s="336"/>
      <c r="E5190" s="333"/>
    </row>
    <row r="5191" spans="1:5" ht="30" customHeight="1" x14ac:dyDescent="0.2">
      <c r="A5191" s="330"/>
      <c r="B5191" s="331"/>
      <c r="C5191" s="332"/>
      <c r="D5191" s="336"/>
      <c r="E5191" s="333"/>
    </row>
    <row r="5192" spans="1:5" ht="30" customHeight="1" x14ac:dyDescent="0.2">
      <c r="A5192" s="330"/>
      <c r="B5192" s="331"/>
      <c r="C5192" s="332"/>
      <c r="D5192" s="336"/>
      <c r="E5192" s="333"/>
    </row>
    <row r="5193" spans="1:5" ht="30" customHeight="1" x14ac:dyDescent="0.2">
      <c r="A5193" s="330"/>
      <c r="B5193" s="331"/>
      <c r="C5193" s="332"/>
      <c r="D5193" s="336"/>
      <c r="E5193" s="333"/>
    </row>
    <row r="5194" spans="1:5" ht="30" customHeight="1" x14ac:dyDescent="0.2">
      <c r="A5194" s="330"/>
      <c r="B5194" s="331"/>
      <c r="C5194" s="332"/>
      <c r="D5194" s="336"/>
      <c r="E5194" s="333"/>
    </row>
    <row r="5195" spans="1:5" ht="30" customHeight="1" x14ac:dyDescent="0.2">
      <c r="A5195" s="330"/>
      <c r="B5195" s="331"/>
      <c r="C5195" s="332"/>
      <c r="D5195" s="336"/>
      <c r="E5195" s="333"/>
    </row>
    <row r="5196" spans="1:5" ht="30" customHeight="1" x14ac:dyDescent="0.2">
      <c r="A5196" s="330"/>
      <c r="B5196" s="331"/>
      <c r="C5196" s="332"/>
      <c r="D5196" s="336"/>
      <c r="E5196" s="333"/>
    </row>
    <row r="5197" spans="1:5" ht="30" customHeight="1" x14ac:dyDescent="0.2">
      <c r="A5197" s="330"/>
      <c r="B5197" s="331"/>
      <c r="C5197" s="332"/>
      <c r="D5197" s="336"/>
      <c r="E5197" s="333"/>
    </row>
    <row r="5198" spans="1:5" ht="30" customHeight="1" x14ac:dyDescent="0.2">
      <c r="A5198" s="330"/>
      <c r="B5198" s="331"/>
      <c r="C5198" s="332"/>
      <c r="D5198" s="336"/>
      <c r="E5198" s="333"/>
    </row>
    <row r="5199" spans="1:5" ht="30" customHeight="1" x14ac:dyDescent="0.2">
      <c r="A5199" s="330"/>
      <c r="B5199" s="331"/>
      <c r="C5199" s="332"/>
      <c r="D5199" s="336"/>
      <c r="E5199" s="333"/>
    </row>
    <row r="5200" spans="1:5" ht="30" customHeight="1" x14ac:dyDescent="0.2">
      <c r="A5200" s="330"/>
      <c r="B5200" s="331"/>
      <c r="C5200" s="332"/>
      <c r="D5200" s="336"/>
      <c r="E5200" s="333"/>
    </row>
    <row r="5201" spans="1:5" ht="30" customHeight="1" x14ac:dyDescent="0.2">
      <c r="A5201" s="330"/>
      <c r="B5201" s="331"/>
      <c r="C5201" s="332"/>
      <c r="D5201" s="336"/>
      <c r="E5201" s="333"/>
    </row>
    <row r="5202" spans="1:5" ht="30" customHeight="1" x14ac:dyDescent="0.2">
      <c r="A5202" s="330"/>
      <c r="B5202" s="331"/>
      <c r="C5202" s="332"/>
      <c r="D5202" s="336"/>
      <c r="E5202" s="333"/>
    </row>
    <row r="5203" spans="1:5" ht="30" customHeight="1" x14ac:dyDescent="0.2">
      <c r="A5203" s="330"/>
      <c r="B5203" s="331"/>
      <c r="C5203" s="332"/>
      <c r="D5203" s="336"/>
      <c r="E5203" s="333"/>
    </row>
    <row r="5204" spans="1:5" ht="30" customHeight="1" x14ac:dyDescent="0.2">
      <c r="A5204" s="330"/>
      <c r="B5204" s="331"/>
      <c r="C5204" s="332"/>
      <c r="D5204" s="336"/>
      <c r="E5204" s="333"/>
    </row>
    <row r="5205" spans="1:5" ht="30" customHeight="1" x14ac:dyDescent="0.2">
      <c r="A5205" s="330"/>
      <c r="B5205" s="331"/>
      <c r="C5205" s="332"/>
      <c r="D5205" s="336"/>
      <c r="E5205" s="333"/>
    </row>
    <row r="5206" spans="1:5" ht="30" customHeight="1" x14ac:dyDescent="0.2">
      <c r="A5206" s="330"/>
      <c r="B5206" s="331"/>
      <c r="C5206" s="332"/>
      <c r="D5206" s="336"/>
      <c r="E5206" s="333"/>
    </row>
    <row r="5207" spans="1:5" ht="30" customHeight="1" x14ac:dyDescent="0.2">
      <c r="A5207" s="330"/>
      <c r="B5207" s="331"/>
      <c r="C5207" s="332"/>
      <c r="D5207" s="336"/>
      <c r="E5207" s="333"/>
    </row>
    <row r="5208" spans="1:5" ht="30" customHeight="1" x14ac:dyDescent="0.2">
      <c r="A5208" s="330"/>
      <c r="B5208" s="331"/>
      <c r="C5208" s="332"/>
      <c r="D5208" s="336"/>
      <c r="E5208" s="333"/>
    </row>
    <row r="5209" spans="1:5" ht="30" customHeight="1" x14ac:dyDescent="0.2">
      <c r="A5209" s="330"/>
      <c r="B5209" s="331"/>
      <c r="C5209" s="332"/>
      <c r="D5209" s="336"/>
      <c r="E5209" s="333"/>
    </row>
    <row r="5210" spans="1:5" ht="30" customHeight="1" x14ac:dyDescent="0.2">
      <c r="A5210" s="330"/>
      <c r="B5210" s="331"/>
      <c r="C5210" s="332"/>
      <c r="D5210" s="336"/>
      <c r="E5210" s="333"/>
    </row>
    <row r="5211" spans="1:5" ht="30" customHeight="1" x14ac:dyDescent="0.2">
      <c r="A5211" s="330"/>
      <c r="B5211" s="331"/>
      <c r="C5211" s="332"/>
      <c r="D5211" s="336"/>
      <c r="E5211" s="333"/>
    </row>
    <row r="5212" spans="1:5" ht="30" customHeight="1" x14ac:dyDescent="0.2">
      <c r="A5212" s="330"/>
      <c r="B5212" s="331"/>
      <c r="C5212" s="332"/>
      <c r="D5212" s="336"/>
      <c r="E5212" s="333"/>
    </row>
    <row r="5213" spans="1:5" ht="30" customHeight="1" x14ac:dyDescent="0.2">
      <c r="A5213" s="330"/>
      <c r="B5213" s="331"/>
      <c r="C5213" s="332"/>
      <c r="D5213" s="336"/>
      <c r="E5213" s="333"/>
    </row>
    <row r="5214" spans="1:5" ht="30" customHeight="1" x14ac:dyDescent="0.2">
      <c r="A5214" s="330"/>
      <c r="B5214" s="331"/>
      <c r="C5214" s="332"/>
      <c r="D5214" s="336"/>
      <c r="E5214" s="333"/>
    </row>
    <row r="5215" spans="1:5" ht="30" customHeight="1" x14ac:dyDescent="0.2">
      <c r="A5215" s="330"/>
      <c r="B5215" s="331"/>
      <c r="C5215" s="332"/>
      <c r="D5215" s="336"/>
      <c r="E5215" s="333"/>
    </row>
    <row r="5216" spans="1:5" ht="30" customHeight="1" x14ac:dyDescent="0.2">
      <c r="A5216" s="330"/>
      <c r="B5216" s="331"/>
      <c r="C5216" s="332"/>
      <c r="D5216" s="336"/>
      <c r="E5216" s="333"/>
    </row>
    <row r="5217" spans="1:5" ht="30" customHeight="1" x14ac:dyDescent="0.2">
      <c r="A5217" s="330"/>
      <c r="B5217" s="331"/>
      <c r="C5217" s="332"/>
      <c r="D5217" s="336"/>
      <c r="E5217" s="333"/>
    </row>
    <row r="5218" spans="1:5" ht="30" customHeight="1" x14ac:dyDescent="0.2">
      <c r="A5218" s="330"/>
      <c r="B5218" s="331"/>
      <c r="C5218" s="332"/>
      <c r="D5218" s="336"/>
      <c r="E5218" s="333"/>
    </row>
    <row r="5219" spans="1:5" ht="30" customHeight="1" x14ac:dyDescent="0.2">
      <c r="A5219" s="330"/>
      <c r="B5219" s="331"/>
      <c r="C5219" s="332"/>
      <c r="D5219" s="336"/>
      <c r="E5219" s="333"/>
    </row>
    <row r="5220" spans="1:5" ht="30" customHeight="1" x14ac:dyDescent="0.2">
      <c r="A5220" s="330"/>
      <c r="B5220" s="331"/>
      <c r="C5220" s="332"/>
      <c r="D5220" s="336"/>
      <c r="E5220" s="333"/>
    </row>
    <row r="5221" spans="1:5" ht="30" customHeight="1" x14ac:dyDescent="0.2">
      <c r="A5221" s="330"/>
      <c r="B5221" s="331"/>
      <c r="C5221" s="332"/>
      <c r="D5221" s="336"/>
      <c r="E5221" s="333"/>
    </row>
    <row r="5222" spans="1:5" ht="30" customHeight="1" x14ac:dyDescent="0.2">
      <c r="A5222" s="330"/>
      <c r="B5222" s="331"/>
      <c r="C5222" s="332"/>
      <c r="D5222" s="336"/>
      <c r="E5222" s="333"/>
    </row>
    <row r="5223" spans="1:5" ht="30" customHeight="1" x14ac:dyDescent="0.2">
      <c r="A5223" s="330"/>
      <c r="B5223" s="331"/>
      <c r="C5223" s="332"/>
      <c r="D5223" s="336"/>
      <c r="E5223" s="333"/>
    </row>
    <row r="5224" spans="1:5" ht="30" customHeight="1" x14ac:dyDescent="0.2">
      <c r="A5224" s="330"/>
      <c r="B5224" s="331"/>
      <c r="C5224" s="332"/>
      <c r="D5224" s="336"/>
      <c r="E5224" s="333"/>
    </row>
    <row r="5225" spans="1:5" ht="30" customHeight="1" x14ac:dyDescent="0.2">
      <c r="A5225" s="330"/>
      <c r="B5225" s="331"/>
      <c r="C5225" s="332"/>
      <c r="D5225" s="336"/>
      <c r="E5225" s="333"/>
    </row>
    <row r="5226" spans="1:5" ht="30" customHeight="1" x14ac:dyDescent="0.2">
      <c r="A5226" s="330"/>
      <c r="B5226" s="331"/>
      <c r="C5226" s="332"/>
      <c r="D5226" s="336"/>
      <c r="E5226" s="333"/>
    </row>
    <row r="5227" spans="1:5" ht="30" customHeight="1" x14ac:dyDescent="0.2">
      <c r="A5227" s="330"/>
      <c r="B5227" s="331"/>
      <c r="C5227" s="332"/>
      <c r="D5227" s="336"/>
      <c r="E5227" s="333"/>
    </row>
    <row r="5228" spans="1:5" ht="30" customHeight="1" x14ac:dyDescent="0.2">
      <c r="A5228" s="330"/>
      <c r="B5228" s="331"/>
      <c r="C5228" s="332"/>
      <c r="D5228" s="336"/>
      <c r="E5228" s="333"/>
    </row>
    <row r="5229" spans="1:5" ht="30" customHeight="1" x14ac:dyDescent="0.2">
      <c r="A5229" s="330"/>
      <c r="B5229" s="331"/>
      <c r="C5229" s="332"/>
      <c r="D5229" s="336"/>
      <c r="E5229" s="333"/>
    </row>
    <row r="5230" spans="1:5" ht="30" customHeight="1" x14ac:dyDescent="0.2">
      <c r="A5230" s="330"/>
      <c r="B5230" s="331"/>
      <c r="C5230" s="332"/>
      <c r="D5230" s="336"/>
      <c r="E5230" s="333"/>
    </row>
    <row r="5231" spans="1:5" ht="30" customHeight="1" x14ac:dyDescent="0.2">
      <c r="A5231" s="330"/>
      <c r="B5231" s="331"/>
      <c r="C5231" s="332"/>
      <c r="D5231" s="336"/>
      <c r="E5231" s="333"/>
    </row>
    <row r="5232" spans="1:5" ht="30" customHeight="1" x14ac:dyDescent="0.2">
      <c r="A5232" s="330"/>
      <c r="B5232" s="331"/>
      <c r="C5232" s="332"/>
      <c r="D5232" s="336"/>
      <c r="E5232" s="333"/>
    </row>
    <row r="5233" spans="1:5" ht="30" customHeight="1" x14ac:dyDescent="0.2">
      <c r="A5233" s="330"/>
      <c r="B5233" s="331"/>
      <c r="C5233" s="332"/>
      <c r="D5233" s="336"/>
      <c r="E5233" s="333"/>
    </row>
    <row r="5234" spans="1:5" ht="30" customHeight="1" x14ac:dyDescent="0.2">
      <c r="A5234" s="330"/>
      <c r="B5234" s="331"/>
      <c r="C5234" s="332"/>
      <c r="D5234" s="336"/>
      <c r="E5234" s="333"/>
    </row>
    <row r="5235" spans="1:5" ht="30" customHeight="1" x14ac:dyDescent="0.2">
      <c r="A5235" s="330"/>
      <c r="B5235" s="331"/>
      <c r="C5235" s="332"/>
      <c r="D5235" s="336"/>
      <c r="E5235" s="333"/>
    </row>
    <row r="5236" spans="1:5" ht="30" customHeight="1" x14ac:dyDescent="0.2">
      <c r="A5236" s="330"/>
      <c r="B5236" s="331"/>
      <c r="C5236" s="332"/>
      <c r="D5236" s="336"/>
      <c r="E5236" s="333"/>
    </row>
    <row r="5237" spans="1:5" ht="30" customHeight="1" x14ac:dyDescent="0.2">
      <c r="A5237" s="330"/>
      <c r="B5237" s="331"/>
      <c r="C5237" s="332"/>
      <c r="D5237" s="336"/>
      <c r="E5237" s="333"/>
    </row>
    <row r="5238" spans="1:5" ht="30" customHeight="1" x14ac:dyDescent="0.2">
      <c r="A5238" s="330"/>
      <c r="B5238" s="331"/>
      <c r="C5238" s="332"/>
      <c r="D5238" s="336"/>
      <c r="E5238" s="333"/>
    </row>
    <row r="5239" spans="1:5" ht="30" customHeight="1" x14ac:dyDescent="0.2">
      <c r="A5239" s="330"/>
      <c r="B5239" s="331"/>
      <c r="C5239" s="332"/>
      <c r="D5239" s="336"/>
      <c r="E5239" s="333"/>
    </row>
    <row r="5240" spans="1:5" ht="30" customHeight="1" x14ac:dyDescent="0.2">
      <c r="A5240" s="330"/>
      <c r="B5240" s="331"/>
      <c r="C5240" s="332"/>
      <c r="D5240" s="336"/>
      <c r="E5240" s="333"/>
    </row>
    <row r="5241" spans="1:5" ht="30" customHeight="1" x14ac:dyDescent="0.2">
      <c r="A5241" s="330"/>
      <c r="B5241" s="331"/>
      <c r="C5241" s="332"/>
      <c r="D5241" s="336"/>
      <c r="E5241" s="333"/>
    </row>
    <row r="5242" spans="1:5" ht="30" customHeight="1" x14ac:dyDescent="0.2">
      <c r="A5242" s="330"/>
      <c r="B5242" s="331"/>
      <c r="C5242" s="332"/>
      <c r="D5242" s="336"/>
      <c r="E5242" s="333"/>
    </row>
    <row r="5243" spans="1:5" ht="30" customHeight="1" x14ac:dyDescent="0.2">
      <c r="A5243" s="330"/>
      <c r="B5243" s="331"/>
      <c r="C5243" s="332"/>
      <c r="D5243" s="336"/>
      <c r="E5243" s="333"/>
    </row>
    <row r="5244" spans="1:5" ht="30" customHeight="1" x14ac:dyDescent="0.2">
      <c r="A5244" s="330"/>
      <c r="B5244" s="331"/>
      <c r="C5244" s="332"/>
      <c r="D5244" s="336"/>
      <c r="E5244" s="333"/>
    </row>
    <row r="5245" spans="1:5" ht="30" customHeight="1" x14ac:dyDescent="0.2">
      <c r="A5245" s="330"/>
      <c r="B5245" s="331"/>
      <c r="C5245" s="332"/>
      <c r="D5245" s="336"/>
      <c r="E5245" s="333"/>
    </row>
    <row r="5246" spans="1:5" ht="30" customHeight="1" x14ac:dyDescent="0.2">
      <c r="A5246" s="330"/>
      <c r="B5246" s="331"/>
      <c r="C5246" s="332"/>
      <c r="D5246" s="336"/>
      <c r="E5246" s="333"/>
    </row>
    <row r="5247" spans="1:5" ht="30" customHeight="1" x14ac:dyDescent="0.2">
      <c r="A5247" s="330"/>
      <c r="B5247" s="331"/>
      <c r="C5247" s="332"/>
      <c r="D5247" s="336"/>
      <c r="E5247" s="333"/>
    </row>
    <row r="5248" spans="1:5" ht="30" customHeight="1" x14ac:dyDescent="0.2">
      <c r="A5248" s="330"/>
      <c r="B5248" s="331"/>
      <c r="C5248" s="332"/>
      <c r="D5248" s="336"/>
      <c r="E5248" s="333"/>
    </row>
    <row r="5249" spans="1:5" ht="30" customHeight="1" x14ac:dyDescent="0.2">
      <c r="A5249" s="330"/>
      <c r="B5249" s="331"/>
      <c r="C5249" s="332"/>
      <c r="D5249" s="336"/>
      <c r="E5249" s="333"/>
    </row>
    <row r="5250" spans="1:5" ht="30" customHeight="1" x14ac:dyDescent="0.2">
      <c r="A5250" s="330"/>
      <c r="B5250" s="331"/>
      <c r="C5250" s="332"/>
      <c r="D5250" s="336"/>
      <c r="E5250" s="333"/>
    </row>
    <row r="5251" spans="1:5" ht="30" customHeight="1" x14ac:dyDescent="0.2">
      <c r="A5251" s="330"/>
      <c r="B5251" s="331"/>
      <c r="C5251" s="332"/>
      <c r="D5251" s="336"/>
      <c r="E5251" s="333"/>
    </row>
    <row r="5252" spans="1:5" ht="30" customHeight="1" x14ac:dyDescent="0.2">
      <c r="A5252" s="330"/>
      <c r="B5252" s="331"/>
      <c r="C5252" s="332"/>
      <c r="D5252" s="336"/>
      <c r="E5252" s="333"/>
    </row>
    <row r="5253" spans="1:5" ht="30" customHeight="1" x14ac:dyDescent="0.2">
      <c r="A5253" s="330"/>
      <c r="B5253" s="331"/>
      <c r="C5253" s="332"/>
      <c r="D5253" s="336"/>
      <c r="E5253" s="333"/>
    </row>
    <row r="5254" spans="1:5" ht="30" customHeight="1" x14ac:dyDescent="0.2">
      <c r="A5254" s="330"/>
      <c r="B5254" s="331"/>
      <c r="C5254" s="332"/>
      <c r="D5254" s="336"/>
      <c r="E5254" s="333"/>
    </row>
    <row r="5255" spans="1:5" ht="30" customHeight="1" x14ac:dyDescent="0.2">
      <c r="A5255" s="330"/>
      <c r="B5255" s="331"/>
      <c r="C5255" s="332"/>
      <c r="D5255" s="336"/>
      <c r="E5255" s="333"/>
    </row>
    <row r="5256" spans="1:5" ht="30" customHeight="1" x14ac:dyDescent="0.2">
      <c r="A5256" s="330"/>
      <c r="B5256" s="331"/>
      <c r="C5256" s="332"/>
      <c r="D5256" s="336"/>
      <c r="E5256" s="333"/>
    </row>
    <row r="5257" spans="1:5" ht="30" customHeight="1" x14ac:dyDescent="0.2">
      <c r="A5257" s="330"/>
      <c r="B5257" s="331"/>
      <c r="C5257" s="332"/>
      <c r="D5257" s="336"/>
      <c r="E5257" s="333"/>
    </row>
    <row r="5258" spans="1:5" ht="30" customHeight="1" x14ac:dyDescent="0.2">
      <c r="A5258" s="330"/>
      <c r="B5258" s="331"/>
      <c r="C5258" s="332"/>
      <c r="D5258" s="336"/>
      <c r="E5258" s="333"/>
    </row>
    <row r="5259" spans="1:5" ht="30" customHeight="1" x14ac:dyDescent="0.2">
      <c r="A5259" s="330"/>
      <c r="B5259" s="331"/>
      <c r="C5259" s="332"/>
      <c r="D5259" s="336"/>
      <c r="E5259" s="333"/>
    </row>
    <row r="5260" spans="1:5" ht="30" customHeight="1" x14ac:dyDescent="0.2">
      <c r="A5260" s="330"/>
      <c r="B5260" s="331"/>
      <c r="C5260" s="332"/>
      <c r="D5260" s="336"/>
      <c r="E5260" s="333"/>
    </row>
    <row r="5261" spans="1:5" ht="30" customHeight="1" x14ac:dyDescent="0.2">
      <c r="A5261" s="330"/>
      <c r="B5261" s="331"/>
      <c r="C5261" s="332"/>
      <c r="D5261" s="336"/>
      <c r="E5261" s="333"/>
    </row>
    <row r="5262" spans="1:5" ht="30" customHeight="1" x14ac:dyDescent="0.2">
      <c r="A5262" s="330"/>
      <c r="B5262" s="331"/>
      <c r="C5262" s="332"/>
      <c r="D5262" s="336"/>
      <c r="E5262" s="333"/>
    </row>
    <row r="5263" spans="1:5" ht="30" customHeight="1" x14ac:dyDescent="0.2">
      <c r="A5263" s="330"/>
      <c r="B5263" s="331"/>
      <c r="C5263" s="332"/>
      <c r="D5263" s="336"/>
      <c r="E5263" s="333"/>
    </row>
    <row r="5264" spans="1:5" ht="30" customHeight="1" x14ac:dyDescent="0.2">
      <c r="A5264" s="330"/>
      <c r="B5264" s="331"/>
      <c r="C5264" s="332"/>
      <c r="D5264" s="336"/>
      <c r="E5264" s="333"/>
    </row>
    <row r="5265" spans="1:5" ht="30" customHeight="1" x14ac:dyDescent="0.2">
      <c r="A5265" s="330"/>
      <c r="B5265" s="331"/>
      <c r="C5265" s="332"/>
      <c r="D5265" s="336"/>
      <c r="E5265" s="333"/>
    </row>
    <row r="5266" spans="1:5" ht="30" customHeight="1" x14ac:dyDescent="0.2">
      <c r="A5266" s="330"/>
      <c r="B5266" s="331"/>
      <c r="C5266" s="332"/>
      <c r="D5266" s="336"/>
      <c r="E5266" s="333"/>
    </row>
    <row r="5267" spans="1:5" ht="30" customHeight="1" x14ac:dyDescent="0.2">
      <c r="A5267" s="330"/>
      <c r="B5267" s="331"/>
      <c r="C5267" s="332"/>
      <c r="D5267" s="336"/>
      <c r="E5267" s="333"/>
    </row>
    <row r="5268" spans="1:5" ht="30" customHeight="1" x14ac:dyDescent="0.2">
      <c r="A5268" s="330"/>
      <c r="B5268" s="331"/>
      <c r="C5268" s="332"/>
      <c r="D5268" s="336"/>
      <c r="E5268" s="333"/>
    </row>
    <row r="5269" spans="1:5" ht="30" customHeight="1" x14ac:dyDescent="0.2">
      <c r="A5269" s="330"/>
      <c r="B5269" s="331"/>
      <c r="C5269" s="332"/>
      <c r="D5269" s="336"/>
      <c r="E5269" s="333"/>
    </row>
    <row r="5270" spans="1:5" ht="30" customHeight="1" x14ac:dyDescent="0.2">
      <c r="A5270" s="330"/>
      <c r="B5270" s="331"/>
      <c r="C5270" s="332"/>
      <c r="D5270" s="336"/>
      <c r="E5270" s="333"/>
    </row>
    <row r="5271" spans="1:5" ht="30" customHeight="1" x14ac:dyDescent="0.2">
      <c r="A5271" s="330"/>
      <c r="B5271" s="331"/>
      <c r="C5271" s="332"/>
      <c r="D5271" s="336"/>
      <c r="E5271" s="333"/>
    </row>
    <row r="5272" spans="1:5" ht="30" customHeight="1" x14ac:dyDescent="0.2">
      <c r="A5272" s="330"/>
      <c r="B5272" s="331"/>
      <c r="C5272" s="332"/>
      <c r="D5272" s="336"/>
      <c r="E5272" s="333"/>
    </row>
    <row r="5273" spans="1:5" ht="30" customHeight="1" x14ac:dyDescent="0.2">
      <c r="A5273" s="330"/>
      <c r="B5273" s="331"/>
      <c r="C5273" s="332"/>
      <c r="D5273" s="336"/>
      <c r="E5273" s="333"/>
    </row>
    <row r="5274" spans="1:5" ht="30" customHeight="1" x14ac:dyDescent="0.2">
      <c r="A5274" s="330"/>
      <c r="B5274" s="331"/>
      <c r="C5274" s="332"/>
      <c r="D5274" s="336"/>
      <c r="E5274" s="333"/>
    </row>
    <row r="5275" spans="1:5" ht="30" customHeight="1" x14ac:dyDescent="0.2">
      <c r="A5275" s="330"/>
      <c r="B5275" s="331"/>
      <c r="C5275" s="332"/>
      <c r="D5275" s="336"/>
      <c r="E5275" s="333"/>
    </row>
    <row r="5276" spans="1:5" ht="30" customHeight="1" x14ac:dyDescent="0.2">
      <c r="A5276" s="330"/>
      <c r="B5276" s="331"/>
      <c r="C5276" s="332"/>
      <c r="D5276" s="336"/>
      <c r="E5276" s="333"/>
    </row>
    <row r="5277" spans="1:5" ht="30" customHeight="1" x14ac:dyDescent="0.2">
      <c r="A5277" s="330"/>
      <c r="B5277" s="331"/>
      <c r="C5277" s="332"/>
      <c r="D5277" s="336"/>
      <c r="E5277" s="333"/>
    </row>
    <row r="5278" spans="1:5" ht="30" customHeight="1" x14ac:dyDescent="0.2">
      <c r="A5278" s="330"/>
      <c r="B5278" s="331"/>
      <c r="C5278" s="332"/>
      <c r="D5278" s="336"/>
      <c r="E5278" s="333"/>
    </row>
    <row r="5279" spans="1:5" ht="30" customHeight="1" x14ac:dyDescent="0.2">
      <c r="A5279" s="330"/>
      <c r="B5279" s="331"/>
      <c r="C5279" s="332"/>
      <c r="D5279" s="336"/>
      <c r="E5279" s="333"/>
    </row>
    <row r="5280" spans="1:5" ht="30" customHeight="1" x14ac:dyDescent="0.2">
      <c r="A5280" s="330"/>
      <c r="B5280" s="331"/>
      <c r="C5280" s="332"/>
      <c r="D5280" s="336"/>
      <c r="E5280" s="333"/>
    </row>
    <row r="5281" spans="1:5" ht="30" customHeight="1" x14ac:dyDescent="0.2">
      <c r="A5281" s="330"/>
      <c r="B5281" s="331"/>
      <c r="C5281" s="332"/>
      <c r="D5281" s="336"/>
      <c r="E5281" s="333"/>
    </row>
    <row r="5282" spans="1:5" ht="30" customHeight="1" x14ac:dyDescent="0.2">
      <c r="A5282" s="330"/>
      <c r="B5282" s="331"/>
      <c r="C5282" s="332"/>
      <c r="D5282" s="336"/>
      <c r="E5282" s="333"/>
    </row>
    <row r="5283" spans="1:5" ht="30" customHeight="1" x14ac:dyDescent="0.2">
      <c r="A5283" s="330"/>
      <c r="B5283" s="331"/>
      <c r="C5283" s="332"/>
      <c r="D5283" s="336"/>
      <c r="E5283" s="333"/>
    </row>
    <row r="5284" spans="1:5" ht="30" customHeight="1" x14ac:dyDescent="0.2">
      <c r="A5284" s="330"/>
      <c r="B5284" s="331"/>
      <c r="C5284" s="332"/>
      <c r="D5284" s="336"/>
      <c r="E5284" s="333"/>
    </row>
    <row r="5285" spans="1:5" ht="30" customHeight="1" x14ac:dyDescent="0.2">
      <c r="A5285" s="330"/>
      <c r="B5285" s="331"/>
      <c r="C5285" s="332"/>
      <c r="D5285" s="336"/>
      <c r="E5285" s="333"/>
    </row>
    <row r="5286" spans="1:5" ht="30" customHeight="1" x14ac:dyDescent="0.2">
      <c r="A5286" s="330"/>
      <c r="B5286" s="331"/>
      <c r="C5286" s="332"/>
      <c r="D5286" s="336"/>
      <c r="E5286" s="333"/>
    </row>
    <row r="5287" spans="1:5" ht="30" customHeight="1" x14ac:dyDescent="0.2">
      <c r="A5287" s="330"/>
      <c r="B5287" s="331"/>
      <c r="C5287" s="332"/>
      <c r="D5287" s="336"/>
      <c r="E5287" s="333"/>
    </row>
    <row r="5288" spans="1:5" ht="30" customHeight="1" x14ac:dyDescent="0.2">
      <c r="A5288" s="330"/>
      <c r="B5288" s="331"/>
      <c r="C5288" s="332"/>
      <c r="D5288" s="336"/>
      <c r="E5288" s="333"/>
    </row>
    <row r="5289" spans="1:5" ht="30" customHeight="1" x14ac:dyDescent="0.2">
      <c r="A5289" s="330"/>
      <c r="B5289" s="331"/>
      <c r="C5289" s="332"/>
      <c r="D5289" s="336"/>
      <c r="E5289" s="333"/>
    </row>
    <row r="5290" spans="1:5" ht="30" customHeight="1" x14ac:dyDescent="0.2">
      <c r="A5290" s="330"/>
      <c r="B5290" s="331"/>
      <c r="C5290" s="332"/>
      <c r="D5290" s="336"/>
      <c r="E5290" s="333"/>
    </row>
    <row r="5291" spans="1:5" ht="30" customHeight="1" x14ac:dyDescent="0.2">
      <c r="A5291" s="330"/>
      <c r="B5291" s="331"/>
      <c r="C5291" s="332"/>
      <c r="D5291" s="336"/>
      <c r="E5291" s="333"/>
    </row>
    <row r="5292" spans="1:5" ht="30" customHeight="1" x14ac:dyDescent="0.2">
      <c r="A5292" s="330"/>
      <c r="B5292" s="331"/>
      <c r="C5292" s="332"/>
      <c r="D5292" s="336"/>
      <c r="E5292" s="333"/>
    </row>
    <row r="5293" spans="1:5" ht="30" customHeight="1" x14ac:dyDescent="0.2">
      <c r="A5293" s="330"/>
      <c r="B5293" s="331"/>
      <c r="C5293" s="332"/>
      <c r="D5293" s="336"/>
      <c r="E5293" s="333"/>
    </row>
    <row r="5294" spans="1:5" ht="30" customHeight="1" x14ac:dyDescent="0.2">
      <c r="A5294" s="330"/>
      <c r="B5294" s="331"/>
      <c r="C5294" s="332"/>
      <c r="D5294" s="336"/>
      <c r="E5294" s="333"/>
    </row>
    <row r="5295" spans="1:5" ht="30" customHeight="1" x14ac:dyDescent="0.2">
      <c r="A5295" s="330"/>
      <c r="B5295" s="331"/>
      <c r="C5295" s="332"/>
      <c r="D5295" s="336"/>
      <c r="E5295" s="333"/>
    </row>
    <row r="5296" spans="1:5" ht="30" customHeight="1" x14ac:dyDescent="0.2">
      <c r="A5296" s="330"/>
      <c r="B5296" s="331"/>
      <c r="C5296" s="332"/>
      <c r="D5296" s="336"/>
      <c r="E5296" s="333"/>
    </row>
    <row r="5297" spans="1:5" ht="30" customHeight="1" x14ac:dyDescent="0.2">
      <c r="A5297" s="330"/>
      <c r="B5297" s="331"/>
      <c r="C5297" s="332"/>
      <c r="D5297" s="336"/>
      <c r="E5297" s="333"/>
    </row>
    <row r="5298" spans="1:5" ht="30" customHeight="1" x14ac:dyDescent="0.2">
      <c r="A5298" s="330"/>
      <c r="B5298" s="331"/>
      <c r="C5298" s="332"/>
      <c r="D5298" s="336"/>
      <c r="E5298" s="333"/>
    </row>
    <row r="5299" spans="1:5" ht="30" customHeight="1" x14ac:dyDescent="0.2">
      <c r="A5299" s="330"/>
      <c r="B5299" s="331"/>
      <c r="C5299" s="332"/>
      <c r="D5299" s="336"/>
      <c r="E5299" s="333"/>
    </row>
    <row r="5300" spans="1:5" ht="30" customHeight="1" x14ac:dyDescent="0.2">
      <c r="A5300" s="330"/>
      <c r="B5300" s="331"/>
      <c r="C5300" s="332"/>
      <c r="D5300" s="336"/>
      <c r="E5300" s="333"/>
    </row>
    <row r="5301" spans="1:5" ht="30" customHeight="1" x14ac:dyDescent="0.2">
      <c r="A5301" s="330"/>
      <c r="B5301" s="331"/>
      <c r="C5301" s="332"/>
      <c r="D5301" s="336"/>
      <c r="E5301" s="333"/>
    </row>
    <row r="5302" spans="1:5" ht="30" customHeight="1" x14ac:dyDescent="0.2">
      <c r="A5302" s="330"/>
      <c r="B5302" s="331"/>
      <c r="C5302" s="332"/>
      <c r="D5302" s="336"/>
      <c r="E5302" s="333"/>
    </row>
    <row r="5303" spans="1:5" ht="30" customHeight="1" x14ac:dyDescent="0.2">
      <c r="A5303" s="330"/>
      <c r="B5303" s="331"/>
      <c r="C5303" s="332"/>
      <c r="D5303" s="336"/>
      <c r="E5303" s="333"/>
    </row>
    <row r="5304" spans="1:5" ht="30" customHeight="1" x14ac:dyDescent="0.2">
      <c r="A5304" s="330"/>
      <c r="B5304" s="331"/>
      <c r="C5304" s="332"/>
      <c r="D5304" s="336"/>
      <c r="E5304" s="333"/>
    </row>
    <row r="5305" spans="1:5" ht="30" customHeight="1" x14ac:dyDescent="0.2">
      <c r="A5305" s="330"/>
      <c r="B5305" s="331"/>
      <c r="C5305" s="332"/>
      <c r="D5305" s="336"/>
      <c r="E5305" s="333"/>
    </row>
    <row r="5306" spans="1:5" ht="30" customHeight="1" x14ac:dyDescent="0.2">
      <c r="A5306" s="330"/>
      <c r="B5306" s="331"/>
      <c r="C5306" s="332"/>
      <c r="D5306" s="336"/>
      <c r="E5306" s="333"/>
    </row>
    <row r="5307" spans="1:5" ht="30" customHeight="1" x14ac:dyDescent="0.2">
      <c r="A5307" s="330"/>
      <c r="B5307" s="331"/>
      <c r="C5307" s="332"/>
      <c r="D5307" s="336"/>
      <c r="E5307" s="333"/>
    </row>
    <row r="5308" spans="1:5" ht="30" customHeight="1" x14ac:dyDescent="0.2">
      <c r="A5308" s="330"/>
      <c r="B5308" s="331"/>
      <c r="C5308" s="332"/>
      <c r="D5308" s="336"/>
      <c r="E5308" s="333"/>
    </row>
    <row r="5309" spans="1:5" ht="30" customHeight="1" x14ac:dyDescent="0.2">
      <c r="A5309" s="330"/>
      <c r="B5309" s="331"/>
      <c r="C5309" s="332"/>
      <c r="D5309" s="336"/>
      <c r="E5309" s="333"/>
    </row>
    <row r="5310" spans="1:5" ht="30" customHeight="1" x14ac:dyDescent="0.2">
      <c r="A5310" s="330"/>
      <c r="B5310" s="331"/>
      <c r="C5310" s="332"/>
      <c r="D5310" s="336"/>
      <c r="E5310" s="333"/>
    </row>
    <row r="5311" spans="1:5" ht="30" customHeight="1" x14ac:dyDescent="0.2">
      <c r="A5311" s="330"/>
      <c r="B5311" s="331"/>
      <c r="C5311" s="332"/>
      <c r="D5311" s="336"/>
      <c r="E5311" s="333"/>
    </row>
    <row r="5312" spans="1:5" ht="30" customHeight="1" x14ac:dyDescent="0.2">
      <c r="A5312" s="330"/>
      <c r="B5312" s="331"/>
      <c r="C5312" s="332"/>
      <c r="D5312" s="336"/>
      <c r="E5312" s="333"/>
    </row>
    <row r="5313" spans="1:5" ht="30" customHeight="1" x14ac:dyDescent="0.2">
      <c r="A5313" s="330"/>
      <c r="B5313" s="331"/>
      <c r="C5313" s="332"/>
      <c r="D5313" s="336"/>
      <c r="E5313" s="333"/>
    </row>
    <row r="5314" spans="1:5" ht="30" customHeight="1" x14ac:dyDescent="0.2">
      <c r="A5314" s="330"/>
      <c r="B5314" s="331"/>
      <c r="C5314" s="332"/>
      <c r="D5314" s="336"/>
      <c r="E5314" s="333"/>
    </row>
    <row r="5315" spans="1:5" ht="30" customHeight="1" x14ac:dyDescent="0.2">
      <c r="A5315" s="330"/>
      <c r="B5315" s="331"/>
      <c r="C5315" s="332"/>
      <c r="D5315" s="336"/>
      <c r="E5315" s="333"/>
    </row>
    <row r="5316" spans="1:5" ht="30" customHeight="1" x14ac:dyDescent="0.2">
      <c r="A5316" s="330"/>
      <c r="B5316" s="331"/>
      <c r="C5316" s="332"/>
      <c r="D5316" s="336"/>
      <c r="E5316" s="333"/>
    </row>
    <row r="5317" spans="1:5" ht="30" customHeight="1" x14ac:dyDescent="0.2">
      <c r="A5317" s="330"/>
      <c r="B5317" s="331"/>
      <c r="C5317" s="332"/>
      <c r="D5317" s="336"/>
      <c r="E5317" s="333"/>
    </row>
    <row r="5318" spans="1:5" ht="30" customHeight="1" x14ac:dyDescent="0.2">
      <c r="A5318" s="330"/>
      <c r="B5318" s="331"/>
      <c r="C5318" s="332"/>
      <c r="D5318" s="336"/>
      <c r="E5318" s="333"/>
    </row>
    <row r="5319" spans="1:5" ht="30" customHeight="1" x14ac:dyDescent="0.2">
      <c r="A5319" s="330"/>
      <c r="B5319" s="331"/>
      <c r="C5319" s="332"/>
      <c r="D5319" s="336"/>
      <c r="E5319" s="333"/>
    </row>
    <row r="5320" spans="1:5" ht="30" customHeight="1" x14ac:dyDescent="0.2">
      <c r="A5320" s="330"/>
      <c r="B5320" s="331"/>
      <c r="C5320" s="332"/>
      <c r="D5320" s="336"/>
      <c r="E5320" s="333"/>
    </row>
    <row r="5321" spans="1:5" ht="30" customHeight="1" x14ac:dyDescent="0.2">
      <c r="A5321" s="330"/>
      <c r="B5321" s="331"/>
      <c r="C5321" s="332"/>
      <c r="D5321" s="336"/>
      <c r="E5321" s="333"/>
    </row>
    <row r="5322" spans="1:5" ht="30" customHeight="1" x14ac:dyDescent="0.2">
      <c r="A5322" s="330"/>
      <c r="B5322" s="331"/>
      <c r="C5322" s="332"/>
      <c r="D5322" s="336"/>
      <c r="E5322" s="333"/>
    </row>
    <row r="5323" spans="1:5" ht="30" customHeight="1" x14ac:dyDescent="0.2">
      <c r="A5323" s="330"/>
      <c r="B5323" s="331"/>
      <c r="C5323" s="332"/>
      <c r="D5323" s="336"/>
      <c r="E5323" s="333"/>
    </row>
    <row r="5324" spans="1:5" ht="30" customHeight="1" x14ac:dyDescent="0.2">
      <c r="A5324" s="330"/>
      <c r="B5324" s="331"/>
      <c r="C5324" s="332"/>
      <c r="D5324" s="336"/>
      <c r="E5324" s="333"/>
    </row>
    <row r="5325" spans="1:5" ht="30" customHeight="1" x14ac:dyDescent="0.2">
      <c r="A5325" s="330"/>
      <c r="B5325" s="331"/>
      <c r="C5325" s="332"/>
      <c r="D5325" s="336"/>
      <c r="E5325" s="333"/>
    </row>
    <row r="5326" spans="1:5" ht="30" customHeight="1" x14ac:dyDescent="0.2">
      <c r="A5326" s="330"/>
      <c r="B5326" s="331"/>
      <c r="C5326" s="332"/>
      <c r="D5326" s="336"/>
      <c r="E5326" s="333"/>
    </row>
    <row r="5327" spans="1:5" ht="30" customHeight="1" x14ac:dyDescent="0.2">
      <c r="A5327" s="330"/>
      <c r="B5327" s="331"/>
      <c r="C5327" s="332"/>
      <c r="D5327" s="336"/>
      <c r="E5327" s="333"/>
    </row>
    <row r="5328" spans="1:5" ht="30" customHeight="1" x14ac:dyDescent="0.2">
      <c r="A5328" s="330"/>
      <c r="B5328" s="331"/>
      <c r="C5328" s="332"/>
      <c r="D5328" s="336"/>
      <c r="E5328" s="333"/>
    </row>
    <row r="5329" spans="1:5" ht="30" customHeight="1" x14ac:dyDescent="0.2">
      <c r="A5329" s="330"/>
      <c r="B5329" s="331"/>
      <c r="C5329" s="332"/>
      <c r="D5329" s="336"/>
      <c r="E5329" s="333"/>
    </row>
    <row r="5330" spans="1:5" ht="30" customHeight="1" x14ac:dyDescent="0.2">
      <c r="A5330" s="330"/>
      <c r="B5330" s="331"/>
      <c r="C5330" s="332"/>
      <c r="D5330" s="336"/>
      <c r="E5330" s="333"/>
    </row>
    <row r="5331" spans="1:5" ht="30" customHeight="1" x14ac:dyDescent="0.2">
      <c r="A5331" s="330"/>
      <c r="B5331" s="331"/>
      <c r="C5331" s="332"/>
      <c r="D5331" s="336"/>
      <c r="E5331" s="333"/>
    </row>
    <row r="5332" spans="1:5" ht="30" customHeight="1" x14ac:dyDescent="0.2">
      <c r="A5332" s="330"/>
      <c r="B5332" s="331"/>
      <c r="C5332" s="332"/>
      <c r="D5332" s="336"/>
      <c r="E5332" s="333"/>
    </row>
    <row r="5333" spans="1:5" ht="30" customHeight="1" x14ac:dyDescent="0.2">
      <c r="A5333" s="330"/>
      <c r="B5333" s="331"/>
      <c r="C5333" s="332"/>
      <c r="D5333" s="336"/>
      <c r="E5333" s="333"/>
    </row>
    <row r="5334" spans="1:5" ht="30" customHeight="1" x14ac:dyDescent="0.2">
      <c r="A5334" s="330"/>
      <c r="B5334" s="331"/>
      <c r="C5334" s="332"/>
      <c r="D5334" s="336"/>
      <c r="E5334" s="333"/>
    </row>
    <row r="5335" spans="1:5" ht="30" customHeight="1" x14ac:dyDescent="0.2">
      <c r="A5335" s="330"/>
      <c r="B5335" s="331"/>
      <c r="C5335" s="332"/>
      <c r="D5335" s="336"/>
      <c r="E5335" s="333"/>
    </row>
    <row r="5336" spans="1:5" ht="30" customHeight="1" x14ac:dyDescent="0.2">
      <c r="A5336" s="330"/>
      <c r="B5336" s="331"/>
      <c r="C5336" s="332"/>
      <c r="D5336" s="336"/>
      <c r="E5336" s="333"/>
    </row>
    <row r="5337" spans="1:5" ht="30" customHeight="1" x14ac:dyDescent="0.2">
      <c r="A5337" s="330"/>
      <c r="B5337" s="331"/>
      <c r="C5337" s="332"/>
      <c r="D5337" s="336"/>
      <c r="E5337" s="333"/>
    </row>
    <row r="5338" spans="1:5" ht="30" customHeight="1" x14ac:dyDescent="0.2">
      <c r="A5338" s="330"/>
      <c r="B5338" s="331"/>
      <c r="C5338" s="332"/>
      <c r="D5338" s="336"/>
      <c r="E5338" s="333"/>
    </row>
    <row r="5339" spans="1:5" ht="30" customHeight="1" x14ac:dyDescent="0.2">
      <c r="A5339" s="330"/>
      <c r="B5339" s="331"/>
      <c r="C5339" s="332"/>
      <c r="D5339" s="336"/>
      <c r="E5339" s="333"/>
    </row>
    <row r="5340" spans="1:5" ht="30" customHeight="1" x14ac:dyDescent="0.2">
      <c r="A5340" s="330"/>
      <c r="B5340" s="331"/>
      <c r="C5340" s="332"/>
      <c r="D5340" s="336"/>
      <c r="E5340" s="333"/>
    </row>
    <row r="5341" spans="1:5" ht="30" customHeight="1" x14ac:dyDescent="0.2">
      <c r="A5341" s="330"/>
      <c r="B5341" s="331"/>
      <c r="C5341" s="332"/>
      <c r="D5341" s="336"/>
      <c r="E5341" s="333"/>
    </row>
    <row r="5342" spans="1:5" ht="30" customHeight="1" x14ac:dyDescent="0.2">
      <c r="A5342" s="330"/>
      <c r="B5342" s="331"/>
      <c r="C5342" s="332"/>
      <c r="D5342" s="336"/>
      <c r="E5342" s="333"/>
    </row>
    <row r="5343" spans="1:5" ht="30" customHeight="1" x14ac:dyDescent="0.2">
      <c r="A5343" s="330"/>
      <c r="B5343" s="331"/>
      <c r="C5343" s="332"/>
      <c r="D5343" s="336"/>
      <c r="E5343" s="333"/>
    </row>
    <row r="5344" spans="1:5" ht="30" customHeight="1" x14ac:dyDescent="0.2">
      <c r="A5344" s="330"/>
      <c r="B5344" s="331"/>
      <c r="C5344" s="332"/>
      <c r="D5344" s="336"/>
      <c r="E5344" s="333"/>
    </row>
    <row r="5345" spans="1:5" ht="30" customHeight="1" x14ac:dyDescent="0.2">
      <c r="A5345" s="330"/>
      <c r="B5345" s="331"/>
      <c r="C5345" s="332"/>
      <c r="D5345" s="336"/>
      <c r="E5345" s="333"/>
    </row>
    <row r="5346" spans="1:5" ht="30" customHeight="1" x14ac:dyDescent="0.2">
      <c r="A5346" s="330"/>
      <c r="B5346" s="331"/>
      <c r="C5346" s="332"/>
      <c r="D5346" s="336"/>
      <c r="E5346" s="333"/>
    </row>
    <row r="5347" spans="1:5" ht="30" customHeight="1" x14ac:dyDescent="0.2">
      <c r="A5347" s="330"/>
      <c r="B5347" s="331"/>
      <c r="C5347" s="332"/>
      <c r="D5347" s="336"/>
      <c r="E5347" s="333"/>
    </row>
    <row r="5348" spans="1:5" ht="30" customHeight="1" x14ac:dyDescent="0.2">
      <c r="A5348" s="330"/>
      <c r="B5348" s="331"/>
      <c r="C5348" s="332"/>
      <c r="D5348" s="336"/>
      <c r="E5348" s="333"/>
    </row>
    <row r="5349" spans="1:5" ht="30" customHeight="1" x14ac:dyDescent="0.2">
      <c r="A5349" s="330"/>
      <c r="B5349" s="331"/>
      <c r="C5349" s="332"/>
      <c r="D5349" s="336"/>
      <c r="E5349" s="333"/>
    </row>
    <row r="5350" spans="1:5" ht="30" customHeight="1" x14ac:dyDescent="0.2">
      <c r="A5350" s="330"/>
      <c r="B5350" s="331"/>
      <c r="C5350" s="332"/>
      <c r="D5350" s="336"/>
      <c r="E5350" s="333"/>
    </row>
    <row r="5351" spans="1:5" ht="30" customHeight="1" x14ac:dyDescent="0.2">
      <c r="A5351" s="330"/>
      <c r="B5351" s="331"/>
      <c r="C5351" s="332"/>
      <c r="D5351" s="336"/>
      <c r="E5351" s="333"/>
    </row>
    <row r="5352" spans="1:5" ht="30" customHeight="1" x14ac:dyDescent="0.2">
      <c r="A5352" s="330"/>
      <c r="B5352" s="331"/>
      <c r="C5352" s="332"/>
      <c r="D5352" s="336"/>
      <c r="E5352" s="333"/>
    </row>
    <row r="5353" spans="1:5" ht="30" customHeight="1" x14ac:dyDescent="0.2">
      <c r="A5353" s="330"/>
      <c r="B5353" s="331"/>
      <c r="C5353" s="332"/>
      <c r="D5353" s="336"/>
      <c r="E5353" s="333"/>
    </row>
    <row r="5354" spans="1:5" ht="30" customHeight="1" x14ac:dyDescent="0.2">
      <c r="A5354" s="330"/>
      <c r="B5354" s="331"/>
      <c r="C5354" s="332"/>
      <c r="D5354" s="336"/>
      <c r="E5354" s="333"/>
    </row>
    <row r="5355" spans="1:5" ht="30" customHeight="1" x14ac:dyDescent="0.2">
      <c r="A5355" s="330"/>
      <c r="B5355" s="331"/>
      <c r="C5355" s="332"/>
      <c r="D5355" s="336"/>
      <c r="E5355" s="333"/>
    </row>
    <row r="5356" spans="1:5" ht="30" customHeight="1" x14ac:dyDescent="0.2">
      <c r="A5356" s="330"/>
      <c r="B5356" s="331"/>
      <c r="C5356" s="332"/>
      <c r="D5356" s="336"/>
      <c r="E5356" s="333"/>
    </row>
    <row r="5357" spans="1:5" ht="30" customHeight="1" x14ac:dyDescent="0.2">
      <c r="A5357" s="330"/>
      <c r="B5357" s="331"/>
      <c r="C5357" s="332"/>
      <c r="D5357" s="336"/>
      <c r="E5357" s="333"/>
    </row>
    <row r="5358" spans="1:5" ht="30" customHeight="1" x14ac:dyDescent="0.2">
      <c r="A5358" s="330"/>
      <c r="B5358" s="331"/>
      <c r="C5358" s="332"/>
      <c r="D5358" s="336"/>
      <c r="E5358" s="333"/>
    </row>
    <row r="5359" spans="1:5" ht="30" customHeight="1" x14ac:dyDescent="0.2">
      <c r="A5359" s="330"/>
      <c r="B5359" s="331"/>
      <c r="C5359" s="332"/>
      <c r="D5359" s="336"/>
      <c r="E5359" s="333"/>
    </row>
    <row r="5360" spans="1:5" ht="30" customHeight="1" x14ac:dyDescent="0.2">
      <c r="A5360" s="330"/>
      <c r="B5360" s="331"/>
      <c r="C5360" s="332"/>
      <c r="D5360" s="336"/>
      <c r="E5360" s="333"/>
    </row>
    <row r="5361" spans="1:5" ht="30" customHeight="1" x14ac:dyDescent="0.2">
      <c r="A5361" s="330"/>
      <c r="B5361" s="331"/>
      <c r="C5361" s="332"/>
      <c r="D5361" s="336"/>
      <c r="E5361" s="333"/>
    </row>
    <row r="5362" spans="1:5" ht="30" customHeight="1" x14ac:dyDescent="0.2">
      <c r="A5362" s="330"/>
      <c r="B5362" s="331"/>
      <c r="C5362" s="332"/>
      <c r="D5362" s="336"/>
      <c r="E5362" s="333"/>
    </row>
    <row r="5363" spans="1:5" ht="30" customHeight="1" x14ac:dyDescent="0.2">
      <c r="A5363" s="330"/>
      <c r="B5363" s="331"/>
      <c r="C5363" s="332"/>
      <c r="D5363" s="336"/>
      <c r="E5363" s="333"/>
    </row>
    <row r="5364" spans="1:5" ht="30" customHeight="1" x14ac:dyDescent="0.2">
      <c r="A5364" s="330"/>
      <c r="B5364" s="331"/>
      <c r="C5364" s="332"/>
      <c r="D5364" s="336"/>
      <c r="E5364" s="333"/>
    </row>
    <row r="5365" spans="1:5" ht="30" customHeight="1" x14ac:dyDescent="0.2">
      <c r="A5365" s="330"/>
      <c r="B5365" s="331"/>
      <c r="C5365" s="332"/>
      <c r="D5365" s="336"/>
      <c r="E5365" s="333"/>
    </row>
    <row r="5366" spans="1:5" ht="30" customHeight="1" x14ac:dyDescent="0.2">
      <c r="A5366" s="330"/>
      <c r="B5366" s="331"/>
      <c r="C5366" s="332"/>
      <c r="D5366" s="336"/>
      <c r="E5366" s="333"/>
    </row>
    <row r="5367" spans="1:5" ht="30" customHeight="1" x14ac:dyDescent="0.2">
      <c r="A5367" s="330"/>
      <c r="B5367" s="331"/>
      <c r="C5367" s="332"/>
      <c r="D5367" s="336"/>
      <c r="E5367" s="333"/>
    </row>
    <row r="5368" spans="1:5" ht="30" customHeight="1" x14ac:dyDescent="0.2">
      <c r="A5368" s="330"/>
      <c r="B5368" s="331"/>
      <c r="C5368" s="332"/>
      <c r="D5368" s="336"/>
      <c r="E5368" s="333"/>
    </row>
    <row r="5369" spans="1:5" ht="30" customHeight="1" x14ac:dyDescent="0.2">
      <c r="A5369" s="330"/>
      <c r="B5369" s="331"/>
      <c r="C5369" s="332"/>
      <c r="D5369" s="336"/>
      <c r="E5369" s="333"/>
    </row>
    <row r="5370" spans="1:5" ht="30" customHeight="1" x14ac:dyDescent="0.2">
      <c r="A5370" s="330"/>
      <c r="B5370" s="331"/>
      <c r="C5370" s="332"/>
      <c r="D5370" s="336"/>
      <c r="E5370" s="333"/>
    </row>
    <row r="5371" spans="1:5" ht="30" customHeight="1" x14ac:dyDescent="0.2">
      <c r="A5371" s="330"/>
      <c r="B5371" s="331"/>
      <c r="C5371" s="332"/>
      <c r="D5371" s="336"/>
      <c r="E5371" s="333"/>
    </row>
    <row r="5372" spans="1:5" ht="30" customHeight="1" x14ac:dyDescent="0.2">
      <c r="A5372" s="330"/>
      <c r="B5372" s="331"/>
      <c r="C5372" s="332"/>
      <c r="D5372" s="336"/>
      <c r="E5372" s="333"/>
    </row>
    <row r="5373" spans="1:5" ht="30" customHeight="1" x14ac:dyDescent="0.2">
      <c r="A5373" s="330"/>
      <c r="B5373" s="331"/>
      <c r="C5373" s="332"/>
      <c r="D5373" s="336"/>
      <c r="E5373" s="333"/>
    </row>
    <row r="5374" spans="1:5" ht="30" customHeight="1" x14ac:dyDescent="0.2">
      <c r="A5374" s="330"/>
      <c r="B5374" s="331"/>
      <c r="C5374" s="332"/>
      <c r="D5374" s="336"/>
      <c r="E5374" s="333"/>
    </row>
    <row r="5375" spans="1:5" ht="30" customHeight="1" x14ac:dyDescent="0.2">
      <c r="A5375" s="330"/>
      <c r="B5375" s="331"/>
      <c r="C5375" s="332"/>
      <c r="D5375" s="336"/>
      <c r="E5375" s="333"/>
    </row>
    <row r="5376" spans="1:5" ht="30" customHeight="1" x14ac:dyDescent="0.2">
      <c r="A5376" s="330"/>
      <c r="B5376" s="331"/>
      <c r="C5376" s="332"/>
      <c r="D5376" s="336"/>
      <c r="E5376" s="333"/>
    </row>
    <row r="5377" spans="1:5" ht="30" customHeight="1" x14ac:dyDescent="0.2">
      <c r="A5377" s="330"/>
      <c r="B5377" s="331"/>
      <c r="C5377" s="332"/>
      <c r="D5377" s="336"/>
      <c r="E5377" s="333"/>
    </row>
    <row r="5378" spans="1:5" ht="30" customHeight="1" x14ac:dyDescent="0.2">
      <c r="A5378" s="330"/>
      <c r="B5378" s="331"/>
      <c r="C5378" s="332"/>
      <c r="D5378" s="336"/>
      <c r="E5378" s="333"/>
    </row>
    <row r="5379" spans="1:5" ht="30" customHeight="1" x14ac:dyDescent="0.2">
      <c r="A5379" s="330"/>
      <c r="B5379" s="331"/>
      <c r="C5379" s="332"/>
      <c r="D5379" s="336"/>
      <c r="E5379" s="333"/>
    </row>
    <row r="5380" spans="1:5" ht="30" customHeight="1" x14ac:dyDescent="0.2">
      <c r="A5380" s="330"/>
      <c r="B5380" s="331"/>
      <c r="C5380" s="332"/>
      <c r="D5380" s="336"/>
      <c r="E5380" s="333"/>
    </row>
    <row r="5381" spans="1:5" ht="30" customHeight="1" x14ac:dyDescent="0.2">
      <c r="A5381" s="330"/>
      <c r="B5381" s="331"/>
      <c r="C5381" s="332"/>
      <c r="D5381" s="336"/>
      <c r="E5381" s="333"/>
    </row>
    <row r="5382" spans="1:5" ht="30" customHeight="1" x14ac:dyDescent="0.2">
      <c r="A5382" s="330"/>
      <c r="B5382" s="331"/>
      <c r="C5382" s="332"/>
      <c r="D5382" s="336"/>
      <c r="E5382" s="333"/>
    </row>
    <row r="5383" spans="1:5" ht="30" customHeight="1" x14ac:dyDescent="0.2">
      <c r="A5383" s="330"/>
      <c r="B5383" s="331"/>
      <c r="C5383" s="332"/>
      <c r="D5383" s="336"/>
      <c r="E5383" s="333"/>
    </row>
    <row r="5384" spans="1:5" ht="30" customHeight="1" x14ac:dyDescent="0.2">
      <c r="A5384" s="330"/>
      <c r="B5384" s="331"/>
      <c r="C5384" s="332"/>
      <c r="D5384" s="336"/>
      <c r="E5384" s="333"/>
    </row>
    <row r="5385" spans="1:5" ht="30" customHeight="1" x14ac:dyDescent="0.2">
      <c r="A5385" s="330"/>
      <c r="B5385" s="331"/>
      <c r="C5385" s="332"/>
      <c r="D5385" s="336"/>
      <c r="E5385" s="333"/>
    </row>
    <row r="5386" spans="1:5" ht="30" customHeight="1" x14ac:dyDescent="0.2">
      <c r="A5386" s="330"/>
      <c r="B5386" s="331"/>
      <c r="C5386" s="332"/>
      <c r="D5386" s="336"/>
      <c r="E5386" s="333"/>
    </row>
    <row r="5387" spans="1:5" ht="30" customHeight="1" x14ac:dyDescent="0.2">
      <c r="A5387" s="330"/>
      <c r="B5387" s="331"/>
      <c r="C5387" s="332"/>
      <c r="D5387" s="336"/>
      <c r="E5387" s="333"/>
    </row>
    <row r="5388" spans="1:5" ht="30" customHeight="1" x14ac:dyDescent="0.2">
      <c r="A5388" s="330"/>
      <c r="B5388" s="331"/>
      <c r="C5388" s="332"/>
      <c r="D5388" s="336"/>
      <c r="E5388" s="333"/>
    </row>
    <row r="5389" spans="1:5" ht="30" customHeight="1" x14ac:dyDescent="0.2">
      <c r="A5389" s="330"/>
      <c r="B5389" s="331"/>
      <c r="C5389" s="332"/>
      <c r="D5389" s="336"/>
      <c r="E5389" s="333"/>
    </row>
    <row r="5390" spans="1:5" ht="30" customHeight="1" x14ac:dyDescent="0.2">
      <c r="A5390" s="330"/>
      <c r="B5390" s="331"/>
      <c r="C5390" s="332"/>
      <c r="D5390" s="336"/>
      <c r="E5390" s="333"/>
    </row>
    <row r="5391" spans="1:5" ht="30" customHeight="1" x14ac:dyDescent="0.2">
      <c r="A5391" s="330"/>
      <c r="B5391" s="331"/>
      <c r="C5391" s="332"/>
      <c r="D5391" s="336"/>
      <c r="E5391" s="333"/>
    </row>
    <row r="5392" spans="1:5" ht="30" customHeight="1" x14ac:dyDescent="0.2">
      <c r="A5392" s="330"/>
      <c r="B5392" s="331"/>
      <c r="C5392" s="332"/>
      <c r="D5392" s="336"/>
      <c r="E5392" s="333"/>
    </row>
    <row r="5393" spans="1:5" ht="30" customHeight="1" x14ac:dyDescent="0.2">
      <c r="A5393" s="330"/>
      <c r="B5393" s="331"/>
      <c r="C5393" s="332"/>
      <c r="D5393" s="336"/>
      <c r="E5393" s="333"/>
    </row>
    <row r="5394" spans="1:5" ht="30" customHeight="1" x14ac:dyDescent="0.2">
      <c r="A5394" s="330"/>
      <c r="B5394" s="331"/>
      <c r="C5394" s="332"/>
      <c r="D5394" s="336"/>
      <c r="E5394" s="333"/>
    </row>
    <row r="5395" spans="1:5" ht="30" customHeight="1" x14ac:dyDescent="0.2">
      <c r="A5395" s="330"/>
      <c r="B5395" s="331"/>
      <c r="C5395" s="332"/>
      <c r="D5395" s="336"/>
      <c r="E5395" s="333"/>
    </row>
    <row r="5396" spans="1:5" ht="30" customHeight="1" x14ac:dyDescent="0.2">
      <c r="A5396" s="330"/>
      <c r="B5396" s="331"/>
      <c r="C5396" s="332"/>
      <c r="D5396" s="336"/>
      <c r="E5396" s="333"/>
    </row>
    <row r="5397" spans="1:5" ht="30" customHeight="1" x14ac:dyDescent="0.2">
      <c r="A5397" s="330"/>
      <c r="B5397" s="331"/>
      <c r="C5397" s="332"/>
      <c r="D5397" s="336"/>
      <c r="E5397" s="333"/>
    </row>
    <row r="5398" spans="1:5" ht="30" customHeight="1" x14ac:dyDescent="0.2">
      <c r="A5398" s="330"/>
      <c r="B5398" s="331"/>
      <c r="C5398" s="332"/>
      <c r="D5398" s="336"/>
      <c r="E5398" s="333"/>
    </row>
    <row r="5399" spans="1:5" ht="30" customHeight="1" x14ac:dyDescent="0.2">
      <c r="A5399" s="330"/>
      <c r="B5399" s="331"/>
      <c r="C5399" s="332"/>
      <c r="D5399" s="336"/>
      <c r="E5399" s="333"/>
    </row>
    <row r="5400" spans="1:5" ht="30" customHeight="1" x14ac:dyDescent="0.2">
      <c r="A5400" s="330"/>
      <c r="B5400" s="331"/>
      <c r="C5400" s="332"/>
      <c r="D5400" s="336"/>
      <c r="E5400" s="333"/>
    </row>
    <row r="5401" spans="1:5" ht="30" customHeight="1" x14ac:dyDescent="0.2">
      <c r="A5401" s="330"/>
      <c r="B5401" s="331"/>
      <c r="C5401" s="332"/>
      <c r="D5401" s="336"/>
      <c r="E5401" s="333"/>
    </row>
    <row r="5402" spans="1:5" ht="30" customHeight="1" x14ac:dyDescent="0.2">
      <c r="A5402" s="330"/>
      <c r="B5402" s="331"/>
      <c r="C5402" s="332"/>
      <c r="D5402" s="336"/>
      <c r="E5402" s="333"/>
    </row>
    <row r="5403" spans="1:5" ht="30" customHeight="1" x14ac:dyDescent="0.2">
      <c r="A5403" s="330"/>
      <c r="B5403" s="331"/>
      <c r="C5403" s="332"/>
      <c r="D5403" s="336"/>
      <c r="E5403" s="333"/>
    </row>
    <row r="5404" spans="1:5" ht="30" customHeight="1" x14ac:dyDescent="0.2">
      <c r="A5404" s="330"/>
      <c r="B5404" s="331"/>
      <c r="C5404" s="332"/>
      <c r="D5404" s="336"/>
      <c r="E5404" s="333"/>
    </row>
    <row r="5405" spans="1:5" ht="30" customHeight="1" x14ac:dyDescent="0.2">
      <c r="A5405" s="330"/>
      <c r="B5405" s="331"/>
      <c r="C5405" s="332"/>
      <c r="D5405" s="336"/>
      <c r="E5405" s="333"/>
    </row>
    <row r="5406" spans="1:5" ht="30" customHeight="1" x14ac:dyDescent="0.2">
      <c r="A5406" s="330"/>
      <c r="B5406" s="331"/>
      <c r="C5406" s="332"/>
      <c r="D5406" s="336"/>
      <c r="E5406" s="333"/>
    </row>
    <row r="5407" spans="1:5" ht="30" customHeight="1" x14ac:dyDescent="0.2">
      <c r="A5407" s="330"/>
      <c r="B5407" s="331"/>
      <c r="C5407" s="332"/>
      <c r="D5407" s="336"/>
      <c r="E5407" s="333"/>
    </row>
    <row r="5408" spans="1:5" ht="30" customHeight="1" x14ac:dyDescent="0.2">
      <c r="A5408" s="330"/>
      <c r="B5408" s="331"/>
      <c r="C5408" s="332"/>
      <c r="D5408" s="336"/>
      <c r="E5408" s="333"/>
    </row>
    <row r="5409" spans="1:5" ht="30" customHeight="1" x14ac:dyDescent="0.2">
      <c r="A5409" s="330"/>
      <c r="B5409" s="331"/>
      <c r="C5409" s="332"/>
      <c r="D5409" s="336"/>
      <c r="E5409" s="333"/>
    </row>
    <row r="5410" spans="1:5" ht="30" customHeight="1" x14ac:dyDescent="0.2">
      <c r="A5410" s="330"/>
      <c r="B5410" s="331"/>
      <c r="C5410" s="332"/>
      <c r="D5410" s="336"/>
      <c r="E5410" s="333"/>
    </row>
    <row r="5411" spans="1:5" ht="30" customHeight="1" x14ac:dyDescent="0.2">
      <c r="A5411" s="330"/>
      <c r="B5411" s="331"/>
      <c r="C5411" s="332"/>
      <c r="D5411" s="336"/>
      <c r="E5411" s="333"/>
    </row>
    <row r="5412" spans="1:5" ht="30" customHeight="1" x14ac:dyDescent="0.2">
      <c r="A5412" s="330"/>
      <c r="B5412" s="331"/>
      <c r="C5412" s="332"/>
      <c r="D5412" s="336"/>
      <c r="E5412" s="333"/>
    </row>
    <row r="5413" spans="1:5" ht="30" customHeight="1" x14ac:dyDescent="0.2">
      <c r="A5413" s="330"/>
      <c r="B5413" s="331"/>
      <c r="C5413" s="332"/>
      <c r="D5413" s="336"/>
      <c r="E5413" s="333"/>
    </row>
    <row r="5414" spans="1:5" ht="30" customHeight="1" x14ac:dyDescent="0.2">
      <c r="A5414" s="330"/>
      <c r="B5414" s="331"/>
      <c r="C5414" s="332"/>
      <c r="D5414" s="336"/>
      <c r="E5414" s="333"/>
    </row>
    <row r="5415" spans="1:5" ht="30" customHeight="1" x14ac:dyDescent="0.2">
      <c r="A5415" s="330"/>
      <c r="B5415" s="331"/>
      <c r="C5415" s="332"/>
      <c r="D5415" s="336"/>
      <c r="E5415" s="333"/>
    </row>
    <row r="5416" spans="1:5" ht="30" customHeight="1" x14ac:dyDescent="0.2">
      <c r="A5416" s="330"/>
      <c r="B5416" s="331"/>
      <c r="C5416" s="332"/>
      <c r="D5416" s="336"/>
      <c r="E5416" s="333"/>
    </row>
    <row r="5417" spans="1:5" ht="30" customHeight="1" x14ac:dyDescent="0.2">
      <c r="A5417" s="330"/>
      <c r="B5417" s="331"/>
      <c r="C5417" s="332"/>
      <c r="D5417" s="336"/>
      <c r="E5417" s="333"/>
    </row>
    <row r="5418" spans="1:5" ht="30" customHeight="1" x14ac:dyDescent="0.2">
      <c r="A5418" s="330"/>
      <c r="B5418" s="331"/>
      <c r="C5418" s="332"/>
      <c r="D5418" s="336"/>
      <c r="E5418" s="333"/>
    </row>
    <row r="5419" spans="1:5" ht="30" customHeight="1" x14ac:dyDescent="0.2">
      <c r="A5419" s="330"/>
      <c r="B5419" s="331"/>
      <c r="C5419" s="332"/>
      <c r="D5419" s="336"/>
      <c r="E5419" s="333"/>
    </row>
    <row r="5420" spans="1:5" ht="30" customHeight="1" x14ac:dyDescent="0.2">
      <c r="A5420" s="330"/>
      <c r="B5420" s="331"/>
      <c r="C5420" s="332"/>
      <c r="D5420" s="336"/>
      <c r="E5420" s="333"/>
    </row>
    <row r="5421" spans="1:5" ht="30" customHeight="1" x14ac:dyDescent="0.2">
      <c r="A5421" s="330"/>
      <c r="B5421" s="331"/>
      <c r="C5421" s="332"/>
      <c r="D5421" s="336"/>
      <c r="E5421" s="333"/>
    </row>
    <row r="5422" spans="1:5" ht="30" customHeight="1" x14ac:dyDescent="0.2">
      <c r="A5422" s="330"/>
      <c r="B5422" s="331"/>
      <c r="C5422" s="332"/>
      <c r="D5422" s="336"/>
      <c r="E5422" s="333"/>
    </row>
    <row r="5423" spans="1:5" ht="30" customHeight="1" x14ac:dyDescent="0.2">
      <c r="A5423" s="330"/>
      <c r="B5423" s="331"/>
      <c r="C5423" s="332"/>
      <c r="D5423" s="336"/>
      <c r="E5423" s="333"/>
    </row>
    <row r="5424" spans="1:5" ht="30" customHeight="1" x14ac:dyDescent="0.2">
      <c r="A5424" s="330"/>
      <c r="B5424" s="331"/>
      <c r="C5424" s="332"/>
      <c r="D5424" s="336"/>
      <c r="E5424" s="333"/>
    </row>
    <row r="5425" spans="1:5" ht="30" customHeight="1" x14ac:dyDescent="0.2">
      <c r="A5425" s="330"/>
      <c r="B5425" s="331"/>
      <c r="C5425" s="332"/>
      <c r="D5425" s="336"/>
      <c r="E5425" s="333"/>
    </row>
    <row r="5426" spans="1:5" ht="30" customHeight="1" x14ac:dyDescent="0.2">
      <c r="A5426" s="330"/>
      <c r="B5426" s="331"/>
      <c r="C5426" s="332"/>
      <c r="D5426" s="336"/>
      <c r="E5426" s="333"/>
    </row>
    <row r="5427" spans="1:5" ht="30" customHeight="1" x14ac:dyDescent="0.2">
      <c r="A5427" s="330"/>
      <c r="B5427" s="331"/>
      <c r="C5427" s="332"/>
      <c r="D5427" s="336"/>
      <c r="E5427" s="333"/>
    </row>
    <row r="5428" spans="1:5" ht="30" customHeight="1" x14ac:dyDescent="0.2">
      <c r="A5428" s="330"/>
      <c r="B5428" s="331"/>
      <c r="C5428" s="332"/>
      <c r="D5428" s="336"/>
      <c r="E5428" s="333"/>
    </row>
    <row r="5429" spans="1:5" ht="30" customHeight="1" x14ac:dyDescent="0.2">
      <c r="A5429" s="330"/>
      <c r="B5429" s="331"/>
      <c r="C5429" s="332"/>
      <c r="D5429" s="336"/>
      <c r="E5429" s="333"/>
    </row>
    <row r="5430" spans="1:5" ht="30" customHeight="1" x14ac:dyDescent="0.2">
      <c r="A5430" s="330"/>
      <c r="B5430" s="331"/>
      <c r="C5430" s="332"/>
      <c r="D5430" s="336"/>
      <c r="E5430" s="333"/>
    </row>
    <row r="5431" spans="1:5" ht="30" customHeight="1" x14ac:dyDescent="0.2">
      <c r="A5431" s="330"/>
      <c r="B5431" s="331"/>
      <c r="C5431" s="332"/>
      <c r="D5431" s="336"/>
      <c r="E5431" s="333"/>
    </row>
    <row r="5432" spans="1:5" ht="30" customHeight="1" x14ac:dyDescent="0.2">
      <c r="A5432" s="330"/>
      <c r="B5432" s="331"/>
      <c r="C5432" s="332"/>
      <c r="D5432" s="336"/>
      <c r="E5432" s="333"/>
    </row>
    <row r="5433" spans="1:5" ht="30" customHeight="1" x14ac:dyDescent="0.2">
      <c r="A5433" s="330"/>
      <c r="B5433" s="331"/>
      <c r="C5433" s="332"/>
      <c r="D5433" s="336"/>
      <c r="E5433" s="333"/>
    </row>
    <row r="5434" spans="1:5" ht="30" customHeight="1" x14ac:dyDescent="0.2">
      <c r="A5434" s="330"/>
      <c r="B5434" s="331"/>
      <c r="C5434" s="332"/>
      <c r="D5434" s="336"/>
      <c r="E5434" s="333"/>
    </row>
    <row r="5435" spans="1:5" ht="30" customHeight="1" x14ac:dyDescent="0.2">
      <c r="A5435" s="330"/>
      <c r="B5435" s="331"/>
      <c r="C5435" s="332"/>
      <c r="D5435" s="336"/>
      <c r="E5435" s="333"/>
    </row>
    <row r="5436" spans="1:5" ht="30" customHeight="1" x14ac:dyDescent="0.2">
      <c r="A5436" s="330"/>
      <c r="B5436" s="331"/>
      <c r="C5436" s="332"/>
      <c r="D5436" s="336"/>
      <c r="E5436" s="333"/>
    </row>
    <row r="5437" spans="1:5" ht="30" customHeight="1" x14ac:dyDescent="0.2">
      <c r="A5437" s="330"/>
      <c r="B5437" s="331"/>
      <c r="C5437" s="332"/>
      <c r="D5437" s="336"/>
      <c r="E5437" s="333"/>
    </row>
    <row r="5438" spans="1:5" ht="30" customHeight="1" x14ac:dyDescent="0.2">
      <c r="A5438" s="330"/>
      <c r="B5438" s="331"/>
      <c r="C5438" s="332"/>
      <c r="D5438" s="336"/>
      <c r="E5438" s="333"/>
    </row>
    <row r="5439" spans="1:5" ht="30" customHeight="1" x14ac:dyDescent="0.2">
      <c r="A5439" s="330"/>
      <c r="B5439" s="331"/>
      <c r="C5439" s="332"/>
      <c r="D5439" s="336"/>
      <c r="E5439" s="333"/>
    </row>
    <row r="5440" spans="1:5" ht="30" customHeight="1" x14ac:dyDescent="0.2">
      <c r="A5440" s="330"/>
      <c r="B5440" s="331"/>
      <c r="C5440" s="332"/>
      <c r="D5440" s="336"/>
      <c r="E5440" s="333"/>
    </row>
    <row r="5441" spans="1:5" ht="30" customHeight="1" x14ac:dyDescent="0.2">
      <c r="A5441" s="330"/>
      <c r="B5441" s="331"/>
      <c r="C5441" s="332"/>
      <c r="D5441" s="336"/>
      <c r="E5441" s="333"/>
    </row>
    <row r="5442" spans="1:5" ht="30" customHeight="1" x14ac:dyDescent="0.2">
      <c r="A5442" s="330"/>
      <c r="B5442" s="331"/>
      <c r="C5442" s="332"/>
      <c r="D5442" s="336"/>
      <c r="E5442" s="333"/>
    </row>
    <row r="5443" spans="1:5" ht="30" customHeight="1" x14ac:dyDescent="0.2">
      <c r="A5443" s="330"/>
      <c r="B5443" s="331"/>
      <c r="C5443" s="332"/>
      <c r="D5443" s="336"/>
      <c r="E5443" s="333"/>
    </row>
    <row r="5444" spans="1:5" ht="30" customHeight="1" x14ac:dyDescent="0.2">
      <c r="A5444" s="330"/>
      <c r="B5444" s="331"/>
      <c r="C5444" s="332"/>
      <c r="D5444" s="336"/>
      <c r="E5444" s="333"/>
    </row>
    <row r="5445" spans="1:5" ht="30" customHeight="1" x14ac:dyDescent="0.2">
      <c r="A5445" s="330"/>
      <c r="B5445" s="331"/>
      <c r="C5445" s="332"/>
      <c r="D5445" s="336"/>
      <c r="E5445" s="333"/>
    </row>
    <row r="5446" spans="1:5" ht="30" customHeight="1" x14ac:dyDescent="0.2">
      <c r="A5446" s="330"/>
      <c r="B5446" s="331"/>
      <c r="C5446" s="332"/>
      <c r="D5446" s="336"/>
      <c r="E5446" s="333"/>
    </row>
    <row r="5447" spans="1:5" ht="30" customHeight="1" x14ac:dyDescent="0.2">
      <c r="A5447" s="330"/>
      <c r="B5447" s="331"/>
      <c r="C5447" s="332"/>
      <c r="D5447" s="336"/>
      <c r="E5447" s="333"/>
    </row>
    <row r="5448" spans="1:5" ht="30" customHeight="1" x14ac:dyDescent="0.2">
      <c r="A5448" s="330"/>
      <c r="B5448" s="331"/>
      <c r="C5448" s="332"/>
      <c r="D5448" s="336"/>
      <c r="E5448" s="333"/>
    </row>
    <row r="5449" spans="1:5" ht="30" customHeight="1" x14ac:dyDescent="0.2">
      <c r="A5449" s="330"/>
      <c r="B5449" s="331"/>
      <c r="C5449" s="332"/>
      <c r="D5449" s="336"/>
      <c r="E5449" s="333"/>
    </row>
    <row r="5450" spans="1:5" ht="30" customHeight="1" x14ac:dyDescent="0.2">
      <c r="A5450" s="330"/>
      <c r="B5450" s="331"/>
      <c r="C5450" s="332"/>
      <c r="D5450" s="336"/>
      <c r="E5450" s="333"/>
    </row>
    <row r="5451" spans="1:5" ht="30" customHeight="1" x14ac:dyDescent="0.2">
      <c r="A5451" s="330"/>
      <c r="B5451" s="331"/>
      <c r="C5451" s="332"/>
      <c r="D5451" s="336"/>
      <c r="E5451" s="333"/>
    </row>
    <row r="5452" spans="1:5" ht="30" customHeight="1" x14ac:dyDescent="0.2">
      <c r="A5452" s="330"/>
      <c r="B5452" s="331"/>
      <c r="C5452" s="332"/>
      <c r="D5452" s="336"/>
      <c r="E5452" s="333"/>
    </row>
    <row r="5453" spans="1:5" ht="30" customHeight="1" x14ac:dyDescent="0.2">
      <c r="A5453" s="330"/>
      <c r="B5453" s="331"/>
      <c r="C5453" s="332"/>
      <c r="D5453" s="336"/>
      <c r="E5453" s="333"/>
    </row>
    <row r="5454" spans="1:5" ht="30" customHeight="1" x14ac:dyDescent="0.2">
      <c r="A5454" s="330"/>
      <c r="B5454" s="331"/>
      <c r="C5454" s="332"/>
      <c r="D5454" s="336"/>
      <c r="E5454" s="333"/>
    </row>
    <row r="5455" spans="1:5" ht="30" customHeight="1" x14ac:dyDescent="0.2">
      <c r="A5455" s="330"/>
      <c r="B5455" s="331"/>
      <c r="C5455" s="332"/>
      <c r="D5455" s="336"/>
      <c r="E5455" s="333"/>
    </row>
    <row r="5456" spans="1:5" ht="30" customHeight="1" x14ac:dyDescent="0.2">
      <c r="A5456" s="330"/>
      <c r="B5456" s="331"/>
      <c r="C5456" s="332"/>
      <c r="D5456" s="336"/>
      <c r="E5456" s="333"/>
    </row>
    <row r="5457" spans="1:5" ht="30" customHeight="1" x14ac:dyDescent="0.2">
      <c r="A5457" s="330"/>
      <c r="B5457" s="331"/>
      <c r="C5457" s="332"/>
      <c r="D5457" s="336"/>
      <c r="E5457" s="333"/>
    </row>
    <row r="5458" spans="1:5" ht="30" customHeight="1" x14ac:dyDescent="0.2">
      <c r="A5458" s="330"/>
      <c r="B5458" s="331"/>
      <c r="C5458" s="332"/>
      <c r="D5458" s="336"/>
      <c r="E5458" s="333"/>
    </row>
    <row r="5459" spans="1:5" ht="30" customHeight="1" x14ac:dyDescent="0.2">
      <c r="A5459" s="330"/>
      <c r="B5459" s="331"/>
      <c r="C5459" s="332"/>
      <c r="D5459" s="336"/>
      <c r="E5459" s="333"/>
    </row>
    <row r="5460" spans="1:5" ht="30" customHeight="1" x14ac:dyDescent="0.2">
      <c r="A5460" s="330"/>
      <c r="B5460" s="331"/>
      <c r="C5460" s="332"/>
      <c r="D5460" s="336"/>
      <c r="E5460" s="333"/>
    </row>
    <row r="5461" spans="1:5" ht="30" customHeight="1" x14ac:dyDescent="0.2">
      <c r="A5461" s="330"/>
      <c r="B5461" s="331"/>
      <c r="C5461" s="332"/>
      <c r="D5461" s="336"/>
      <c r="E5461" s="333"/>
    </row>
    <row r="5462" spans="1:5" ht="30" customHeight="1" x14ac:dyDescent="0.2">
      <c r="A5462" s="330"/>
      <c r="B5462" s="331"/>
      <c r="C5462" s="332"/>
      <c r="D5462" s="336"/>
      <c r="E5462" s="333"/>
    </row>
    <row r="5463" spans="1:5" ht="30" customHeight="1" x14ac:dyDescent="0.2">
      <c r="A5463" s="330"/>
      <c r="B5463" s="331"/>
      <c r="C5463" s="332"/>
      <c r="D5463" s="336"/>
      <c r="E5463" s="333"/>
    </row>
    <row r="5464" spans="1:5" ht="30" customHeight="1" x14ac:dyDescent="0.2">
      <c r="A5464" s="330"/>
      <c r="B5464" s="331"/>
      <c r="C5464" s="332"/>
      <c r="D5464" s="336"/>
      <c r="E5464" s="333"/>
    </row>
    <row r="5465" spans="1:5" ht="30" customHeight="1" x14ac:dyDescent="0.2">
      <c r="A5465" s="330"/>
      <c r="B5465" s="331"/>
      <c r="C5465" s="332"/>
      <c r="D5465" s="336"/>
      <c r="E5465" s="333"/>
    </row>
    <row r="5466" spans="1:5" ht="30" customHeight="1" x14ac:dyDescent="0.2">
      <c r="A5466" s="330"/>
      <c r="B5466" s="331"/>
      <c r="C5466" s="332"/>
      <c r="D5466" s="336"/>
      <c r="E5466" s="333"/>
    </row>
    <row r="5467" spans="1:5" ht="30" customHeight="1" x14ac:dyDescent="0.2">
      <c r="A5467" s="330"/>
      <c r="B5467" s="331"/>
      <c r="C5467" s="332"/>
      <c r="D5467" s="336"/>
      <c r="E5467" s="333"/>
    </row>
    <row r="5468" spans="1:5" ht="30" customHeight="1" x14ac:dyDescent="0.2">
      <c r="A5468" s="330"/>
      <c r="B5468" s="331"/>
      <c r="C5468" s="332"/>
      <c r="D5468" s="336"/>
      <c r="E5468" s="333"/>
    </row>
    <row r="5469" spans="1:5" ht="30" customHeight="1" x14ac:dyDescent="0.2">
      <c r="A5469" s="330"/>
      <c r="B5469" s="331"/>
      <c r="C5469" s="332"/>
      <c r="D5469" s="336"/>
      <c r="E5469" s="333"/>
    </row>
    <row r="5470" spans="1:5" ht="30" customHeight="1" x14ac:dyDescent="0.2">
      <c r="A5470" s="330"/>
      <c r="B5470" s="331"/>
      <c r="C5470" s="332"/>
      <c r="D5470" s="336"/>
      <c r="E5470" s="333"/>
    </row>
    <row r="5471" spans="1:5" ht="30" customHeight="1" x14ac:dyDescent="0.2">
      <c r="A5471" s="330"/>
      <c r="B5471" s="331"/>
      <c r="C5471" s="332"/>
      <c r="D5471" s="336"/>
      <c r="E5471" s="333"/>
    </row>
    <row r="5472" spans="1:5" ht="30" customHeight="1" x14ac:dyDescent="0.2">
      <c r="A5472" s="330"/>
      <c r="B5472" s="331"/>
      <c r="C5472" s="332"/>
      <c r="D5472" s="336"/>
      <c r="E5472" s="333"/>
    </row>
    <row r="5473" spans="1:5" ht="30" customHeight="1" x14ac:dyDescent="0.2">
      <c r="A5473" s="330"/>
      <c r="B5473" s="331"/>
      <c r="C5473" s="332"/>
      <c r="D5473" s="336"/>
      <c r="E5473" s="333"/>
    </row>
    <row r="5474" spans="1:5" ht="30" customHeight="1" x14ac:dyDescent="0.2">
      <c r="A5474" s="330"/>
      <c r="B5474" s="331"/>
      <c r="C5474" s="332"/>
      <c r="D5474" s="336"/>
      <c r="E5474" s="333"/>
    </row>
    <row r="5475" spans="1:5" ht="30" customHeight="1" x14ac:dyDescent="0.2">
      <c r="A5475" s="330"/>
      <c r="B5475" s="331"/>
      <c r="C5475" s="332"/>
      <c r="D5475" s="336"/>
      <c r="E5475" s="333"/>
    </row>
    <row r="5476" spans="1:5" ht="30" customHeight="1" x14ac:dyDescent="0.2">
      <c r="A5476" s="330"/>
      <c r="B5476" s="331"/>
      <c r="C5476" s="332"/>
      <c r="D5476" s="336"/>
      <c r="E5476" s="333"/>
    </row>
    <row r="5477" spans="1:5" ht="30" customHeight="1" x14ac:dyDescent="0.2">
      <c r="A5477" s="330"/>
      <c r="B5477" s="331"/>
      <c r="C5477" s="332"/>
      <c r="D5477" s="336"/>
      <c r="E5477" s="333"/>
    </row>
    <row r="5478" spans="1:5" ht="30" customHeight="1" x14ac:dyDescent="0.2">
      <c r="A5478" s="330"/>
      <c r="B5478" s="331"/>
      <c r="C5478" s="332"/>
      <c r="D5478" s="336"/>
      <c r="E5478" s="333"/>
    </row>
    <row r="5479" spans="1:5" ht="30" customHeight="1" x14ac:dyDescent="0.2">
      <c r="A5479" s="330"/>
      <c r="B5479" s="331"/>
      <c r="C5479" s="332"/>
      <c r="D5479" s="336"/>
      <c r="E5479" s="333"/>
    </row>
    <row r="5480" spans="1:5" ht="30" customHeight="1" x14ac:dyDescent="0.2">
      <c r="A5480" s="330"/>
      <c r="B5480" s="331"/>
      <c r="C5480" s="332"/>
      <c r="D5480" s="336"/>
      <c r="E5480" s="333"/>
    </row>
    <row r="5481" spans="1:5" ht="30" customHeight="1" x14ac:dyDescent="0.2">
      <c r="A5481" s="330"/>
      <c r="B5481" s="331"/>
      <c r="C5481" s="332"/>
      <c r="D5481" s="336"/>
      <c r="E5481" s="333"/>
    </row>
    <row r="5482" spans="1:5" ht="30" customHeight="1" x14ac:dyDescent="0.2">
      <c r="A5482" s="330"/>
      <c r="B5482" s="331"/>
      <c r="C5482" s="332"/>
      <c r="D5482" s="336"/>
      <c r="E5482" s="333"/>
    </row>
    <row r="5483" spans="1:5" ht="30" customHeight="1" x14ac:dyDescent="0.2">
      <c r="A5483" s="330"/>
      <c r="B5483" s="331"/>
      <c r="C5483" s="332"/>
      <c r="D5483" s="336"/>
      <c r="E5483" s="333"/>
    </row>
    <row r="5484" spans="1:5" ht="30" customHeight="1" x14ac:dyDescent="0.2">
      <c r="A5484" s="330"/>
      <c r="B5484" s="331"/>
      <c r="C5484" s="332"/>
      <c r="D5484" s="336"/>
      <c r="E5484" s="333"/>
    </row>
    <row r="5485" spans="1:5" ht="30" customHeight="1" x14ac:dyDescent="0.2">
      <c r="A5485" s="330"/>
      <c r="B5485" s="331"/>
      <c r="C5485" s="332"/>
      <c r="D5485" s="336"/>
      <c r="E5485" s="333"/>
    </row>
    <row r="5486" spans="1:5" ht="30" customHeight="1" x14ac:dyDescent="0.2">
      <c r="A5486" s="330"/>
      <c r="B5486" s="331"/>
      <c r="C5486" s="332"/>
      <c r="D5486" s="336"/>
      <c r="E5486" s="333"/>
    </row>
    <row r="5487" spans="1:5" ht="30" customHeight="1" x14ac:dyDescent="0.2">
      <c r="A5487" s="330"/>
      <c r="B5487" s="331"/>
      <c r="C5487" s="332"/>
      <c r="D5487" s="336"/>
      <c r="E5487" s="333"/>
    </row>
    <row r="5488" spans="1:5" ht="30" customHeight="1" x14ac:dyDescent="0.2">
      <c r="A5488" s="330"/>
      <c r="B5488" s="331"/>
      <c r="C5488" s="332"/>
      <c r="D5488" s="336"/>
      <c r="E5488" s="333"/>
    </row>
    <row r="5489" spans="1:5" ht="30" customHeight="1" x14ac:dyDescent="0.2">
      <c r="A5489" s="330"/>
      <c r="B5489" s="331"/>
      <c r="C5489" s="332"/>
      <c r="D5489" s="336"/>
      <c r="E5489" s="333"/>
    </row>
    <row r="5490" spans="1:5" ht="30" customHeight="1" x14ac:dyDescent="0.2">
      <c r="A5490" s="330"/>
      <c r="B5490" s="331"/>
      <c r="C5490" s="332"/>
      <c r="D5490" s="336"/>
      <c r="E5490" s="333"/>
    </row>
    <row r="5491" spans="1:5" ht="30" customHeight="1" x14ac:dyDescent="0.2">
      <c r="A5491" s="330"/>
      <c r="B5491" s="331"/>
      <c r="C5491" s="332"/>
      <c r="D5491" s="336"/>
      <c r="E5491" s="333"/>
    </row>
    <row r="5492" spans="1:5" ht="30" customHeight="1" x14ac:dyDescent="0.2">
      <c r="A5492" s="330"/>
      <c r="B5492" s="331"/>
      <c r="C5492" s="332"/>
      <c r="D5492" s="336"/>
      <c r="E5492" s="333"/>
    </row>
    <row r="5493" spans="1:5" ht="30" customHeight="1" x14ac:dyDescent="0.2">
      <c r="A5493" s="330"/>
      <c r="B5493" s="331"/>
      <c r="C5493" s="332"/>
      <c r="D5493" s="336"/>
      <c r="E5493" s="333"/>
    </row>
    <row r="5494" spans="1:5" ht="30" customHeight="1" x14ac:dyDescent="0.2">
      <c r="A5494" s="330"/>
      <c r="B5494" s="331"/>
      <c r="C5494" s="332"/>
      <c r="D5494" s="336"/>
      <c r="E5494" s="333"/>
    </row>
    <row r="5495" spans="1:5" ht="30" customHeight="1" x14ac:dyDescent="0.2">
      <c r="A5495" s="330"/>
      <c r="B5495" s="331"/>
      <c r="C5495" s="332"/>
      <c r="D5495" s="336"/>
      <c r="E5495" s="333"/>
    </row>
    <row r="5496" spans="1:5" ht="30" customHeight="1" x14ac:dyDescent="0.2">
      <c r="A5496" s="330"/>
      <c r="B5496" s="331"/>
      <c r="C5496" s="332"/>
      <c r="D5496" s="336"/>
      <c r="E5496" s="333"/>
    </row>
    <row r="5497" spans="1:5" ht="30" customHeight="1" x14ac:dyDescent="0.2">
      <c r="A5497" s="330"/>
      <c r="B5497" s="331"/>
      <c r="C5497" s="332"/>
      <c r="D5497" s="336"/>
      <c r="E5497" s="333"/>
    </row>
    <row r="5498" spans="1:5" ht="30" customHeight="1" x14ac:dyDescent="0.2">
      <c r="A5498" s="330"/>
      <c r="B5498" s="331"/>
      <c r="C5498" s="332"/>
      <c r="D5498" s="336"/>
      <c r="E5498" s="333"/>
    </row>
    <row r="5499" spans="1:5" ht="30" customHeight="1" x14ac:dyDescent="0.2">
      <c r="A5499" s="330"/>
      <c r="B5499" s="331"/>
      <c r="C5499" s="332"/>
      <c r="D5499" s="336"/>
      <c r="E5499" s="333"/>
    </row>
    <row r="5500" spans="1:5" ht="30" customHeight="1" x14ac:dyDescent="0.2">
      <c r="A5500" s="330"/>
      <c r="B5500" s="331"/>
      <c r="C5500" s="332"/>
      <c r="D5500" s="336"/>
      <c r="E5500" s="333"/>
    </row>
    <row r="5501" spans="1:5" ht="30" customHeight="1" x14ac:dyDescent="0.2">
      <c r="A5501" s="330"/>
      <c r="B5501" s="331"/>
      <c r="C5501" s="332"/>
      <c r="D5501" s="336"/>
      <c r="E5501" s="333"/>
    </row>
    <row r="5502" spans="1:5" ht="30" customHeight="1" x14ac:dyDescent="0.2">
      <c r="A5502" s="330"/>
      <c r="B5502" s="331"/>
      <c r="C5502" s="332"/>
      <c r="D5502" s="336"/>
      <c r="E5502" s="333"/>
    </row>
    <row r="5503" spans="1:5" ht="30" customHeight="1" x14ac:dyDescent="0.2">
      <c r="A5503" s="330"/>
      <c r="B5503" s="331"/>
      <c r="C5503" s="332"/>
      <c r="D5503" s="336"/>
      <c r="E5503" s="333"/>
    </row>
    <row r="5504" spans="1:5" ht="30" customHeight="1" x14ac:dyDescent="0.2">
      <c r="A5504" s="330"/>
      <c r="B5504" s="331"/>
      <c r="C5504" s="332"/>
      <c r="D5504" s="336"/>
      <c r="E5504" s="333"/>
    </row>
    <row r="5505" spans="1:5" ht="30" customHeight="1" x14ac:dyDescent="0.2">
      <c r="A5505" s="330"/>
      <c r="B5505" s="331"/>
      <c r="C5505" s="332"/>
      <c r="D5505" s="336"/>
      <c r="E5505" s="333"/>
    </row>
    <row r="5506" spans="1:5" ht="30" customHeight="1" x14ac:dyDescent="0.2">
      <c r="A5506" s="330"/>
      <c r="B5506" s="331"/>
      <c r="C5506" s="332"/>
      <c r="D5506" s="336"/>
      <c r="E5506" s="333"/>
    </row>
    <row r="5507" spans="1:5" ht="30" customHeight="1" x14ac:dyDescent="0.2">
      <c r="A5507" s="330"/>
      <c r="B5507" s="331"/>
      <c r="C5507" s="332"/>
      <c r="D5507" s="336"/>
      <c r="E5507" s="333"/>
    </row>
    <row r="5508" spans="1:5" ht="30" customHeight="1" x14ac:dyDescent="0.2">
      <c r="A5508" s="330"/>
      <c r="B5508" s="331"/>
      <c r="C5508" s="332"/>
      <c r="D5508" s="336"/>
      <c r="E5508" s="333"/>
    </row>
    <row r="5509" spans="1:5" ht="30" customHeight="1" x14ac:dyDescent="0.2">
      <c r="A5509" s="330"/>
      <c r="B5509" s="331"/>
      <c r="C5509" s="332"/>
      <c r="D5509" s="336"/>
      <c r="E5509" s="333"/>
    </row>
    <row r="5510" spans="1:5" ht="30" customHeight="1" x14ac:dyDescent="0.2">
      <c r="A5510" s="330"/>
      <c r="B5510" s="331"/>
      <c r="C5510" s="332"/>
      <c r="D5510" s="336"/>
      <c r="E5510" s="333"/>
    </row>
    <row r="5511" spans="1:5" ht="30" customHeight="1" x14ac:dyDescent="0.2">
      <c r="A5511" s="330"/>
      <c r="B5511" s="331"/>
      <c r="C5511" s="332"/>
      <c r="D5511" s="336"/>
      <c r="E5511" s="333"/>
    </row>
    <row r="5512" spans="1:5" ht="30" customHeight="1" x14ac:dyDescent="0.2">
      <c r="A5512" s="330"/>
      <c r="B5512" s="331"/>
      <c r="C5512" s="332"/>
      <c r="D5512" s="336"/>
      <c r="E5512" s="333"/>
    </row>
    <row r="5513" spans="1:5" ht="30" customHeight="1" x14ac:dyDescent="0.2">
      <c r="A5513" s="330"/>
      <c r="B5513" s="331"/>
      <c r="C5513" s="332"/>
      <c r="D5513" s="336"/>
      <c r="E5513" s="333"/>
    </row>
    <row r="5514" spans="1:5" ht="30" customHeight="1" x14ac:dyDescent="0.2">
      <c r="A5514" s="330"/>
      <c r="B5514" s="331"/>
      <c r="C5514" s="332"/>
      <c r="D5514" s="336"/>
      <c r="E5514" s="333"/>
    </row>
    <row r="5515" spans="1:5" ht="30" customHeight="1" x14ac:dyDescent="0.2">
      <c r="A5515" s="330"/>
      <c r="B5515" s="331"/>
      <c r="C5515" s="332"/>
      <c r="D5515" s="336"/>
      <c r="E5515" s="333"/>
    </row>
    <row r="5516" spans="1:5" ht="30" customHeight="1" x14ac:dyDescent="0.2">
      <c r="A5516" s="330"/>
      <c r="B5516" s="331"/>
      <c r="C5516" s="332"/>
      <c r="D5516" s="336"/>
      <c r="E5516" s="333"/>
    </row>
    <row r="5517" spans="1:5" ht="30" customHeight="1" x14ac:dyDescent="0.2">
      <c r="A5517" s="330"/>
      <c r="B5517" s="331"/>
      <c r="C5517" s="332"/>
      <c r="D5517" s="336"/>
      <c r="E5517" s="333"/>
    </row>
    <row r="5518" spans="1:5" ht="30" customHeight="1" x14ac:dyDescent="0.2">
      <c r="A5518" s="330"/>
      <c r="B5518" s="331"/>
      <c r="C5518" s="332"/>
      <c r="D5518" s="336"/>
      <c r="E5518" s="333"/>
    </row>
    <row r="5519" spans="1:5" ht="30" customHeight="1" x14ac:dyDescent="0.2">
      <c r="A5519" s="330"/>
      <c r="B5519" s="331"/>
      <c r="C5519" s="332"/>
      <c r="D5519" s="336"/>
      <c r="E5519" s="333"/>
    </row>
    <row r="5520" spans="1:5" ht="30" customHeight="1" x14ac:dyDescent="0.2">
      <c r="A5520" s="330"/>
      <c r="B5520" s="331"/>
      <c r="C5520" s="332"/>
      <c r="D5520" s="336"/>
      <c r="E5520" s="333"/>
    </row>
    <row r="5521" spans="1:5" ht="30" customHeight="1" x14ac:dyDescent="0.2">
      <c r="A5521" s="330"/>
      <c r="B5521" s="331"/>
      <c r="C5521" s="332"/>
      <c r="D5521" s="336"/>
      <c r="E5521" s="333"/>
    </row>
    <row r="5522" spans="1:5" ht="30" customHeight="1" x14ac:dyDescent="0.2">
      <c r="A5522" s="330"/>
      <c r="B5522" s="331"/>
      <c r="C5522" s="332"/>
      <c r="D5522" s="336"/>
      <c r="E5522" s="333"/>
    </row>
    <row r="5523" spans="1:5" ht="30" customHeight="1" x14ac:dyDescent="0.2">
      <c r="A5523" s="330"/>
      <c r="B5523" s="331"/>
      <c r="C5523" s="332"/>
      <c r="D5523" s="336"/>
      <c r="E5523" s="333"/>
    </row>
    <row r="5524" spans="1:5" ht="30" customHeight="1" x14ac:dyDescent="0.2">
      <c r="A5524" s="330"/>
      <c r="B5524" s="331"/>
      <c r="C5524" s="332"/>
      <c r="D5524" s="336"/>
      <c r="E5524" s="333"/>
    </row>
    <row r="5525" spans="1:5" ht="30" customHeight="1" x14ac:dyDescent="0.2">
      <c r="A5525" s="330"/>
      <c r="B5525" s="331"/>
      <c r="C5525" s="332"/>
      <c r="D5525" s="336"/>
      <c r="E5525" s="333"/>
    </row>
    <row r="5526" spans="1:5" ht="30" customHeight="1" x14ac:dyDescent="0.2">
      <c r="A5526" s="330"/>
      <c r="B5526" s="331"/>
      <c r="C5526" s="332"/>
      <c r="D5526" s="336"/>
      <c r="E5526" s="333"/>
    </row>
    <row r="5527" spans="1:5" ht="30" customHeight="1" x14ac:dyDescent="0.2">
      <c r="A5527" s="330"/>
      <c r="B5527" s="331"/>
      <c r="C5527" s="332"/>
      <c r="D5527" s="336"/>
      <c r="E5527" s="333"/>
    </row>
    <row r="5528" spans="1:5" ht="30" customHeight="1" x14ac:dyDescent="0.2">
      <c r="A5528" s="330"/>
      <c r="B5528" s="331"/>
      <c r="C5528" s="332"/>
      <c r="D5528" s="336"/>
      <c r="E5528" s="333"/>
    </row>
    <row r="5529" spans="1:5" ht="30" customHeight="1" x14ac:dyDescent="0.2">
      <c r="A5529" s="330"/>
      <c r="B5529" s="331"/>
      <c r="C5529" s="332"/>
      <c r="D5529" s="336"/>
      <c r="E5529" s="333"/>
    </row>
    <row r="5530" spans="1:5" ht="30" customHeight="1" x14ac:dyDescent="0.2">
      <c r="A5530" s="330"/>
      <c r="B5530" s="331"/>
      <c r="C5530" s="332"/>
      <c r="D5530" s="336"/>
      <c r="E5530" s="333"/>
    </row>
    <row r="5531" spans="1:5" ht="30" customHeight="1" x14ac:dyDescent="0.2">
      <c r="A5531" s="330"/>
      <c r="B5531" s="331"/>
      <c r="C5531" s="332"/>
      <c r="D5531" s="336"/>
      <c r="E5531" s="333"/>
    </row>
    <row r="5532" spans="1:5" ht="30" customHeight="1" x14ac:dyDescent="0.2">
      <c r="A5532" s="330"/>
      <c r="B5532" s="331"/>
      <c r="C5532" s="332"/>
      <c r="D5532" s="336"/>
      <c r="E5532" s="333"/>
    </row>
    <row r="5533" spans="1:5" ht="30" customHeight="1" x14ac:dyDescent="0.2">
      <c r="A5533" s="330"/>
      <c r="B5533" s="331"/>
      <c r="C5533" s="332"/>
      <c r="D5533" s="336"/>
      <c r="E5533" s="333"/>
    </row>
    <row r="5534" spans="1:5" ht="30" customHeight="1" x14ac:dyDescent="0.2">
      <c r="A5534" s="330"/>
      <c r="B5534" s="331"/>
      <c r="C5534" s="332"/>
      <c r="D5534" s="336"/>
      <c r="E5534" s="333"/>
    </row>
    <row r="5535" spans="1:5" ht="30" customHeight="1" x14ac:dyDescent="0.2">
      <c r="A5535" s="330"/>
      <c r="B5535" s="331"/>
      <c r="C5535" s="332"/>
      <c r="D5535" s="336"/>
      <c r="E5535" s="333"/>
    </row>
    <row r="5536" spans="1:5" ht="30" customHeight="1" x14ac:dyDescent="0.2">
      <c r="A5536" s="330"/>
      <c r="B5536" s="331"/>
      <c r="C5536" s="332"/>
      <c r="D5536" s="336"/>
      <c r="E5536" s="333"/>
    </row>
    <row r="5537" spans="1:5" ht="30" customHeight="1" x14ac:dyDescent="0.2">
      <c r="A5537" s="330"/>
      <c r="B5537" s="331"/>
      <c r="C5537" s="332"/>
      <c r="D5537" s="336"/>
      <c r="E5537" s="333"/>
    </row>
    <row r="5538" spans="1:5" ht="30" customHeight="1" x14ac:dyDescent="0.2">
      <c r="A5538" s="330"/>
      <c r="B5538" s="331"/>
      <c r="C5538" s="332"/>
      <c r="D5538" s="336"/>
      <c r="E5538" s="333"/>
    </row>
    <row r="5539" spans="1:5" ht="30" customHeight="1" x14ac:dyDescent="0.2">
      <c r="A5539" s="330"/>
      <c r="B5539" s="331"/>
      <c r="C5539" s="332"/>
      <c r="D5539" s="336"/>
      <c r="E5539" s="333"/>
    </row>
    <row r="5540" spans="1:5" ht="30" customHeight="1" x14ac:dyDescent="0.2">
      <c r="A5540" s="330"/>
      <c r="B5540" s="331"/>
      <c r="C5540" s="332"/>
      <c r="D5540" s="336"/>
      <c r="E5540" s="333"/>
    </row>
    <row r="5541" spans="1:5" ht="30" customHeight="1" x14ac:dyDescent="0.2">
      <c r="A5541" s="330"/>
      <c r="B5541" s="331"/>
      <c r="C5541" s="332"/>
      <c r="D5541" s="336"/>
      <c r="E5541" s="333"/>
    </row>
    <row r="5542" spans="1:5" ht="30" customHeight="1" x14ac:dyDescent="0.2">
      <c r="A5542" s="330"/>
      <c r="B5542" s="331"/>
      <c r="C5542" s="332"/>
      <c r="D5542" s="336"/>
      <c r="E5542" s="333"/>
    </row>
    <row r="5543" spans="1:5" ht="30" customHeight="1" x14ac:dyDescent="0.2">
      <c r="A5543" s="330"/>
      <c r="B5543" s="331"/>
      <c r="C5543" s="332"/>
      <c r="D5543" s="336"/>
      <c r="E5543" s="333"/>
    </row>
    <row r="5544" spans="1:5" ht="30" customHeight="1" x14ac:dyDescent="0.2">
      <c r="A5544" s="330"/>
      <c r="B5544" s="331"/>
      <c r="C5544" s="332"/>
      <c r="D5544" s="336"/>
      <c r="E5544" s="333"/>
    </row>
    <row r="5545" spans="1:5" ht="30" customHeight="1" x14ac:dyDescent="0.2">
      <c r="A5545" s="330"/>
      <c r="B5545" s="331"/>
      <c r="C5545" s="332"/>
      <c r="D5545" s="336"/>
      <c r="E5545" s="333"/>
    </row>
    <row r="5546" spans="1:5" ht="30" customHeight="1" x14ac:dyDescent="0.2">
      <c r="A5546" s="330"/>
      <c r="B5546" s="331"/>
      <c r="C5546" s="332"/>
      <c r="D5546" s="336"/>
      <c r="E5546" s="333"/>
    </row>
    <row r="5547" spans="1:5" ht="30" customHeight="1" x14ac:dyDescent="0.2">
      <c r="A5547" s="330"/>
      <c r="B5547" s="331"/>
      <c r="C5547" s="332"/>
      <c r="D5547" s="336"/>
      <c r="E5547" s="333"/>
    </row>
    <row r="5548" spans="1:5" ht="30" customHeight="1" x14ac:dyDescent="0.2">
      <c r="A5548" s="330"/>
      <c r="B5548" s="331"/>
      <c r="C5548" s="332"/>
      <c r="D5548" s="336"/>
      <c r="E5548" s="333"/>
    </row>
    <row r="5549" spans="1:5" ht="30" customHeight="1" x14ac:dyDescent="0.2">
      <c r="A5549" s="330"/>
      <c r="B5549" s="331"/>
      <c r="C5549" s="332"/>
      <c r="D5549" s="336"/>
      <c r="E5549" s="333"/>
    </row>
    <row r="5550" spans="1:5" ht="30" customHeight="1" x14ac:dyDescent="0.2">
      <c r="A5550" s="330"/>
      <c r="B5550" s="331"/>
      <c r="C5550" s="332"/>
      <c r="D5550" s="336"/>
      <c r="E5550" s="333"/>
    </row>
    <row r="5551" spans="1:5" ht="30" customHeight="1" x14ac:dyDescent="0.2">
      <c r="A5551" s="330"/>
      <c r="B5551" s="331"/>
      <c r="C5551" s="332"/>
      <c r="D5551" s="336"/>
      <c r="E5551" s="333"/>
    </row>
    <row r="5552" spans="1:5" ht="30" customHeight="1" x14ac:dyDescent="0.2">
      <c r="A5552" s="330"/>
      <c r="B5552" s="331"/>
      <c r="C5552" s="332"/>
      <c r="D5552" s="336"/>
      <c r="E5552" s="333"/>
    </row>
    <row r="5553" spans="1:5" ht="30" customHeight="1" x14ac:dyDescent="0.2">
      <c r="A5553" s="330"/>
      <c r="B5553" s="331"/>
      <c r="C5553" s="332"/>
      <c r="D5553" s="336"/>
      <c r="E5553" s="333"/>
    </row>
    <row r="5554" spans="1:5" ht="30" customHeight="1" x14ac:dyDescent="0.2">
      <c r="A5554" s="330"/>
      <c r="B5554" s="331"/>
      <c r="C5554" s="332"/>
      <c r="D5554" s="336"/>
      <c r="E5554" s="333"/>
    </row>
    <row r="5555" spans="1:5" ht="30" customHeight="1" x14ac:dyDescent="0.2">
      <c r="A5555" s="330"/>
      <c r="B5555" s="331"/>
      <c r="C5555" s="332"/>
      <c r="D5555" s="336"/>
      <c r="E5555" s="333"/>
    </row>
    <row r="5556" spans="1:5" ht="30" customHeight="1" x14ac:dyDescent="0.2">
      <c r="A5556" s="330"/>
      <c r="B5556" s="331"/>
      <c r="C5556" s="332"/>
      <c r="D5556" s="336"/>
      <c r="E5556" s="333"/>
    </row>
    <row r="5557" spans="1:5" ht="30" customHeight="1" x14ac:dyDescent="0.2">
      <c r="A5557" s="330"/>
      <c r="B5557" s="331"/>
      <c r="C5557" s="332"/>
      <c r="D5557" s="336"/>
      <c r="E5557" s="333"/>
    </row>
    <row r="5558" spans="1:5" ht="30" customHeight="1" x14ac:dyDescent="0.2">
      <c r="A5558" s="330"/>
      <c r="B5558" s="331"/>
      <c r="C5558" s="332"/>
      <c r="D5558" s="336"/>
      <c r="E5558" s="333"/>
    </row>
    <row r="5559" spans="1:5" ht="30" customHeight="1" x14ac:dyDescent="0.2">
      <c r="A5559" s="330"/>
      <c r="B5559" s="331"/>
      <c r="C5559" s="332"/>
      <c r="D5559" s="336"/>
      <c r="E5559" s="333"/>
    </row>
    <row r="5560" spans="1:5" ht="30" customHeight="1" x14ac:dyDescent="0.2">
      <c r="A5560" s="330"/>
      <c r="B5560" s="331"/>
      <c r="C5560" s="332"/>
      <c r="D5560" s="336"/>
      <c r="E5560" s="333"/>
    </row>
    <row r="5561" spans="1:5" ht="30" customHeight="1" x14ac:dyDescent="0.2">
      <c r="A5561" s="330"/>
      <c r="B5561" s="331"/>
      <c r="C5561" s="332"/>
      <c r="D5561" s="336"/>
      <c r="E5561" s="333"/>
    </row>
    <row r="5562" spans="1:5" ht="30" customHeight="1" x14ac:dyDescent="0.2">
      <c r="A5562" s="330"/>
      <c r="B5562" s="331"/>
      <c r="C5562" s="332"/>
      <c r="D5562" s="336"/>
      <c r="E5562" s="333"/>
    </row>
    <row r="5563" spans="1:5" ht="30" customHeight="1" x14ac:dyDescent="0.2">
      <c r="A5563" s="330"/>
      <c r="B5563" s="331"/>
      <c r="C5563" s="332"/>
      <c r="D5563" s="336"/>
      <c r="E5563" s="333"/>
    </row>
    <row r="5564" spans="1:5" ht="30" customHeight="1" x14ac:dyDescent="0.2">
      <c r="A5564" s="330"/>
      <c r="B5564" s="331"/>
      <c r="C5564" s="332"/>
      <c r="D5564" s="336"/>
      <c r="E5564" s="333"/>
    </row>
    <row r="5565" spans="1:5" ht="30" customHeight="1" x14ac:dyDescent="0.2">
      <c r="A5565" s="330"/>
      <c r="B5565" s="331"/>
      <c r="C5565" s="332"/>
      <c r="D5565" s="336"/>
      <c r="E5565" s="333"/>
    </row>
    <row r="5566" spans="1:5" ht="30" customHeight="1" x14ac:dyDescent="0.2">
      <c r="A5566" s="330"/>
      <c r="B5566" s="331"/>
      <c r="C5566" s="332"/>
      <c r="D5566" s="336"/>
      <c r="E5566" s="333"/>
    </row>
    <row r="5567" spans="1:5" ht="30" customHeight="1" x14ac:dyDescent="0.2">
      <c r="A5567" s="330"/>
      <c r="B5567" s="331"/>
      <c r="C5567" s="332"/>
      <c r="D5567" s="336"/>
      <c r="E5567" s="333"/>
    </row>
    <row r="5568" spans="1:5" ht="30" customHeight="1" x14ac:dyDescent="0.2">
      <c r="A5568" s="330"/>
      <c r="B5568" s="331"/>
      <c r="C5568" s="332"/>
      <c r="D5568" s="336"/>
      <c r="E5568" s="333"/>
    </row>
    <row r="5569" spans="1:5" ht="30" customHeight="1" x14ac:dyDescent="0.2">
      <c r="A5569" s="330"/>
      <c r="B5569" s="331"/>
      <c r="C5569" s="332"/>
      <c r="D5569" s="336"/>
      <c r="E5569" s="333"/>
    </row>
    <row r="5570" spans="1:5" ht="30" customHeight="1" x14ac:dyDescent="0.2">
      <c r="A5570" s="330"/>
      <c r="B5570" s="331"/>
      <c r="C5570" s="332"/>
      <c r="D5570" s="336"/>
      <c r="E5570" s="333"/>
    </row>
    <row r="5571" spans="1:5" ht="30" customHeight="1" x14ac:dyDescent="0.2">
      <c r="A5571" s="330"/>
      <c r="B5571" s="331"/>
      <c r="C5571" s="332"/>
      <c r="D5571" s="336"/>
      <c r="E5571" s="333"/>
    </row>
    <row r="5572" spans="1:5" ht="30" customHeight="1" x14ac:dyDescent="0.2">
      <c r="A5572" s="330"/>
      <c r="B5572" s="331"/>
      <c r="C5572" s="332"/>
      <c r="D5572" s="336"/>
      <c r="E5572" s="333"/>
    </row>
    <row r="5573" spans="1:5" ht="30" customHeight="1" x14ac:dyDescent="0.2">
      <c r="A5573" s="330"/>
      <c r="B5573" s="331"/>
      <c r="C5573" s="332"/>
      <c r="D5573" s="336"/>
      <c r="E5573" s="333"/>
    </row>
    <row r="5574" spans="1:5" ht="30" customHeight="1" x14ac:dyDescent="0.2">
      <c r="A5574" s="330"/>
      <c r="B5574" s="331"/>
      <c r="C5574" s="332"/>
      <c r="D5574" s="336"/>
      <c r="E5574" s="333"/>
    </row>
    <row r="5575" spans="1:5" ht="30" customHeight="1" x14ac:dyDescent="0.2">
      <c r="A5575" s="330"/>
      <c r="B5575" s="331"/>
      <c r="C5575" s="332"/>
      <c r="D5575" s="336"/>
      <c r="E5575" s="333"/>
    </row>
    <row r="5576" spans="1:5" ht="30" customHeight="1" x14ac:dyDescent="0.2">
      <c r="A5576" s="330"/>
      <c r="B5576" s="331"/>
      <c r="C5576" s="332"/>
      <c r="D5576" s="336"/>
      <c r="E5576" s="333"/>
    </row>
    <row r="5577" spans="1:5" ht="30" customHeight="1" x14ac:dyDescent="0.2">
      <c r="A5577" s="330"/>
      <c r="B5577" s="331"/>
      <c r="C5577" s="332"/>
      <c r="D5577" s="336"/>
      <c r="E5577" s="333"/>
    </row>
    <row r="5578" spans="1:5" ht="30" customHeight="1" x14ac:dyDescent="0.2">
      <c r="A5578" s="330"/>
      <c r="B5578" s="331"/>
      <c r="C5578" s="332"/>
      <c r="D5578" s="336"/>
      <c r="E5578" s="333"/>
    </row>
    <row r="5579" spans="1:5" ht="30" customHeight="1" x14ac:dyDescent="0.2">
      <c r="A5579" s="330"/>
      <c r="B5579" s="331"/>
      <c r="C5579" s="332"/>
      <c r="D5579" s="336"/>
      <c r="E5579" s="333"/>
    </row>
    <row r="5580" spans="1:5" ht="30" customHeight="1" x14ac:dyDescent="0.2">
      <c r="A5580" s="330"/>
      <c r="B5580" s="331"/>
      <c r="C5580" s="332"/>
      <c r="D5580" s="336"/>
      <c r="E5580" s="333"/>
    </row>
    <row r="5581" spans="1:5" ht="30" customHeight="1" x14ac:dyDescent="0.2">
      <c r="A5581" s="330"/>
      <c r="B5581" s="331"/>
      <c r="C5581" s="332"/>
      <c r="D5581" s="336"/>
      <c r="E5581" s="333"/>
    </row>
    <row r="5582" spans="1:5" ht="30" customHeight="1" x14ac:dyDescent="0.2">
      <c r="A5582" s="330"/>
      <c r="B5582" s="331"/>
      <c r="C5582" s="332"/>
      <c r="D5582" s="336"/>
      <c r="E5582" s="333"/>
    </row>
    <row r="5583" spans="1:5" ht="30" customHeight="1" x14ac:dyDescent="0.2">
      <c r="A5583" s="330"/>
      <c r="B5583" s="331"/>
      <c r="C5583" s="332"/>
      <c r="D5583" s="336"/>
      <c r="E5583" s="333"/>
    </row>
    <row r="5584" spans="1:5" ht="30" customHeight="1" x14ac:dyDescent="0.2">
      <c r="A5584" s="330"/>
      <c r="B5584" s="331"/>
      <c r="C5584" s="332"/>
      <c r="D5584" s="336"/>
      <c r="E5584" s="333"/>
    </row>
    <row r="5585" spans="1:5" ht="30" customHeight="1" x14ac:dyDescent="0.2">
      <c r="A5585" s="330"/>
      <c r="B5585" s="331"/>
      <c r="C5585" s="332"/>
      <c r="D5585" s="336"/>
      <c r="E5585" s="333"/>
    </row>
    <row r="5586" spans="1:5" ht="30" customHeight="1" x14ac:dyDescent="0.2">
      <c r="A5586" s="330"/>
      <c r="B5586" s="331"/>
      <c r="C5586" s="332"/>
      <c r="D5586" s="336"/>
      <c r="E5586" s="333"/>
    </row>
    <row r="5587" spans="1:5" ht="30" customHeight="1" x14ac:dyDescent="0.2">
      <c r="A5587" s="330"/>
      <c r="B5587" s="331"/>
      <c r="C5587" s="332"/>
      <c r="D5587" s="336"/>
      <c r="E5587" s="333"/>
    </row>
    <row r="5588" spans="1:5" ht="30" customHeight="1" x14ac:dyDescent="0.2">
      <c r="A5588" s="330"/>
      <c r="B5588" s="331"/>
      <c r="C5588" s="332"/>
      <c r="D5588" s="336"/>
      <c r="E5588" s="333"/>
    </row>
    <row r="5589" spans="1:5" ht="30" customHeight="1" x14ac:dyDescent="0.2">
      <c r="A5589" s="330"/>
      <c r="B5589" s="331"/>
      <c r="C5589" s="332"/>
      <c r="D5589" s="336"/>
      <c r="E5589" s="333"/>
    </row>
    <row r="5590" spans="1:5" ht="30" customHeight="1" x14ac:dyDescent="0.2">
      <c r="A5590" s="330"/>
      <c r="B5590" s="331"/>
      <c r="C5590" s="332"/>
      <c r="D5590" s="336"/>
      <c r="E5590" s="333"/>
    </row>
    <row r="5591" spans="1:5" ht="30" customHeight="1" x14ac:dyDescent="0.2">
      <c r="A5591" s="330"/>
      <c r="B5591" s="331"/>
      <c r="C5591" s="332"/>
      <c r="D5591" s="336"/>
      <c r="E5591" s="333"/>
    </row>
    <row r="5592" spans="1:5" ht="30" customHeight="1" x14ac:dyDescent="0.2">
      <c r="A5592" s="330"/>
      <c r="B5592" s="331"/>
      <c r="C5592" s="332"/>
      <c r="D5592" s="336"/>
      <c r="E5592" s="333"/>
    </row>
    <row r="5593" spans="1:5" ht="30" customHeight="1" x14ac:dyDescent="0.2">
      <c r="A5593" s="330"/>
      <c r="B5593" s="331"/>
      <c r="C5593" s="332"/>
      <c r="D5593" s="336"/>
      <c r="E5593" s="333"/>
    </row>
    <row r="5594" spans="1:5" ht="30" customHeight="1" x14ac:dyDescent="0.2">
      <c r="A5594" s="330"/>
      <c r="B5594" s="331"/>
      <c r="C5594" s="332"/>
      <c r="D5594" s="336"/>
      <c r="E5594" s="333"/>
    </row>
    <row r="5595" spans="1:5" ht="30" customHeight="1" x14ac:dyDescent="0.2">
      <c r="A5595" s="330"/>
      <c r="B5595" s="331"/>
      <c r="C5595" s="332"/>
      <c r="D5595" s="336"/>
      <c r="E5595" s="333"/>
    </row>
    <row r="5596" spans="1:5" ht="30" customHeight="1" x14ac:dyDescent="0.2">
      <c r="A5596" s="330"/>
      <c r="B5596" s="331"/>
      <c r="C5596" s="332"/>
      <c r="D5596" s="336"/>
      <c r="E5596" s="333"/>
    </row>
    <row r="5597" spans="1:5" ht="30" customHeight="1" x14ac:dyDescent="0.2">
      <c r="A5597" s="330"/>
      <c r="B5597" s="331"/>
      <c r="C5597" s="332"/>
      <c r="D5597" s="336"/>
      <c r="E5597" s="333"/>
    </row>
    <row r="5598" spans="1:5" ht="30" customHeight="1" x14ac:dyDescent="0.2">
      <c r="A5598" s="330"/>
      <c r="B5598" s="331"/>
      <c r="C5598" s="332"/>
      <c r="D5598" s="336"/>
      <c r="E5598" s="333"/>
    </row>
    <row r="5599" spans="1:5" ht="30" customHeight="1" x14ac:dyDescent="0.2">
      <c r="A5599" s="330"/>
      <c r="B5599" s="331"/>
      <c r="C5599" s="332"/>
      <c r="D5599" s="336"/>
      <c r="E5599" s="333"/>
    </row>
    <row r="5600" spans="1:5" ht="30" customHeight="1" x14ac:dyDescent="0.2">
      <c r="A5600" s="330"/>
      <c r="B5600" s="331"/>
      <c r="C5600" s="332"/>
      <c r="D5600" s="336"/>
      <c r="E5600" s="333"/>
    </row>
    <row r="5601" spans="1:5" ht="30" customHeight="1" x14ac:dyDescent="0.2">
      <c r="A5601" s="330"/>
      <c r="B5601" s="331"/>
      <c r="C5601" s="332"/>
      <c r="D5601" s="336"/>
      <c r="E5601" s="333"/>
    </row>
    <row r="5602" spans="1:5" ht="30" customHeight="1" x14ac:dyDescent="0.2">
      <c r="A5602" s="330"/>
      <c r="B5602" s="331"/>
      <c r="C5602" s="332"/>
      <c r="D5602" s="336"/>
      <c r="E5602" s="333"/>
    </row>
    <row r="5603" spans="1:5" ht="30" customHeight="1" x14ac:dyDescent="0.2">
      <c r="A5603" s="330"/>
      <c r="B5603" s="331"/>
      <c r="C5603" s="332"/>
      <c r="D5603" s="336"/>
      <c r="E5603" s="333"/>
    </row>
    <row r="5604" spans="1:5" ht="30" customHeight="1" x14ac:dyDescent="0.2">
      <c r="A5604" s="330"/>
      <c r="B5604" s="331"/>
      <c r="C5604" s="332"/>
      <c r="D5604" s="336"/>
      <c r="E5604" s="333"/>
    </row>
    <row r="5605" spans="1:5" ht="30" customHeight="1" x14ac:dyDescent="0.2">
      <c r="A5605" s="330"/>
      <c r="B5605" s="331"/>
      <c r="C5605" s="332"/>
      <c r="D5605" s="336"/>
      <c r="E5605" s="333"/>
    </row>
    <row r="5606" spans="1:5" ht="30" customHeight="1" x14ac:dyDescent="0.2">
      <c r="A5606" s="330"/>
      <c r="B5606" s="331"/>
      <c r="C5606" s="332"/>
      <c r="D5606" s="336"/>
      <c r="E5606" s="333"/>
    </row>
    <row r="5607" spans="1:5" ht="30" customHeight="1" x14ac:dyDescent="0.2">
      <c r="A5607" s="330"/>
      <c r="B5607" s="331"/>
      <c r="C5607" s="332"/>
      <c r="D5607" s="336"/>
      <c r="E5607" s="333"/>
    </row>
    <row r="5608" spans="1:5" ht="30" customHeight="1" x14ac:dyDescent="0.2">
      <c r="A5608" s="330"/>
      <c r="B5608" s="331"/>
      <c r="C5608" s="332"/>
      <c r="D5608" s="336"/>
      <c r="E5608" s="333"/>
    </row>
    <row r="5609" spans="1:5" ht="30" customHeight="1" x14ac:dyDescent="0.2">
      <c r="A5609" s="330"/>
      <c r="B5609" s="331"/>
      <c r="C5609" s="332"/>
      <c r="D5609" s="336"/>
      <c r="E5609" s="333"/>
    </row>
    <row r="5610" spans="1:5" ht="30" customHeight="1" x14ac:dyDescent="0.2">
      <c r="A5610" s="330"/>
      <c r="B5610" s="331"/>
      <c r="C5610" s="332"/>
      <c r="D5610" s="336"/>
      <c r="E5610" s="333"/>
    </row>
    <row r="5611" spans="1:5" ht="30" customHeight="1" x14ac:dyDescent="0.2">
      <c r="A5611" s="330"/>
      <c r="B5611" s="331"/>
      <c r="C5611" s="332"/>
      <c r="D5611" s="336"/>
      <c r="E5611" s="333"/>
    </row>
    <row r="5612" spans="1:5" ht="30" customHeight="1" x14ac:dyDescent="0.2">
      <c r="A5612" s="330"/>
      <c r="B5612" s="331"/>
      <c r="C5612" s="332"/>
      <c r="D5612" s="336"/>
      <c r="E5612" s="333"/>
    </row>
    <row r="5613" spans="1:5" ht="30" customHeight="1" x14ac:dyDescent="0.2">
      <c r="A5613" s="330"/>
      <c r="B5613" s="331"/>
      <c r="C5613" s="332"/>
      <c r="D5613" s="336"/>
      <c r="E5613" s="333"/>
    </row>
    <row r="5614" spans="1:5" ht="30" customHeight="1" x14ac:dyDescent="0.2">
      <c r="A5614" s="330"/>
      <c r="B5614" s="331"/>
      <c r="C5614" s="332"/>
      <c r="D5614" s="336"/>
      <c r="E5614" s="333"/>
    </row>
    <row r="5615" spans="1:5" ht="30" customHeight="1" x14ac:dyDescent="0.2">
      <c r="A5615" s="330"/>
      <c r="B5615" s="331"/>
      <c r="C5615" s="332"/>
      <c r="D5615" s="336"/>
      <c r="E5615" s="333"/>
    </row>
    <row r="5616" spans="1:5" ht="30" customHeight="1" x14ac:dyDescent="0.2">
      <c r="A5616" s="330"/>
      <c r="B5616" s="331"/>
      <c r="C5616" s="332"/>
      <c r="D5616" s="336"/>
      <c r="E5616" s="333"/>
    </row>
    <row r="5617" spans="1:5" ht="30" customHeight="1" x14ac:dyDescent="0.2">
      <c r="A5617" s="330"/>
      <c r="B5617" s="331"/>
      <c r="C5617" s="332"/>
      <c r="D5617" s="336"/>
      <c r="E5617" s="333"/>
    </row>
    <row r="5618" spans="1:5" ht="30" customHeight="1" x14ac:dyDescent="0.2">
      <c r="A5618" s="330"/>
      <c r="B5618" s="331"/>
      <c r="C5618" s="332"/>
      <c r="D5618" s="336"/>
      <c r="E5618" s="333"/>
    </row>
    <row r="5619" spans="1:5" ht="30" customHeight="1" x14ac:dyDescent="0.2">
      <c r="A5619" s="330"/>
      <c r="B5619" s="331"/>
      <c r="C5619" s="332"/>
      <c r="D5619" s="336"/>
      <c r="E5619" s="333"/>
    </row>
    <row r="5620" spans="1:5" ht="30" customHeight="1" x14ac:dyDescent="0.2">
      <c r="A5620" s="330"/>
      <c r="B5620" s="331"/>
      <c r="C5620" s="332"/>
      <c r="D5620" s="336"/>
      <c r="E5620" s="333"/>
    </row>
    <row r="5621" spans="1:5" ht="30" customHeight="1" x14ac:dyDescent="0.2">
      <c r="A5621" s="330"/>
      <c r="B5621" s="331"/>
      <c r="C5621" s="332"/>
      <c r="D5621" s="336"/>
      <c r="E5621" s="333"/>
    </row>
    <row r="5622" spans="1:5" ht="30" customHeight="1" x14ac:dyDescent="0.2">
      <c r="A5622" s="330"/>
      <c r="B5622" s="331"/>
      <c r="C5622" s="332"/>
      <c r="D5622" s="336"/>
      <c r="E5622" s="333"/>
    </row>
    <row r="5623" spans="1:5" ht="30" customHeight="1" x14ac:dyDescent="0.2">
      <c r="A5623" s="330"/>
      <c r="B5623" s="331"/>
      <c r="C5623" s="332"/>
      <c r="D5623" s="336"/>
      <c r="E5623" s="333"/>
    </row>
    <row r="5624" spans="1:5" ht="30" customHeight="1" x14ac:dyDescent="0.2">
      <c r="A5624" s="330"/>
      <c r="B5624" s="331"/>
      <c r="C5624" s="332"/>
      <c r="D5624" s="336"/>
      <c r="E5624" s="333"/>
    </row>
    <row r="5625" spans="1:5" ht="30" customHeight="1" x14ac:dyDescent="0.2">
      <c r="A5625" s="330"/>
      <c r="B5625" s="331"/>
      <c r="C5625" s="332"/>
      <c r="D5625" s="336"/>
      <c r="E5625" s="333"/>
    </row>
    <row r="5626" spans="1:5" ht="30" customHeight="1" x14ac:dyDescent="0.2">
      <c r="A5626" s="330"/>
      <c r="B5626" s="331"/>
      <c r="C5626" s="332"/>
      <c r="D5626" s="336"/>
      <c r="E5626" s="333"/>
    </row>
    <row r="5627" spans="1:5" ht="30" customHeight="1" x14ac:dyDescent="0.2">
      <c r="A5627" s="330"/>
      <c r="B5627" s="331"/>
      <c r="C5627" s="332"/>
      <c r="D5627" s="336"/>
      <c r="E5627" s="333"/>
    </row>
    <row r="5628" spans="1:5" ht="30" customHeight="1" x14ac:dyDescent="0.2">
      <c r="A5628" s="330"/>
      <c r="B5628" s="331"/>
      <c r="C5628" s="332"/>
      <c r="D5628" s="336"/>
      <c r="E5628" s="333"/>
    </row>
    <row r="5629" spans="1:5" ht="30" customHeight="1" x14ac:dyDescent="0.2">
      <c r="A5629" s="330"/>
      <c r="B5629" s="331"/>
      <c r="C5629" s="332"/>
      <c r="D5629" s="336"/>
      <c r="E5629" s="333"/>
    </row>
    <row r="5630" spans="1:5" ht="30" customHeight="1" x14ac:dyDescent="0.2">
      <c r="A5630" s="330"/>
      <c r="B5630" s="331"/>
      <c r="C5630" s="332"/>
      <c r="D5630" s="336"/>
      <c r="E5630" s="333"/>
    </row>
    <row r="5631" spans="1:5" ht="30" customHeight="1" x14ac:dyDescent="0.2">
      <c r="A5631" s="330"/>
      <c r="B5631" s="331"/>
      <c r="C5631" s="332"/>
      <c r="D5631" s="336"/>
      <c r="E5631" s="333"/>
    </row>
    <row r="5632" spans="1:5" ht="30" customHeight="1" x14ac:dyDescent="0.2">
      <c r="A5632" s="330"/>
      <c r="B5632" s="331"/>
      <c r="C5632" s="332"/>
      <c r="D5632" s="336"/>
      <c r="E5632" s="333"/>
    </row>
    <row r="5633" spans="1:5" ht="30" customHeight="1" x14ac:dyDescent="0.2">
      <c r="A5633" s="330"/>
      <c r="B5633" s="331"/>
      <c r="C5633" s="332"/>
      <c r="D5633" s="336"/>
      <c r="E5633" s="333"/>
    </row>
    <row r="5634" spans="1:5" ht="30" customHeight="1" x14ac:dyDescent="0.2">
      <c r="A5634" s="330"/>
      <c r="B5634" s="331"/>
      <c r="C5634" s="332"/>
      <c r="D5634" s="336"/>
      <c r="E5634" s="333"/>
    </row>
    <row r="5635" spans="1:5" ht="30" customHeight="1" x14ac:dyDescent="0.2">
      <c r="A5635" s="330"/>
      <c r="B5635" s="331"/>
      <c r="C5635" s="332"/>
      <c r="D5635" s="336"/>
      <c r="E5635" s="333"/>
    </row>
    <row r="5636" spans="1:5" ht="30" customHeight="1" x14ac:dyDescent="0.2">
      <c r="A5636" s="330"/>
      <c r="B5636" s="331"/>
      <c r="C5636" s="332"/>
      <c r="D5636" s="336"/>
      <c r="E5636" s="333"/>
    </row>
    <row r="5637" spans="1:5" ht="30" customHeight="1" x14ac:dyDescent="0.2">
      <c r="A5637" s="330"/>
      <c r="B5637" s="331"/>
      <c r="C5637" s="332"/>
      <c r="D5637" s="336"/>
      <c r="E5637" s="333"/>
    </row>
    <row r="5638" spans="1:5" ht="30" customHeight="1" x14ac:dyDescent="0.2">
      <c r="A5638" s="330"/>
      <c r="B5638" s="331"/>
      <c r="C5638" s="332"/>
      <c r="D5638" s="336"/>
      <c r="E5638" s="333"/>
    </row>
    <row r="5639" spans="1:5" ht="30" customHeight="1" x14ac:dyDescent="0.2">
      <c r="A5639" s="330"/>
      <c r="B5639" s="331"/>
      <c r="C5639" s="332"/>
      <c r="D5639" s="336"/>
      <c r="E5639" s="333"/>
    </row>
    <row r="5640" spans="1:5" ht="30" customHeight="1" x14ac:dyDescent="0.2">
      <c r="A5640" s="330"/>
      <c r="B5640" s="331"/>
      <c r="C5640" s="332"/>
      <c r="D5640" s="336"/>
      <c r="E5640" s="333"/>
    </row>
    <row r="5641" spans="1:5" ht="30" customHeight="1" x14ac:dyDescent="0.2">
      <c r="A5641" s="330"/>
      <c r="B5641" s="331"/>
      <c r="C5641" s="332"/>
      <c r="D5641" s="336"/>
      <c r="E5641" s="333"/>
    </row>
    <row r="5642" spans="1:5" ht="30" customHeight="1" x14ac:dyDescent="0.2">
      <c r="A5642" s="330"/>
      <c r="B5642" s="331"/>
      <c r="C5642" s="332"/>
      <c r="D5642" s="336"/>
      <c r="E5642" s="333"/>
    </row>
    <row r="5643" spans="1:5" ht="30" customHeight="1" x14ac:dyDescent="0.2">
      <c r="A5643" s="330"/>
      <c r="B5643" s="331"/>
      <c r="C5643" s="332"/>
      <c r="D5643" s="336"/>
      <c r="E5643" s="333"/>
    </row>
    <row r="5644" spans="1:5" ht="30" customHeight="1" x14ac:dyDescent="0.2">
      <c r="A5644" s="330"/>
      <c r="B5644" s="331"/>
      <c r="C5644" s="332"/>
      <c r="D5644" s="336"/>
      <c r="E5644" s="333"/>
    </row>
    <row r="5645" spans="1:5" ht="30" customHeight="1" x14ac:dyDescent="0.2">
      <c r="A5645" s="330"/>
      <c r="B5645" s="331"/>
      <c r="C5645" s="332"/>
      <c r="D5645" s="336"/>
      <c r="E5645" s="333"/>
    </row>
    <row r="5646" spans="1:5" ht="30" customHeight="1" x14ac:dyDescent="0.2">
      <c r="A5646" s="330"/>
      <c r="B5646" s="331"/>
      <c r="C5646" s="332"/>
      <c r="D5646" s="336"/>
      <c r="E5646" s="333"/>
    </row>
    <row r="5647" spans="1:5" ht="30" customHeight="1" x14ac:dyDescent="0.2">
      <c r="A5647" s="330"/>
      <c r="B5647" s="331"/>
      <c r="C5647" s="332"/>
      <c r="D5647" s="336"/>
      <c r="E5647" s="333"/>
    </row>
    <row r="5648" spans="1:5" ht="30" customHeight="1" x14ac:dyDescent="0.2">
      <c r="A5648" s="330"/>
      <c r="B5648" s="331"/>
      <c r="C5648" s="332"/>
      <c r="D5648" s="336"/>
      <c r="E5648" s="333"/>
    </row>
    <row r="5649" spans="1:5" ht="30" customHeight="1" x14ac:dyDescent="0.2">
      <c r="A5649" s="330"/>
      <c r="B5649" s="331"/>
      <c r="C5649" s="332"/>
      <c r="D5649" s="336"/>
      <c r="E5649" s="333"/>
    </row>
    <row r="5650" spans="1:5" ht="30" customHeight="1" x14ac:dyDescent="0.2">
      <c r="A5650" s="330"/>
      <c r="B5650" s="331"/>
      <c r="C5650" s="332"/>
      <c r="D5650" s="336"/>
      <c r="E5650" s="333"/>
    </row>
    <row r="5651" spans="1:5" ht="30" customHeight="1" x14ac:dyDescent="0.2">
      <c r="A5651" s="330"/>
      <c r="B5651" s="331"/>
      <c r="C5651" s="332"/>
      <c r="D5651" s="336"/>
      <c r="E5651" s="333"/>
    </row>
    <row r="5652" spans="1:5" ht="30" customHeight="1" x14ac:dyDescent="0.2">
      <c r="A5652" s="330"/>
      <c r="B5652" s="331"/>
      <c r="C5652" s="332"/>
      <c r="D5652" s="336"/>
      <c r="E5652" s="333"/>
    </row>
    <row r="5653" spans="1:5" ht="30" customHeight="1" x14ac:dyDescent="0.2">
      <c r="A5653" s="330"/>
      <c r="B5653" s="331"/>
      <c r="C5653" s="332"/>
      <c r="D5653" s="336"/>
      <c r="E5653" s="333"/>
    </row>
    <row r="5654" spans="1:5" ht="30" customHeight="1" x14ac:dyDescent="0.2">
      <c r="A5654" s="330"/>
      <c r="B5654" s="331"/>
      <c r="C5654" s="332"/>
      <c r="D5654" s="336"/>
      <c r="E5654" s="333"/>
    </row>
    <row r="5655" spans="1:5" ht="30" customHeight="1" x14ac:dyDescent="0.2">
      <c r="A5655" s="330"/>
      <c r="B5655" s="331"/>
      <c r="C5655" s="332"/>
      <c r="D5655" s="336"/>
      <c r="E5655" s="333"/>
    </row>
    <row r="5656" spans="1:5" ht="30" customHeight="1" x14ac:dyDescent="0.2">
      <c r="A5656" s="330"/>
      <c r="B5656" s="331"/>
      <c r="C5656" s="332"/>
      <c r="D5656" s="336"/>
      <c r="E5656" s="333"/>
    </row>
    <row r="5657" spans="1:5" ht="30" customHeight="1" x14ac:dyDescent="0.2">
      <c r="A5657" s="330"/>
      <c r="B5657" s="331"/>
      <c r="C5657" s="332"/>
      <c r="D5657" s="336"/>
      <c r="E5657" s="333"/>
    </row>
    <row r="5658" spans="1:5" ht="30" customHeight="1" x14ac:dyDescent="0.2">
      <c r="A5658" s="330"/>
      <c r="B5658" s="331"/>
      <c r="C5658" s="332"/>
      <c r="D5658" s="336"/>
      <c r="E5658" s="333"/>
    </row>
    <row r="5659" spans="1:5" ht="30" customHeight="1" x14ac:dyDescent="0.2">
      <c r="A5659" s="330"/>
      <c r="B5659" s="331"/>
      <c r="C5659" s="332"/>
      <c r="D5659" s="336"/>
      <c r="E5659" s="333"/>
    </row>
    <row r="5660" spans="1:5" ht="30" customHeight="1" x14ac:dyDescent="0.2">
      <c r="A5660" s="330"/>
      <c r="B5660" s="331"/>
      <c r="C5660" s="332"/>
      <c r="D5660" s="336"/>
      <c r="E5660" s="333"/>
    </row>
    <row r="5661" spans="1:5" ht="30" customHeight="1" x14ac:dyDescent="0.2">
      <c r="A5661" s="330"/>
      <c r="B5661" s="331"/>
      <c r="C5661" s="332"/>
      <c r="D5661" s="336"/>
      <c r="E5661" s="333"/>
    </row>
    <row r="5662" spans="1:5" ht="30" customHeight="1" x14ac:dyDescent="0.2">
      <c r="A5662" s="330"/>
      <c r="B5662" s="331"/>
      <c r="C5662" s="332"/>
      <c r="D5662" s="336"/>
      <c r="E5662" s="333"/>
    </row>
    <row r="5663" spans="1:5" ht="30" customHeight="1" x14ac:dyDescent="0.2">
      <c r="A5663" s="330"/>
      <c r="B5663" s="331"/>
      <c r="C5663" s="332"/>
      <c r="D5663" s="336"/>
      <c r="E5663" s="333"/>
    </row>
    <row r="5664" spans="1:5" ht="30" customHeight="1" x14ac:dyDescent="0.2">
      <c r="A5664" s="330"/>
      <c r="B5664" s="331"/>
      <c r="C5664" s="332"/>
      <c r="D5664" s="336"/>
      <c r="E5664" s="333"/>
    </row>
    <row r="5665" spans="1:5" ht="30" customHeight="1" x14ac:dyDescent="0.2">
      <c r="A5665" s="330"/>
      <c r="B5665" s="331"/>
      <c r="C5665" s="332"/>
      <c r="D5665" s="336"/>
      <c r="E5665" s="333"/>
    </row>
    <row r="5666" spans="1:5" ht="30" customHeight="1" x14ac:dyDescent="0.2">
      <c r="A5666" s="330"/>
      <c r="B5666" s="331"/>
      <c r="C5666" s="332"/>
      <c r="D5666" s="336"/>
      <c r="E5666" s="333"/>
    </row>
    <row r="5667" spans="1:5" ht="30" customHeight="1" x14ac:dyDescent="0.2">
      <c r="A5667" s="330"/>
      <c r="B5667" s="331"/>
      <c r="C5667" s="332"/>
      <c r="D5667" s="336"/>
      <c r="E5667" s="333"/>
    </row>
    <row r="5668" spans="1:5" ht="30" customHeight="1" x14ac:dyDescent="0.2">
      <c r="A5668" s="330"/>
      <c r="B5668" s="331"/>
      <c r="C5668" s="332"/>
      <c r="D5668" s="336"/>
      <c r="E5668" s="333"/>
    </row>
    <row r="5669" spans="1:5" ht="30" customHeight="1" x14ac:dyDescent="0.2">
      <c r="A5669" s="330"/>
      <c r="B5669" s="331"/>
      <c r="C5669" s="332"/>
      <c r="D5669" s="336"/>
      <c r="E5669" s="333"/>
    </row>
    <row r="5670" spans="1:5" ht="30" customHeight="1" x14ac:dyDescent="0.2">
      <c r="A5670" s="330"/>
      <c r="B5670" s="331"/>
      <c r="C5670" s="332"/>
      <c r="D5670" s="336"/>
      <c r="E5670" s="333"/>
    </row>
    <row r="5671" spans="1:5" ht="30" customHeight="1" x14ac:dyDescent="0.2">
      <c r="A5671" s="330"/>
      <c r="B5671" s="331"/>
      <c r="C5671" s="332"/>
      <c r="D5671" s="336"/>
      <c r="E5671" s="333"/>
    </row>
    <row r="5672" spans="1:5" ht="30" customHeight="1" x14ac:dyDescent="0.2">
      <c r="A5672" s="330"/>
      <c r="B5672" s="331"/>
      <c r="C5672" s="332"/>
      <c r="D5672" s="336"/>
      <c r="E5672" s="333"/>
    </row>
    <row r="5673" spans="1:5" ht="30" customHeight="1" x14ac:dyDescent="0.2">
      <c r="A5673" s="330"/>
      <c r="B5673" s="331"/>
      <c r="C5673" s="332"/>
      <c r="D5673" s="336"/>
      <c r="E5673" s="333"/>
    </row>
    <row r="5674" spans="1:5" ht="30" customHeight="1" x14ac:dyDescent="0.2">
      <c r="A5674" s="330"/>
      <c r="B5674" s="331"/>
      <c r="C5674" s="332"/>
      <c r="D5674" s="336"/>
      <c r="E5674" s="333"/>
    </row>
    <row r="5675" spans="1:5" ht="30" customHeight="1" x14ac:dyDescent="0.2">
      <c r="A5675" s="330"/>
      <c r="B5675" s="331"/>
      <c r="C5675" s="332"/>
      <c r="D5675" s="336"/>
      <c r="E5675" s="333"/>
    </row>
    <row r="5676" spans="1:5" ht="30" customHeight="1" x14ac:dyDescent="0.2">
      <c r="A5676" s="330"/>
      <c r="B5676" s="331"/>
      <c r="C5676" s="332"/>
      <c r="D5676" s="336"/>
      <c r="E5676" s="333"/>
    </row>
    <row r="5677" spans="1:5" ht="30" customHeight="1" x14ac:dyDescent="0.2">
      <c r="A5677" s="330"/>
      <c r="B5677" s="331"/>
      <c r="C5677" s="332"/>
      <c r="D5677" s="336"/>
      <c r="E5677" s="333"/>
    </row>
    <row r="5678" spans="1:5" ht="30" customHeight="1" x14ac:dyDescent="0.2">
      <c r="A5678" s="330"/>
      <c r="B5678" s="331"/>
      <c r="C5678" s="332"/>
      <c r="D5678" s="336"/>
      <c r="E5678" s="333"/>
    </row>
    <row r="5679" spans="1:5" ht="30" customHeight="1" x14ac:dyDescent="0.2">
      <c r="A5679" s="330"/>
      <c r="B5679" s="331"/>
      <c r="C5679" s="332"/>
      <c r="D5679" s="336"/>
      <c r="E5679" s="333"/>
    </row>
    <row r="5680" spans="1:5" ht="30" customHeight="1" x14ac:dyDescent="0.2">
      <c r="A5680" s="330"/>
      <c r="B5680" s="331"/>
      <c r="C5680" s="332"/>
      <c r="D5680" s="336"/>
      <c r="E5680" s="333"/>
    </row>
    <row r="5681" spans="1:5" ht="30" customHeight="1" x14ac:dyDescent="0.2">
      <c r="A5681" s="330"/>
      <c r="B5681" s="331"/>
      <c r="C5681" s="332"/>
      <c r="D5681" s="336"/>
      <c r="E5681" s="333"/>
    </row>
    <row r="5682" spans="1:5" ht="30" customHeight="1" x14ac:dyDescent="0.2">
      <c r="A5682" s="330"/>
      <c r="B5682" s="331"/>
      <c r="C5682" s="332"/>
      <c r="D5682" s="336"/>
      <c r="E5682" s="333"/>
    </row>
    <row r="5683" spans="1:5" ht="30" customHeight="1" x14ac:dyDescent="0.2">
      <c r="A5683" s="330"/>
      <c r="B5683" s="331"/>
      <c r="C5683" s="332"/>
      <c r="D5683" s="336"/>
      <c r="E5683" s="333"/>
    </row>
    <row r="5684" spans="1:5" ht="30" customHeight="1" x14ac:dyDescent="0.2">
      <c r="A5684" s="330"/>
      <c r="B5684" s="331"/>
      <c r="C5684" s="332"/>
      <c r="D5684" s="336"/>
      <c r="E5684" s="333"/>
    </row>
    <row r="5685" spans="1:5" ht="30" customHeight="1" x14ac:dyDescent="0.2">
      <c r="A5685" s="330"/>
      <c r="B5685" s="331"/>
      <c r="C5685" s="332"/>
      <c r="D5685" s="336"/>
      <c r="E5685" s="333"/>
    </row>
    <row r="5686" spans="1:5" ht="30" customHeight="1" x14ac:dyDescent="0.2">
      <c r="A5686" s="330"/>
      <c r="B5686" s="331"/>
      <c r="C5686" s="332"/>
      <c r="D5686" s="336"/>
      <c r="E5686" s="333"/>
    </row>
    <row r="5687" spans="1:5" ht="30" customHeight="1" x14ac:dyDescent="0.2">
      <c r="A5687" s="330"/>
      <c r="B5687" s="331"/>
      <c r="C5687" s="332"/>
      <c r="D5687" s="336"/>
      <c r="E5687" s="333"/>
    </row>
    <row r="5688" spans="1:5" ht="30" customHeight="1" x14ac:dyDescent="0.2">
      <c r="A5688" s="330"/>
      <c r="B5688" s="331"/>
      <c r="C5688" s="332"/>
      <c r="D5688" s="336"/>
      <c r="E5688" s="333"/>
    </row>
    <row r="5689" spans="1:5" ht="30" customHeight="1" x14ac:dyDescent="0.2">
      <c r="A5689" s="330"/>
      <c r="B5689" s="331"/>
      <c r="C5689" s="332"/>
      <c r="D5689" s="336"/>
      <c r="E5689" s="333"/>
    </row>
    <row r="5690" spans="1:5" ht="30" customHeight="1" x14ac:dyDescent="0.2">
      <c r="A5690" s="330"/>
      <c r="B5690" s="331"/>
      <c r="C5690" s="332"/>
      <c r="D5690" s="336"/>
      <c r="E5690" s="333"/>
    </row>
    <row r="5691" spans="1:5" ht="30" customHeight="1" x14ac:dyDescent="0.2">
      <c r="A5691" s="330"/>
      <c r="B5691" s="331"/>
      <c r="C5691" s="332"/>
      <c r="D5691" s="336"/>
      <c r="E5691" s="333"/>
    </row>
    <row r="5692" spans="1:5" ht="30" customHeight="1" x14ac:dyDescent="0.2">
      <c r="A5692" s="330"/>
      <c r="B5692" s="331"/>
      <c r="C5692" s="332"/>
      <c r="D5692" s="336"/>
      <c r="E5692" s="333"/>
    </row>
    <row r="5693" spans="1:5" ht="30" customHeight="1" x14ac:dyDescent="0.2">
      <c r="A5693" s="330"/>
      <c r="B5693" s="331"/>
      <c r="C5693" s="332"/>
      <c r="D5693" s="336"/>
      <c r="E5693" s="333"/>
    </row>
    <row r="5694" spans="1:5" ht="30" customHeight="1" x14ac:dyDescent="0.2">
      <c r="A5694" s="330"/>
      <c r="B5694" s="331"/>
      <c r="C5694" s="332"/>
      <c r="D5694" s="336"/>
      <c r="E5694" s="333"/>
    </row>
    <row r="5695" spans="1:5" ht="30" customHeight="1" x14ac:dyDescent="0.2">
      <c r="A5695" s="330"/>
      <c r="B5695" s="331"/>
      <c r="C5695" s="332"/>
      <c r="D5695" s="336"/>
      <c r="E5695" s="333"/>
    </row>
    <row r="5696" spans="1:5" ht="30" customHeight="1" x14ac:dyDescent="0.2">
      <c r="A5696" s="330"/>
      <c r="B5696" s="331"/>
      <c r="C5696" s="332"/>
      <c r="D5696" s="336"/>
      <c r="E5696" s="333"/>
    </row>
    <row r="5697" spans="1:5" ht="30" customHeight="1" x14ac:dyDescent="0.2">
      <c r="A5697" s="330"/>
      <c r="B5697" s="331"/>
      <c r="C5697" s="332"/>
      <c r="D5697" s="336"/>
      <c r="E5697" s="333"/>
    </row>
    <row r="5698" spans="1:5" ht="30" customHeight="1" x14ac:dyDescent="0.2">
      <c r="A5698" s="330"/>
      <c r="B5698" s="331"/>
      <c r="C5698" s="332"/>
      <c r="D5698" s="336"/>
      <c r="E5698" s="333"/>
    </row>
    <row r="5699" spans="1:5" ht="30" customHeight="1" x14ac:dyDescent="0.2">
      <c r="A5699" s="330"/>
      <c r="B5699" s="331"/>
      <c r="C5699" s="332"/>
      <c r="D5699" s="336"/>
      <c r="E5699" s="333"/>
    </row>
    <row r="5700" spans="1:5" ht="30" customHeight="1" x14ac:dyDescent="0.2">
      <c r="A5700" s="330"/>
      <c r="B5700" s="331"/>
      <c r="C5700" s="332"/>
      <c r="D5700" s="336"/>
      <c r="E5700" s="333"/>
    </row>
    <row r="5701" spans="1:5" ht="30" customHeight="1" x14ac:dyDescent="0.2">
      <c r="A5701" s="330"/>
      <c r="B5701" s="331"/>
      <c r="C5701" s="332"/>
      <c r="D5701" s="336"/>
      <c r="E5701" s="333"/>
    </row>
    <row r="5702" spans="1:5" ht="30" customHeight="1" x14ac:dyDescent="0.2">
      <c r="A5702" s="330"/>
      <c r="B5702" s="331"/>
      <c r="C5702" s="332"/>
      <c r="D5702" s="336"/>
      <c r="E5702" s="333"/>
    </row>
    <row r="5703" spans="1:5" ht="30" customHeight="1" x14ac:dyDescent="0.2">
      <c r="A5703" s="330"/>
      <c r="B5703" s="331"/>
      <c r="C5703" s="332"/>
      <c r="D5703" s="336"/>
      <c r="E5703" s="333"/>
    </row>
    <row r="5704" spans="1:5" ht="30" customHeight="1" x14ac:dyDescent="0.2">
      <c r="A5704" s="330"/>
      <c r="B5704" s="331"/>
      <c r="C5704" s="332"/>
      <c r="D5704" s="336"/>
      <c r="E5704" s="333"/>
    </row>
    <row r="5705" spans="1:5" ht="30" customHeight="1" x14ac:dyDescent="0.2">
      <c r="A5705" s="330"/>
      <c r="B5705" s="331"/>
      <c r="C5705" s="332"/>
      <c r="D5705" s="336"/>
      <c r="E5705" s="333"/>
    </row>
    <row r="5706" spans="1:5" ht="30" customHeight="1" x14ac:dyDescent="0.2">
      <c r="A5706" s="330"/>
      <c r="B5706" s="331"/>
      <c r="C5706" s="332"/>
      <c r="D5706" s="336"/>
      <c r="E5706" s="333"/>
    </row>
    <row r="5707" spans="1:5" ht="30" customHeight="1" x14ac:dyDescent="0.2">
      <c r="A5707" s="330"/>
      <c r="B5707" s="331"/>
      <c r="C5707" s="332"/>
      <c r="D5707" s="336"/>
      <c r="E5707" s="333"/>
    </row>
    <row r="5708" spans="1:5" ht="30" customHeight="1" x14ac:dyDescent="0.2">
      <c r="A5708" s="330"/>
      <c r="B5708" s="331"/>
      <c r="C5708" s="332"/>
      <c r="D5708" s="336"/>
      <c r="E5708" s="333"/>
    </row>
    <row r="5709" spans="1:5" ht="30" customHeight="1" x14ac:dyDescent="0.2">
      <c r="A5709" s="330"/>
      <c r="B5709" s="331"/>
      <c r="C5709" s="332"/>
      <c r="D5709" s="336"/>
      <c r="E5709" s="333"/>
    </row>
    <row r="5710" spans="1:5" ht="30" customHeight="1" x14ac:dyDescent="0.2">
      <c r="A5710" s="330"/>
      <c r="B5710" s="331"/>
      <c r="C5710" s="332"/>
      <c r="D5710" s="336"/>
      <c r="E5710" s="333"/>
    </row>
    <row r="5711" spans="1:5" ht="30" customHeight="1" x14ac:dyDescent="0.2">
      <c r="A5711" s="330"/>
      <c r="B5711" s="331"/>
      <c r="C5711" s="332"/>
      <c r="D5711" s="336"/>
      <c r="E5711" s="333"/>
    </row>
    <row r="5712" spans="1:5" ht="30" customHeight="1" x14ac:dyDescent="0.2">
      <c r="A5712" s="330"/>
      <c r="B5712" s="331"/>
      <c r="C5712" s="332"/>
      <c r="D5712" s="336"/>
      <c r="E5712" s="333"/>
    </row>
    <row r="5713" spans="1:5" ht="30" customHeight="1" x14ac:dyDescent="0.2">
      <c r="A5713" s="330"/>
      <c r="B5713" s="331"/>
      <c r="C5713" s="332"/>
      <c r="D5713" s="336"/>
      <c r="E5713" s="333"/>
    </row>
    <row r="5714" spans="1:5" ht="30" customHeight="1" x14ac:dyDescent="0.2">
      <c r="A5714" s="330"/>
      <c r="B5714" s="331"/>
      <c r="C5714" s="332"/>
      <c r="D5714" s="336"/>
      <c r="E5714" s="333"/>
    </row>
    <row r="5715" spans="1:5" ht="30" customHeight="1" x14ac:dyDescent="0.2">
      <c r="A5715" s="330"/>
      <c r="B5715" s="331"/>
      <c r="C5715" s="332"/>
      <c r="D5715" s="336"/>
      <c r="E5715" s="333"/>
    </row>
    <row r="5716" spans="1:5" ht="30" customHeight="1" x14ac:dyDescent="0.2">
      <c r="A5716" s="330"/>
      <c r="B5716" s="331"/>
      <c r="C5716" s="332"/>
      <c r="D5716" s="336"/>
      <c r="E5716" s="333"/>
    </row>
    <row r="5717" spans="1:5" ht="30" customHeight="1" x14ac:dyDescent="0.2">
      <c r="A5717" s="330"/>
      <c r="B5717" s="331"/>
      <c r="C5717" s="332"/>
      <c r="D5717" s="336"/>
      <c r="E5717" s="333"/>
    </row>
    <row r="5718" spans="1:5" ht="30" customHeight="1" x14ac:dyDescent="0.2">
      <c r="A5718" s="330"/>
      <c r="B5718" s="331"/>
      <c r="C5718" s="332"/>
      <c r="D5718" s="336"/>
      <c r="E5718" s="333"/>
    </row>
    <row r="5719" spans="1:5" ht="30" customHeight="1" x14ac:dyDescent="0.2">
      <c r="A5719" s="330"/>
      <c r="B5719" s="331"/>
      <c r="C5719" s="332"/>
      <c r="D5719" s="336"/>
      <c r="E5719" s="333"/>
    </row>
    <row r="5720" spans="1:5" ht="30" customHeight="1" x14ac:dyDescent="0.2">
      <c r="A5720" s="330"/>
      <c r="B5720" s="331"/>
      <c r="C5720" s="332"/>
      <c r="D5720" s="336"/>
      <c r="E5720" s="333"/>
    </row>
    <row r="5721" spans="1:5" ht="30" customHeight="1" x14ac:dyDescent="0.2">
      <c r="A5721" s="330"/>
      <c r="B5721" s="331"/>
      <c r="C5721" s="332"/>
      <c r="D5721" s="336"/>
      <c r="E5721" s="333"/>
    </row>
    <row r="5722" spans="1:5" ht="30" customHeight="1" x14ac:dyDescent="0.2">
      <c r="A5722" s="330"/>
      <c r="B5722" s="331"/>
      <c r="C5722" s="332"/>
      <c r="D5722" s="336"/>
      <c r="E5722" s="333"/>
    </row>
    <row r="5723" spans="1:5" ht="30" customHeight="1" x14ac:dyDescent="0.2">
      <c r="A5723" s="330"/>
      <c r="B5723" s="331"/>
      <c r="C5723" s="332"/>
      <c r="D5723" s="336"/>
      <c r="E5723" s="333"/>
    </row>
    <row r="5724" spans="1:5" ht="30" customHeight="1" x14ac:dyDescent="0.2">
      <c r="A5724" s="330"/>
      <c r="B5724" s="331"/>
      <c r="C5724" s="332"/>
      <c r="D5724" s="336"/>
      <c r="E5724" s="333"/>
    </row>
    <row r="5725" spans="1:5" ht="30" customHeight="1" x14ac:dyDescent="0.2">
      <c r="A5725" s="330"/>
      <c r="B5725" s="331"/>
      <c r="C5725" s="332"/>
      <c r="D5725" s="336"/>
      <c r="E5725" s="333"/>
    </row>
    <row r="5726" spans="1:5" ht="30" customHeight="1" x14ac:dyDescent="0.2">
      <c r="A5726" s="330"/>
      <c r="B5726" s="331"/>
      <c r="C5726" s="332"/>
      <c r="D5726" s="336"/>
      <c r="E5726" s="333"/>
    </row>
    <row r="5727" spans="1:5" ht="30" customHeight="1" x14ac:dyDescent="0.2">
      <c r="A5727" s="330"/>
      <c r="B5727" s="331"/>
      <c r="C5727" s="332"/>
      <c r="D5727" s="336"/>
      <c r="E5727" s="333"/>
    </row>
    <row r="5728" spans="1:5" ht="30" customHeight="1" x14ac:dyDescent="0.2">
      <c r="A5728" s="330"/>
      <c r="B5728" s="331"/>
      <c r="C5728" s="332"/>
      <c r="D5728" s="336"/>
      <c r="E5728" s="333"/>
    </row>
    <row r="5729" spans="1:5" ht="30" customHeight="1" x14ac:dyDescent="0.2">
      <c r="A5729" s="330"/>
      <c r="B5729" s="331"/>
      <c r="C5729" s="332"/>
      <c r="D5729" s="336"/>
      <c r="E5729" s="333"/>
    </row>
    <row r="5730" spans="1:5" ht="30" customHeight="1" x14ac:dyDescent="0.2">
      <c r="A5730" s="330"/>
      <c r="B5730" s="331"/>
      <c r="C5730" s="332"/>
      <c r="D5730" s="336"/>
      <c r="E5730" s="333"/>
    </row>
    <row r="5731" spans="1:5" ht="30" customHeight="1" x14ac:dyDescent="0.2">
      <c r="A5731" s="330"/>
      <c r="B5731" s="331"/>
      <c r="C5731" s="332"/>
      <c r="D5731" s="336"/>
      <c r="E5731" s="333"/>
    </row>
    <row r="5732" spans="1:5" ht="30" customHeight="1" x14ac:dyDescent="0.2">
      <c r="A5732" s="330"/>
      <c r="B5732" s="331"/>
      <c r="C5732" s="332"/>
      <c r="D5732" s="336"/>
      <c r="E5732" s="333"/>
    </row>
    <row r="5733" spans="1:5" ht="30" customHeight="1" x14ac:dyDescent="0.2">
      <c r="A5733" s="330"/>
      <c r="B5733" s="331"/>
      <c r="C5733" s="332"/>
      <c r="D5733" s="336"/>
      <c r="E5733" s="333"/>
    </row>
    <row r="5734" spans="1:5" ht="30" customHeight="1" x14ac:dyDescent="0.2">
      <c r="A5734" s="330"/>
      <c r="B5734" s="331"/>
      <c r="C5734" s="332"/>
      <c r="D5734" s="336"/>
      <c r="E5734" s="333"/>
    </row>
    <row r="5735" spans="1:5" ht="30" customHeight="1" x14ac:dyDescent="0.2">
      <c r="A5735" s="330"/>
      <c r="B5735" s="331"/>
      <c r="C5735" s="332"/>
      <c r="D5735" s="336"/>
      <c r="E5735" s="333"/>
    </row>
    <row r="5736" spans="1:5" ht="30" customHeight="1" x14ac:dyDescent="0.2">
      <c r="A5736" s="330"/>
      <c r="B5736" s="331"/>
      <c r="C5736" s="332"/>
      <c r="D5736" s="336"/>
      <c r="E5736" s="333"/>
    </row>
    <row r="5737" spans="1:5" ht="30" customHeight="1" x14ac:dyDescent="0.2">
      <c r="A5737" s="330"/>
      <c r="B5737" s="331"/>
      <c r="C5737" s="332"/>
      <c r="D5737" s="336"/>
      <c r="E5737" s="333"/>
    </row>
    <row r="5738" spans="1:5" ht="30" customHeight="1" x14ac:dyDescent="0.2">
      <c r="A5738" s="330"/>
      <c r="B5738" s="331"/>
      <c r="C5738" s="332"/>
      <c r="D5738" s="336"/>
      <c r="E5738" s="333"/>
    </row>
    <row r="5739" spans="1:5" ht="30" customHeight="1" x14ac:dyDescent="0.2">
      <c r="A5739" s="330"/>
      <c r="B5739" s="331"/>
      <c r="C5739" s="332"/>
      <c r="D5739" s="336"/>
      <c r="E5739" s="333"/>
    </row>
    <row r="5740" spans="1:5" ht="30" customHeight="1" x14ac:dyDescent="0.2">
      <c r="A5740" s="330"/>
      <c r="B5740" s="331"/>
      <c r="C5740" s="332"/>
      <c r="D5740" s="336"/>
      <c r="E5740" s="333"/>
    </row>
    <row r="5741" spans="1:5" ht="30" customHeight="1" x14ac:dyDescent="0.2">
      <c r="A5741" s="330"/>
      <c r="B5741" s="331"/>
      <c r="C5741" s="332"/>
      <c r="D5741" s="336"/>
      <c r="E5741" s="333"/>
    </row>
    <row r="5742" spans="1:5" ht="30" customHeight="1" x14ac:dyDescent="0.2">
      <c r="A5742" s="330"/>
      <c r="B5742" s="331"/>
      <c r="C5742" s="332"/>
      <c r="D5742" s="336"/>
      <c r="E5742" s="333"/>
    </row>
    <row r="5743" spans="1:5" ht="30" customHeight="1" x14ac:dyDescent="0.2">
      <c r="A5743" s="330"/>
      <c r="B5743" s="331"/>
      <c r="C5743" s="332"/>
      <c r="D5743" s="336"/>
      <c r="E5743" s="333"/>
    </row>
    <row r="5744" spans="1:5" ht="30" customHeight="1" x14ac:dyDescent="0.2">
      <c r="A5744" s="330"/>
      <c r="B5744" s="331"/>
      <c r="C5744" s="332"/>
      <c r="D5744" s="336"/>
      <c r="E5744" s="333"/>
    </row>
    <row r="5745" spans="1:5" ht="30" customHeight="1" x14ac:dyDescent="0.2">
      <c r="A5745" s="330"/>
      <c r="B5745" s="331"/>
      <c r="C5745" s="332"/>
      <c r="D5745" s="336"/>
      <c r="E5745" s="333"/>
    </row>
    <row r="5746" spans="1:5" ht="30" customHeight="1" x14ac:dyDescent="0.2">
      <c r="A5746" s="330"/>
      <c r="B5746" s="331"/>
      <c r="C5746" s="332"/>
      <c r="D5746" s="336"/>
      <c r="E5746" s="333"/>
    </row>
    <row r="5747" spans="1:5" ht="30" customHeight="1" x14ac:dyDescent="0.2">
      <c r="A5747" s="330"/>
      <c r="B5747" s="331"/>
      <c r="C5747" s="332"/>
      <c r="D5747" s="336"/>
      <c r="E5747" s="333"/>
    </row>
    <row r="5748" spans="1:5" ht="30" customHeight="1" x14ac:dyDescent="0.2">
      <c r="A5748" s="330"/>
      <c r="B5748" s="331"/>
      <c r="C5748" s="332"/>
      <c r="D5748" s="336"/>
      <c r="E5748" s="333"/>
    </row>
    <row r="5749" spans="1:5" ht="30" customHeight="1" x14ac:dyDescent="0.2">
      <c r="A5749" s="330"/>
      <c r="B5749" s="331"/>
      <c r="C5749" s="332"/>
      <c r="D5749" s="336"/>
      <c r="E5749" s="333"/>
    </row>
    <row r="5750" spans="1:5" ht="30" customHeight="1" x14ac:dyDescent="0.2">
      <c r="A5750" s="330"/>
      <c r="B5750" s="331"/>
      <c r="C5750" s="332"/>
      <c r="D5750" s="336"/>
      <c r="E5750" s="333"/>
    </row>
    <row r="5751" spans="1:5" ht="30" customHeight="1" x14ac:dyDescent="0.2">
      <c r="A5751" s="330"/>
      <c r="B5751" s="331"/>
      <c r="C5751" s="332"/>
      <c r="D5751" s="336"/>
      <c r="E5751" s="333"/>
    </row>
    <row r="5752" spans="1:5" ht="30" customHeight="1" x14ac:dyDescent="0.2">
      <c r="A5752" s="330"/>
      <c r="B5752" s="331"/>
      <c r="C5752" s="332"/>
      <c r="D5752" s="336"/>
      <c r="E5752" s="333"/>
    </row>
    <row r="5753" spans="1:5" ht="30" customHeight="1" x14ac:dyDescent="0.2">
      <c r="A5753" s="330"/>
      <c r="B5753" s="331"/>
      <c r="C5753" s="332"/>
      <c r="D5753" s="336"/>
      <c r="E5753" s="333"/>
    </row>
    <row r="5754" spans="1:5" ht="30" customHeight="1" x14ac:dyDescent="0.2">
      <c r="A5754" s="330"/>
      <c r="B5754" s="331"/>
      <c r="C5754" s="332"/>
      <c r="D5754" s="336"/>
      <c r="E5754" s="333"/>
    </row>
    <row r="5755" spans="1:5" ht="30" customHeight="1" x14ac:dyDescent="0.2">
      <c r="A5755" s="330"/>
      <c r="B5755" s="331"/>
      <c r="C5755" s="332"/>
      <c r="D5755" s="336"/>
      <c r="E5755" s="333"/>
    </row>
    <row r="5756" spans="1:5" ht="30" customHeight="1" x14ac:dyDescent="0.2">
      <c r="A5756" s="330"/>
      <c r="B5756" s="331"/>
      <c r="C5756" s="332"/>
      <c r="D5756" s="336"/>
      <c r="E5756" s="333"/>
    </row>
    <row r="5757" spans="1:5" ht="30" customHeight="1" x14ac:dyDescent="0.2">
      <c r="A5757" s="330"/>
      <c r="B5757" s="331"/>
      <c r="C5757" s="332"/>
      <c r="D5757" s="336"/>
      <c r="E5757" s="333"/>
    </row>
    <row r="5758" spans="1:5" ht="30" customHeight="1" x14ac:dyDescent="0.2">
      <c r="A5758" s="330"/>
      <c r="B5758" s="331"/>
      <c r="C5758" s="332"/>
      <c r="D5758" s="336"/>
      <c r="E5758" s="333"/>
    </row>
    <row r="5759" spans="1:5" ht="30" customHeight="1" x14ac:dyDescent="0.2">
      <c r="A5759" s="330"/>
      <c r="B5759" s="331"/>
      <c r="C5759" s="332"/>
      <c r="D5759" s="336"/>
      <c r="E5759" s="333"/>
    </row>
    <row r="5760" spans="1:5" ht="30" customHeight="1" x14ac:dyDescent="0.2">
      <c r="A5760" s="330"/>
      <c r="B5760" s="331"/>
      <c r="C5760" s="332"/>
      <c r="D5760" s="336"/>
      <c r="E5760" s="333"/>
    </row>
    <row r="5761" spans="1:5" ht="30" customHeight="1" x14ac:dyDescent="0.2">
      <c r="A5761" s="330"/>
      <c r="B5761" s="331"/>
      <c r="C5761" s="332"/>
      <c r="D5761" s="336"/>
      <c r="E5761" s="333"/>
    </row>
    <row r="5762" spans="1:5" ht="30" customHeight="1" x14ac:dyDescent="0.2">
      <c r="A5762" s="330"/>
      <c r="B5762" s="331"/>
      <c r="C5762" s="332"/>
      <c r="D5762" s="336"/>
      <c r="E5762" s="333"/>
    </row>
    <row r="5763" spans="1:5" ht="30" customHeight="1" x14ac:dyDescent="0.2">
      <c r="A5763" s="330"/>
      <c r="B5763" s="331"/>
      <c r="C5763" s="332"/>
      <c r="D5763" s="336"/>
      <c r="E5763" s="333"/>
    </row>
    <row r="5764" spans="1:5" ht="30" customHeight="1" x14ac:dyDescent="0.2">
      <c r="A5764" s="330"/>
      <c r="B5764" s="331"/>
      <c r="C5764" s="332"/>
      <c r="D5764" s="336"/>
      <c r="E5764" s="333"/>
    </row>
    <row r="5765" spans="1:5" ht="30" customHeight="1" x14ac:dyDescent="0.2">
      <c r="A5765" s="330"/>
      <c r="B5765" s="331"/>
      <c r="C5765" s="332"/>
      <c r="D5765" s="336"/>
      <c r="E5765" s="333"/>
    </row>
    <row r="5766" spans="1:5" ht="30" customHeight="1" x14ac:dyDescent="0.2">
      <c r="A5766" s="330"/>
      <c r="B5766" s="331"/>
      <c r="C5766" s="332"/>
      <c r="D5766" s="336"/>
      <c r="E5766" s="333"/>
    </row>
    <row r="5767" spans="1:5" ht="30" customHeight="1" x14ac:dyDescent="0.2">
      <c r="A5767" s="330"/>
      <c r="B5767" s="331"/>
      <c r="C5767" s="332"/>
      <c r="D5767" s="336"/>
      <c r="E5767" s="333"/>
    </row>
    <row r="5768" spans="1:5" ht="30" customHeight="1" x14ac:dyDescent="0.2">
      <c r="A5768" s="330"/>
      <c r="B5768" s="331"/>
      <c r="C5768" s="332"/>
      <c r="D5768" s="336"/>
      <c r="E5768" s="333"/>
    </row>
    <row r="5769" spans="1:5" ht="30" customHeight="1" x14ac:dyDescent="0.2">
      <c r="A5769" s="330"/>
      <c r="B5769" s="331"/>
      <c r="C5769" s="332"/>
      <c r="D5769" s="336"/>
      <c r="E5769" s="333"/>
    </row>
    <row r="5770" spans="1:5" ht="30" customHeight="1" x14ac:dyDescent="0.2">
      <c r="A5770" s="330"/>
      <c r="B5770" s="331"/>
      <c r="C5770" s="332"/>
      <c r="D5770" s="336"/>
      <c r="E5770" s="333"/>
    </row>
    <row r="5771" spans="1:5" ht="30" customHeight="1" x14ac:dyDescent="0.2">
      <c r="A5771" s="330"/>
      <c r="B5771" s="331"/>
      <c r="C5771" s="332"/>
      <c r="D5771" s="336"/>
      <c r="E5771" s="333"/>
    </row>
    <row r="5772" spans="1:5" ht="30" customHeight="1" x14ac:dyDescent="0.2">
      <c r="A5772" s="330"/>
      <c r="B5772" s="331"/>
      <c r="C5772" s="332"/>
      <c r="D5772" s="336"/>
      <c r="E5772" s="333"/>
    </row>
    <row r="5773" spans="1:5" ht="30" customHeight="1" x14ac:dyDescent="0.2">
      <c r="A5773" s="330"/>
      <c r="B5773" s="331"/>
      <c r="C5773" s="332"/>
      <c r="D5773" s="336"/>
      <c r="E5773" s="333"/>
    </row>
    <row r="5774" spans="1:5" ht="30" customHeight="1" x14ac:dyDescent="0.2">
      <c r="A5774" s="330"/>
      <c r="B5774" s="331"/>
      <c r="C5774" s="332"/>
      <c r="D5774" s="336"/>
      <c r="E5774" s="333"/>
    </row>
    <row r="5775" spans="1:5" ht="30" customHeight="1" x14ac:dyDescent="0.2">
      <c r="A5775" s="330"/>
      <c r="B5775" s="331"/>
      <c r="C5775" s="332"/>
      <c r="D5775" s="336"/>
      <c r="E5775" s="333"/>
    </row>
    <row r="5776" spans="1:5" ht="30" customHeight="1" x14ac:dyDescent="0.2">
      <c r="A5776" s="330"/>
      <c r="B5776" s="331"/>
      <c r="C5776" s="332"/>
      <c r="D5776" s="336"/>
      <c r="E5776" s="333"/>
    </row>
    <row r="5777" spans="1:5" ht="30" customHeight="1" x14ac:dyDescent="0.2">
      <c r="A5777" s="330"/>
      <c r="B5777" s="331"/>
      <c r="C5777" s="332"/>
      <c r="D5777" s="336"/>
      <c r="E5777" s="333"/>
    </row>
    <row r="5778" spans="1:5" ht="30" customHeight="1" x14ac:dyDescent="0.2">
      <c r="A5778" s="330"/>
      <c r="B5778" s="331"/>
      <c r="C5778" s="332"/>
      <c r="D5778" s="336"/>
      <c r="E5778" s="333"/>
    </row>
    <row r="5779" spans="1:5" ht="30" customHeight="1" x14ac:dyDescent="0.2">
      <c r="A5779" s="330"/>
      <c r="B5779" s="331"/>
      <c r="C5779" s="332"/>
      <c r="D5779" s="336"/>
      <c r="E5779" s="333"/>
    </row>
    <row r="5780" spans="1:5" ht="30" customHeight="1" x14ac:dyDescent="0.2">
      <c r="A5780" s="330"/>
      <c r="B5780" s="331"/>
      <c r="C5780" s="332"/>
      <c r="D5780" s="336"/>
      <c r="E5780" s="333"/>
    </row>
    <row r="5781" spans="1:5" ht="30" customHeight="1" x14ac:dyDescent="0.2">
      <c r="A5781" s="330"/>
      <c r="B5781" s="331"/>
      <c r="C5781" s="332"/>
      <c r="D5781" s="336"/>
      <c r="E5781" s="333"/>
    </row>
    <row r="5782" spans="1:5" ht="30" customHeight="1" x14ac:dyDescent="0.2">
      <c r="A5782" s="330"/>
      <c r="B5782" s="331"/>
      <c r="C5782" s="332"/>
      <c r="D5782" s="336"/>
      <c r="E5782" s="333"/>
    </row>
    <row r="5783" spans="1:5" ht="30" customHeight="1" x14ac:dyDescent="0.2">
      <c r="A5783" s="330"/>
      <c r="B5783" s="331"/>
      <c r="C5783" s="332"/>
      <c r="D5783" s="336"/>
      <c r="E5783" s="333"/>
    </row>
    <row r="5784" spans="1:5" ht="30" customHeight="1" x14ac:dyDescent="0.2">
      <c r="A5784" s="330"/>
      <c r="B5784" s="331"/>
      <c r="C5784" s="332"/>
      <c r="D5784" s="336"/>
      <c r="E5784" s="333"/>
    </row>
    <row r="5785" spans="1:5" ht="30" customHeight="1" x14ac:dyDescent="0.2">
      <c r="A5785" s="330"/>
      <c r="B5785" s="331"/>
      <c r="C5785" s="332"/>
      <c r="D5785" s="336"/>
      <c r="E5785" s="333"/>
    </row>
    <row r="5786" spans="1:5" ht="30" customHeight="1" x14ac:dyDescent="0.2">
      <c r="A5786" s="330"/>
      <c r="B5786" s="331"/>
      <c r="C5786" s="332"/>
      <c r="D5786" s="336"/>
      <c r="E5786" s="333"/>
    </row>
    <row r="5787" spans="1:5" ht="30" customHeight="1" x14ac:dyDescent="0.2">
      <c r="A5787" s="330"/>
      <c r="B5787" s="331"/>
      <c r="C5787" s="332"/>
      <c r="D5787" s="336"/>
      <c r="E5787" s="333"/>
    </row>
    <row r="5788" spans="1:5" ht="30" customHeight="1" x14ac:dyDescent="0.2">
      <c r="A5788" s="330"/>
      <c r="B5788" s="331"/>
      <c r="C5788" s="332"/>
      <c r="D5788" s="336"/>
      <c r="E5788" s="333"/>
    </row>
    <row r="5789" spans="1:5" ht="30" customHeight="1" x14ac:dyDescent="0.2">
      <c r="A5789" s="330"/>
      <c r="B5789" s="331"/>
      <c r="C5789" s="332"/>
      <c r="D5789" s="336"/>
      <c r="E5789" s="333"/>
    </row>
    <row r="5790" spans="1:5" ht="30" customHeight="1" x14ac:dyDescent="0.2">
      <c r="A5790" s="330"/>
      <c r="B5790" s="331"/>
      <c r="C5790" s="332"/>
      <c r="D5790" s="336"/>
      <c r="E5790" s="333"/>
    </row>
    <row r="5791" spans="1:5" ht="30" customHeight="1" x14ac:dyDescent="0.2">
      <c r="A5791" s="330"/>
      <c r="B5791" s="331"/>
      <c r="C5791" s="332"/>
      <c r="D5791" s="336"/>
      <c r="E5791" s="333"/>
    </row>
    <row r="5792" spans="1:5" ht="30" customHeight="1" x14ac:dyDescent="0.2">
      <c r="A5792" s="330"/>
      <c r="B5792" s="331"/>
      <c r="C5792" s="332"/>
      <c r="D5792" s="336"/>
      <c r="E5792" s="333"/>
    </row>
    <row r="5793" spans="1:5" ht="30" customHeight="1" x14ac:dyDescent="0.2">
      <c r="A5793" s="330"/>
      <c r="B5793" s="331"/>
      <c r="C5793" s="332"/>
      <c r="D5793" s="336"/>
      <c r="E5793" s="333"/>
    </row>
    <row r="5794" spans="1:5" ht="30" customHeight="1" x14ac:dyDescent="0.2">
      <c r="A5794" s="330"/>
      <c r="B5794" s="331"/>
      <c r="C5794" s="332"/>
      <c r="D5794" s="336"/>
      <c r="E5794" s="333"/>
    </row>
    <row r="5795" spans="1:5" ht="30" customHeight="1" x14ac:dyDescent="0.2">
      <c r="A5795" s="330"/>
      <c r="B5795" s="331"/>
      <c r="C5795" s="332"/>
      <c r="D5795" s="336"/>
      <c r="E5795" s="333"/>
    </row>
    <row r="5796" spans="1:5" ht="30" customHeight="1" x14ac:dyDescent="0.2">
      <c r="A5796" s="330"/>
      <c r="B5796" s="331"/>
      <c r="C5796" s="332"/>
      <c r="D5796" s="336"/>
      <c r="E5796" s="333"/>
    </row>
    <row r="5797" spans="1:5" ht="30" customHeight="1" x14ac:dyDescent="0.2">
      <c r="A5797" s="330"/>
      <c r="B5797" s="331"/>
      <c r="C5797" s="332"/>
      <c r="D5797" s="336"/>
      <c r="E5797" s="333"/>
    </row>
    <row r="5798" spans="1:5" ht="30" customHeight="1" x14ac:dyDescent="0.25">
      <c r="A5798" s="330"/>
      <c r="B5798" s="334"/>
      <c r="C5798" s="332"/>
      <c r="D5798" s="336"/>
      <c r="E5798" s="335"/>
    </row>
    <row r="5799" spans="1:5" ht="30" customHeight="1" x14ac:dyDescent="0.25">
      <c r="A5799" s="330"/>
      <c r="B5799" s="334"/>
      <c r="C5799" s="332"/>
      <c r="D5799" s="336"/>
      <c r="E5799" s="335"/>
    </row>
    <row r="5800" spans="1:5" ht="30" customHeight="1" x14ac:dyDescent="0.2">
      <c r="A5800" s="330"/>
      <c r="B5800" s="331"/>
      <c r="C5800" s="332"/>
      <c r="D5800" s="336"/>
      <c r="E5800" s="333"/>
    </row>
    <row r="5801" spans="1:5" ht="30" customHeight="1" x14ac:dyDescent="0.2">
      <c r="A5801" s="330"/>
      <c r="B5801" s="331"/>
      <c r="C5801" s="332"/>
      <c r="D5801" s="336"/>
      <c r="E5801" s="333"/>
    </row>
    <row r="5802" spans="1:5" ht="30" customHeight="1" x14ac:dyDescent="0.2">
      <c r="A5802" s="330"/>
      <c r="B5802" s="331"/>
      <c r="C5802" s="332"/>
      <c r="D5802" s="336"/>
      <c r="E5802" s="333"/>
    </row>
    <row r="5803" spans="1:5" ht="30" customHeight="1" x14ac:dyDescent="0.2">
      <c r="A5803" s="330"/>
      <c r="B5803" s="331"/>
      <c r="C5803" s="332"/>
      <c r="D5803" s="336"/>
      <c r="E5803" s="333"/>
    </row>
    <row r="5804" spans="1:5" ht="30" customHeight="1" x14ac:dyDescent="0.2">
      <c r="A5804" s="330"/>
      <c r="B5804" s="331"/>
      <c r="C5804" s="332"/>
      <c r="D5804" s="336"/>
      <c r="E5804" s="333"/>
    </row>
    <row r="5805" spans="1:5" ht="30" customHeight="1" x14ac:dyDescent="0.25">
      <c r="A5805" s="330"/>
      <c r="B5805" s="334"/>
      <c r="C5805" s="332"/>
      <c r="D5805" s="336"/>
      <c r="E5805" s="335"/>
    </row>
    <row r="5806" spans="1:5" ht="30" customHeight="1" x14ac:dyDescent="0.25">
      <c r="A5806" s="330"/>
      <c r="B5806" s="334"/>
      <c r="C5806" s="332"/>
      <c r="D5806" s="336"/>
      <c r="E5806" s="335"/>
    </row>
    <row r="5807" spans="1:5" ht="30" customHeight="1" x14ac:dyDescent="0.25">
      <c r="A5807" s="330"/>
      <c r="B5807" s="334"/>
      <c r="C5807" s="332"/>
      <c r="D5807" s="336"/>
      <c r="E5807" s="335"/>
    </row>
    <row r="5808" spans="1:5" ht="30" customHeight="1" x14ac:dyDescent="0.25">
      <c r="A5808" s="330"/>
      <c r="B5808" s="334"/>
      <c r="C5808" s="332"/>
      <c r="D5808" s="336"/>
      <c r="E5808" s="335"/>
    </row>
    <row r="5809" spans="1:5" ht="30" customHeight="1" x14ac:dyDescent="0.25">
      <c r="A5809" s="330"/>
      <c r="B5809" s="334"/>
      <c r="C5809" s="332"/>
      <c r="D5809" s="336"/>
      <c r="E5809" s="335"/>
    </row>
    <row r="5810" spans="1:5" ht="30" customHeight="1" x14ac:dyDescent="0.25">
      <c r="A5810" s="330"/>
      <c r="B5810" s="334"/>
      <c r="C5810" s="332"/>
      <c r="D5810" s="336"/>
      <c r="E5810" s="335"/>
    </row>
    <row r="5811" spans="1:5" ht="30" customHeight="1" x14ac:dyDescent="0.25">
      <c r="A5811" s="330"/>
      <c r="B5811" s="334"/>
      <c r="C5811" s="332"/>
      <c r="D5811" s="336"/>
      <c r="E5811" s="335"/>
    </row>
    <row r="5812" spans="1:5" ht="30" customHeight="1" x14ac:dyDescent="0.25">
      <c r="A5812" s="330"/>
      <c r="B5812" s="334"/>
      <c r="C5812" s="332"/>
      <c r="D5812" s="336"/>
      <c r="E5812" s="335"/>
    </row>
    <row r="5813" spans="1:5" ht="30" customHeight="1" x14ac:dyDescent="0.25">
      <c r="A5813" s="330"/>
      <c r="B5813" s="334"/>
      <c r="C5813" s="332"/>
      <c r="D5813" s="336"/>
      <c r="E5813" s="335"/>
    </row>
    <row r="5814" spans="1:5" ht="30" customHeight="1" x14ac:dyDescent="0.25">
      <c r="A5814" s="330"/>
      <c r="B5814" s="334"/>
      <c r="C5814" s="332"/>
      <c r="D5814" s="336"/>
      <c r="E5814" s="335"/>
    </row>
    <row r="5815" spans="1:5" ht="30" customHeight="1" x14ac:dyDescent="0.25">
      <c r="A5815" s="330"/>
      <c r="B5815" s="334"/>
      <c r="C5815" s="332"/>
      <c r="D5815" s="336"/>
      <c r="E5815" s="335"/>
    </row>
    <row r="5816" spans="1:5" ht="30" customHeight="1" x14ac:dyDescent="0.25">
      <c r="A5816" s="330"/>
      <c r="B5816" s="334"/>
      <c r="C5816" s="332"/>
      <c r="D5816" s="336"/>
      <c r="E5816" s="335"/>
    </row>
    <row r="5817" spans="1:5" ht="30" customHeight="1" x14ac:dyDescent="0.2">
      <c r="A5817" s="330"/>
      <c r="B5817" s="331"/>
      <c r="C5817" s="332"/>
      <c r="D5817" s="336"/>
      <c r="E5817" s="333"/>
    </row>
    <row r="5818" spans="1:5" ht="30" customHeight="1" x14ac:dyDescent="0.2">
      <c r="A5818" s="330"/>
      <c r="B5818" s="331"/>
      <c r="C5818" s="332"/>
      <c r="D5818" s="336"/>
      <c r="E5818" s="333"/>
    </row>
    <row r="5819" spans="1:5" ht="30" customHeight="1" x14ac:dyDescent="0.2">
      <c r="A5819" s="330"/>
      <c r="B5819" s="331"/>
      <c r="C5819" s="332"/>
      <c r="D5819" s="336"/>
      <c r="E5819" s="333"/>
    </row>
    <row r="5820" spans="1:5" ht="30" customHeight="1" x14ac:dyDescent="0.2">
      <c r="A5820" s="330"/>
      <c r="B5820" s="331"/>
      <c r="C5820" s="332"/>
      <c r="D5820" s="336"/>
      <c r="E5820" s="333"/>
    </row>
    <row r="5821" spans="1:5" ht="30" customHeight="1" x14ac:dyDescent="0.2">
      <c r="A5821" s="330"/>
      <c r="B5821" s="331"/>
      <c r="C5821" s="332"/>
      <c r="D5821" s="336"/>
      <c r="E5821" s="333"/>
    </row>
    <row r="5822" spans="1:5" ht="30" customHeight="1" x14ac:dyDescent="0.2">
      <c r="A5822" s="330"/>
      <c r="B5822" s="331"/>
      <c r="C5822" s="332"/>
      <c r="D5822" s="336"/>
      <c r="E5822" s="333"/>
    </row>
    <row r="5823" spans="1:5" ht="30" customHeight="1" x14ac:dyDescent="0.2">
      <c r="A5823" s="330"/>
      <c r="B5823" s="331"/>
      <c r="C5823" s="332"/>
      <c r="D5823" s="336"/>
      <c r="E5823" s="333"/>
    </row>
    <row r="5824" spans="1:5" ht="30" customHeight="1" x14ac:dyDescent="0.2">
      <c r="A5824" s="330"/>
      <c r="B5824" s="331"/>
      <c r="C5824" s="332"/>
      <c r="D5824" s="336"/>
      <c r="E5824" s="333"/>
    </row>
    <row r="5825" spans="1:5" ht="30" customHeight="1" x14ac:dyDescent="0.2">
      <c r="A5825" s="330"/>
      <c r="B5825" s="331"/>
      <c r="C5825" s="332"/>
      <c r="D5825" s="336"/>
      <c r="E5825" s="333"/>
    </row>
    <row r="5826" spans="1:5" ht="30" customHeight="1" x14ac:dyDescent="0.2">
      <c r="A5826" s="330"/>
      <c r="B5826" s="331"/>
      <c r="C5826" s="332"/>
      <c r="D5826" s="336"/>
      <c r="E5826" s="333"/>
    </row>
    <row r="5827" spans="1:5" ht="30" customHeight="1" x14ac:dyDescent="0.25">
      <c r="A5827" s="330"/>
      <c r="B5827" s="334"/>
      <c r="C5827" s="332"/>
      <c r="D5827" s="336"/>
      <c r="E5827" s="335"/>
    </row>
    <row r="5828" spans="1:5" ht="30" customHeight="1" x14ac:dyDescent="0.2">
      <c r="A5828" s="330"/>
      <c r="B5828" s="331"/>
      <c r="C5828" s="332"/>
      <c r="D5828" s="336"/>
      <c r="E5828" s="333"/>
    </row>
    <row r="5829" spans="1:5" ht="30" customHeight="1" x14ac:dyDescent="0.25">
      <c r="A5829" s="330"/>
      <c r="B5829" s="334"/>
      <c r="C5829" s="332"/>
      <c r="D5829" s="336"/>
      <c r="E5829" s="335"/>
    </row>
    <row r="5830" spans="1:5" ht="30" customHeight="1" x14ac:dyDescent="0.25">
      <c r="A5830" s="330"/>
      <c r="B5830" s="334"/>
      <c r="C5830" s="332"/>
      <c r="D5830" s="336"/>
      <c r="E5830" s="335"/>
    </row>
    <row r="5831" spans="1:5" ht="30" customHeight="1" x14ac:dyDescent="0.25">
      <c r="A5831" s="330"/>
      <c r="B5831" s="334"/>
      <c r="C5831" s="332"/>
      <c r="D5831" s="336"/>
      <c r="E5831" s="335"/>
    </row>
    <row r="5832" spans="1:5" ht="30" customHeight="1" x14ac:dyDescent="0.2">
      <c r="A5832" s="330"/>
      <c r="B5832" s="331"/>
      <c r="C5832" s="332"/>
      <c r="D5832" s="336"/>
      <c r="E5832" s="333"/>
    </row>
    <row r="5833" spans="1:5" ht="30" customHeight="1" x14ac:dyDescent="0.25">
      <c r="A5833" s="330"/>
      <c r="B5833" s="334"/>
      <c r="C5833" s="332"/>
      <c r="D5833" s="336"/>
      <c r="E5833" s="335"/>
    </row>
    <row r="5834" spans="1:5" ht="30" customHeight="1" x14ac:dyDescent="0.2">
      <c r="A5834" s="330"/>
      <c r="B5834" s="331"/>
      <c r="C5834" s="332"/>
      <c r="D5834" s="336"/>
      <c r="E5834" s="333"/>
    </row>
    <row r="5835" spans="1:5" ht="30" customHeight="1" x14ac:dyDescent="0.25">
      <c r="A5835" s="330"/>
      <c r="B5835" s="334"/>
      <c r="C5835" s="332"/>
      <c r="D5835" s="336"/>
      <c r="E5835" s="335"/>
    </row>
    <row r="5836" spans="1:5" ht="30" customHeight="1" x14ac:dyDescent="0.2">
      <c r="A5836" s="330"/>
      <c r="B5836" s="331"/>
      <c r="C5836" s="332"/>
      <c r="D5836" s="336"/>
      <c r="E5836" s="333"/>
    </row>
    <row r="5837" spans="1:5" ht="30" customHeight="1" x14ac:dyDescent="0.2">
      <c r="A5837" s="330"/>
      <c r="B5837" s="331"/>
      <c r="C5837" s="332"/>
      <c r="D5837" s="336"/>
      <c r="E5837" s="333"/>
    </row>
    <row r="5838" spans="1:5" ht="30" customHeight="1" x14ac:dyDescent="0.2">
      <c r="A5838" s="330"/>
      <c r="B5838" s="331"/>
      <c r="C5838" s="332"/>
      <c r="D5838" s="336"/>
      <c r="E5838" s="333"/>
    </row>
    <row r="5839" spans="1:5" ht="30" customHeight="1" x14ac:dyDescent="0.25">
      <c r="A5839" s="330"/>
      <c r="B5839" s="334"/>
      <c r="C5839" s="332"/>
      <c r="D5839" s="336"/>
      <c r="E5839" s="335"/>
    </row>
    <row r="5840" spans="1:5" ht="30" customHeight="1" x14ac:dyDescent="0.2">
      <c r="A5840" s="330"/>
      <c r="B5840" s="331"/>
      <c r="C5840" s="332"/>
      <c r="D5840" s="336"/>
      <c r="E5840" s="333"/>
    </row>
    <row r="5841" spans="1:5" ht="30" customHeight="1" x14ac:dyDescent="0.2">
      <c r="A5841" s="330"/>
      <c r="B5841" s="331"/>
      <c r="C5841" s="332"/>
      <c r="D5841" s="336"/>
      <c r="E5841" s="333"/>
    </row>
    <row r="5842" spans="1:5" ht="30" customHeight="1" x14ac:dyDescent="0.2">
      <c r="A5842" s="330"/>
      <c r="B5842" s="331"/>
      <c r="C5842" s="332"/>
      <c r="D5842" s="336"/>
      <c r="E5842" s="333"/>
    </row>
    <row r="5843" spans="1:5" ht="30" customHeight="1" x14ac:dyDescent="0.25">
      <c r="A5843" s="330"/>
      <c r="B5843" s="334"/>
      <c r="C5843" s="332"/>
      <c r="D5843" s="336"/>
      <c r="E5843" s="331"/>
    </row>
    <row r="5844" spans="1:5" ht="30" customHeight="1" x14ac:dyDescent="0.25">
      <c r="A5844" s="330"/>
      <c r="B5844" s="334"/>
      <c r="C5844" s="332"/>
      <c r="D5844" s="336"/>
      <c r="E5844" s="331"/>
    </row>
    <row r="5845" spans="1:5" ht="30" customHeight="1" x14ac:dyDescent="0.25">
      <c r="A5845" s="330"/>
      <c r="B5845" s="334"/>
      <c r="C5845" s="332"/>
      <c r="D5845" s="336"/>
      <c r="E5845" s="331"/>
    </row>
    <row r="5846" spans="1:5" ht="30" customHeight="1" x14ac:dyDescent="0.25">
      <c r="A5846" s="330"/>
      <c r="B5846" s="334"/>
      <c r="C5846" s="332"/>
      <c r="D5846" s="336"/>
      <c r="E5846" s="331"/>
    </row>
    <row r="5847" spans="1:5" ht="30" customHeight="1" x14ac:dyDescent="0.2">
      <c r="A5847" s="330"/>
      <c r="B5847" s="331"/>
      <c r="C5847" s="332"/>
      <c r="D5847" s="336"/>
      <c r="E5847" s="333"/>
    </row>
    <row r="5848" spans="1:5" ht="30" customHeight="1" x14ac:dyDescent="0.25">
      <c r="A5848" s="330"/>
      <c r="B5848" s="331"/>
      <c r="C5848" s="332"/>
      <c r="D5848" s="336"/>
      <c r="E5848" s="331"/>
    </row>
    <row r="5849" spans="1:5" ht="30" customHeight="1" x14ac:dyDescent="0.25">
      <c r="A5849" s="330"/>
      <c r="B5849" s="331"/>
      <c r="C5849" s="332"/>
      <c r="D5849" s="336"/>
      <c r="E5849" s="331"/>
    </row>
    <row r="5850" spans="1:5" ht="30" customHeight="1" x14ac:dyDescent="0.2">
      <c r="A5850" s="330"/>
      <c r="B5850" s="331"/>
      <c r="C5850" s="332"/>
      <c r="D5850" s="336"/>
      <c r="E5850" s="333"/>
    </row>
    <row r="5851" spans="1:5" ht="30" customHeight="1" x14ac:dyDescent="0.2">
      <c r="A5851" s="330"/>
      <c r="B5851" s="331"/>
      <c r="C5851" s="332"/>
      <c r="D5851" s="336"/>
      <c r="E5851" s="333"/>
    </row>
    <row r="5852" spans="1:5" ht="30" customHeight="1" x14ac:dyDescent="0.25">
      <c r="A5852" s="330"/>
      <c r="B5852" s="331"/>
      <c r="C5852" s="332"/>
      <c r="D5852" s="336"/>
      <c r="E5852" s="331"/>
    </row>
    <row r="5853" spans="1:5" ht="30" customHeight="1" x14ac:dyDescent="0.25">
      <c r="A5853" s="330"/>
      <c r="B5853" s="334"/>
      <c r="C5853" s="332"/>
      <c r="D5853" s="336"/>
      <c r="E5853" s="331"/>
    </row>
    <row r="5854" spans="1:5" ht="30" customHeight="1" x14ac:dyDescent="0.25">
      <c r="A5854" s="330"/>
      <c r="B5854" s="334"/>
      <c r="C5854" s="332"/>
      <c r="D5854" s="336"/>
      <c r="E5854" s="335"/>
    </row>
    <row r="5855" spans="1:5" ht="30" customHeight="1" x14ac:dyDescent="0.25">
      <c r="A5855" s="330"/>
      <c r="B5855" s="334"/>
      <c r="C5855" s="332"/>
      <c r="D5855" s="336"/>
      <c r="E5855" s="335"/>
    </row>
    <row r="5856" spans="1:5" ht="30" customHeight="1" x14ac:dyDescent="0.2">
      <c r="A5856" s="330"/>
      <c r="B5856" s="331"/>
      <c r="C5856" s="332"/>
      <c r="D5856" s="336"/>
      <c r="E5856" s="333"/>
    </row>
    <row r="5857" spans="1:5" ht="30" customHeight="1" x14ac:dyDescent="0.2">
      <c r="A5857" s="330"/>
      <c r="B5857" s="331"/>
      <c r="C5857" s="332"/>
      <c r="D5857" s="336"/>
      <c r="E5857" s="333"/>
    </row>
    <row r="5858" spans="1:5" ht="30" customHeight="1" x14ac:dyDescent="0.2">
      <c r="A5858" s="330"/>
      <c r="B5858" s="331"/>
      <c r="C5858" s="332"/>
      <c r="D5858" s="336"/>
      <c r="E5858" s="333"/>
    </row>
    <row r="5859" spans="1:5" ht="30" customHeight="1" x14ac:dyDescent="0.25">
      <c r="A5859" s="330"/>
      <c r="B5859" s="331"/>
      <c r="C5859" s="332"/>
      <c r="D5859" s="336"/>
      <c r="E5859" s="331"/>
    </row>
    <row r="5860" spans="1:5" ht="30" customHeight="1" x14ac:dyDescent="0.25">
      <c r="A5860" s="330"/>
      <c r="B5860" s="334"/>
      <c r="C5860" s="332"/>
      <c r="D5860" s="336"/>
      <c r="E5860" s="335"/>
    </row>
    <row r="5861" spans="1:5" ht="30" customHeight="1" x14ac:dyDescent="0.25">
      <c r="A5861" s="330"/>
      <c r="B5861" s="331"/>
      <c r="C5861" s="332"/>
      <c r="D5861" s="336"/>
      <c r="E5861" s="331"/>
    </row>
    <row r="5862" spans="1:5" ht="30" customHeight="1" x14ac:dyDescent="0.25">
      <c r="A5862" s="330"/>
      <c r="B5862" s="331"/>
      <c r="C5862" s="332"/>
      <c r="D5862" s="336"/>
      <c r="E5862" s="331"/>
    </row>
    <row r="5863" spans="1:5" ht="30" customHeight="1" x14ac:dyDescent="0.25">
      <c r="A5863" s="330"/>
      <c r="B5863" s="331"/>
      <c r="C5863" s="332"/>
      <c r="D5863" s="336"/>
      <c r="E5863" s="331"/>
    </row>
    <row r="5864" spans="1:5" ht="30" customHeight="1" x14ac:dyDescent="0.25">
      <c r="A5864" s="330"/>
      <c r="B5864" s="331"/>
      <c r="C5864" s="332"/>
      <c r="D5864" s="336"/>
      <c r="E5864" s="331"/>
    </row>
    <row r="5865" spans="1:5" ht="30" customHeight="1" x14ac:dyDescent="0.2">
      <c r="A5865" s="330"/>
      <c r="B5865" s="331"/>
      <c r="C5865" s="332"/>
      <c r="D5865" s="336"/>
      <c r="E5865" s="333"/>
    </row>
    <row r="5866" spans="1:5" ht="30" customHeight="1" x14ac:dyDescent="0.25">
      <c r="A5866" s="330"/>
      <c r="B5866" s="334"/>
      <c r="C5866" s="332"/>
      <c r="D5866" s="336"/>
      <c r="E5866" s="331"/>
    </row>
    <row r="5867" spans="1:5" ht="30" customHeight="1" x14ac:dyDescent="0.25">
      <c r="A5867" s="330"/>
      <c r="B5867" s="331"/>
      <c r="C5867" s="332"/>
      <c r="D5867" s="336"/>
      <c r="E5867" s="331"/>
    </row>
    <row r="5868" spans="1:5" ht="30" customHeight="1" x14ac:dyDescent="0.25">
      <c r="A5868" s="330"/>
      <c r="B5868" s="334"/>
      <c r="C5868" s="332"/>
      <c r="D5868" s="336"/>
      <c r="E5868" s="331"/>
    </row>
    <row r="5869" spans="1:5" ht="30" customHeight="1" x14ac:dyDescent="0.25">
      <c r="A5869" s="330"/>
      <c r="B5869" s="334"/>
      <c r="C5869" s="332"/>
      <c r="D5869" s="336"/>
      <c r="E5869" s="331"/>
    </row>
    <row r="5870" spans="1:5" ht="30" customHeight="1" x14ac:dyDescent="0.25">
      <c r="A5870" s="330"/>
      <c r="B5870" s="331"/>
      <c r="C5870" s="332"/>
      <c r="D5870" s="336"/>
      <c r="E5870" s="331"/>
    </row>
    <row r="5871" spans="1:5" ht="30" customHeight="1" x14ac:dyDescent="0.25">
      <c r="A5871" s="330"/>
      <c r="B5871" s="334"/>
      <c r="C5871" s="332"/>
      <c r="D5871" s="336"/>
      <c r="E5871" s="331"/>
    </row>
    <row r="5872" spans="1:5" ht="30" customHeight="1" x14ac:dyDescent="0.25">
      <c r="A5872" s="330"/>
      <c r="B5872" s="334"/>
      <c r="C5872" s="332"/>
      <c r="D5872" s="336"/>
      <c r="E5872" s="331"/>
    </row>
    <row r="5873" spans="1:5" ht="30" customHeight="1" x14ac:dyDescent="0.25">
      <c r="A5873" s="330"/>
      <c r="B5873" s="334"/>
      <c r="C5873" s="332"/>
      <c r="D5873" s="336"/>
      <c r="E5873" s="331"/>
    </row>
    <row r="5874" spans="1:5" ht="30" customHeight="1" x14ac:dyDescent="0.25">
      <c r="A5874" s="330"/>
      <c r="B5874" s="334"/>
      <c r="C5874" s="332"/>
      <c r="D5874" s="336"/>
      <c r="E5874" s="331"/>
    </row>
    <row r="5875" spans="1:5" ht="30" customHeight="1" x14ac:dyDescent="0.25">
      <c r="A5875" s="330"/>
      <c r="B5875" s="331"/>
      <c r="C5875" s="332"/>
      <c r="D5875" s="336"/>
      <c r="E5875" s="331"/>
    </row>
    <row r="5876" spans="1:5" ht="30" customHeight="1" x14ac:dyDescent="0.25">
      <c r="A5876" s="330"/>
      <c r="B5876" s="331"/>
      <c r="C5876" s="332"/>
      <c r="D5876" s="336"/>
      <c r="E5876" s="331"/>
    </row>
    <row r="5877" spans="1:5" ht="30" customHeight="1" x14ac:dyDescent="0.25">
      <c r="A5877" s="330"/>
      <c r="B5877" s="334"/>
      <c r="C5877" s="332"/>
      <c r="D5877" s="336"/>
      <c r="E5877" s="335"/>
    </row>
    <row r="5878" spans="1:5" ht="30" customHeight="1" x14ac:dyDescent="0.25">
      <c r="A5878" s="330"/>
      <c r="B5878" s="331"/>
      <c r="C5878" s="332"/>
      <c r="D5878" s="336"/>
      <c r="E5878" s="331"/>
    </row>
    <row r="5879" spans="1:5" ht="30" customHeight="1" x14ac:dyDescent="0.25">
      <c r="A5879" s="330"/>
      <c r="B5879" s="334"/>
      <c r="C5879" s="332"/>
      <c r="D5879" s="336"/>
      <c r="E5879" s="331"/>
    </row>
    <row r="5880" spans="1:5" ht="30" customHeight="1" x14ac:dyDescent="0.2">
      <c r="A5880" s="330"/>
      <c r="B5880" s="331"/>
      <c r="C5880" s="332"/>
      <c r="D5880" s="336"/>
      <c r="E5880" s="333"/>
    </row>
    <row r="5881" spans="1:5" ht="30" customHeight="1" x14ac:dyDescent="0.2">
      <c r="A5881" s="330"/>
      <c r="B5881" s="331"/>
      <c r="C5881" s="332"/>
      <c r="D5881" s="336"/>
      <c r="E5881" s="333"/>
    </row>
    <row r="5882" spans="1:5" ht="30" customHeight="1" x14ac:dyDescent="0.2">
      <c r="A5882" s="330"/>
      <c r="B5882" s="331"/>
      <c r="C5882" s="332"/>
      <c r="D5882" s="336"/>
      <c r="E5882" s="333"/>
    </row>
    <row r="5883" spans="1:5" ht="30" customHeight="1" x14ac:dyDescent="0.2">
      <c r="A5883" s="330"/>
      <c r="B5883" s="331"/>
      <c r="C5883" s="332"/>
      <c r="D5883" s="336"/>
      <c r="E5883" s="333"/>
    </row>
    <row r="5884" spans="1:5" ht="30" customHeight="1" x14ac:dyDescent="0.2">
      <c r="A5884" s="330"/>
      <c r="B5884" s="331"/>
      <c r="C5884" s="332"/>
      <c r="D5884" s="336"/>
      <c r="E5884" s="333"/>
    </row>
    <row r="5885" spans="1:5" ht="30" customHeight="1" x14ac:dyDescent="0.25">
      <c r="A5885" s="330"/>
      <c r="B5885" s="334"/>
      <c r="C5885" s="332"/>
      <c r="D5885" s="336"/>
      <c r="E5885" s="335"/>
    </row>
    <row r="5886" spans="1:5" ht="30" customHeight="1" x14ac:dyDescent="0.2">
      <c r="A5886" s="330"/>
      <c r="B5886" s="331"/>
      <c r="C5886" s="332"/>
      <c r="D5886" s="336"/>
      <c r="E5886" s="333"/>
    </row>
    <row r="5887" spans="1:5" ht="30" customHeight="1" x14ac:dyDescent="0.2">
      <c r="A5887" s="330"/>
      <c r="B5887" s="331"/>
      <c r="C5887" s="332"/>
      <c r="D5887" s="336"/>
      <c r="E5887" s="333"/>
    </row>
    <row r="5888" spans="1:5" ht="30" customHeight="1" x14ac:dyDescent="0.2">
      <c r="A5888" s="330"/>
      <c r="B5888" s="331"/>
      <c r="C5888" s="332"/>
      <c r="D5888" s="336"/>
      <c r="E5888" s="333"/>
    </row>
    <row r="5889" spans="1:5" ht="30" customHeight="1" x14ac:dyDescent="0.2">
      <c r="A5889" s="330"/>
      <c r="B5889" s="331"/>
      <c r="C5889" s="332"/>
      <c r="D5889" s="336"/>
      <c r="E5889" s="333"/>
    </row>
    <row r="5890" spans="1:5" ht="30" customHeight="1" x14ac:dyDescent="0.2">
      <c r="A5890" s="330"/>
      <c r="B5890" s="331"/>
      <c r="C5890" s="332"/>
      <c r="D5890" s="336"/>
      <c r="E5890" s="333"/>
    </row>
    <row r="5891" spans="1:5" ht="30" customHeight="1" x14ac:dyDescent="0.2">
      <c r="A5891" s="330"/>
      <c r="B5891" s="331"/>
      <c r="C5891" s="332"/>
      <c r="D5891" s="336"/>
      <c r="E5891" s="333"/>
    </row>
    <row r="5892" spans="1:5" ht="30" customHeight="1" x14ac:dyDescent="0.25">
      <c r="A5892" s="330"/>
      <c r="B5892" s="331"/>
      <c r="C5892" s="332"/>
      <c r="D5892" s="336"/>
      <c r="E5892" s="331"/>
    </row>
    <row r="5893" spans="1:5" ht="30" customHeight="1" x14ac:dyDescent="0.25">
      <c r="A5893" s="330"/>
      <c r="B5893" s="331"/>
      <c r="C5893" s="332"/>
      <c r="D5893" s="336"/>
      <c r="E5893" s="331"/>
    </row>
    <row r="5894" spans="1:5" ht="30" customHeight="1" x14ac:dyDescent="0.25">
      <c r="A5894" s="330"/>
      <c r="B5894" s="331"/>
      <c r="C5894" s="332"/>
      <c r="D5894" s="336"/>
      <c r="E5894" s="331"/>
    </row>
    <row r="5895" spans="1:5" ht="30" customHeight="1" x14ac:dyDescent="0.25">
      <c r="A5895" s="330"/>
      <c r="B5895" s="331"/>
      <c r="C5895" s="332"/>
      <c r="D5895" s="336"/>
      <c r="E5895" s="331"/>
    </row>
    <row r="5896" spans="1:5" ht="30" customHeight="1" x14ac:dyDescent="0.25">
      <c r="A5896" s="330"/>
      <c r="B5896" s="331"/>
      <c r="C5896" s="332"/>
      <c r="D5896" s="336"/>
      <c r="E5896" s="331"/>
    </row>
    <row r="5897" spans="1:5" ht="30" customHeight="1" x14ac:dyDescent="0.25">
      <c r="A5897" s="330"/>
      <c r="B5897" s="331"/>
      <c r="C5897" s="332"/>
      <c r="D5897" s="336"/>
      <c r="E5897" s="331"/>
    </row>
    <row r="5898" spans="1:5" ht="30" customHeight="1" x14ac:dyDescent="0.25">
      <c r="A5898" s="330"/>
      <c r="B5898" s="331"/>
      <c r="C5898" s="332"/>
      <c r="D5898" s="336"/>
      <c r="E5898" s="331"/>
    </row>
    <row r="5899" spans="1:5" ht="30" customHeight="1" x14ac:dyDescent="0.25">
      <c r="A5899" s="330"/>
      <c r="B5899" s="331"/>
      <c r="C5899" s="332"/>
      <c r="D5899" s="336"/>
      <c r="E5899" s="331"/>
    </row>
    <row r="5900" spans="1:5" ht="30" customHeight="1" x14ac:dyDescent="0.25">
      <c r="A5900" s="330"/>
      <c r="B5900" s="331"/>
      <c r="C5900" s="332"/>
      <c r="D5900" s="336"/>
      <c r="E5900" s="331"/>
    </row>
    <row r="5901" spans="1:5" ht="30" customHeight="1" x14ac:dyDescent="0.2">
      <c r="A5901" s="330"/>
      <c r="B5901" s="331"/>
      <c r="C5901" s="332"/>
      <c r="D5901" s="336"/>
      <c r="E5901" s="333"/>
    </row>
    <row r="5902" spans="1:5" ht="30" customHeight="1" x14ac:dyDescent="0.2">
      <c r="A5902" s="330"/>
      <c r="B5902" s="331"/>
      <c r="C5902" s="332"/>
      <c r="D5902" s="336"/>
      <c r="E5902" s="333"/>
    </row>
    <row r="5903" spans="1:5" ht="30" customHeight="1" x14ac:dyDescent="0.25">
      <c r="A5903" s="330"/>
      <c r="B5903" s="334"/>
      <c r="C5903" s="332"/>
      <c r="D5903" s="336"/>
      <c r="E5903" s="331"/>
    </row>
    <row r="5904" spans="1:5" ht="30" customHeight="1" x14ac:dyDescent="0.25">
      <c r="A5904" s="330"/>
      <c r="B5904" s="334"/>
      <c r="C5904" s="332"/>
      <c r="D5904" s="336"/>
      <c r="E5904" s="335"/>
    </row>
    <row r="5905" spans="1:5" ht="30" customHeight="1" x14ac:dyDescent="0.25">
      <c r="A5905" s="330"/>
      <c r="B5905" s="334"/>
      <c r="C5905" s="332"/>
      <c r="D5905" s="336"/>
      <c r="E5905" s="331"/>
    </row>
    <row r="5906" spans="1:5" ht="30" customHeight="1" x14ac:dyDescent="0.25">
      <c r="A5906" s="330"/>
      <c r="B5906" s="334"/>
      <c r="C5906" s="332"/>
      <c r="D5906" s="336"/>
      <c r="E5906" s="331"/>
    </row>
    <row r="5907" spans="1:5" ht="30" customHeight="1" x14ac:dyDescent="0.25">
      <c r="A5907" s="330"/>
      <c r="B5907" s="334"/>
      <c r="C5907" s="332"/>
      <c r="D5907" s="336"/>
      <c r="E5907" s="331"/>
    </row>
    <row r="5908" spans="1:5" ht="30" customHeight="1" x14ac:dyDescent="0.25">
      <c r="A5908" s="330"/>
      <c r="B5908" s="334"/>
      <c r="C5908" s="332"/>
      <c r="D5908" s="336"/>
      <c r="E5908" s="331"/>
    </row>
    <row r="5909" spans="1:5" ht="30" customHeight="1" x14ac:dyDescent="0.25">
      <c r="A5909" s="330"/>
      <c r="B5909" s="331"/>
      <c r="C5909" s="332"/>
      <c r="D5909" s="336"/>
      <c r="E5909" s="331"/>
    </row>
    <row r="5910" spans="1:5" ht="30" customHeight="1" x14ac:dyDescent="0.25">
      <c r="A5910" s="330"/>
      <c r="B5910" s="334"/>
      <c r="C5910" s="332"/>
      <c r="D5910" s="336"/>
      <c r="E5910" s="335"/>
    </row>
    <row r="5911" spans="1:5" ht="30" customHeight="1" x14ac:dyDescent="0.25">
      <c r="A5911" s="330"/>
      <c r="B5911" s="331"/>
      <c r="C5911" s="332"/>
      <c r="D5911" s="336"/>
      <c r="E5911" s="331"/>
    </row>
    <row r="5912" spans="1:5" ht="30" customHeight="1" x14ac:dyDescent="0.25">
      <c r="A5912" s="330"/>
      <c r="B5912" s="331"/>
      <c r="C5912" s="332"/>
      <c r="D5912" s="336"/>
      <c r="E5912" s="331"/>
    </row>
    <row r="5913" spans="1:5" ht="30" customHeight="1" x14ac:dyDescent="0.25">
      <c r="A5913" s="330"/>
      <c r="B5913" s="331"/>
      <c r="C5913" s="332"/>
      <c r="D5913" s="336"/>
      <c r="E5913" s="331"/>
    </row>
    <row r="5914" spans="1:5" ht="30" customHeight="1" x14ac:dyDescent="0.25">
      <c r="A5914" s="330"/>
      <c r="B5914" s="331"/>
      <c r="C5914" s="332"/>
      <c r="D5914" s="336"/>
      <c r="E5914" s="331"/>
    </row>
    <row r="5915" spans="1:5" ht="30" customHeight="1" x14ac:dyDescent="0.25">
      <c r="A5915" s="330"/>
      <c r="B5915" s="334"/>
      <c r="C5915" s="332"/>
      <c r="D5915" s="336"/>
      <c r="E5915" s="331"/>
    </row>
    <row r="5916" spans="1:5" ht="30" customHeight="1" x14ac:dyDescent="0.25">
      <c r="A5916" s="330"/>
      <c r="B5916" s="334"/>
      <c r="C5916" s="332"/>
      <c r="D5916" s="336"/>
      <c r="E5916" s="331"/>
    </row>
    <row r="5917" spans="1:5" ht="30" customHeight="1" x14ac:dyDescent="0.25">
      <c r="A5917" s="330"/>
      <c r="B5917" s="334"/>
      <c r="C5917" s="332"/>
      <c r="D5917" s="336"/>
      <c r="E5917" s="335"/>
    </row>
    <row r="5918" spans="1:5" ht="30" customHeight="1" x14ac:dyDescent="0.25">
      <c r="A5918" s="330"/>
      <c r="B5918" s="334"/>
      <c r="C5918" s="332"/>
      <c r="D5918" s="336"/>
      <c r="E5918" s="331"/>
    </row>
    <row r="5919" spans="1:5" ht="30" customHeight="1" x14ac:dyDescent="0.25">
      <c r="A5919" s="330"/>
      <c r="B5919" s="334"/>
      <c r="C5919" s="332"/>
      <c r="D5919" s="336"/>
      <c r="E5919" s="335"/>
    </row>
    <row r="5920" spans="1:5" ht="30" customHeight="1" x14ac:dyDescent="0.25">
      <c r="A5920" s="330"/>
      <c r="B5920" s="334"/>
      <c r="C5920" s="332"/>
      <c r="D5920" s="336"/>
      <c r="E5920" s="335"/>
    </row>
    <row r="5921" spans="1:5" ht="30" customHeight="1" x14ac:dyDescent="0.25">
      <c r="A5921" s="330"/>
      <c r="B5921" s="334"/>
      <c r="C5921" s="332"/>
      <c r="D5921" s="336"/>
      <c r="E5921" s="331"/>
    </row>
    <row r="5922" spans="1:5" ht="30" customHeight="1" x14ac:dyDescent="0.25">
      <c r="A5922" s="330"/>
      <c r="B5922" s="334"/>
      <c r="C5922" s="332"/>
      <c r="D5922" s="336"/>
      <c r="E5922" s="331"/>
    </row>
    <row r="5923" spans="1:5" ht="30" customHeight="1" x14ac:dyDescent="0.25">
      <c r="A5923" s="330"/>
      <c r="B5923" s="334"/>
      <c r="C5923" s="332"/>
      <c r="D5923" s="336"/>
      <c r="E5923" s="331"/>
    </row>
    <row r="5924" spans="1:5" ht="30" customHeight="1" x14ac:dyDescent="0.25">
      <c r="A5924" s="330"/>
      <c r="B5924" s="334"/>
      <c r="C5924" s="332"/>
      <c r="D5924" s="336"/>
      <c r="E5924" s="331"/>
    </row>
    <row r="5925" spans="1:5" ht="30" customHeight="1" x14ac:dyDescent="0.2">
      <c r="A5925" s="330"/>
      <c r="B5925" s="331"/>
      <c r="C5925" s="332"/>
      <c r="D5925" s="336"/>
      <c r="E5925" s="333"/>
    </row>
    <row r="5926" spans="1:5" ht="30" customHeight="1" x14ac:dyDescent="0.25">
      <c r="A5926" s="330"/>
      <c r="B5926" s="331"/>
      <c r="C5926" s="332"/>
      <c r="D5926" s="336"/>
      <c r="E5926" s="331"/>
    </row>
    <row r="5927" spans="1:5" ht="30" customHeight="1" x14ac:dyDescent="0.25">
      <c r="A5927" s="330"/>
      <c r="B5927" s="331"/>
      <c r="C5927" s="332"/>
      <c r="D5927" s="336"/>
      <c r="E5927" s="331"/>
    </row>
    <row r="5928" spans="1:5" ht="30" customHeight="1" x14ac:dyDescent="0.25">
      <c r="A5928" s="330"/>
      <c r="B5928" s="331"/>
      <c r="C5928" s="332"/>
      <c r="D5928" s="336"/>
      <c r="E5928" s="331"/>
    </row>
    <row r="5929" spans="1:5" ht="30" customHeight="1" x14ac:dyDescent="0.25">
      <c r="A5929" s="330"/>
      <c r="B5929" s="331"/>
      <c r="C5929" s="332"/>
      <c r="D5929" s="336"/>
      <c r="E5929" s="331"/>
    </row>
    <row r="5930" spans="1:5" ht="30" customHeight="1" x14ac:dyDescent="0.2">
      <c r="A5930" s="330"/>
      <c r="B5930" s="331"/>
      <c r="C5930" s="332"/>
      <c r="D5930" s="336"/>
      <c r="E5930" s="333"/>
    </row>
    <row r="5931" spans="1:5" ht="30" customHeight="1" x14ac:dyDescent="0.25">
      <c r="A5931" s="330"/>
      <c r="B5931" s="331"/>
      <c r="C5931" s="332"/>
      <c r="D5931" s="336"/>
      <c r="E5931" s="331"/>
    </row>
    <row r="5932" spans="1:5" ht="30" customHeight="1" x14ac:dyDescent="0.2">
      <c r="A5932" s="330"/>
      <c r="B5932" s="331"/>
      <c r="C5932" s="332"/>
      <c r="D5932" s="336"/>
      <c r="E5932" s="333"/>
    </row>
    <row r="5933" spans="1:5" ht="30" customHeight="1" x14ac:dyDescent="0.2">
      <c r="A5933" s="330"/>
      <c r="B5933" s="331"/>
      <c r="C5933" s="332"/>
      <c r="D5933" s="336"/>
      <c r="E5933" s="333"/>
    </row>
    <row r="5934" spans="1:5" ht="30" customHeight="1" x14ac:dyDescent="0.25">
      <c r="A5934" s="330"/>
      <c r="B5934" s="334"/>
      <c r="C5934" s="332"/>
      <c r="D5934" s="336"/>
      <c r="E5934" s="331"/>
    </row>
    <row r="5935" spans="1:5" ht="30" customHeight="1" x14ac:dyDescent="0.2">
      <c r="A5935" s="330"/>
      <c r="B5935" s="331"/>
      <c r="C5935" s="332"/>
      <c r="D5935" s="336"/>
      <c r="E5935" s="333"/>
    </row>
    <row r="5936" spans="1:5" ht="30" customHeight="1" x14ac:dyDescent="0.25">
      <c r="A5936" s="330"/>
      <c r="B5936" s="334"/>
      <c r="C5936" s="332"/>
      <c r="D5936" s="336"/>
      <c r="E5936" s="331"/>
    </row>
    <row r="5937" spans="1:5" ht="30" customHeight="1" x14ac:dyDescent="0.25">
      <c r="A5937" s="330"/>
      <c r="B5937" s="334"/>
      <c r="C5937" s="332"/>
      <c r="D5937" s="336"/>
      <c r="E5937" s="335"/>
    </row>
    <row r="5938" spans="1:5" ht="30" customHeight="1" x14ac:dyDescent="0.25">
      <c r="A5938" s="330"/>
      <c r="B5938" s="334"/>
      <c r="C5938" s="332"/>
      <c r="D5938" s="336"/>
      <c r="E5938" s="331"/>
    </row>
    <row r="5939" spans="1:5" ht="30" customHeight="1" x14ac:dyDescent="0.25">
      <c r="A5939" s="330"/>
      <c r="B5939" s="334"/>
      <c r="C5939" s="332"/>
      <c r="D5939" s="336"/>
      <c r="E5939" s="331"/>
    </row>
    <row r="5940" spans="1:5" ht="30" customHeight="1" x14ac:dyDescent="0.25">
      <c r="A5940" s="330"/>
      <c r="B5940" s="334"/>
      <c r="C5940" s="332"/>
      <c r="D5940" s="336"/>
      <c r="E5940" s="331"/>
    </row>
    <row r="5941" spans="1:5" ht="30" customHeight="1" x14ac:dyDescent="0.2">
      <c r="A5941" s="330"/>
      <c r="B5941" s="331"/>
      <c r="C5941" s="332"/>
      <c r="D5941" s="336"/>
      <c r="E5941" s="333"/>
    </row>
    <row r="5942" spans="1:5" ht="30" customHeight="1" x14ac:dyDescent="0.25">
      <c r="A5942" s="330"/>
      <c r="B5942" s="334"/>
      <c r="C5942" s="332"/>
      <c r="D5942" s="336"/>
      <c r="E5942" s="331"/>
    </row>
    <row r="5943" spans="1:5" ht="30" customHeight="1" x14ac:dyDescent="0.25">
      <c r="A5943" s="330"/>
      <c r="B5943" s="334"/>
      <c r="C5943" s="332"/>
      <c r="D5943" s="336"/>
      <c r="E5943" s="331"/>
    </row>
    <row r="5944" spans="1:5" ht="30" customHeight="1" x14ac:dyDescent="0.25">
      <c r="A5944" s="330"/>
      <c r="B5944" s="334"/>
      <c r="C5944" s="332"/>
      <c r="D5944" s="336"/>
      <c r="E5944" s="335"/>
    </row>
    <row r="5945" spans="1:5" ht="30" customHeight="1" x14ac:dyDescent="0.2">
      <c r="A5945" s="330"/>
      <c r="B5945" s="331"/>
      <c r="C5945" s="332"/>
      <c r="D5945" s="336"/>
      <c r="E5945" s="333"/>
    </row>
    <row r="5946" spans="1:5" ht="30" customHeight="1" x14ac:dyDescent="0.25">
      <c r="A5946" s="330"/>
      <c r="B5946" s="331"/>
      <c r="C5946" s="332"/>
      <c r="D5946" s="336"/>
      <c r="E5946" s="331"/>
    </row>
    <row r="5947" spans="1:5" ht="30" customHeight="1" x14ac:dyDescent="0.25">
      <c r="A5947" s="330"/>
      <c r="B5947" s="334"/>
      <c r="C5947" s="332"/>
      <c r="D5947" s="336"/>
      <c r="E5947" s="335"/>
    </row>
    <row r="5948" spans="1:5" ht="30" customHeight="1" x14ac:dyDescent="0.25">
      <c r="A5948" s="330"/>
      <c r="B5948" s="334"/>
      <c r="C5948" s="332"/>
      <c r="D5948" s="336"/>
      <c r="E5948" s="331"/>
    </row>
    <row r="5949" spans="1:5" ht="30" customHeight="1" x14ac:dyDescent="0.2">
      <c r="A5949" s="330"/>
      <c r="B5949" s="331"/>
      <c r="C5949" s="332"/>
      <c r="D5949" s="336"/>
      <c r="E5949" s="333"/>
    </row>
    <row r="5950" spans="1:5" ht="30" customHeight="1" x14ac:dyDescent="0.2">
      <c r="A5950" s="330"/>
      <c r="B5950" s="331"/>
      <c r="C5950" s="332"/>
      <c r="D5950" s="336"/>
      <c r="E5950" s="333"/>
    </row>
    <row r="5951" spans="1:5" ht="30" customHeight="1" x14ac:dyDescent="0.2">
      <c r="A5951" s="330"/>
      <c r="B5951" s="331"/>
      <c r="C5951" s="332"/>
      <c r="D5951" s="336"/>
      <c r="E5951" s="333"/>
    </row>
    <row r="5952" spans="1:5" ht="30" customHeight="1" x14ac:dyDescent="0.2">
      <c r="A5952" s="330"/>
      <c r="B5952" s="331"/>
      <c r="C5952" s="332"/>
      <c r="D5952" s="336"/>
      <c r="E5952" s="333"/>
    </row>
    <row r="5953" spans="1:5" ht="30" customHeight="1" x14ac:dyDescent="0.2">
      <c r="A5953" s="330"/>
      <c r="B5953" s="331"/>
      <c r="C5953" s="332"/>
      <c r="D5953" s="336"/>
      <c r="E5953" s="333"/>
    </row>
    <row r="5954" spans="1:5" ht="30" customHeight="1" x14ac:dyDescent="0.25">
      <c r="A5954" s="330"/>
      <c r="B5954" s="331"/>
      <c r="C5954" s="332"/>
      <c r="D5954" s="336"/>
      <c r="E5954" s="331"/>
    </row>
    <row r="5955" spans="1:5" ht="30" customHeight="1" x14ac:dyDescent="0.25">
      <c r="A5955" s="330"/>
      <c r="B5955" s="334"/>
      <c r="C5955" s="332"/>
      <c r="D5955" s="336"/>
      <c r="E5955" s="331"/>
    </row>
    <row r="5956" spans="1:5" ht="30" customHeight="1" x14ac:dyDescent="0.2">
      <c r="A5956" s="330"/>
      <c r="B5956" s="331"/>
      <c r="C5956" s="332"/>
      <c r="D5956" s="336"/>
      <c r="E5956" s="333"/>
    </row>
    <row r="5957" spans="1:5" ht="30" customHeight="1" x14ac:dyDescent="0.2">
      <c r="A5957" s="330"/>
      <c r="B5957" s="331"/>
      <c r="C5957" s="332"/>
      <c r="D5957" s="336"/>
      <c r="E5957" s="333"/>
    </row>
    <row r="5958" spans="1:5" ht="30" customHeight="1" x14ac:dyDescent="0.25">
      <c r="A5958" s="330"/>
      <c r="B5958" s="334"/>
      <c r="C5958" s="332"/>
      <c r="D5958" s="336"/>
      <c r="E5958" s="331"/>
    </row>
    <row r="5959" spans="1:5" ht="30" customHeight="1" x14ac:dyDescent="0.25">
      <c r="A5959" s="330"/>
      <c r="B5959" s="331"/>
      <c r="C5959" s="332"/>
      <c r="D5959" s="336"/>
      <c r="E5959" s="331"/>
    </row>
    <row r="5960" spans="1:5" ht="30" customHeight="1" x14ac:dyDescent="0.25">
      <c r="A5960" s="330"/>
      <c r="B5960" s="334"/>
      <c r="C5960" s="332"/>
      <c r="D5960" s="336"/>
      <c r="E5960" s="331"/>
    </row>
    <row r="5961" spans="1:5" ht="30" customHeight="1" x14ac:dyDescent="0.25">
      <c r="A5961" s="330"/>
      <c r="B5961" s="334"/>
      <c r="C5961" s="332"/>
      <c r="D5961" s="336"/>
      <c r="E5961" s="335"/>
    </row>
    <row r="5962" spans="1:5" ht="30" customHeight="1" x14ac:dyDescent="0.25">
      <c r="A5962" s="330"/>
      <c r="B5962" s="331"/>
      <c r="C5962" s="332"/>
      <c r="D5962" s="336"/>
      <c r="E5962" s="331"/>
    </row>
    <row r="5963" spans="1:5" ht="30" customHeight="1" x14ac:dyDescent="0.2">
      <c r="A5963" s="330"/>
      <c r="B5963" s="331"/>
      <c r="C5963" s="332"/>
      <c r="D5963" s="336"/>
      <c r="E5963" s="333"/>
    </row>
    <row r="5964" spans="1:5" ht="30" customHeight="1" x14ac:dyDescent="0.2">
      <c r="A5964" s="330"/>
      <c r="B5964" s="331"/>
      <c r="C5964" s="332"/>
      <c r="D5964" s="336"/>
      <c r="E5964" s="333"/>
    </row>
    <row r="5965" spans="1:5" ht="30" customHeight="1" x14ac:dyDescent="0.25">
      <c r="A5965" s="330"/>
      <c r="B5965" s="331"/>
      <c r="C5965" s="332"/>
      <c r="D5965" s="336"/>
      <c r="E5965" s="331"/>
    </row>
    <row r="5966" spans="1:5" ht="30" customHeight="1" x14ac:dyDescent="0.2">
      <c r="A5966" s="330"/>
      <c r="B5966" s="331"/>
      <c r="C5966" s="332"/>
      <c r="D5966" s="336"/>
      <c r="E5966" s="333"/>
    </row>
    <row r="5967" spans="1:5" ht="30" customHeight="1" x14ac:dyDescent="0.25">
      <c r="A5967" s="330"/>
      <c r="B5967" s="331"/>
      <c r="C5967" s="332"/>
      <c r="D5967" s="336"/>
      <c r="E5967" s="331"/>
    </row>
    <row r="5968" spans="1:5" ht="30" customHeight="1" x14ac:dyDescent="0.25">
      <c r="A5968" s="330"/>
      <c r="B5968" s="331"/>
      <c r="C5968" s="332"/>
      <c r="D5968" s="336"/>
      <c r="E5968" s="331"/>
    </row>
    <row r="5969" spans="1:5" ht="30" customHeight="1" x14ac:dyDescent="0.25">
      <c r="A5969" s="330"/>
      <c r="B5969" s="331"/>
      <c r="C5969" s="332"/>
      <c r="D5969" s="336"/>
      <c r="E5969" s="331"/>
    </row>
    <row r="5970" spans="1:5" ht="30" customHeight="1" x14ac:dyDescent="0.25">
      <c r="A5970" s="330"/>
      <c r="B5970" s="331"/>
      <c r="C5970" s="332"/>
      <c r="D5970" s="336"/>
      <c r="E5970" s="331"/>
    </row>
    <row r="5971" spans="1:5" ht="30" customHeight="1" x14ac:dyDescent="0.25">
      <c r="A5971" s="330"/>
      <c r="B5971" s="334"/>
      <c r="C5971" s="332"/>
      <c r="D5971" s="336"/>
      <c r="E5971" s="331"/>
    </row>
    <row r="5972" spans="1:5" ht="30" customHeight="1" x14ac:dyDescent="0.25">
      <c r="A5972" s="330"/>
      <c r="B5972" s="334"/>
      <c r="C5972" s="332"/>
      <c r="D5972" s="336"/>
      <c r="E5972" s="331"/>
    </row>
    <row r="5973" spans="1:5" ht="30" customHeight="1" x14ac:dyDescent="0.25">
      <c r="A5973" s="330"/>
      <c r="B5973" s="334"/>
      <c r="C5973" s="332"/>
      <c r="D5973" s="336"/>
      <c r="E5973" s="335"/>
    </row>
    <row r="5974" spans="1:5" ht="30" customHeight="1" x14ac:dyDescent="0.25">
      <c r="A5974" s="330"/>
      <c r="B5974" s="334"/>
      <c r="C5974" s="332"/>
      <c r="D5974" s="336"/>
      <c r="E5974" s="331"/>
    </row>
    <row r="5975" spans="1:5" ht="30" customHeight="1" x14ac:dyDescent="0.25">
      <c r="A5975" s="330"/>
      <c r="B5975" s="334"/>
      <c r="C5975" s="332"/>
      <c r="D5975" s="336"/>
      <c r="E5975" s="331"/>
    </row>
    <row r="5976" spans="1:5" ht="30" customHeight="1" x14ac:dyDescent="0.25">
      <c r="A5976" s="330"/>
      <c r="B5976" s="334"/>
      <c r="C5976" s="332"/>
      <c r="D5976" s="336"/>
      <c r="E5976" s="331"/>
    </row>
    <row r="5977" spans="1:5" ht="30" customHeight="1" x14ac:dyDescent="0.25">
      <c r="A5977" s="330"/>
      <c r="B5977" s="334"/>
      <c r="C5977" s="332"/>
      <c r="D5977" s="336"/>
      <c r="E5977" s="331"/>
    </row>
    <row r="5978" spans="1:5" ht="30" customHeight="1" x14ac:dyDescent="0.25">
      <c r="A5978" s="330"/>
      <c r="B5978" s="334"/>
      <c r="C5978" s="332"/>
      <c r="D5978" s="336"/>
      <c r="E5978" s="331"/>
    </row>
    <row r="5979" spans="1:5" ht="30" customHeight="1" x14ac:dyDescent="0.25">
      <c r="A5979" s="330"/>
      <c r="B5979" s="334"/>
      <c r="C5979" s="332"/>
      <c r="D5979" s="336"/>
      <c r="E5979" s="335"/>
    </row>
    <row r="5980" spans="1:5" ht="30" customHeight="1" x14ac:dyDescent="0.25">
      <c r="A5980" s="330"/>
      <c r="B5980" s="334"/>
      <c r="C5980" s="332"/>
      <c r="D5980" s="336"/>
      <c r="E5980" s="331"/>
    </row>
    <row r="5981" spans="1:5" ht="30" customHeight="1" x14ac:dyDescent="0.25">
      <c r="A5981" s="330"/>
      <c r="B5981" s="334"/>
      <c r="C5981" s="332"/>
      <c r="D5981" s="336"/>
      <c r="E5981" s="331"/>
    </row>
    <row r="5982" spans="1:5" ht="30" customHeight="1" x14ac:dyDescent="0.25">
      <c r="A5982" s="330"/>
      <c r="B5982" s="334"/>
      <c r="C5982" s="332"/>
      <c r="D5982" s="336"/>
      <c r="E5982" s="331"/>
    </row>
    <row r="5983" spans="1:5" ht="30" customHeight="1" x14ac:dyDescent="0.25">
      <c r="A5983" s="330"/>
      <c r="B5983" s="334"/>
      <c r="C5983" s="332"/>
      <c r="D5983" s="336"/>
      <c r="E5983" s="331"/>
    </row>
    <row r="5984" spans="1:5" ht="30" customHeight="1" x14ac:dyDescent="0.25">
      <c r="A5984" s="330"/>
      <c r="B5984" s="331"/>
      <c r="C5984" s="332"/>
      <c r="D5984" s="336"/>
      <c r="E5984" s="331"/>
    </row>
    <row r="5985" spans="1:5" ht="30" customHeight="1" x14ac:dyDescent="0.25">
      <c r="A5985" s="330"/>
      <c r="B5985" s="334"/>
      <c r="C5985" s="332"/>
      <c r="D5985" s="336"/>
      <c r="E5985" s="331"/>
    </row>
    <row r="5986" spans="1:5" ht="30" customHeight="1" x14ac:dyDescent="0.2">
      <c r="A5986" s="330"/>
      <c r="B5986" s="331"/>
      <c r="C5986" s="332"/>
      <c r="D5986" s="336"/>
      <c r="E5986" s="333"/>
    </row>
    <row r="5987" spans="1:5" ht="30" customHeight="1" x14ac:dyDescent="0.2">
      <c r="A5987" s="330"/>
      <c r="B5987" s="331"/>
      <c r="C5987" s="332"/>
      <c r="D5987" s="336"/>
      <c r="E5987" s="333"/>
    </row>
    <row r="5988" spans="1:5" ht="30" customHeight="1" x14ac:dyDescent="0.2">
      <c r="A5988" s="330"/>
      <c r="B5988" s="331"/>
      <c r="C5988" s="332"/>
      <c r="D5988" s="336"/>
      <c r="E5988" s="333"/>
    </row>
    <row r="5989" spans="1:5" ht="30" customHeight="1" x14ac:dyDescent="0.25">
      <c r="A5989" s="330"/>
      <c r="B5989" s="334"/>
      <c r="C5989" s="332"/>
      <c r="D5989" s="336"/>
      <c r="E5989" s="335"/>
    </row>
    <row r="5990" spans="1:5" ht="30" customHeight="1" x14ac:dyDescent="0.2">
      <c r="A5990" s="330"/>
      <c r="B5990" s="331"/>
      <c r="C5990" s="332"/>
      <c r="D5990" s="336"/>
      <c r="E5990" s="333"/>
    </row>
    <row r="5991" spans="1:5" ht="30" customHeight="1" x14ac:dyDescent="0.2">
      <c r="A5991" s="330"/>
      <c r="B5991" s="331"/>
      <c r="C5991" s="332"/>
      <c r="D5991" s="336"/>
      <c r="E5991" s="333"/>
    </row>
    <row r="5992" spans="1:5" ht="30" customHeight="1" x14ac:dyDescent="0.2">
      <c r="A5992" s="330"/>
      <c r="B5992" s="331"/>
      <c r="C5992" s="332"/>
      <c r="D5992" s="336"/>
      <c r="E5992" s="333"/>
    </row>
    <row r="5993" spans="1:5" ht="30" customHeight="1" x14ac:dyDescent="0.25">
      <c r="A5993" s="330"/>
      <c r="B5993" s="334"/>
      <c r="C5993" s="332"/>
      <c r="D5993" s="336"/>
      <c r="E5993" s="331"/>
    </row>
    <row r="5994" spans="1:5" ht="30" customHeight="1" x14ac:dyDescent="0.25">
      <c r="A5994" s="330"/>
      <c r="B5994" s="334"/>
      <c r="C5994" s="332"/>
      <c r="D5994" s="336"/>
      <c r="E5994" s="331"/>
    </row>
    <row r="5995" spans="1:5" ht="30" customHeight="1" x14ac:dyDescent="0.25">
      <c r="A5995" s="330"/>
      <c r="B5995" s="334"/>
      <c r="C5995" s="332"/>
      <c r="D5995" s="336"/>
      <c r="E5995" s="331"/>
    </row>
    <row r="5996" spans="1:5" ht="30" customHeight="1" x14ac:dyDescent="0.25">
      <c r="A5996" s="330"/>
      <c r="B5996" s="334"/>
      <c r="C5996" s="332"/>
      <c r="D5996" s="336"/>
      <c r="E5996" s="331"/>
    </row>
    <row r="5997" spans="1:5" ht="30" customHeight="1" x14ac:dyDescent="0.25">
      <c r="A5997" s="330"/>
      <c r="B5997" s="331"/>
      <c r="C5997" s="332"/>
      <c r="D5997" s="336"/>
      <c r="E5997" s="331"/>
    </row>
    <row r="5998" spans="1:5" ht="30" customHeight="1" x14ac:dyDescent="0.2">
      <c r="A5998" s="330"/>
      <c r="B5998" s="331"/>
      <c r="C5998" s="332"/>
      <c r="D5998" s="336"/>
      <c r="E5998" s="333"/>
    </row>
    <row r="5999" spans="1:5" ht="30" customHeight="1" x14ac:dyDescent="0.2">
      <c r="A5999" s="330"/>
      <c r="B5999" s="331"/>
      <c r="C5999" s="332"/>
      <c r="D5999" s="336"/>
      <c r="E5999" s="333"/>
    </row>
    <row r="6000" spans="1:5" ht="30" customHeight="1" x14ac:dyDescent="0.2">
      <c r="A6000" s="330"/>
      <c r="B6000" s="331"/>
      <c r="C6000" s="332"/>
      <c r="D6000" s="336"/>
      <c r="E6000" s="333"/>
    </row>
    <row r="6001" spans="1:5" ht="30" customHeight="1" x14ac:dyDescent="0.2">
      <c r="A6001" s="330"/>
      <c r="B6001" s="331"/>
      <c r="C6001" s="332"/>
      <c r="D6001" s="336"/>
      <c r="E6001" s="333"/>
    </row>
    <row r="6002" spans="1:5" ht="30" customHeight="1" x14ac:dyDescent="0.25">
      <c r="A6002" s="330"/>
      <c r="B6002" s="331"/>
      <c r="C6002" s="332"/>
      <c r="D6002" s="336"/>
      <c r="E6002" s="331"/>
    </row>
    <row r="6003" spans="1:5" ht="30" customHeight="1" x14ac:dyDescent="0.25">
      <c r="A6003" s="330"/>
      <c r="B6003" s="331"/>
      <c r="C6003" s="332"/>
      <c r="D6003" s="336"/>
      <c r="E6003" s="331"/>
    </row>
    <row r="6004" spans="1:5" ht="30" customHeight="1" x14ac:dyDescent="0.25">
      <c r="A6004" s="330"/>
      <c r="B6004" s="331"/>
      <c r="C6004" s="332"/>
      <c r="D6004" s="336"/>
      <c r="E6004" s="331"/>
    </row>
    <row r="6005" spans="1:5" ht="30" customHeight="1" x14ac:dyDescent="0.2">
      <c r="A6005" s="330"/>
      <c r="B6005" s="331"/>
      <c r="C6005" s="332"/>
      <c r="D6005" s="336"/>
      <c r="E6005" s="333"/>
    </row>
    <row r="6006" spans="1:5" ht="30" customHeight="1" x14ac:dyDescent="0.25">
      <c r="A6006" s="330"/>
      <c r="B6006" s="331"/>
      <c r="C6006" s="332"/>
      <c r="D6006" s="336"/>
      <c r="E6006" s="331"/>
    </row>
    <row r="6007" spans="1:5" ht="30" customHeight="1" x14ac:dyDescent="0.25">
      <c r="A6007" s="330"/>
      <c r="B6007" s="331"/>
      <c r="C6007" s="332"/>
      <c r="D6007" s="336"/>
      <c r="E6007" s="331"/>
    </row>
    <row r="6008" spans="1:5" ht="30" customHeight="1" x14ac:dyDescent="0.25">
      <c r="A6008" s="330"/>
      <c r="B6008" s="331"/>
      <c r="C6008" s="332"/>
      <c r="D6008" s="336"/>
      <c r="E6008" s="331"/>
    </row>
    <row r="6009" spans="1:5" ht="30" customHeight="1" x14ac:dyDescent="0.25">
      <c r="A6009" s="330"/>
      <c r="B6009" s="331"/>
      <c r="C6009" s="332"/>
      <c r="D6009" s="336"/>
      <c r="E6009" s="331"/>
    </row>
    <row r="6010" spans="1:5" ht="30" customHeight="1" x14ac:dyDescent="0.25">
      <c r="A6010" s="330"/>
      <c r="B6010" s="331"/>
      <c r="C6010" s="332"/>
      <c r="D6010" s="336"/>
      <c r="E6010" s="331"/>
    </row>
    <row r="6011" spans="1:5" ht="30" customHeight="1" x14ac:dyDescent="0.25">
      <c r="A6011" s="330"/>
      <c r="B6011" s="331"/>
      <c r="C6011" s="332"/>
      <c r="D6011" s="336"/>
      <c r="E6011" s="331"/>
    </row>
    <row r="6012" spans="1:5" ht="30" customHeight="1" x14ac:dyDescent="0.25">
      <c r="A6012" s="330"/>
      <c r="B6012" s="331"/>
      <c r="C6012" s="332"/>
      <c r="D6012" s="336"/>
      <c r="E6012" s="331"/>
    </row>
    <row r="6013" spans="1:5" ht="30" customHeight="1" x14ac:dyDescent="0.25">
      <c r="A6013" s="330"/>
      <c r="B6013" s="331"/>
      <c r="C6013" s="332"/>
      <c r="D6013" s="336"/>
      <c r="E6013" s="331"/>
    </row>
    <row r="6014" spans="1:5" ht="30" customHeight="1" x14ac:dyDescent="0.25">
      <c r="A6014" s="330"/>
      <c r="B6014" s="331"/>
      <c r="C6014" s="332"/>
      <c r="D6014" s="336"/>
      <c r="E6014" s="331"/>
    </row>
    <row r="6015" spans="1:5" ht="30" customHeight="1" x14ac:dyDescent="0.25">
      <c r="A6015" s="330"/>
      <c r="B6015" s="331"/>
      <c r="C6015" s="332"/>
      <c r="D6015" s="336"/>
      <c r="E6015" s="331"/>
    </row>
    <row r="6016" spans="1:5" ht="30" customHeight="1" x14ac:dyDescent="0.25">
      <c r="A6016" s="330"/>
      <c r="B6016" s="331"/>
      <c r="C6016" s="332"/>
      <c r="D6016" s="336"/>
      <c r="E6016" s="331"/>
    </row>
    <row r="6017" spans="1:5" ht="30" customHeight="1" x14ac:dyDescent="0.25">
      <c r="A6017" s="330"/>
      <c r="B6017" s="331"/>
      <c r="C6017" s="332"/>
      <c r="D6017" s="336"/>
      <c r="E6017" s="331"/>
    </row>
    <row r="6018" spans="1:5" ht="30" customHeight="1" x14ac:dyDescent="0.25">
      <c r="A6018" s="330"/>
      <c r="B6018" s="331"/>
      <c r="C6018" s="332"/>
      <c r="D6018" s="336"/>
      <c r="E6018" s="331"/>
    </row>
    <row r="6019" spans="1:5" ht="30" customHeight="1" x14ac:dyDescent="0.25">
      <c r="A6019" s="330"/>
      <c r="B6019" s="331"/>
      <c r="C6019" s="332"/>
      <c r="D6019" s="336"/>
      <c r="E6019" s="331"/>
    </row>
    <row r="6020" spans="1:5" ht="30" customHeight="1" x14ac:dyDescent="0.25">
      <c r="A6020" s="330"/>
      <c r="B6020" s="331"/>
      <c r="C6020" s="332"/>
      <c r="D6020" s="336"/>
      <c r="E6020" s="331"/>
    </row>
    <row r="6021" spans="1:5" ht="30" customHeight="1" x14ac:dyDescent="0.25">
      <c r="A6021" s="330"/>
      <c r="B6021" s="331"/>
      <c r="C6021" s="332"/>
      <c r="D6021" s="336"/>
      <c r="E6021" s="331"/>
    </row>
    <row r="6022" spans="1:5" ht="30" customHeight="1" x14ac:dyDescent="0.25">
      <c r="A6022" s="330"/>
      <c r="B6022" s="331"/>
      <c r="C6022" s="332"/>
      <c r="D6022" s="336"/>
      <c r="E6022" s="331"/>
    </row>
    <row r="6023" spans="1:5" ht="30" customHeight="1" x14ac:dyDescent="0.25">
      <c r="A6023" s="330"/>
      <c r="B6023" s="331" t="s">
        <v>20</v>
      </c>
      <c r="C6023" s="332"/>
      <c r="D6023" s="336"/>
      <c r="E6023" s="331"/>
    </row>
    <row r="6024" spans="1:5" ht="30" customHeight="1" x14ac:dyDescent="0.25">
      <c r="A6024" s="330">
        <v>41172</v>
      </c>
      <c r="B6024" s="331" t="s">
        <v>17037</v>
      </c>
      <c r="C6024" s="332" t="s">
        <v>5881</v>
      </c>
      <c r="D6024" s="336">
        <v>83.26</v>
      </c>
      <c r="E6024" s="331" t="s">
        <v>17031</v>
      </c>
    </row>
    <row r="6025" spans="1:5" ht="30" customHeight="1" x14ac:dyDescent="0.2">
      <c r="A6025" s="330">
        <v>40620</v>
      </c>
      <c r="B6025" s="331" t="s">
        <v>17038</v>
      </c>
      <c r="C6025" s="332" t="s">
        <v>14873</v>
      </c>
      <c r="D6025" s="336">
        <v>14613.96</v>
      </c>
      <c r="E6025" s="333"/>
    </row>
    <row r="6026" spans="1:5" ht="30" customHeight="1" x14ac:dyDescent="0.2">
      <c r="A6026" s="330">
        <v>40626</v>
      </c>
      <c r="B6026" s="331" t="s">
        <v>17039</v>
      </c>
      <c r="C6026" s="332" t="s">
        <v>14873</v>
      </c>
      <c r="D6026" s="336">
        <v>14029.1</v>
      </c>
      <c r="E6026" s="333"/>
    </row>
    <row r="6027" spans="1:5" ht="30" customHeight="1" x14ac:dyDescent="0.2">
      <c r="A6027" s="330">
        <v>40621</v>
      </c>
      <c r="B6027" s="331" t="s">
        <v>17040</v>
      </c>
      <c r="C6027" s="332" t="s">
        <v>14873</v>
      </c>
      <c r="D6027" s="336">
        <v>22235.58</v>
      </c>
      <c r="E6027" s="333"/>
    </row>
    <row r="6028" spans="1:5" ht="30" customHeight="1" x14ac:dyDescent="0.2">
      <c r="A6028" s="330">
        <v>40622</v>
      </c>
      <c r="B6028" s="331" t="s">
        <v>17041</v>
      </c>
      <c r="C6028" s="332" t="s">
        <v>14873</v>
      </c>
      <c r="D6028" s="336">
        <v>34438.800000000003</v>
      </c>
      <c r="E6028" s="333"/>
    </row>
    <row r="6029" spans="1:5" ht="30" customHeight="1" x14ac:dyDescent="0.2">
      <c r="A6029" s="330">
        <v>40627</v>
      </c>
      <c r="B6029" s="331" t="s">
        <v>17042</v>
      </c>
      <c r="C6029" s="332" t="s">
        <v>14873</v>
      </c>
      <c r="D6029" s="336">
        <v>25685.52</v>
      </c>
      <c r="E6029" s="333"/>
    </row>
    <row r="6030" spans="1:5" ht="30" customHeight="1" x14ac:dyDescent="0.2">
      <c r="A6030" s="330">
        <v>40623</v>
      </c>
      <c r="B6030" s="331" t="s">
        <v>17043</v>
      </c>
      <c r="C6030" s="332" t="s">
        <v>14873</v>
      </c>
      <c r="D6030" s="336">
        <v>30832.43</v>
      </c>
      <c r="E6030" s="333"/>
    </row>
    <row r="6031" spans="1:5" ht="30" customHeight="1" x14ac:dyDescent="0.2">
      <c r="A6031" s="330">
        <v>40624</v>
      </c>
      <c r="B6031" s="331" t="s">
        <v>17044</v>
      </c>
      <c r="C6031" s="332" t="s">
        <v>14873</v>
      </c>
      <c r="D6031" s="336">
        <v>39026.620000000003</v>
      </c>
      <c r="E6031" s="333"/>
    </row>
    <row r="6032" spans="1:5" ht="30" customHeight="1" x14ac:dyDescent="0.2">
      <c r="A6032" s="330">
        <v>40625</v>
      </c>
      <c r="B6032" s="331" t="s">
        <v>17045</v>
      </c>
      <c r="C6032" s="332" t="s">
        <v>14873</v>
      </c>
      <c r="D6032" s="336">
        <v>43765.93</v>
      </c>
      <c r="E6032" s="333"/>
    </row>
    <row r="6033" spans="1:5" ht="30" customHeight="1" x14ac:dyDescent="0.2">
      <c r="A6033" s="330">
        <v>40613</v>
      </c>
      <c r="B6033" s="331" t="s">
        <v>17046</v>
      </c>
      <c r="C6033" s="332" t="s">
        <v>14873</v>
      </c>
      <c r="D6033" s="336">
        <v>12769.09</v>
      </c>
      <c r="E6033" s="333"/>
    </row>
    <row r="6034" spans="1:5" ht="30" customHeight="1" x14ac:dyDescent="0.2">
      <c r="A6034" s="330">
        <v>40614</v>
      </c>
      <c r="B6034" s="331" t="s">
        <v>17047</v>
      </c>
      <c r="C6034" s="332" t="s">
        <v>14873</v>
      </c>
      <c r="D6034" s="336">
        <v>19538.72</v>
      </c>
      <c r="E6034" s="333"/>
    </row>
    <row r="6035" spans="1:5" ht="30" customHeight="1" x14ac:dyDescent="0.2">
      <c r="A6035" s="330">
        <v>40615</v>
      </c>
      <c r="B6035" s="331" t="s">
        <v>17048</v>
      </c>
      <c r="C6035" s="332" t="s">
        <v>14873</v>
      </c>
      <c r="D6035" s="336">
        <v>29240.62</v>
      </c>
      <c r="E6035" s="333"/>
    </row>
    <row r="6036" spans="1:5" ht="30" customHeight="1" x14ac:dyDescent="0.2">
      <c r="A6036" s="330">
        <v>40616</v>
      </c>
      <c r="B6036" s="331" t="s">
        <v>17049</v>
      </c>
      <c r="C6036" s="332" t="s">
        <v>14873</v>
      </c>
      <c r="D6036" s="336">
        <v>25621.05</v>
      </c>
      <c r="E6036" s="333"/>
    </row>
    <row r="6037" spans="1:5" ht="30" customHeight="1" x14ac:dyDescent="0.2">
      <c r="A6037" s="330">
        <v>40617</v>
      </c>
      <c r="B6037" s="331" t="s">
        <v>17050</v>
      </c>
      <c r="C6037" s="332" t="s">
        <v>14873</v>
      </c>
      <c r="D6037" s="336">
        <v>32661.03</v>
      </c>
      <c r="E6037" s="333"/>
    </row>
    <row r="6038" spans="1:5" ht="30" customHeight="1" x14ac:dyDescent="0.2">
      <c r="A6038" s="330">
        <v>40618</v>
      </c>
      <c r="B6038" s="331" t="s">
        <v>17051</v>
      </c>
      <c r="C6038" s="332" t="s">
        <v>14873</v>
      </c>
      <c r="D6038" s="336">
        <v>36543.43</v>
      </c>
      <c r="E6038" s="333"/>
    </row>
    <row r="6039" spans="1:5" ht="30" customHeight="1" x14ac:dyDescent="0.2">
      <c r="A6039" s="330">
        <v>40629</v>
      </c>
      <c r="B6039" s="331" t="s">
        <v>17052</v>
      </c>
      <c r="C6039" s="332" t="s">
        <v>14873</v>
      </c>
      <c r="D6039" s="336">
        <v>18018.71</v>
      </c>
      <c r="E6039" s="333"/>
    </row>
    <row r="6040" spans="1:5" ht="30" customHeight="1" x14ac:dyDescent="0.2">
      <c r="A6040" s="330">
        <v>40630</v>
      </c>
      <c r="B6040" s="331" t="s">
        <v>17053</v>
      </c>
      <c r="C6040" s="332" t="s">
        <v>14873</v>
      </c>
      <c r="D6040" s="336">
        <v>27128.51</v>
      </c>
      <c r="E6040" s="333"/>
    </row>
    <row r="6041" spans="1:5" ht="30" customHeight="1" x14ac:dyDescent="0.2">
      <c r="A6041" s="330">
        <v>40631</v>
      </c>
      <c r="B6041" s="331" t="s">
        <v>17054</v>
      </c>
      <c r="C6041" s="332" t="s">
        <v>14873</v>
      </c>
      <c r="D6041" s="336">
        <v>40848.26</v>
      </c>
      <c r="E6041" s="333"/>
    </row>
    <row r="6042" spans="1:5" ht="30" customHeight="1" x14ac:dyDescent="0.2">
      <c r="A6042" s="330">
        <v>40632</v>
      </c>
      <c r="B6042" s="331" t="s">
        <v>17055</v>
      </c>
      <c r="C6042" s="332" t="s">
        <v>14873</v>
      </c>
      <c r="D6042" s="336">
        <v>37712.449999999997</v>
      </c>
      <c r="E6042" s="333"/>
    </row>
    <row r="6043" spans="1:5" ht="30" customHeight="1" x14ac:dyDescent="0.2">
      <c r="A6043" s="330">
        <v>40633</v>
      </c>
      <c r="B6043" s="331" t="s">
        <v>17056</v>
      </c>
      <c r="C6043" s="332" t="s">
        <v>14873</v>
      </c>
      <c r="D6043" s="336">
        <v>46482.5</v>
      </c>
      <c r="E6043" s="333"/>
    </row>
    <row r="6044" spans="1:5" ht="30" customHeight="1" x14ac:dyDescent="0.2">
      <c r="A6044" s="330">
        <v>40634</v>
      </c>
      <c r="B6044" s="331" t="s">
        <v>17057</v>
      </c>
      <c r="C6044" s="332" t="s">
        <v>14873</v>
      </c>
      <c r="D6044" s="336">
        <v>52584.92</v>
      </c>
      <c r="E6044" s="333"/>
    </row>
    <row r="6045" spans="1:5" ht="30" customHeight="1" x14ac:dyDescent="0.25">
      <c r="A6045" s="330">
        <v>40535</v>
      </c>
      <c r="B6045" s="331" t="s">
        <v>17058</v>
      </c>
      <c r="C6045" s="332" t="s">
        <v>14873</v>
      </c>
      <c r="D6045" s="336">
        <v>1338.77</v>
      </c>
      <c r="E6045" s="331" t="s">
        <v>17031</v>
      </c>
    </row>
    <row r="6046" spans="1:5" ht="30" customHeight="1" x14ac:dyDescent="0.25">
      <c r="A6046" s="330">
        <v>40536</v>
      </c>
      <c r="B6046" s="331" t="s">
        <v>17059</v>
      </c>
      <c r="C6046" s="332" t="s">
        <v>14873</v>
      </c>
      <c r="D6046" s="336">
        <v>2211.65</v>
      </c>
      <c r="E6046" s="331" t="s">
        <v>17031</v>
      </c>
    </row>
    <row r="6047" spans="1:5" ht="30" customHeight="1" x14ac:dyDescent="0.25">
      <c r="A6047" s="330">
        <v>40537</v>
      </c>
      <c r="B6047" s="331" t="s">
        <v>17060</v>
      </c>
      <c r="C6047" s="332" t="s">
        <v>14873</v>
      </c>
      <c r="D6047" s="336">
        <v>4139</v>
      </c>
      <c r="E6047" s="331" t="s">
        <v>17031</v>
      </c>
    </row>
    <row r="6048" spans="1:5" ht="30" customHeight="1" x14ac:dyDescent="0.25">
      <c r="A6048" s="330">
        <v>40538</v>
      </c>
      <c r="B6048" s="331" t="s">
        <v>17061</v>
      </c>
      <c r="C6048" s="332" t="s">
        <v>14873</v>
      </c>
      <c r="D6048" s="336">
        <v>5952.27</v>
      </c>
      <c r="E6048" s="331" t="s">
        <v>17031</v>
      </c>
    </row>
    <row r="6049" spans="1:5" ht="30" customHeight="1" x14ac:dyDescent="0.25">
      <c r="A6049" s="330">
        <v>40539</v>
      </c>
      <c r="B6049" s="331" t="s">
        <v>17062</v>
      </c>
      <c r="C6049" s="332" t="s">
        <v>14873</v>
      </c>
      <c r="D6049" s="336">
        <v>10401.26</v>
      </c>
      <c r="E6049" s="331" t="s">
        <v>17031</v>
      </c>
    </row>
    <row r="6050" spans="1:5" ht="30" customHeight="1" x14ac:dyDescent="0.25">
      <c r="A6050" s="330">
        <v>40529</v>
      </c>
      <c r="B6050" s="331" t="s">
        <v>17063</v>
      </c>
      <c r="C6050" s="332" t="s">
        <v>14873</v>
      </c>
      <c r="D6050" s="336">
        <v>390</v>
      </c>
      <c r="E6050" s="331" t="s">
        <v>17031</v>
      </c>
    </row>
    <row r="6051" spans="1:5" ht="30" customHeight="1" x14ac:dyDescent="0.25">
      <c r="A6051" s="330">
        <v>40530</v>
      </c>
      <c r="B6051" s="331" t="s">
        <v>17064</v>
      </c>
      <c r="C6051" s="332" t="s">
        <v>14873</v>
      </c>
      <c r="D6051" s="336">
        <v>1181.7</v>
      </c>
      <c r="E6051" s="331" t="s">
        <v>17031</v>
      </c>
    </row>
    <row r="6052" spans="1:5" ht="30" customHeight="1" x14ac:dyDescent="0.25">
      <c r="A6052" s="330">
        <v>40531</v>
      </c>
      <c r="B6052" s="331" t="s">
        <v>17065</v>
      </c>
      <c r="C6052" s="332" t="s">
        <v>14873</v>
      </c>
      <c r="D6052" s="336">
        <v>1949.2</v>
      </c>
      <c r="E6052" s="331" t="s">
        <v>17031</v>
      </c>
    </row>
    <row r="6053" spans="1:5" ht="30" customHeight="1" x14ac:dyDescent="0.25">
      <c r="A6053" s="330">
        <v>40532</v>
      </c>
      <c r="B6053" s="331" t="s">
        <v>17066</v>
      </c>
      <c r="C6053" s="332" t="s">
        <v>14873</v>
      </c>
      <c r="D6053" s="336">
        <v>2979.07</v>
      </c>
      <c r="E6053" s="331" t="s">
        <v>17031</v>
      </c>
    </row>
    <row r="6054" spans="1:5" ht="30" customHeight="1" x14ac:dyDescent="0.25">
      <c r="A6054" s="330">
        <v>40533</v>
      </c>
      <c r="B6054" s="331" t="s">
        <v>17067</v>
      </c>
      <c r="C6054" s="332" t="s">
        <v>14873</v>
      </c>
      <c r="D6054" s="336">
        <v>4272.07</v>
      </c>
      <c r="E6054" s="331" t="s">
        <v>17031</v>
      </c>
    </row>
    <row r="6055" spans="1:5" ht="30" customHeight="1" x14ac:dyDescent="0.25">
      <c r="A6055" s="330">
        <v>40534</v>
      </c>
      <c r="B6055" s="331" t="s">
        <v>17068</v>
      </c>
      <c r="C6055" s="332" t="s">
        <v>14873</v>
      </c>
      <c r="D6055" s="336">
        <v>7652.35</v>
      </c>
      <c r="E6055" s="331" t="s">
        <v>17031</v>
      </c>
    </row>
    <row r="6056" spans="1:5" ht="30" customHeight="1" x14ac:dyDescent="0.25">
      <c r="A6056" s="330">
        <v>40540</v>
      </c>
      <c r="B6056" s="331" t="s">
        <v>17069</v>
      </c>
      <c r="C6056" s="332" t="s">
        <v>14873</v>
      </c>
      <c r="D6056" s="336">
        <v>1665.48</v>
      </c>
      <c r="E6056" s="331" t="s">
        <v>17031</v>
      </c>
    </row>
    <row r="6057" spans="1:5" ht="30" customHeight="1" x14ac:dyDescent="0.25">
      <c r="A6057" s="330">
        <v>40541</v>
      </c>
      <c r="B6057" s="331" t="s">
        <v>17070</v>
      </c>
      <c r="C6057" s="332" t="s">
        <v>14873</v>
      </c>
      <c r="D6057" s="336">
        <v>2707.14</v>
      </c>
      <c r="E6057" s="331" t="s">
        <v>17031</v>
      </c>
    </row>
    <row r="6058" spans="1:5" ht="30" customHeight="1" x14ac:dyDescent="0.25">
      <c r="A6058" s="330">
        <v>40542</v>
      </c>
      <c r="B6058" s="331" t="s">
        <v>17071</v>
      </c>
      <c r="C6058" s="332" t="s">
        <v>14873</v>
      </c>
      <c r="D6058" s="336">
        <v>5298.95</v>
      </c>
      <c r="E6058" s="331" t="s">
        <v>17031</v>
      </c>
    </row>
    <row r="6059" spans="1:5" ht="30" customHeight="1" x14ac:dyDescent="0.25">
      <c r="A6059" s="330">
        <v>40543</v>
      </c>
      <c r="B6059" s="331" t="s">
        <v>17072</v>
      </c>
      <c r="C6059" s="332" t="s">
        <v>14873</v>
      </c>
      <c r="D6059" s="336">
        <v>7631.53</v>
      </c>
      <c r="E6059" s="331" t="s">
        <v>17031</v>
      </c>
    </row>
    <row r="6060" spans="1:5" ht="30" customHeight="1" x14ac:dyDescent="0.25">
      <c r="A6060" s="330">
        <v>40544</v>
      </c>
      <c r="B6060" s="331" t="s">
        <v>17073</v>
      </c>
      <c r="C6060" s="332" t="s">
        <v>14873</v>
      </c>
      <c r="D6060" s="336">
        <v>13202.03</v>
      </c>
      <c r="E6060" s="331" t="s">
        <v>17031</v>
      </c>
    </row>
    <row r="6061" spans="1:5" ht="30" customHeight="1" x14ac:dyDescent="0.2">
      <c r="A6061" s="330">
        <v>40565</v>
      </c>
      <c r="B6061" s="331" t="s">
        <v>10407</v>
      </c>
      <c r="C6061" s="332" t="s">
        <v>14873</v>
      </c>
      <c r="D6061" s="336">
        <v>3224.87</v>
      </c>
      <c r="E6061" s="333"/>
    </row>
    <row r="6062" spans="1:5" ht="30" customHeight="1" x14ac:dyDescent="0.25">
      <c r="A6062" s="330">
        <v>40656</v>
      </c>
      <c r="B6062" s="331" t="s">
        <v>17074</v>
      </c>
      <c r="C6062" s="332" t="s">
        <v>14873</v>
      </c>
      <c r="D6062" s="336">
        <v>248.99</v>
      </c>
      <c r="E6062" s="331" t="s">
        <v>17031</v>
      </c>
    </row>
    <row r="6063" spans="1:5" ht="30" customHeight="1" x14ac:dyDescent="0.25">
      <c r="A6063" s="330">
        <v>41102</v>
      </c>
      <c r="B6063" s="334" t="s">
        <v>17075</v>
      </c>
      <c r="C6063" s="332" t="s">
        <v>5881</v>
      </c>
      <c r="D6063" s="336">
        <v>2443.33</v>
      </c>
      <c r="E6063" s="331" t="s">
        <v>17031</v>
      </c>
    </row>
    <row r="6064" spans="1:5" ht="30" customHeight="1" x14ac:dyDescent="0.25">
      <c r="A6064" s="330">
        <v>41103</v>
      </c>
      <c r="B6064" s="334" t="s">
        <v>17076</v>
      </c>
      <c r="C6064" s="332" t="s">
        <v>5881</v>
      </c>
      <c r="D6064" s="336">
        <v>3285.35</v>
      </c>
      <c r="E6064" s="331" t="s">
        <v>17031</v>
      </c>
    </row>
    <row r="6065" spans="1:5" ht="30" customHeight="1" x14ac:dyDescent="0.25">
      <c r="A6065" s="330">
        <v>41104</v>
      </c>
      <c r="B6065" s="334" t="s">
        <v>17077</v>
      </c>
      <c r="C6065" s="332" t="s">
        <v>5881</v>
      </c>
      <c r="D6065" s="336">
        <v>3909.22</v>
      </c>
      <c r="E6065" s="331" t="s">
        <v>17031</v>
      </c>
    </row>
    <row r="6066" spans="1:5" ht="30" customHeight="1" x14ac:dyDescent="0.25">
      <c r="A6066" s="330">
        <v>41155</v>
      </c>
      <c r="B6066" s="334" t="s">
        <v>17078</v>
      </c>
      <c r="C6066" s="332" t="s">
        <v>5881</v>
      </c>
      <c r="D6066" s="336">
        <v>4764.58</v>
      </c>
      <c r="E6066" s="331" t="s">
        <v>17031</v>
      </c>
    </row>
    <row r="6067" spans="1:5" ht="30" customHeight="1" x14ac:dyDescent="0.25">
      <c r="A6067" s="330">
        <v>40635</v>
      </c>
      <c r="B6067" s="334" t="s">
        <v>17079</v>
      </c>
      <c r="C6067" s="332" t="s">
        <v>5881</v>
      </c>
      <c r="D6067" s="336">
        <v>11566.21</v>
      </c>
      <c r="E6067" s="331" t="s">
        <v>17031</v>
      </c>
    </row>
    <row r="6068" spans="1:5" ht="30" customHeight="1" x14ac:dyDescent="0.25">
      <c r="A6068" s="330">
        <v>42230</v>
      </c>
      <c r="B6068" s="334" t="s">
        <v>17080</v>
      </c>
      <c r="C6068" s="332" t="s">
        <v>5881</v>
      </c>
      <c r="D6068" s="336">
        <v>8448.6200000000008</v>
      </c>
      <c r="E6068" s="331" t="s">
        <v>17031</v>
      </c>
    </row>
    <row r="6069" spans="1:5" ht="30" customHeight="1" x14ac:dyDescent="0.2">
      <c r="A6069" s="330">
        <v>40658</v>
      </c>
      <c r="B6069" s="331" t="s">
        <v>17081</v>
      </c>
      <c r="C6069" s="332" t="s">
        <v>5853</v>
      </c>
      <c r="D6069" s="336">
        <v>5.66</v>
      </c>
      <c r="E6069" s="333"/>
    </row>
    <row r="6070" spans="1:5" ht="30" customHeight="1" x14ac:dyDescent="0.2">
      <c r="A6070" s="330">
        <v>41161</v>
      </c>
      <c r="B6070" s="331" t="s">
        <v>17082</v>
      </c>
      <c r="C6070" s="332" t="s">
        <v>14873</v>
      </c>
      <c r="D6070" s="336">
        <v>4391.8100000000004</v>
      </c>
      <c r="E6070" s="333"/>
    </row>
    <row r="6071" spans="1:5" ht="30" customHeight="1" x14ac:dyDescent="0.2">
      <c r="A6071" s="330">
        <v>40563</v>
      </c>
      <c r="B6071" s="331" t="s">
        <v>17083</v>
      </c>
      <c r="C6071" s="332" t="s">
        <v>14873</v>
      </c>
      <c r="D6071" s="336">
        <v>4603.6099999999997</v>
      </c>
      <c r="E6071" s="333"/>
    </row>
    <row r="6072" spans="1:5" ht="30" customHeight="1" x14ac:dyDescent="0.2">
      <c r="A6072" s="330">
        <v>40564</v>
      </c>
      <c r="B6072" s="331" t="s">
        <v>17084</v>
      </c>
      <c r="C6072" s="332" t="s">
        <v>14873</v>
      </c>
      <c r="D6072" s="336">
        <v>5655.83</v>
      </c>
      <c r="E6072" s="333"/>
    </row>
    <row r="6073" spans="1:5" ht="30" customHeight="1" x14ac:dyDescent="0.25">
      <c r="A6073" s="330">
        <v>41333</v>
      </c>
      <c r="B6073" s="331" t="s">
        <v>17085</v>
      </c>
      <c r="C6073" s="332" t="s">
        <v>14873</v>
      </c>
      <c r="D6073" s="336">
        <v>2226.7800000000002</v>
      </c>
      <c r="E6073" s="331" t="s">
        <v>17031</v>
      </c>
    </row>
    <row r="6074" spans="1:5" ht="30" customHeight="1" x14ac:dyDescent="0.25">
      <c r="A6074" s="330">
        <v>40545</v>
      </c>
      <c r="B6074" s="331" t="s">
        <v>17086</v>
      </c>
      <c r="C6074" s="332" t="s">
        <v>14873</v>
      </c>
      <c r="D6074" s="336">
        <v>2154.59</v>
      </c>
      <c r="E6074" s="331" t="s">
        <v>17031</v>
      </c>
    </row>
    <row r="6075" spans="1:5" ht="30" customHeight="1" x14ac:dyDescent="0.25">
      <c r="A6075" s="330">
        <v>40546</v>
      </c>
      <c r="B6075" s="331" t="s">
        <v>17087</v>
      </c>
      <c r="C6075" s="332" t="s">
        <v>14873</v>
      </c>
      <c r="D6075" s="336">
        <v>3342.26</v>
      </c>
      <c r="E6075" s="331" t="s">
        <v>17031</v>
      </c>
    </row>
    <row r="6076" spans="1:5" ht="30" customHeight="1" x14ac:dyDescent="0.25">
      <c r="A6076" s="330">
        <v>40547</v>
      </c>
      <c r="B6076" s="331" t="s">
        <v>17088</v>
      </c>
      <c r="C6076" s="332" t="s">
        <v>14873</v>
      </c>
      <c r="D6076" s="336">
        <v>4152.1499999999996</v>
      </c>
      <c r="E6076" s="331" t="s">
        <v>17031</v>
      </c>
    </row>
    <row r="6077" spans="1:5" ht="30" customHeight="1" x14ac:dyDescent="0.25">
      <c r="A6077" s="330">
        <v>40548</v>
      </c>
      <c r="B6077" s="331" t="s">
        <v>17089</v>
      </c>
      <c r="C6077" s="332" t="s">
        <v>14873</v>
      </c>
      <c r="D6077" s="336">
        <v>4932.18</v>
      </c>
      <c r="E6077" s="331" t="s">
        <v>17031</v>
      </c>
    </row>
    <row r="6078" spans="1:5" ht="30" customHeight="1" x14ac:dyDescent="0.2">
      <c r="A6078" s="330">
        <v>40549</v>
      </c>
      <c r="B6078" s="331" t="s">
        <v>17090</v>
      </c>
      <c r="C6078" s="332" t="s">
        <v>14873</v>
      </c>
      <c r="D6078" s="336">
        <v>1420.52</v>
      </c>
      <c r="E6078" s="333"/>
    </row>
    <row r="6079" spans="1:5" ht="30" customHeight="1" x14ac:dyDescent="0.2">
      <c r="A6079" s="330">
        <v>40550</v>
      </c>
      <c r="B6079" s="331" t="s">
        <v>17091</v>
      </c>
      <c r="C6079" s="332" t="s">
        <v>14873</v>
      </c>
      <c r="D6079" s="336">
        <v>1796.58</v>
      </c>
      <c r="E6079" s="333"/>
    </row>
    <row r="6080" spans="1:5" ht="30" customHeight="1" x14ac:dyDescent="0.2">
      <c r="A6080" s="330">
        <v>40551</v>
      </c>
      <c r="B6080" s="331" t="s">
        <v>17092</v>
      </c>
      <c r="C6080" s="332" t="s">
        <v>14873</v>
      </c>
      <c r="D6080" s="336">
        <v>2262.08</v>
      </c>
      <c r="E6080" s="333"/>
    </row>
    <row r="6081" spans="1:5" ht="30" customHeight="1" x14ac:dyDescent="0.2">
      <c r="A6081" s="330">
        <v>40552</v>
      </c>
      <c r="B6081" s="331" t="s">
        <v>17093</v>
      </c>
      <c r="C6081" s="332" t="s">
        <v>14873</v>
      </c>
      <c r="D6081" s="336">
        <v>3609.49</v>
      </c>
      <c r="E6081" s="333"/>
    </row>
    <row r="6082" spans="1:5" ht="30" customHeight="1" x14ac:dyDescent="0.25">
      <c r="A6082" s="330">
        <v>41320</v>
      </c>
      <c r="B6082" s="331" t="s">
        <v>17094</v>
      </c>
      <c r="C6082" s="332" t="s">
        <v>14873</v>
      </c>
      <c r="D6082" s="336">
        <v>8209.7900000000009</v>
      </c>
      <c r="E6082" s="331" t="s">
        <v>17031</v>
      </c>
    </row>
    <row r="6083" spans="1:5" ht="30" customHeight="1" x14ac:dyDescent="0.2">
      <c r="A6083" s="330">
        <v>41184</v>
      </c>
      <c r="B6083" s="331" t="s">
        <v>17095</v>
      </c>
      <c r="C6083" s="332" t="s">
        <v>5881</v>
      </c>
      <c r="D6083" s="336">
        <v>1321.05</v>
      </c>
      <c r="E6083" s="333"/>
    </row>
    <row r="6084" spans="1:5" ht="30" customHeight="1" x14ac:dyDescent="0.2">
      <c r="A6084" s="330">
        <v>41338</v>
      </c>
      <c r="B6084" s="331" t="s">
        <v>17096</v>
      </c>
      <c r="C6084" s="332" t="s">
        <v>14873</v>
      </c>
      <c r="D6084" s="336">
        <v>605.37</v>
      </c>
      <c r="E6084" s="333"/>
    </row>
    <row r="6085" spans="1:5" ht="30" customHeight="1" x14ac:dyDescent="0.25">
      <c r="A6085" s="330">
        <v>40561</v>
      </c>
      <c r="B6085" s="331" t="s">
        <v>17097</v>
      </c>
      <c r="C6085" s="332" t="s">
        <v>14873</v>
      </c>
      <c r="D6085" s="336">
        <v>777.22</v>
      </c>
      <c r="E6085" s="331" t="s">
        <v>17031</v>
      </c>
    </row>
    <row r="6086" spans="1:5" ht="30" customHeight="1" x14ac:dyDescent="0.25">
      <c r="A6086" s="330">
        <v>40672</v>
      </c>
      <c r="B6086" s="331" t="s">
        <v>17098</v>
      </c>
      <c r="C6086" s="332" t="s">
        <v>5881</v>
      </c>
      <c r="D6086" s="336">
        <v>691.95</v>
      </c>
      <c r="E6086" s="331" t="s">
        <v>17031</v>
      </c>
    </row>
    <row r="6087" spans="1:5" ht="30" customHeight="1" x14ac:dyDescent="0.2">
      <c r="A6087" s="330">
        <v>40703</v>
      </c>
      <c r="B6087" s="331" t="s">
        <v>17099</v>
      </c>
      <c r="C6087" s="332" t="s">
        <v>5881</v>
      </c>
      <c r="D6087" s="336">
        <v>205.72</v>
      </c>
      <c r="E6087" s="333"/>
    </row>
    <row r="6088" spans="1:5" ht="30" customHeight="1" x14ac:dyDescent="0.2">
      <c r="A6088" s="330">
        <v>40671</v>
      </c>
      <c r="B6088" s="331" t="s">
        <v>17100</v>
      </c>
      <c r="C6088" s="332" t="s">
        <v>5881</v>
      </c>
      <c r="D6088" s="336">
        <v>261.98</v>
      </c>
      <c r="E6088" s="333"/>
    </row>
    <row r="6089" spans="1:5" ht="30" customHeight="1" x14ac:dyDescent="0.25">
      <c r="A6089" s="330">
        <v>41016</v>
      </c>
      <c r="B6089" s="331" t="s">
        <v>17101</v>
      </c>
      <c r="C6089" s="332" t="s">
        <v>5881</v>
      </c>
      <c r="D6089" s="336">
        <v>193.77</v>
      </c>
      <c r="E6089" s="331" t="s">
        <v>17031</v>
      </c>
    </row>
    <row r="6090" spans="1:5" ht="30" customHeight="1" x14ac:dyDescent="0.2">
      <c r="A6090" s="330">
        <v>40952</v>
      </c>
      <c r="B6090" s="331" t="s">
        <v>17102</v>
      </c>
      <c r="C6090" s="332" t="s">
        <v>5853</v>
      </c>
      <c r="D6090" s="336">
        <v>36.89</v>
      </c>
      <c r="E6090" s="333"/>
    </row>
    <row r="6091" spans="1:5" ht="30" customHeight="1" x14ac:dyDescent="0.25">
      <c r="A6091" s="330">
        <v>40953</v>
      </c>
      <c r="B6091" s="331" t="s">
        <v>17103</v>
      </c>
      <c r="C6091" s="332" t="s">
        <v>5881</v>
      </c>
      <c r="D6091" s="336">
        <v>83.72</v>
      </c>
      <c r="E6091" s="331" t="s">
        <v>17031</v>
      </c>
    </row>
    <row r="6092" spans="1:5" ht="30" customHeight="1" x14ac:dyDescent="0.25">
      <c r="A6092" s="330">
        <v>40708</v>
      </c>
      <c r="B6092" s="334" t="s">
        <v>17104</v>
      </c>
      <c r="C6092" s="332" t="s">
        <v>5853</v>
      </c>
      <c r="D6092" s="336">
        <v>86.83</v>
      </c>
      <c r="E6092" s="335"/>
    </row>
    <row r="6093" spans="1:5" ht="30" customHeight="1" x14ac:dyDescent="0.2">
      <c r="A6093" s="330">
        <v>40377</v>
      </c>
      <c r="B6093" s="331" t="s">
        <v>17105</v>
      </c>
      <c r="C6093" s="332" t="s">
        <v>5853</v>
      </c>
      <c r="D6093" s="336">
        <v>5.52</v>
      </c>
      <c r="E6093" s="333"/>
    </row>
    <row r="6094" spans="1:5" ht="30" customHeight="1" x14ac:dyDescent="0.2">
      <c r="A6094" s="330">
        <v>40378</v>
      </c>
      <c r="B6094" s="331" t="s">
        <v>17106</v>
      </c>
      <c r="C6094" s="332" t="s">
        <v>5853</v>
      </c>
      <c r="D6094" s="336">
        <v>9.17</v>
      </c>
      <c r="E6094" s="333"/>
    </row>
    <row r="6095" spans="1:5" ht="30" customHeight="1" x14ac:dyDescent="0.2">
      <c r="A6095" s="330">
        <v>41389</v>
      </c>
      <c r="B6095" s="331" t="s">
        <v>17107</v>
      </c>
      <c r="C6095" s="332" t="s">
        <v>5815</v>
      </c>
      <c r="D6095" s="336">
        <v>4.84</v>
      </c>
      <c r="E6095" s="333"/>
    </row>
    <row r="6096" spans="1:5" ht="30" customHeight="1" x14ac:dyDescent="0.25">
      <c r="A6096" s="330">
        <v>40715</v>
      </c>
      <c r="B6096" s="334" t="s">
        <v>17108</v>
      </c>
      <c r="C6096" s="332" t="s">
        <v>5815</v>
      </c>
      <c r="D6096" s="336">
        <v>86.41</v>
      </c>
      <c r="E6096" s="331" t="s">
        <v>17031</v>
      </c>
    </row>
    <row r="6097" spans="1:5" ht="30" customHeight="1" x14ac:dyDescent="0.25">
      <c r="A6097" s="330">
        <v>40716</v>
      </c>
      <c r="B6097" s="334" t="s">
        <v>17109</v>
      </c>
      <c r="C6097" s="332" t="s">
        <v>5815</v>
      </c>
      <c r="D6097" s="336">
        <v>107.19</v>
      </c>
      <c r="E6097" s="331" t="s">
        <v>17031</v>
      </c>
    </row>
    <row r="6098" spans="1:5" ht="30" customHeight="1" x14ac:dyDescent="0.25">
      <c r="A6098" s="330">
        <v>40717</v>
      </c>
      <c r="B6098" s="334" t="s">
        <v>17110</v>
      </c>
      <c r="C6098" s="332" t="s">
        <v>5815</v>
      </c>
      <c r="D6098" s="336">
        <v>107.19</v>
      </c>
      <c r="E6098" s="331" t="s">
        <v>17031</v>
      </c>
    </row>
    <row r="6099" spans="1:5" ht="30" customHeight="1" x14ac:dyDescent="0.25">
      <c r="A6099" s="330">
        <v>40718</v>
      </c>
      <c r="B6099" s="334" t="s">
        <v>17111</v>
      </c>
      <c r="C6099" s="332" t="s">
        <v>5815</v>
      </c>
      <c r="D6099" s="336">
        <v>107.19</v>
      </c>
      <c r="E6099" s="331" t="s">
        <v>17031</v>
      </c>
    </row>
    <row r="6100" spans="1:5" ht="30" customHeight="1" x14ac:dyDescent="0.25">
      <c r="A6100" s="330">
        <v>40652</v>
      </c>
      <c r="B6100" s="331" t="s">
        <v>17112</v>
      </c>
      <c r="C6100" s="332" t="s">
        <v>5881</v>
      </c>
      <c r="D6100" s="336">
        <v>403.64</v>
      </c>
      <c r="E6100" s="331" t="s">
        <v>17031</v>
      </c>
    </row>
    <row r="6101" spans="1:5" ht="30" customHeight="1" x14ac:dyDescent="0.25">
      <c r="A6101" s="330">
        <v>41090</v>
      </c>
      <c r="B6101" s="334" t="s">
        <v>17113</v>
      </c>
      <c r="C6101" s="332" t="s">
        <v>5815</v>
      </c>
      <c r="D6101" s="336">
        <v>951.8</v>
      </c>
      <c r="E6101" s="335"/>
    </row>
    <row r="6102" spans="1:5" ht="30" customHeight="1" x14ac:dyDescent="0.25">
      <c r="A6102" s="330">
        <v>40350</v>
      </c>
      <c r="B6102" s="331" t="s">
        <v>17114</v>
      </c>
      <c r="C6102" s="332" t="s">
        <v>5815</v>
      </c>
      <c r="D6102" s="336">
        <v>406.22</v>
      </c>
      <c r="E6102" s="331" t="s">
        <v>17031</v>
      </c>
    </row>
    <row r="6103" spans="1:5" ht="30" customHeight="1" x14ac:dyDescent="0.25">
      <c r="A6103" s="330">
        <v>40351</v>
      </c>
      <c r="B6103" s="331" t="s">
        <v>17115</v>
      </c>
      <c r="C6103" s="332" t="s">
        <v>5815</v>
      </c>
      <c r="D6103" s="336">
        <v>431.39</v>
      </c>
      <c r="E6103" s="331" t="s">
        <v>17031</v>
      </c>
    </row>
    <row r="6104" spans="1:5" ht="30" customHeight="1" x14ac:dyDescent="0.25">
      <c r="A6104" s="330">
        <v>40353</v>
      </c>
      <c r="B6104" s="331" t="s">
        <v>17116</v>
      </c>
      <c r="C6104" s="332" t="s">
        <v>5815</v>
      </c>
      <c r="D6104" s="336">
        <v>443.94</v>
      </c>
      <c r="E6104" s="331" t="s">
        <v>17031</v>
      </c>
    </row>
    <row r="6105" spans="1:5" ht="30" customHeight="1" x14ac:dyDescent="0.25">
      <c r="A6105" s="330">
        <v>40349</v>
      </c>
      <c r="B6105" s="331" t="s">
        <v>17117</v>
      </c>
      <c r="C6105" s="332" t="s">
        <v>5815</v>
      </c>
      <c r="D6105" s="336">
        <v>445.13</v>
      </c>
      <c r="E6105" s="331" t="s">
        <v>17031</v>
      </c>
    </row>
    <row r="6106" spans="1:5" ht="30" customHeight="1" x14ac:dyDescent="0.25">
      <c r="A6106" s="330">
        <v>40358</v>
      </c>
      <c r="B6106" s="331" t="s">
        <v>17118</v>
      </c>
      <c r="C6106" s="332" t="s">
        <v>5815</v>
      </c>
      <c r="D6106" s="336">
        <v>559.88</v>
      </c>
      <c r="E6106" s="331" t="s">
        <v>17031</v>
      </c>
    </row>
    <row r="6107" spans="1:5" ht="30" customHeight="1" x14ac:dyDescent="0.25">
      <c r="A6107" s="330">
        <v>40361</v>
      </c>
      <c r="B6107" s="331" t="s">
        <v>17119</v>
      </c>
      <c r="C6107" s="332" t="s">
        <v>5815</v>
      </c>
      <c r="D6107" s="336">
        <v>582.75</v>
      </c>
      <c r="E6107" s="331" t="s">
        <v>17031</v>
      </c>
    </row>
    <row r="6108" spans="1:5" ht="30" customHeight="1" x14ac:dyDescent="0.25">
      <c r="A6108" s="330">
        <v>40360</v>
      </c>
      <c r="B6108" s="331" t="s">
        <v>17120</v>
      </c>
      <c r="C6108" s="332" t="s">
        <v>5815</v>
      </c>
      <c r="D6108" s="336">
        <v>577.79</v>
      </c>
      <c r="E6108" s="331" t="s">
        <v>17031</v>
      </c>
    </row>
    <row r="6109" spans="1:5" ht="30" customHeight="1" x14ac:dyDescent="0.25">
      <c r="A6109" s="330">
        <v>40363</v>
      </c>
      <c r="B6109" s="331" t="s">
        <v>17121</v>
      </c>
      <c r="C6109" s="332" t="s">
        <v>5815</v>
      </c>
      <c r="D6109" s="336">
        <v>602.36</v>
      </c>
      <c r="E6109" s="331" t="s">
        <v>17031</v>
      </c>
    </row>
    <row r="6110" spans="1:5" ht="30" customHeight="1" x14ac:dyDescent="0.25">
      <c r="A6110" s="330">
        <v>40362</v>
      </c>
      <c r="B6110" s="334" t="s">
        <v>17122</v>
      </c>
      <c r="C6110" s="332" t="s">
        <v>5815</v>
      </c>
      <c r="D6110" s="336">
        <v>596.80999999999995</v>
      </c>
      <c r="E6110" s="331" t="s">
        <v>17031</v>
      </c>
    </row>
    <row r="6111" spans="1:5" ht="30" customHeight="1" x14ac:dyDescent="0.25">
      <c r="A6111" s="330">
        <v>40368</v>
      </c>
      <c r="B6111" s="331" t="s">
        <v>17123</v>
      </c>
      <c r="C6111" s="332" t="s">
        <v>5815</v>
      </c>
      <c r="D6111" s="336">
        <v>790.88</v>
      </c>
      <c r="E6111" s="331" t="s">
        <v>17031</v>
      </c>
    </row>
    <row r="6112" spans="1:5" ht="30" customHeight="1" x14ac:dyDescent="0.25">
      <c r="A6112" s="330">
        <v>40365</v>
      </c>
      <c r="B6112" s="331" t="s">
        <v>17124</v>
      </c>
      <c r="C6112" s="332" t="s">
        <v>5815</v>
      </c>
      <c r="D6112" s="336">
        <v>620.48</v>
      </c>
      <c r="E6112" s="331" t="s">
        <v>17031</v>
      </c>
    </row>
    <row r="6113" spans="1:5" ht="30" customHeight="1" x14ac:dyDescent="0.25">
      <c r="A6113" s="330">
        <v>40364</v>
      </c>
      <c r="B6113" s="331" t="s">
        <v>17125</v>
      </c>
      <c r="C6113" s="332" t="s">
        <v>5815</v>
      </c>
      <c r="D6113" s="336">
        <v>614.38</v>
      </c>
      <c r="E6113" s="331" t="s">
        <v>17031</v>
      </c>
    </row>
    <row r="6114" spans="1:5" ht="30" customHeight="1" x14ac:dyDescent="0.25">
      <c r="A6114" s="330">
        <v>40369</v>
      </c>
      <c r="B6114" s="331" t="s">
        <v>17126</v>
      </c>
      <c r="C6114" s="332" t="s">
        <v>5815</v>
      </c>
      <c r="D6114" s="336">
        <v>829.61</v>
      </c>
      <c r="E6114" s="331" t="s">
        <v>17031</v>
      </c>
    </row>
    <row r="6115" spans="1:5" ht="30" customHeight="1" x14ac:dyDescent="0.25">
      <c r="A6115" s="330">
        <v>40371</v>
      </c>
      <c r="B6115" s="331" t="s">
        <v>17127</v>
      </c>
      <c r="C6115" s="332" t="s">
        <v>5815</v>
      </c>
      <c r="D6115" s="336">
        <v>1102.6400000000001</v>
      </c>
      <c r="E6115" s="331" t="s">
        <v>17031</v>
      </c>
    </row>
    <row r="6116" spans="1:5" ht="30" customHeight="1" x14ac:dyDescent="0.25">
      <c r="A6116" s="330">
        <v>40467</v>
      </c>
      <c r="B6116" s="334" t="s">
        <v>17128</v>
      </c>
      <c r="C6116" s="332" t="s">
        <v>5881</v>
      </c>
      <c r="D6116" s="336">
        <v>302.20999999999998</v>
      </c>
      <c r="E6116" s="331" t="s">
        <v>17031</v>
      </c>
    </row>
    <row r="6117" spans="1:5" ht="30" customHeight="1" x14ac:dyDescent="0.25">
      <c r="A6117" s="330">
        <v>40468</v>
      </c>
      <c r="B6117" s="334" t="s">
        <v>17129</v>
      </c>
      <c r="C6117" s="332" t="s">
        <v>5881</v>
      </c>
      <c r="D6117" s="336">
        <v>326.56</v>
      </c>
      <c r="E6117" s="331" t="s">
        <v>17031</v>
      </c>
    </row>
    <row r="6118" spans="1:5" ht="30" customHeight="1" x14ac:dyDescent="0.25">
      <c r="A6118" s="330">
        <v>40469</v>
      </c>
      <c r="B6118" s="334" t="s">
        <v>17130</v>
      </c>
      <c r="C6118" s="332" t="s">
        <v>5881</v>
      </c>
      <c r="D6118" s="336">
        <v>376</v>
      </c>
      <c r="E6118" s="331" t="s">
        <v>17031</v>
      </c>
    </row>
    <row r="6119" spans="1:5" ht="30" customHeight="1" x14ac:dyDescent="0.25">
      <c r="A6119" s="330">
        <v>40470</v>
      </c>
      <c r="B6119" s="334" t="s">
        <v>17131</v>
      </c>
      <c r="C6119" s="332" t="s">
        <v>5881</v>
      </c>
      <c r="D6119" s="336">
        <v>367.94</v>
      </c>
      <c r="E6119" s="331" t="s">
        <v>17031</v>
      </c>
    </row>
    <row r="6120" spans="1:5" ht="30" customHeight="1" x14ac:dyDescent="0.25">
      <c r="A6120" s="330">
        <v>40471</v>
      </c>
      <c r="B6120" s="334" t="s">
        <v>17132</v>
      </c>
      <c r="C6120" s="332" t="s">
        <v>5881</v>
      </c>
      <c r="D6120" s="336">
        <v>720.47</v>
      </c>
      <c r="E6120" s="331" t="s">
        <v>17031</v>
      </c>
    </row>
    <row r="6121" spans="1:5" ht="30" customHeight="1" x14ac:dyDescent="0.25">
      <c r="A6121" s="330">
        <v>40472</v>
      </c>
      <c r="B6121" s="334" t="s">
        <v>17133</v>
      </c>
      <c r="C6121" s="332" t="s">
        <v>5881</v>
      </c>
      <c r="D6121" s="336">
        <v>716.16</v>
      </c>
      <c r="E6121" s="331" t="s">
        <v>17031</v>
      </c>
    </row>
    <row r="6122" spans="1:5" ht="30" customHeight="1" x14ac:dyDescent="0.25">
      <c r="A6122" s="330">
        <v>40473</v>
      </c>
      <c r="B6122" s="334" t="s">
        <v>17134</v>
      </c>
      <c r="C6122" s="332" t="s">
        <v>5881</v>
      </c>
      <c r="D6122" s="336">
        <v>773.3</v>
      </c>
      <c r="E6122" s="331" t="s">
        <v>17031</v>
      </c>
    </row>
    <row r="6123" spans="1:5" ht="30" customHeight="1" x14ac:dyDescent="0.25">
      <c r="A6123" s="330">
        <v>40474</v>
      </c>
      <c r="B6123" s="334" t="s">
        <v>17135</v>
      </c>
      <c r="C6123" s="332" t="s">
        <v>5881</v>
      </c>
      <c r="D6123" s="336">
        <v>730.29</v>
      </c>
      <c r="E6123" s="331" t="s">
        <v>17031</v>
      </c>
    </row>
    <row r="6124" spans="1:5" ht="30" customHeight="1" x14ac:dyDescent="0.25">
      <c r="A6124" s="330">
        <v>40475</v>
      </c>
      <c r="B6124" s="334" t="s">
        <v>17136</v>
      </c>
      <c r="C6124" s="332" t="s">
        <v>5881</v>
      </c>
      <c r="D6124" s="336">
        <v>888.67</v>
      </c>
      <c r="E6124" s="331" t="s">
        <v>17031</v>
      </c>
    </row>
    <row r="6125" spans="1:5" ht="30" customHeight="1" x14ac:dyDescent="0.25">
      <c r="A6125" s="330">
        <v>40476</v>
      </c>
      <c r="B6125" s="334" t="s">
        <v>17137</v>
      </c>
      <c r="C6125" s="332" t="s">
        <v>5881</v>
      </c>
      <c r="D6125" s="336">
        <v>906.69</v>
      </c>
      <c r="E6125" s="331" t="s">
        <v>17031</v>
      </c>
    </row>
    <row r="6126" spans="1:5" ht="30" customHeight="1" x14ac:dyDescent="0.25">
      <c r="A6126" s="330">
        <v>40477</v>
      </c>
      <c r="B6126" s="334" t="s">
        <v>17138</v>
      </c>
      <c r="C6126" s="332" t="s">
        <v>5881</v>
      </c>
      <c r="D6126" s="336">
        <v>1029.1400000000001</v>
      </c>
      <c r="E6126" s="331" t="s">
        <v>17031</v>
      </c>
    </row>
    <row r="6127" spans="1:5" ht="30" customHeight="1" x14ac:dyDescent="0.25">
      <c r="A6127" s="330">
        <v>40478</v>
      </c>
      <c r="B6127" s="334" t="s">
        <v>17139</v>
      </c>
      <c r="C6127" s="332" t="s">
        <v>5881</v>
      </c>
      <c r="D6127" s="336">
        <v>962.85</v>
      </c>
      <c r="E6127" s="331" t="s">
        <v>17031</v>
      </c>
    </row>
    <row r="6128" spans="1:5" ht="30" customHeight="1" x14ac:dyDescent="0.25">
      <c r="A6128" s="330">
        <v>40479</v>
      </c>
      <c r="B6128" s="334" t="s">
        <v>17140</v>
      </c>
      <c r="C6128" s="332" t="s">
        <v>5881</v>
      </c>
      <c r="D6128" s="336">
        <v>1168.47</v>
      </c>
      <c r="E6128" s="331" t="s">
        <v>17031</v>
      </c>
    </row>
    <row r="6129" spans="1:5" ht="30" customHeight="1" x14ac:dyDescent="0.25">
      <c r="A6129" s="330">
        <v>40480</v>
      </c>
      <c r="B6129" s="334" t="s">
        <v>17141</v>
      </c>
      <c r="C6129" s="332" t="s">
        <v>5881</v>
      </c>
      <c r="D6129" s="336">
        <v>1247.92</v>
      </c>
      <c r="E6129" s="331" t="s">
        <v>17031</v>
      </c>
    </row>
    <row r="6130" spans="1:5" ht="30" customHeight="1" x14ac:dyDescent="0.25">
      <c r="A6130" s="330">
        <v>40481</v>
      </c>
      <c r="B6130" s="334" t="s">
        <v>17142</v>
      </c>
      <c r="C6130" s="332" t="s">
        <v>5881</v>
      </c>
      <c r="D6130" s="336">
        <v>1225.8</v>
      </c>
      <c r="E6130" s="331" t="s">
        <v>17031</v>
      </c>
    </row>
    <row r="6131" spans="1:5" ht="30" customHeight="1" x14ac:dyDescent="0.25">
      <c r="A6131" s="330">
        <v>40482</v>
      </c>
      <c r="B6131" s="334" t="s">
        <v>17143</v>
      </c>
      <c r="C6131" s="332" t="s">
        <v>5881</v>
      </c>
      <c r="D6131" s="336">
        <v>1234.0999999999999</v>
      </c>
      <c r="E6131" s="331" t="s">
        <v>17031</v>
      </c>
    </row>
    <row r="6132" spans="1:5" ht="30" customHeight="1" x14ac:dyDescent="0.25">
      <c r="A6132" s="330">
        <v>40483</v>
      </c>
      <c r="B6132" s="334" t="s">
        <v>17144</v>
      </c>
      <c r="C6132" s="332" t="s">
        <v>5881</v>
      </c>
      <c r="D6132" s="336">
        <v>1327.48</v>
      </c>
      <c r="E6132" s="331" t="s">
        <v>17031</v>
      </c>
    </row>
    <row r="6133" spans="1:5" ht="30" customHeight="1" x14ac:dyDescent="0.25">
      <c r="A6133" s="330">
        <v>40484</v>
      </c>
      <c r="B6133" s="334" t="s">
        <v>17145</v>
      </c>
      <c r="C6133" s="332" t="s">
        <v>5881</v>
      </c>
      <c r="D6133" s="336">
        <v>1555.43</v>
      </c>
      <c r="E6133" s="331" t="s">
        <v>17031</v>
      </c>
    </row>
    <row r="6134" spans="1:5" ht="30" customHeight="1" x14ac:dyDescent="0.25">
      <c r="A6134" s="330">
        <v>40485</v>
      </c>
      <c r="B6134" s="334" t="s">
        <v>17146</v>
      </c>
      <c r="C6134" s="332" t="s">
        <v>5881</v>
      </c>
      <c r="D6134" s="336">
        <v>1681.83</v>
      </c>
      <c r="E6134" s="331" t="s">
        <v>17031</v>
      </c>
    </row>
    <row r="6135" spans="1:5" ht="30" customHeight="1" x14ac:dyDescent="0.25">
      <c r="A6135" s="330">
        <v>40486</v>
      </c>
      <c r="B6135" s="334" t="s">
        <v>17147</v>
      </c>
      <c r="C6135" s="332" t="s">
        <v>5881</v>
      </c>
      <c r="D6135" s="336">
        <v>1713.69</v>
      </c>
      <c r="E6135" s="331" t="s">
        <v>17031</v>
      </c>
    </row>
    <row r="6136" spans="1:5" ht="30" customHeight="1" x14ac:dyDescent="0.25">
      <c r="A6136" s="330">
        <v>40487</v>
      </c>
      <c r="B6136" s="334" t="s">
        <v>17148</v>
      </c>
      <c r="C6136" s="332" t="s">
        <v>5881</v>
      </c>
      <c r="D6136" s="336">
        <v>1900.49</v>
      </c>
      <c r="E6136" s="331" t="s">
        <v>17031</v>
      </c>
    </row>
    <row r="6137" spans="1:5" ht="30" customHeight="1" x14ac:dyDescent="0.25">
      <c r="A6137" s="330">
        <v>40488</v>
      </c>
      <c r="B6137" s="334" t="s">
        <v>17149</v>
      </c>
      <c r="C6137" s="332" t="s">
        <v>5881</v>
      </c>
      <c r="D6137" s="336">
        <v>1911.19</v>
      </c>
      <c r="E6137" s="331" t="s">
        <v>17031</v>
      </c>
    </row>
    <row r="6138" spans="1:5" ht="30" customHeight="1" x14ac:dyDescent="0.25">
      <c r="A6138" s="330">
        <v>40489</v>
      </c>
      <c r="B6138" s="334" t="s">
        <v>17150</v>
      </c>
      <c r="C6138" s="332" t="s">
        <v>5881</v>
      </c>
      <c r="D6138" s="336">
        <v>2182.56</v>
      </c>
      <c r="E6138" s="331" t="s">
        <v>17031</v>
      </c>
    </row>
    <row r="6139" spans="1:5" ht="30" customHeight="1" x14ac:dyDescent="0.25">
      <c r="A6139" s="330">
        <v>40417</v>
      </c>
      <c r="B6139" s="331" t="s">
        <v>17151</v>
      </c>
      <c r="C6139" s="332" t="s">
        <v>5881</v>
      </c>
      <c r="D6139" s="336">
        <v>96.45</v>
      </c>
      <c r="E6139" s="331" t="s">
        <v>17031</v>
      </c>
    </row>
    <row r="6140" spans="1:5" ht="30" customHeight="1" x14ac:dyDescent="0.25">
      <c r="A6140" s="330">
        <v>40418</v>
      </c>
      <c r="B6140" s="331" t="s">
        <v>17152</v>
      </c>
      <c r="C6140" s="332" t="s">
        <v>5881</v>
      </c>
      <c r="D6140" s="336">
        <v>101.62</v>
      </c>
      <c r="E6140" s="331" t="s">
        <v>17031</v>
      </c>
    </row>
    <row r="6141" spans="1:5" ht="30" customHeight="1" x14ac:dyDescent="0.25">
      <c r="A6141" s="330">
        <v>40419</v>
      </c>
      <c r="B6141" s="331" t="s">
        <v>17153</v>
      </c>
      <c r="C6141" s="332" t="s">
        <v>5881</v>
      </c>
      <c r="D6141" s="336">
        <v>118.74</v>
      </c>
      <c r="E6141" s="331" t="s">
        <v>17031</v>
      </c>
    </row>
    <row r="6142" spans="1:5" ht="30" customHeight="1" x14ac:dyDescent="0.25">
      <c r="A6142" s="330">
        <v>40420</v>
      </c>
      <c r="B6142" s="331" t="s">
        <v>17154</v>
      </c>
      <c r="C6142" s="332" t="s">
        <v>5881</v>
      </c>
      <c r="D6142" s="336">
        <v>124.5</v>
      </c>
      <c r="E6142" s="331" t="s">
        <v>17031</v>
      </c>
    </row>
    <row r="6143" spans="1:5" ht="30" customHeight="1" x14ac:dyDescent="0.25">
      <c r="A6143" s="330">
        <v>40422</v>
      </c>
      <c r="B6143" s="331" t="s">
        <v>17155</v>
      </c>
      <c r="C6143" s="332" t="s">
        <v>5881</v>
      </c>
      <c r="D6143" s="336">
        <v>171.53</v>
      </c>
      <c r="E6143" s="331" t="s">
        <v>17031</v>
      </c>
    </row>
    <row r="6144" spans="1:5" ht="30" customHeight="1" x14ac:dyDescent="0.25">
      <c r="A6144" s="330">
        <v>40423</v>
      </c>
      <c r="B6144" s="331" t="s">
        <v>17156</v>
      </c>
      <c r="C6144" s="332" t="s">
        <v>5881</v>
      </c>
      <c r="D6144" s="336">
        <v>171.24</v>
      </c>
      <c r="E6144" s="331" t="s">
        <v>17031</v>
      </c>
    </row>
    <row r="6145" spans="1:5" ht="30" customHeight="1" x14ac:dyDescent="0.25">
      <c r="A6145" s="330">
        <v>40426</v>
      </c>
      <c r="B6145" s="331" t="s">
        <v>17157</v>
      </c>
      <c r="C6145" s="332" t="s">
        <v>5881</v>
      </c>
      <c r="D6145" s="336">
        <v>272.20999999999998</v>
      </c>
      <c r="E6145" s="331" t="s">
        <v>17031</v>
      </c>
    </row>
    <row r="6146" spans="1:5" ht="30" customHeight="1" x14ac:dyDescent="0.25">
      <c r="A6146" s="330">
        <v>40427</v>
      </c>
      <c r="B6146" s="331" t="s">
        <v>17158</v>
      </c>
      <c r="C6146" s="332" t="s">
        <v>5881</v>
      </c>
      <c r="D6146" s="336">
        <v>282.19</v>
      </c>
      <c r="E6146" s="331" t="s">
        <v>17031</v>
      </c>
    </row>
    <row r="6147" spans="1:5" ht="30" customHeight="1" x14ac:dyDescent="0.25">
      <c r="A6147" s="330">
        <v>40421</v>
      </c>
      <c r="B6147" s="334" t="s">
        <v>17159</v>
      </c>
      <c r="C6147" s="332" t="s">
        <v>5881</v>
      </c>
      <c r="D6147" s="336">
        <v>144.58000000000001</v>
      </c>
      <c r="E6147" s="331" t="s">
        <v>17031</v>
      </c>
    </row>
    <row r="6148" spans="1:5" ht="30" customHeight="1" x14ac:dyDescent="0.25">
      <c r="A6148" s="330">
        <v>40424</v>
      </c>
      <c r="B6148" s="334" t="s">
        <v>17160</v>
      </c>
      <c r="C6148" s="332" t="s">
        <v>5881</v>
      </c>
      <c r="D6148" s="336">
        <v>196.38</v>
      </c>
      <c r="E6148" s="331" t="s">
        <v>17031</v>
      </c>
    </row>
    <row r="6149" spans="1:5" ht="30" customHeight="1" x14ac:dyDescent="0.25">
      <c r="A6149" s="330">
        <v>40425</v>
      </c>
      <c r="B6149" s="334" t="s">
        <v>17161</v>
      </c>
      <c r="C6149" s="332" t="s">
        <v>5881</v>
      </c>
      <c r="D6149" s="336">
        <v>202.76</v>
      </c>
      <c r="E6149" s="331" t="s">
        <v>17031</v>
      </c>
    </row>
    <row r="6150" spans="1:5" ht="30" customHeight="1" x14ac:dyDescent="0.25">
      <c r="A6150" s="330">
        <v>40428</v>
      </c>
      <c r="B6150" s="334" t="s">
        <v>17162</v>
      </c>
      <c r="C6150" s="332" t="s">
        <v>5881</v>
      </c>
      <c r="D6150" s="336">
        <v>261.04000000000002</v>
      </c>
      <c r="E6150" s="331" t="s">
        <v>17031</v>
      </c>
    </row>
    <row r="6151" spans="1:5" ht="30" customHeight="1" x14ac:dyDescent="0.25">
      <c r="A6151" s="330">
        <v>40429</v>
      </c>
      <c r="B6151" s="334" t="s">
        <v>17163</v>
      </c>
      <c r="C6151" s="332" t="s">
        <v>5881</v>
      </c>
      <c r="D6151" s="336">
        <v>273.22000000000003</v>
      </c>
      <c r="E6151" s="331" t="s">
        <v>17031</v>
      </c>
    </row>
    <row r="6152" spans="1:5" ht="30" customHeight="1" x14ac:dyDescent="0.25">
      <c r="A6152" s="330">
        <v>40430</v>
      </c>
      <c r="B6152" s="334" t="s">
        <v>17164</v>
      </c>
      <c r="C6152" s="332" t="s">
        <v>5881</v>
      </c>
      <c r="D6152" s="336">
        <v>297.94</v>
      </c>
      <c r="E6152" s="331" t="s">
        <v>17031</v>
      </c>
    </row>
    <row r="6153" spans="1:5" ht="30" customHeight="1" x14ac:dyDescent="0.25">
      <c r="A6153" s="330">
        <v>40431</v>
      </c>
      <c r="B6153" s="334" t="s">
        <v>17165</v>
      </c>
      <c r="C6153" s="332" t="s">
        <v>5881</v>
      </c>
      <c r="D6153" s="336">
        <v>293.91000000000003</v>
      </c>
      <c r="E6153" s="331" t="s">
        <v>17031</v>
      </c>
    </row>
    <row r="6154" spans="1:5" ht="30" customHeight="1" x14ac:dyDescent="0.25">
      <c r="A6154" s="330">
        <v>40432</v>
      </c>
      <c r="B6154" s="334" t="s">
        <v>17166</v>
      </c>
      <c r="C6154" s="332" t="s">
        <v>5881</v>
      </c>
      <c r="D6154" s="336">
        <v>555.23</v>
      </c>
      <c r="E6154" s="331" t="s">
        <v>17031</v>
      </c>
    </row>
    <row r="6155" spans="1:5" ht="30" customHeight="1" x14ac:dyDescent="0.25">
      <c r="A6155" s="330">
        <v>40433</v>
      </c>
      <c r="B6155" s="334" t="s">
        <v>17167</v>
      </c>
      <c r="C6155" s="332" t="s">
        <v>5881</v>
      </c>
      <c r="D6155" s="336">
        <v>553.07000000000005</v>
      </c>
      <c r="E6155" s="331" t="s">
        <v>17031</v>
      </c>
    </row>
    <row r="6156" spans="1:5" ht="30" customHeight="1" x14ac:dyDescent="0.25">
      <c r="A6156" s="330">
        <v>40434</v>
      </c>
      <c r="B6156" s="334" t="s">
        <v>17168</v>
      </c>
      <c r="C6156" s="332" t="s">
        <v>5881</v>
      </c>
      <c r="D6156" s="336">
        <v>581.64</v>
      </c>
      <c r="E6156" s="331" t="s">
        <v>17031</v>
      </c>
    </row>
    <row r="6157" spans="1:5" ht="30" customHeight="1" x14ac:dyDescent="0.25">
      <c r="A6157" s="330">
        <v>40435</v>
      </c>
      <c r="B6157" s="334" t="s">
        <v>17169</v>
      </c>
      <c r="C6157" s="332" t="s">
        <v>5881</v>
      </c>
      <c r="D6157" s="336">
        <v>560.14</v>
      </c>
      <c r="E6157" s="331" t="s">
        <v>17031</v>
      </c>
    </row>
    <row r="6158" spans="1:5" ht="30" customHeight="1" x14ac:dyDescent="0.25">
      <c r="A6158" s="330">
        <v>40436</v>
      </c>
      <c r="B6158" s="334" t="s">
        <v>17170</v>
      </c>
      <c r="C6158" s="332" t="s">
        <v>5881</v>
      </c>
      <c r="D6158" s="336">
        <v>731.95</v>
      </c>
      <c r="E6158" s="331" t="s">
        <v>17031</v>
      </c>
    </row>
    <row r="6159" spans="1:5" ht="30" customHeight="1" x14ac:dyDescent="0.25">
      <c r="A6159" s="330">
        <v>40437</v>
      </c>
      <c r="B6159" s="334" t="s">
        <v>17171</v>
      </c>
      <c r="C6159" s="332" t="s">
        <v>5881</v>
      </c>
      <c r="D6159" s="336">
        <v>740.96</v>
      </c>
      <c r="E6159" s="331" t="s">
        <v>17031</v>
      </c>
    </row>
    <row r="6160" spans="1:5" ht="30" customHeight="1" x14ac:dyDescent="0.25">
      <c r="A6160" s="330">
        <v>40438</v>
      </c>
      <c r="B6160" s="334" t="s">
        <v>17172</v>
      </c>
      <c r="C6160" s="332" t="s">
        <v>5881</v>
      </c>
      <c r="D6160" s="336">
        <v>802.18</v>
      </c>
      <c r="E6160" s="331" t="s">
        <v>17031</v>
      </c>
    </row>
    <row r="6161" spans="1:5" ht="30" customHeight="1" x14ac:dyDescent="0.25">
      <c r="A6161" s="330">
        <v>40439</v>
      </c>
      <c r="B6161" s="334" t="s">
        <v>17173</v>
      </c>
      <c r="C6161" s="332" t="s">
        <v>5881</v>
      </c>
      <c r="D6161" s="336">
        <v>769.04</v>
      </c>
      <c r="E6161" s="331" t="s">
        <v>17031</v>
      </c>
    </row>
    <row r="6162" spans="1:5" ht="30" customHeight="1" x14ac:dyDescent="0.25">
      <c r="A6162" s="330">
        <v>40440</v>
      </c>
      <c r="B6162" s="334" t="s">
        <v>17174</v>
      </c>
      <c r="C6162" s="332" t="s">
        <v>5881</v>
      </c>
      <c r="D6162" s="336">
        <v>1001.92</v>
      </c>
      <c r="E6162" s="331" t="s">
        <v>17031</v>
      </c>
    </row>
    <row r="6163" spans="1:5" ht="30" customHeight="1" x14ac:dyDescent="0.25">
      <c r="A6163" s="330">
        <v>40441</v>
      </c>
      <c r="B6163" s="334" t="s">
        <v>17175</v>
      </c>
      <c r="C6163" s="332" t="s">
        <v>5881</v>
      </c>
      <c r="D6163" s="336">
        <v>990.86</v>
      </c>
      <c r="E6163" s="331" t="s">
        <v>17031</v>
      </c>
    </row>
    <row r="6164" spans="1:5" ht="30" customHeight="1" x14ac:dyDescent="0.25">
      <c r="A6164" s="330">
        <v>40442</v>
      </c>
      <c r="B6164" s="334" t="s">
        <v>17176</v>
      </c>
      <c r="C6164" s="332" t="s">
        <v>5881</v>
      </c>
      <c r="D6164" s="336">
        <v>995.01</v>
      </c>
      <c r="E6164" s="331" t="s">
        <v>17031</v>
      </c>
    </row>
    <row r="6165" spans="1:5" ht="30" customHeight="1" x14ac:dyDescent="0.25">
      <c r="A6165" s="330">
        <v>40443</v>
      </c>
      <c r="B6165" s="334" t="s">
        <v>17177</v>
      </c>
      <c r="C6165" s="332" t="s">
        <v>5881</v>
      </c>
      <c r="D6165" s="336">
        <v>1041.7</v>
      </c>
      <c r="E6165" s="331" t="s">
        <v>17031</v>
      </c>
    </row>
    <row r="6166" spans="1:5" ht="30" customHeight="1" x14ac:dyDescent="0.25">
      <c r="A6166" s="330">
        <v>40444</v>
      </c>
      <c r="B6166" s="334" t="s">
        <v>17178</v>
      </c>
      <c r="C6166" s="332" t="s">
        <v>5881</v>
      </c>
      <c r="D6166" s="336">
        <v>152.75</v>
      </c>
      <c r="E6166" s="331" t="s">
        <v>17031</v>
      </c>
    </row>
    <row r="6167" spans="1:5" ht="30" customHeight="1" x14ac:dyDescent="0.25">
      <c r="A6167" s="330">
        <v>40445</v>
      </c>
      <c r="B6167" s="334" t="s">
        <v>17179</v>
      </c>
      <c r="C6167" s="332" t="s">
        <v>5881</v>
      </c>
      <c r="D6167" s="336">
        <v>164.92</v>
      </c>
      <c r="E6167" s="331" t="s">
        <v>17031</v>
      </c>
    </row>
    <row r="6168" spans="1:5" ht="30" customHeight="1" x14ac:dyDescent="0.25">
      <c r="A6168" s="330">
        <v>40446</v>
      </c>
      <c r="B6168" s="334" t="s">
        <v>17180</v>
      </c>
      <c r="C6168" s="332" t="s">
        <v>5881</v>
      </c>
      <c r="D6168" s="336">
        <v>189.64</v>
      </c>
      <c r="E6168" s="331" t="s">
        <v>17031</v>
      </c>
    </row>
    <row r="6169" spans="1:5" ht="30" customHeight="1" x14ac:dyDescent="0.25">
      <c r="A6169" s="330">
        <v>40447</v>
      </c>
      <c r="B6169" s="334" t="s">
        <v>17181</v>
      </c>
      <c r="C6169" s="332" t="s">
        <v>5881</v>
      </c>
      <c r="D6169" s="336">
        <v>185.61</v>
      </c>
      <c r="E6169" s="331" t="s">
        <v>17031</v>
      </c>
    </row>
    <row r="6170" spans="1:5" ht="30" customHeight="1" x14ac:dyDescent="0.25">
      <c r="A6170" s="330">
        <v>40448</v>
      </c>
      <c r="B6170" s="334" t="s">
        <v>17182</v>
      </c>
      <c r="C6170" s="332" t="s">
        <v>5881</v>
      </c>
      <c r="D6170" s="336">
        <v>402.41</v>
      </c>
      <c r="E6170" s="331" t="s">
        <v>17031</v>
      </c>
    </row>
    <row r="6171" spans="1:5" ht="30" customHeight="1" x14ac:dyDescent="0.25">
      <c r="A6171" s="330">
        <v>40449</v>
      </c>
      <c r="B6171" s="334" t="s">
        <v>17183</v>
      </c>
      <c r="C6171" s="332" t="s">
        <v>5881</v>
      </c>
      <c r="D6171" s="336">
        <v>400.25</v>
      </c>
      <c r="E6171" s="331" t="s">
        <v>17031</v>
      </c>
    </row>
    <row r="6172" spans="1:5" ht="30" customHeight="1" x14ac:dyDescent="0.25">
      <c r="A6172" s="330">
        <v>40450</v>
      </c>
      <c r="B6172" s="334" t="s">
        <v>17184</v>
      </c>
      <c r="C6172" s="332" t="s">
        <v>5881</v>
      </c>
      <c r="D6172" s="336">
        <v>428.82</v>
      </c>
      <c r="E6172" s="331" t="s">
        <v>17031</v>
      </c>
    </row>
    <row r="6173" spans="1:5" ht="30" customHeight="1" x14ac:dyDescent="0.25">
      <c r="A6173" s="330">
        <v>40451</v>
      </c>
      <c r="B6173" s="334" t="s">
        <v>17185</v>
      </c>
      <c r="C6173" s="332" t="s">
        <v>5881</v>
      </c>
      <c r="D6173" s="336">
        <v>407.32</v>
      </c>
      <c r="E6173" s="331" t="s">
        <v>17031</v>
      </c>
    </row>
    <row r="6174" spans="1:5" ht="30" customHeight="1" x14ac:dyDescent="0.25">
      <c r="A6174" s="330">
        <v>40452</v>
      </c>
      <c r="B6174" s="334" t="s">
        <v>17186</v>
      </c>
      <c r="C6174" s="332" t="s">
        <v>5881</v>
      </c>
      <c r="D6174" s="336">
        <v>485.6</v>
      </c>
      <c r="E6174" s="331" t="s">
        <v>17031</v>
      </c>
    </row>
    <row r="6175" spans="1:5" ht="30" customHeight="1" x14ac:dyDescent="0.25">
      <c r="A6175" s="330">
        <v>40453</v>
      </c>
      <c r="B6175" s="334" t="s">
        <v>17187</v>
      </c>
      <c r="C6175" s="332" t="s">
        <v>5881</v>
      </c>
      <c r="D6175" s="336">
        <v>494.61</v>
      </c>
      <c r="E6175" s="331" t="s">
        <v>17031</v>
      </c>
    </row>
    <row r="6176" spans="1:5" ht="30" customHeight="1" x14ac:dyDescent="0.25">
      <c r="A6176" s="330">
        <v>40454</v>
      </c>
      <c r="B6176" s="334" t="s">
        <v>17188</v>
      </c>
      <c r="C6176" s="332" t="s">
        <v>5881</v>
      </c>
      <c r="D6176" s="336">
        <v>555.84</v>
      </c>
      <c r="E6176" s="331" t="s">
        <v>17031</v>
      </c>
    </row>
    <row r="6177" spans="1:5" ht="30" customHeight="1" x14ac:dyDescent="0.25">
      <c r="A6177" s="330">
        <v>40455</v>
      </c>
      <c r="B6177" s="334" t="s">
        <v>17189</v>
      </c>
      <c r="C6177" s="332" t="s">
        <v>5881</v>
      </c>
      <c r="D6177" s="336">
        <v>522.69000000000005</v>
      </c>
      <c r="E6177" s="331" t="s">
        <v>17031</v>
      </c>
    </row>
    <row r="6178" spans="1:5" ht="30" customHeight="1" x14ac:dyDescent="0.25">
      <c r="A6178" s="330">
        <v>40456</v>
      </c>
      <c r="B6178" s="334" t="s">
        <v>17190</v>
      </c>
      <c r="C6178" s="332" t="s">
        <v>5881</v>
      </c>
      <c r="D6178" s="336">
        <v>625.5</v>
      </c>
      <c r="E6178" s="331" t="s">
        <v>17031</v>
      </c>
    </row>
    <row r="6179" spans="1:5" ht="30" customHeight="1" x14ac:dyDescent="0.25">
      <c r="A6179" s="330">
        <v>40457</v>
      </c>
      <c r="B6179" s="334" t="s">
        <v>17191</v>
      </c>
      <c r="C6179" s="332" t="s">
        <v>5881</v>
      </c>
      <c r="D6179" s="336">
        <v>668.54</v>
      </c>
      <c r="E6179" s="331" t="s">
        <v>17031</v>
      </c>
    </row>
    <row r="6180" spans="1:5" ht="30" customHeight="1" x14ac:dyDescent="0.25">
      <c r="A6180" s="330">
        <v>40458</v>
      </c>
      <c r="B6180" s="334" t="s">
        <v>17192</v>
      </c>
      <c r="C6180" s="332" t="s">
        <v>5881</v>
      </c>
      <c r="D6180" s="336">
        <v>657.48</v>
      </c>
      <c r="E6180" s="331" t="s">
        <v>17031</v>
      </c>
    </row>
    <row r="6181" spans="1:5" ht="30" customHeight="1" x14ac:dyDescent="0.25">
      <c r="A6181" s="330">
        <v>40459</v>
      </c>
      <c r="B6181" s="334" t="s">
        <v>17193</v>
      </c>
      <c r="C6181" s="332" t="s">
        <v>5881</v>
      </c>
      <c r="D6181" s="336">
        <v>661.63</v>
      </c>
      <c r="E6181" s="331" t="s">
        <v>17031</v>
      </c>
    </row>
    <row r="6182" spans="1:5" ht="30" customHeight="1" x14ac:dyDescent="0.25">
      <c r="A6182" s="330">
        <v>40460</v>
      </c>
      <c r="B6182" s="334" t="s">
        <v>17194</v>
      </c>
      <c r="C6182" s="332" t="s">
        <v>5881</v>
      </c>
      <c r="D6182" s="336">
        <v>708.32</v>
      </c>
      <c r="E6182" s="331" t="s">
        <v>17031</v>
      </c>
    </row>
    <row r="6183" spans="1:5" ht="30" customHeight="1" x14ac:dyDescent="0.25">
      <c r="A6183" s="330">
        <v>40461</v>
      </c>
      <c r="B6183" s="334" t="s">
        <v>17195</v>
      </c>
      <c r="C6183" s="332" t="s">
        <v>5881</v>
      </c>
      <c r="D6183" s="336">
        <v>822.29</v>
      </c>
      <c r="E6183" s="331" t="s">
        <v>17031</v>
      </c>
    </row>
    <row r="6184" spans="1:5" ht="30" customHeight="1" x14ac:dyDescent="0.25">
      <c r="A6184" s="330">
        <v>40462</v>
      </c>
      <c r="B6184" s="334" t="s">
        <v>17196</v>
      </c>
      <c r="C6184" s="332" t="s">
        <v>5881</v>
      </c>
      <c r="D6184" s="336">
        <v>882.19</v>
      </c>
      <c r="E6184" s="331" t="s">
        <v>17031</v>
      </c>
    </row>
    <row r="6185" spans="1:5" ht="30" customHeight="1" x14ac:dyDescent="0.25">
      <c r="A6185" s="330">
        <v>40463</v>
      </c>
      <c r="B6185" s="334" t="s">
        <v>17197</v>
      </c>
      <c r="C6185" s="332" t="s">
        <v>5881</v>
      </c>
      <c r="D6185" s="336">
        <v>898.12</v>
      </c>
      <c r="E6185" s="331" t="s">
        <v>17031</v>
      </c>
    </row>
    <row r="6186" spans="1:5" ht="30" customHeight="1" x14ac:dyDescent="0.25">
      <c r="A6186" s="330">
        <v>40464</v>
      </c>
      <c r="B6186" s="334" t="s">
        <v>17198</v>
      </c>
      <c r="C6186" s="332" t="s">
        <v>5881</v>
      </c>
      <c r="D6186" s="336">
        <v>991.52</v>
      </c>
      <c r="E6186" s="331" t="s">
        <v>17031</v>
      </c>
    </row>
    <row r="6187" spans="1:5" ht="30" customHeight="1" x14ac:dyDescent="0.25">
      <c r="A6187" s="330">
        <v>40465</v>
      </c>
      <c r="B6187" s="334" t="s">
        <v>17199</v>
      </c>
      <c r="C6187" s="332" t="s">
        <v>5881</v>
      </c>
      <c r="D6187" s="336">
        <v>996.88</v>
      </c>
      <c r="E6187" s="331" t="s">
        <v>17031</v>
      </c>
    </row>
    <row r="6188" spans="1:5" ht="30" customHeight="1" x14ac:dyDescent="0.25">
      <c r="A6188" s="330">
        <v>40466</v>
      </c>
      <c r="B6188" s="334" t="s">
        <v>17200</v>
      </c>
      <c r="C6188" s="332" t="s">
        <v>5881</v>
      </c>
      <c r="D6188" s="336">
        <v>1132.56</v>
      </c>
      <c r="E6188" s="331" t="s">
        <v>17031</v>
      </c>
    </row>
    <row r="6189" spans="1:5" ht="30" customHeight="1" x14ac:dyDescent="0.25">
      <c r="A6189" s="330">
        <v>40490</v>
      </c>
      <c r="B6189" s="334" t="s">
        <v>17201</v>
      </c>
      <c r="C6189" s="332" t="s">
        <v>5881</v>
      </c>
      <c r="D6189" s="336">
        <v>454.97</v>
      </c>
      <c r="E6189" s="331" t="s">
        <v>17031</v>
      </c>
    </row>
    <row r="6190" spans="1:5" ht="30" customHeight="1" x14ac:dyDescent="0.25">
      <c r="A6190" s="330">
        <v>40491</v>
      </c>
      <c r="B6190" s="334" t="s">
        <v>17202</v>
      </c>
      <c r="C6190" s="332" t="s">
        <v>5881</v>
      </c>
      <c r="D6190" s="336">
        <v>491.49</v>
      </c>
      <c r="E6190" s="331" t="s">
        <v>17031</v>
      </c>
    </row>
    <row r="6191" spans="1:5" ht="30" customHeight="1" x14ac:dyDescent="0.25">
      <c r="A6191" s="330">
        <v>40492</v>
      </c>
      <c r="B6191" s="334" t="s">
        <v>17203</v>
      </c>
      <c r="C6191" s="332" t="s">
        <v>5881</v>
      </c>
      <c r="D6191" s="336">
        <v>565.65</v>
      </c>
      <c r="E6191" s="331" t="s">
        <v>17031</v>
      </c>
    </row>
    <row r="6192" spans="1:5" ht="30" customHeight="1" x14ac:dyDescent="0.25">
      <c r="A6192" s="330">
        <v>40493</v>
      </c>
      <c r="B6192" s="334" t="s">
        <v>17204</v>
      </c>
      <c r="C6192" s="332" t="s">
        <v>5881</v>
      </c>
      <c r="D6192" s="336">
        <v>553.54999999999995</v>
      </c>
      <c r="E6192" s="331" t="s">
        <v>17031</v>
      </c>
    </row>
    <row r="6193" spans="1:5" ht="30" customHeight="1" x14ac:dyDescent="0.25">
      <c r="A6193" s="330">
        <v>40494</v>
      </c>
      <c r="B6193" s="334" t="s">
        <v>17205</v>
      </c>
      <c r="C6193" s="332" t="s">
        <v>5881</v>
      </c>
      <c r="D6193" s="336">
        <v>1042.1300000000001</v>
      </c>
      <c r="E6193" s="331" t="s">
        <v>17031</v>
      </c>
    </row>
    <row r="6194" spans="1:5" ht="30" customHeight="1" x14ac:dyDescent="0.25">
      <c r="A6194" s="330">
        <v>40495</v>
      </c>
      <c r="B6194" s="334" t="s">
        <v>17206</v>
      </c>
      <c r="C6194" s="332" t="s">
        <v>5881</v>
      </c>
      <c r="D6194" s="336">
        <v>1035.67</v>
      </c>
      <c r="E6194" s="331" t="s">
        <v>17031</v>
      </c>
    </row>
    <row r="6195" spans="1:5" ht="30" customHeight="1" x14ac:dyDescent="0.25">
      <c r="A6195" s="330">
        <v>40496</v>
      </c>
      <c r="B6195" s="334" t="s">
        <v>17207</v>
      </c>
      <c r="C6195" s="332" t="s">
        <v>5881</v>
      </c>
      <c r="D6195" s="336">
        <v>1121.3900000000001</v>
      </c>
      <c r="E6195" s="331" t="s">
        <v>17031</v>
      </c>
    </row>
    <row r="6196" spans="1:5" ht="30" customHeight="1" x14ac:dyDescent="0.25">
      <c r="A6196" s="330">
        <v>40497</v>
      </c>
      <c r="B6196" s="334" t="s">
        <v>17208</v>
      </c>
      <c r="C6196" s="332" t="s">
        <v>5881</v>
      </c>
      <c r="D6196" s="336">
        <v>1056.8699999999999</v>
      </c>
      <c r="E6196" s="331" t="s">
        <v>17031</v>
      </c>
    </row>
    <row r="6197" spans="1:5" ht="30" customHeight="1" x14ac:dyDescent="0.25">
      <c r="A6197" s="330">
        <v>40498</v>
      </c>
      <c r="B6197" s="334" t="s">
        <v>17209</v>
      </c>
      <c r="C6197" s="332" t="s">
        <v>5881</v>
      </c>
      <c r="D6197" s="336">
        <v>1291.71</v>
      </c>
      <c r="E6197" s="331" t="s">
        <v>17031</v>
      </c>
    </row>
    <row r="6198" spans="1:5" ht="30" customHeight="1" x14ac:dyDescent="0.25">
      <c r="A6198" s="330">
        <v>40499</v>
      </c>
      <c r="B6198" s="334" t="s">
        <v>17210</v>
      </c>
      <c r="C6198" s="332" t="s">
        <v>5881</v>
      </c>
      <c r="D6198" s="336">
        <v>1318.73</v>
      </c>
      <c r="E6198" s="331" t="s">
        <v>17031</v>
      </c>
    </row>
    <row r="6199" spans="1:5" ht="30" customHeight="1" x14ac:dyDescent="0.25">
      <c r="A6199" s="330">
        <v>40500</v>
      </c>
      <c r="B6199" s="334" t="s">
        <v>17211</v>
      </c>
      <c r="C6199" s="332" t="s">
        <v>5881</v>
      </c>
      <c r="D6199" s="336">
        <v>1502.41</v>
      </c>
      <c r="E6199" s="331" t="s">
        <v>17031</v>
      </c>
    </row>
    <row r="6200" spans="1:5" ht="30" customHeight="1" x14ac:dyDescent="0.25">
      <c r="A6200" s="330">
        <v>40501</v>
      </c>
      <c r="B6200" s="334" t="s">
        <v>17212</v>
      </c>
      <c r="C6200" s="332" t="s">
        <v>5881</v>
      </c>
      <c r="D6200" s="336">
        <v>1402.97</v>
      </c>
      <c r="E6200" s="331" t="s">
        <v>17031</v>
      </c>
    </row>
    <row r="6201" spans="1:5" ht="30" customHeight="1" x14ac:dyDescent="0.25">
      <c r="A6201" s="330">
        <v>40502</v>
      </c>
      <c r="B6201" s="334" t="s">
        <v>17213</v>
      </c>
      <c r="C6201" s="332" t="s">
        <v>5881</v>
      </c>
      <c r="D6201" s="336">
        <v>1711.4</v>
      </c>
      <c r="E6201" s="331" t="s">
        <v>17031</v>
      </c>
    </row>
    <row r="6202" spans="1:5" ht="30" customHeight="1" x14ac:dyDescent="0.25">
      <c r="A6202" s="330">
        <v>40503</v>
      </c>
      <c r="B6202" s="334" t="s">
        <v>17214</v>
      </c>
      <c r="C6202" s="332" t="s">
        <v>5881</v>
      </c>
      <c r="D6202" s="336">
        <v>1840.49</v>
      </c>
      <c r="E6202" s="331" t="s">
        <v>17031</v>
      </c>
    </row>
    <row r="6203" spans="1:5" ht="30" customHeight="1" x14ac:dyDescent="0.25">
      <c r="A6203" s="330">
        <v>40504</v>
      </c>
      <c r="B6203" s="334" t="s">
        <v>17215</v>
      </c>
      <c r="C6203" s="332" t="s">
        <v>5881</v>
      </c>
      <c r="D6203" s="336">
        <v>1807.32</v>
      </c>
      <c r="E6203" s="331" t="s">
        <v>17031</v>
      </c>
    </row>
    <row r="6204" spans="1:5" ht="30" customHeight="1" x14ac:dyDescent="0.25">
      <c r="A6204" s="330">
        <v>40505</v>
      </c>
      <c r="B6204" s="334" t="s">
        <v>17216</v>
      </c>
      <c r="C6204" s="332" t="s">
        <v>5881</v>
      </c>
      <c r="D6204" s="336">
        <v>1819.77</v>
      </c>
      <c r="E6204" s="331" t="s">
        <v>17031</v>
      </c>
    </row>
    <row r="6205" spans="1:5" ht="30" customHeight="1" x14ac:dyDescent="0.25">
      <c r="A6205" s="330">
        <v>40506</v>
      </c>
      <c r="B6205" s="334" t="s">
        <v>17217</v>
      </c>
      <c r="C6205" s="332" t="s">
        <v>5881</v>
      </c>
      <c r="D6205" s="336">
        <v>1959.85</v>
      </c>
      <c r="E6205" s="331" t="s">
        <v>17031</v>
      </c>
    </row>
    <row r="6206" spans="1:5" ht="30" customHeight="1" x14ac:dyDescent="0.25">
      <c r="A6206" s="330">
        <v>40507</v>
      </c>
      <c r="B6206" s="334" t="s">
        <v>17218</v>
      </c>
      <c r="C6206" s="332" t="s">
        <v>5881</v>
      </c>
      <c r="D6206" s="336">
        <v>2301.7600000000002</v>
      </c>
      <c r="E6206" s="331" t="s">
        <v>17031</v>
      </c>
    </row>
    <row r="6207" spans="1:5" ht="30" customHeight="1" x14ac:dyDescent="0.25">
      <c r="A6207" s="330">
        <v>40508</v>
      </c>
      <c r="B6207" s="334" t="s">
        <v>17219</v>
      </c>
      <c r="C6207" s="332" t="s">
        <v>5881</v>
      </c>
      <c r="D6207" s="336">
        <v>2481.46</v>
      </c>
      <c r="E6207" s="331" t="s">
        <v>17031</v>
      </c>
    </row>
    <row r="6208" spans="1:5" ht="30" customHeight="1" x14ac:dyDescent="0.25">
      <c r="A6208" s="330">
        <v>40509</v>
      </c>
      <c r="B6208" s="334" t="s">
        <v>17220</v>
      </c>
      <c r="C6208" s="332" t="s">
        <v>5881</v>
      </c>
      <c r="D6208" s="336">
        <v>2529.2600000000002</v>
      </c>
      <c r="E6208" s="331" t="s">
        <v>17031</v>
      </c>
    </row>
    <row r="6209" spans="1:5" ht="30" customHeight="1" x14ac:dyDescent="0.25">
      <c r="A6209" s="330">
        <v>40510</v>
      </c>
      <c r="B6209" s="334" t="s">
        <v>17221</v>
      </c>
      <c r="C6209" s="332" t="s">
        <v>5881</v>
      </c>
      <c r="D6209" s="336">
        <v>2809.45</v>
      </c>
      <c r="E6209" s="331" t="s">
        <v>17031</v>
      </c>
    </row>
    <row r="6210" spans="1:5" ht="30" customHeight="1" x14ac:dyDescent="0.25">
      <c r="A6210" s="330">
        <v>40511</v>
      </c>
      <c r="B6210" s="334" t="s">
        <v>17222</v>
      </c>
      <c r="C6210" s="332" t="s">
        <v>5881</v>
      </c>
      <c r="D6210" s="336">
        <v>2825.51</v>
      </c>
      <c r="E6210" s="331" t="s">
        <v>17031</v>
      </c>
    </row>
    <row r="6211" spans="1:5" ht="30" customHeight="1" x14ac:dyDescent="0.25">
      <c r="A6211" s="330">
        <v>40512</v>
      </c>
      <c r="B6211" s="334" t="s">
        <v>17223</v>
      </c>
      <c r="C6211" s="332" t="s">
        <v>5881</v>
      </c>
      <c r="D6211" s="336">
        <v>3232.57</v>
      </c>
      <c r="E6211" s="331" t="s">
        <v>17031</v>
      </c>
    </row>
    <row r="6212" spans="1:5" ht="30" customHeight="1" x14ac:dyDescent="0.2">
      <c r="A6212" s="330">
        <v>40586</v>
      </c>
      <c r="B6212" s="331" t="s">
        <v>17224</v>
      </c>
      <c r="C6212" s="332" t="s">
        <v>5881</v>
      </c>
      <c r="D6212" s="336">
        <v>4224.53</v>
      </c>
      <c r="E6212" s="333"/>
    </row>
    <row r="6213" spans="1:5" ht="30" customHeight="1" x14ac:dyDescent="0.2">
      <c r="A6213" s="330">
        <v>40592</v>
      </c>
      <c r="B6213" s="331" t="s">
        <v>17225</v>
      </c>
      <c r="C6213" s="332" t="s">
        <v>5881</v>
      </c>
      <c r="D6213" s="336">
        <v>4424.68</v>
      </c>
      <c r="E6213" s="333"/>
    </row>
    <row r="6214" spans="1:5" ht="30" customHeight="1" x14ac:dyDescent="0.2">
      <c r="A6214" s="330">
        <v>40598</v>
      </c>
      <c r="B6214" s="331" t="s">
        <v>17226</v>
      </c>
      <c r="C6214" s="332" t="s">
        <v>5881</v>
      </c>
      <c r="D6214" s="336">
        <v>6127.44</v>
      </c>
      <c r="E6214" s="333"/>
    </row>
    <row r="6215" spans="1:5" ht="30" customHeight="1" x14ac:dyDescent="0.2">
      <c r="A6215" s="330">
        <v>40587</v>
      </c>
      <c r="B6215" s="331" t="s">
        <v>17227</v>
      </c>
      <c r="C6215" s="332" t="s">
        <v>5881</v>
      </c>
      <c r="D6215" s="336">
        <v>6086.68</v>
      </c>
      <c r="E6215" s="333"/>
    </row>
    <row r="6216" spans="1:5" ht="30" customHeight="1" x14ac:dyDescent="0.2">
      <c r="A6216" s="330">
        <v>40593</v>
      </c>
      <c r="B6216" s="331" t="s">
        <v>17228</v>
      </c>
      <c r="C6216" s="332" t="s">
        <v>5881</v>
      </c>
      <c r="D6216" s="336">
        <v>6794.51</v>
      </c>
      <c r="E6216" s="333"/>
    </row>
    <row r="6217" spans="1:5" ht="30" customHeight="1" x14ac:dyDescent="0.2">
      <c r="A6217" s="330">
        <v>40588</v>
      </c>
      <c r="B6217" s="331" t="s">
        <v>17229</v>
      </c>
      <c r="C6217" s="332" t="s">
        <v>5881</v>
      </c>
      <c r="D6217" s="336">
        <v>8641.36</v>
      </c>
      <c r="E6217" s="333"/>
    </row>
    <row r="6218" spans="1:5" ht="30" customHeight="1" x14ac:dyDescent="0.2">
      <c r="A6218" s="330">
        <v>40594</v>
      </c>
      <c r="B6218" s="331" t="s">
        <v>17230</v>
      </c>
      <c r="C6218" s="332" t="s">
        <v>5881</v>
      </c>
      <c r="D6218" s="336">
        <v>10082.629999999999</v>
      </c>
      <c r="E6218" s="333"/>
    </row>
    <row r="6219" spans="1:5" ht="30" customHeight="1" x14ac:dyDescent="0.2">
      <c r="A6219" s="330">
        <v>40599</v>
      </c>
      <c r="B6219" s="331" t="s">
        <v>17231</v>
      </c>
      <c r="C6219" s="332" t="s">
        <v>5881</v>
      </c>
      <c r="D6219" s="336">
        <v>8830.49</v>
      </c>
      <c r="E6219" s="333"/>
    </row>
    <row r="6220" spans="1:5" ht="30" customHeight="1" x14ac:dyDescent="0.2">
      <c r="A6220" s="330">
        <v>40589</v>
      </c>
      <c r="B6220" s="331" t="s">
        <v>17232</v>
      </c>
      <c r="C6220" s="332" t="s">
        <v>5881</v>
      </c>
      <c r="D6220" s="336">
        <v>8206.44</v>
      </c>
      <c r="E6220" s="333"/>
    </row>
    <row r="6221" spans="1:5" ht="30" customHeight="1" x14ac:dyDescent="0.2">
      <c r="A6221" s="330">
        <v>40595</v>
      </c>
      <c r="B6221" s="331" t="s">
        <v>17233</v>
      </c>
      <c r="C6221" s="332" t="s">
        <v>5881</v>
      </c>
      <c r="D6221" s="336">
        <v>9131.77</v>
      </c>
      <c r="E6221" s="333"/>
    </row>
    <row r="6222" spans="1:5" ht="30" customHeight="1" x14ac:dyDescent="0.2">
      <c r="A6222" s="330">
        <v>40590</v>
      </c>
      <c r="B6222" s="331" t="s">
        <v>17234</v>
      </c>
      <c r="C6222" s="332" t="s">
        <v>5881</v>
      </c>
      <c r="D6222" s="336">
        <v>9888.1299999999992</v>
      </c>
      <c r="E6222" s="333"/>
    </row>
    <row r="6223" spans="1:5" ht="30" customHeight="1" x14ac:dyDescent="0.2">
      <c r="A6223" s="330">
        <v>40596</v>
      </c>
      <c r="B6223" s="331" t="s">
        <v>17235</v>
      </c>
      <c r="C6223" s="332" t="s">
        <v>5881</v>
      </c>
      <c r="D6223" s="336">
        <v>10912.3</v>
      </c>
      <c r="E6223" s="333"/>
    </row>
    <row r="6224" spans="1:5" ht="30" customHeight="1" x14ac:dyDescent="0.2">
      <c r="A6224" s="330">
        <v>40591</v>
      </c>
      <c r="B6224" s="331" t="s">
        <v>17236</v>
      </c>
      <c r="C6224" s="332" t="s">
        <v>5881</v>
      </c>
      <c r="D6224" s="336">
        <v>10833.74</v>
      </c>
      <c r="E6224" s="333"/>
    </row>
    <row r="6225" spans="1:5" ht="30" customHeight="1" x14ac:dyDescent="0.2">
      <c r="A6225" s="330">
        <v>40597</v>
      </c>
      <c r="B6225" s="331" t="s">
        <v>17237</v>
      </c>
      <c r="C6225" s="332" t="s">
        <v>5881</v>
      </c>
      <c r="D6225" s="336">
        <v>11630.92</v>
      </c>
      <c r="E6225" s="333"/>
    </row>
    <row r="6226" spans="1:5" ht="30" customHeight="1" x14ac:dyDescent="0.2">
      <c r="A6226" s="330">
        <v>40573</v>
      </c>
      <c r="B6226" s="331" t="s">
        <v>17238</v>
      </c>
      <c r="C6226" s="332" t="s">
        <v>5881</v>
      </c>
      <c r="D6226" s="336">
        <v>2575.0700000000002</v>
      </c>
      <c r="E6226" s="333"/>
    </row>
    <row r="6227" spans="1:5" ht="30" customHeight="1" x14ac:dyDescent="0.2">
      <c r="A6227" s="330">
        <v>40579</v>
      </c>
      <c r="B6227" s="331" t="s">
        <v>17239</v>
      </c>
      <c r="C6227" s="332" t="s">
        <v>5881</v>
      </c>
      <c r="D6227" s="336">
        <v>2725.18</v>
      </c>
      <c r="E6227" s="333"/>
    </row>
    <row r="6228" spans="1:5" ht="30" customHeight="1" x14ac:dyDescent="0.2">
      <c r="A6228" s="330">
        <v>41113</v>
      </c>
      <c r="B6228" s="331" t="s">
        <v>17240</v>
      </c>
      <c r="C6228" s="332" t="s">
        <v>5881</v>
      </c>
      <c r="D6228" s="336">
        <v>4443.92</v>
      </c>
      <c r="E6228" s="333"/>
    </row>
    <row r="6229" spans="1:5" ht="30" customHeight="1" x14ac:dyDescent="0.2">
      <c r="A6229" s="330">
        <v>40574</v>
      </c>
      <c r="B6229" s="331" t="s">
        <v>17241</v>
      </c>
      <c r="C6229" s="332" t="s">
        <v>5881</v>
      </c>
      <c r="D6229" s="336">
        <v>3657.25</v>
      </c>
      <c r="E6229" s="333"/>
    </row>
    <row r="6230" spans="1:5" ht="30" customHeight="1" x14ac:dyDescent="0.2">
      <c r="A6230" s="330">
        <v>40580</v>
      </c>
      <c r="B6230" s="331" t="s">
        <v>17242</v>
      </c>
      <c r="C6230" s="332" t="s">
        <v>5881</v>
      </c>
      <c r="D6230" s="336">
        <v>4093.66</v>
      </c>
      <c r="E6230" s="333"/>
    </row>
    <row r="6231" spans="1:5" ht="30" customHeight="1" x14ac:dyDescent="0.2">
      <c r="A6231" s="330">
        <v>40575</v>
      </c>
      <c r="B6231" s="331" t="s">
        <v>17243</v>
      </c>
      <c r="C6231" s="332" t="s">
        <v>5881</v>
      </c>
      <c r="D6231" s="336">
        <v>5264.1</v>
      </c>
      <c r="E6231" s="333"/>
    </row>
    <row r="6232" spans="1:5" ht="30" customHeight="1" x14ac:dyDescent="0.2">
      <c r="A6232" s="330">
        <v>40581</v>
      </c>
      <c r="B6232" s="331" t="s">
        <v>17244</v>
      </c>
      <c r="C6232" s="332" t="s">
        <v>5881</v>
      </c>
      <c r="D6232" s="336">
        <v>6606.61</v>
      </c>
      <c r="E6232" s="333"/>
    </row>
    <row r="6233" spans="1:5" ht="30" customHeight="1" x14ac:dyDescent="0.2">
      <c r="A6233" s="330">
        <v>40576</v>
      </c>
      <c r="B6233" s="331" t="s">
        <v>17245</v>
      </c>
      <c r="C6233" s="332" t="s">
        <v>5881</v>
      </c>
      <c r="D6233" s="336">
        <v>5161.9399999999996</v>
      </c>
      <c r="E6233" s="333"/>
    </row>
    <row r="6234" spans="1:5" ht="30" customHeight="1" x14ac:dyDescent="0.2">
      <c r="A6234" s="330">
        <v>40582</v>
      </c>
      <c r="B6234" s="331" t="s">
        <v>17246</v>
      </c>
      <c r="C6234" s="332" t="s">
        <v>5881</v>
      </c>
      <c r="D6234" s="336">
        <v>5692.33</v>
      </c>
      <c r="E6234" s="333"/>
    </row>
    <row r="6235" spans="1:5" ht="30" customHeight="1" x14ac:dyDescent="0.2">
      <c r="A6235" s="330">
        <v>40577</v>
      </c>
      <c r="B6235" s="331" t="s">
        <v>17247</v>
      </c>
      <c r="C6235" s="332" t="s">
        <v>5881</v>
      </c>
      <c r="D6235" s="336">
        <v>6494.87</v>
      </c>
      <c r="E6235" s="333"/>
    </row>
    <row r="6236" spans="1:5" ht="30" customHeight="1" x14ac:dyDescent="0.2">
      <c r="A6236" s="330">
        <v>40583</v>
      </c>
      <c r="B6236" s="331" t="s">
        <v>17248</v>
      </c>
      <c r="C6236" s="332" t="s">
        <v>5881</v>
      </c>
      <c r="D6236" s="336">
        <v>7748.63</v>
      </c>
      <c r="E6236" s="333"/>
    </row>
    <row r="6237" spans="1:5" ht="30" customHeight="1" x14ac:dyDescent="0.2">
      <c r="A6237" s="330">
        <v>40578</v>
      </c>
      <c r="B6237" s="331" t="s">
        <v>17249</v>
      </c>
      <c r="C6237" s="332" t="s">
        <v>5881</v>
      </c>
      <c r="D6237" s="336">
        <v>7058.36</v>
      </c>
      <c r="E6237" s="333"/>
    </row>
    <row r="6238" spans="1:5" ht="30" customHeight="1" x14ac:dyDescent="0.2">
      <c r="A6238" s="330">
        <v>40584</v>
      </c>
      <c r="B6238" s="331" t="s">
        <v>17250</v>
      </c>
      <c r="C6238" s="332" t="s">
        <v>5881</v>
      </c>
      <c r="D6238" s="336">
        <v>8060.25</v>
      </c>
      <c r="E6238" s="333"/>
    </row>
    <row r="6239" spans="1:5" ht="30" customHeight="1" x14ac:dyDescent="0.2">
      <c r="A6239" s="330">
        <v>40601</v>
      </c>
      <c r="B6239" s="331" t="s">
        <v>17251</v>
      </c>
      <c r="C6239" s="332" t="s">
        <v>5881</v>
      </c>
      <c r="D6239" s="336">
        <v>5912.98</v>
      </c>
      <c r="E6239" s="333"/>
    </row>
    <row r="6240" spans="1:5" ht="30" customHeight="1" x14ac:dyDescent="0.2">
      <c r="A6240" s="330">
        <v>40607</v>
      </c>
      <c r="B6240" s="331" t="s">
        <v>17252</v>
      </c>
      <c r="C6240" s="332" t="s">
        <v>5881</v>
      </c>
      <c r="D6240" s="336">
        <v>6283.25</v>
      </c>
      <c r="E6240" s="333"/>
    </row>
    <row r="6241" spans="1:5" ht="30" customHeight="1" x14ac:dyDescent="0.2">
      <c r="A6241" s="330">
        <v>40602</v>
      </c>
      <c r="B6241" s="331" t="s">
        <v>17253</v>
      </c>
      <c r="C6241" s="332" t="s">
        <v>5881</v>
      </c>
      <c r="D6241" s="336">
        <v>8657.76</v>
      </c>
      <c r="E6241" s="333"/>
    </row>
    <row r="6242" spans="1:5" ht="30" customHeight="1" x14ac:dyDescent="0.2">
      <c r="A6242" s="330">
        <v>40608</v>
      </c>
      <c r="B6242" s="331" t="s">
        <v>17254</v>
      </c>
      <c r="C6242" s="332" t="s">
        <v>5881</v>
      </c>
      <c r="D6242" s="336">
        <v>9270.91</v>
      </c>
      <c r="E6242" s="333"/>
    </row>
    <row r="6243" spans="1:5" ht="30" customHeight="1" x14ac:dyDescent="0.2">
      <c r="A6243" s="330">
        <v>40603</v>
      </c>
      <c r="B6243" s="331" t="s">
        <v>17255</v>
      </c>
      <c r="C6243" s="332" t="s">
        <v>5881</v>
      </c>
      <c r="D6243" s="336">
        <v>12528.89</v>
      </c>
      <c r="E6243" s="333"/>
    </row>
    <row r="6244" spans="1:5" ht="30" customHeight="1" x14ac:dyDescent="0.2">
      <c r="A6244" s="330">
        <v>40609</v>
      </c>
      <c r="B6244" s="331" t="s">
        <v>17256</v>
      </c>
      <c r="C6244" s="332" t="s">
        <v>5881</v>
      </c>
      <c r="D6244" s="336">
        <v>14164.09</v>
      </c>
      <c r="E6244" s="333"/>
    </row>
    <row r="6245" spans="1:5" ht="30" customHeight="1" x14ac:dyDescent="0.2">
      <c r="A6245" s="330">
        <v>40604</v>
      </c>
      <c r="B6245" s="331" t="s">
        <v>17257</v>
      </c>
      <c r="C6245" s="332" t="s">
        <v>5881</v>
      </c>
      <c r="D6245" s="336">
        <v>11322</v>
      </c>
      <c r="E6245" s="333"/>
    </row>
    <row r="6246" spans="1:5" ht="30" customHeight="1" x14ac:dyDescent="0.2">
      <c r="A6246" s="330">
        <v>40610</v>
      </c>
      <c r="B6246" s="331" t="s">
        <v>17258</v>
      </c>
      <c r="C6246" s="332" t="s">
        <v>5881</v>
      </c>
      <c r="D6246" s="336">
        <v>12641.46</v>
      </c>
      <c r="E6246" s="333"/>
    </row>
    <row r="6247" spans="1:5" ht="30" customHeight="1" x14ac:dyDescent="0.2">
      <c r="A6247" s="330">
        <v>40605</v>
      </c>
      <c r="B6247" s="331" t="s">
        <v>17259</v>
      </c>
      <c r="C6247" s="332" t="s">
        <v>5881</v>
      </c>
      <c r="D6247" s="336">
        <v>14003.76</v>
      </c>
      <c r="E6247" s="333"/>
    </row>
    <row r="6248" spans="1:5" ht="30" customHeight="1" x14ac:dyDescent="0.2">
      <c r="A6248" s="330">
        <v>40611</v>
      </c>
      <c r="B6248" s="331" t="s">
        <v>17260</v>
      </c>
      <c r="C6248" s="332" t="s">
        <v>5881</v>
      </c>
      <c r="D6248" s="336">
        <v>15831.91</v>
      </c>
      <c r="E6248" s="333"/>
    </row>
    <row r="6249" spans="1:5" ht="30" customHeight="1" x14ac:dyDescent="0.2">
      <c r="A6249" s="330">
        <v>40606</v>
      </c>
      <c r="B6249" s="331" t="s">
        <v>17261</v>
      </c>
      <c r="C6249" s="332" t="s">
        <v>5881</v>
      </c>
      <c r="D6249" s="336">
        <v>15016.55</v>
      </c>
      <c r="E6249" s="333"/>
    </row>
    <row r="6250" spans="1:5" ht="30" customHeight="1" x14ac:dyDescent="0.2">
      <c r="A6250" s="330">
        <v>40612</v>
      </c>
      <c r="B6250" s="331" t="s">
        <v>17262</v>
      </c>
      <c r="C6250" s="332" t="s">
        <v>5881</v>
      </c>
      <c r="D6250" s="336">
        <v>16778.580000000002</v>
      </c>
      <c r="E6250" s="333"/>
    </row>
    <row r="6251" spans="1:5" ht="30" customHeight="1" x14ac:dyDescent="0.2">
      <c r="A6251" s="330">
        <v>40305</v>
      </c>
      <c r="B6251" s="331" t="s">
        <v>17263</v>
      </c>
      <c r="C6251" s="332" t="s">
        <v>5815</v>
      </c>
      <c r="D6251" s="336">
        <v>14.01</v>
      </c>
      <c r="E6251" s="333"/>
    </row>
    <row r="6252" spans="1:5" ht="30" customHeight="1" x14ac:dyDescent="0.2">
      <c r="A6252" s="330">
        <v>40306</v>
      </c>
      <c r="B6252" s="331" t="s">
        <v>17264</v>
      </c>
      <c r="C6252" s="332" t="s">
        <v>5815</v>
      </c>
      <c r="D6252" s="336">
        <v>28.02</v>
      </c>
      <c r="E6252" s="333"/>
    </row>
    <row r="6253" spans="1:5" ht="30" customHeight="1" x14ac:dyDescent="0.2">
      <c r="A6253" s="330">
        <v>41049</v>
      </c>
      <c r="B6253" s="331" t="s">
        <v>17265</v>
      </c>
      <c r="C6253" s="332" t="s">
        <v>5881</v>
      </c>
      <c r="D6253" s="336">
        <v>19.739999999999998</v>
      </c>
      <c r="E6253" s="333"/>
    </row>
    <row r="6254" spans="1:5" ht="30" customHeight="1" x14ac:dyDescent="0.2">
      <c r="A6254" s="330">
        <v>40372</v>
      </c>
      <c r="B6254" s="331" t="s">
        <v>17266</v>
      </c>
      <c r="C6254" s="332" t="s">
        <v>5815</v>
      </c>
      <c r="D6254" s="336">
        <v>197.76</v>
      </c>
      <c r="E6254" s="333"/>
    </row>
    <row r="6255" spans="1:5" ht="30" customHeight="1" x14ac:dyDescent="0.2">
      <c r="A6255" s="330">
        <v>40374</v>
      </c>
      <c r="B6255" s="331" t="s">
        <v>11006</v>
      </c>
      <c r="C6255" s="332" t="s">
        <v>5815</v>
      </c>
      <c r="D6255" s="336">
        <v>291.82</v>
      </c>
      <c r="E6255" s="333"/>
    </row>
    <row r="6256" spans="1:5" ht="30" customHeight="1" x14ac:dyDescent="0.2">
      <c r="A6256" s="330">
        <v>40373</v>
      </c>
      <c r="B6256" s="331" t="s">
        <v>17267</v>
      </c>
      <c r="C6256" s="332" t="s">
        <v>5815</v>
      </c>
      <c r="D6256" s="336">
        <v>257.48</v>
      </c>
      <c r="E6256" s="333"/>
    </row>
    <row r="6257" spans="1:5" ht="30" customHeight="1" x14ac:dyDescent="0.2">
      <c r="A6257" s="330">
        <v>40375</v>
      </c>
      <c r="B6257" s="331" t="s">
        <v>17268</v>
      </c>
      <c r="C6257" s="332" t="s">
        <v>5815</v>
      </c>
      <c r="D6257" s="336">
        <v>170.35</v>
      </c>
      <c r="E6257" s="333"/>
    </row>
    <row r="6258" spans="1:5" ht="30" customHeight="1" x14ac:dyDescent="0.2">
      <c r="A6258" s="330">
        <v>40678</v>
      </c>
      <c r="B6258" s="331" t="s">
        <v>17269</v>
      </c>
      <c r="C6258" s="332" t="s">
        <v>5881</v>
      </c>
      <c r="D6258" s="336">
        <v>369.76</v>
      </c>
      <c r="E6258" s="333"/>
    </row>
    <row r="6259" spans="1:5" ht="30" customHeight="1" x14ac:dyDescent="0.2">
      <c r="A6259" s="330">
        <v>40679</v>
      </c>
      <c r="B6259" s="331" t="s">
        <v>17270</v>
      </c>
      <c r="C6259" s="332" t="s">
        <v>14873</v>
      </c>
      <c r="D6259" s="336">
        <v>716.59</v>
      </c>
      <c r="E6259" s="333"/>
    </row>
    <row r="6260" spans="1:5" ht="30" customHeight="1" x14ac:dyDescent="0.2">
      <c r="A6260" s="330">
        <v>40684</v>
      </c>
      <c r="B6260" s="331" t="s">
        <v>17271</v>
      </c>
      <c r="C6260" s="332" t="s">
        <v>14873</v>
      </c>
      <c r="D6260" s="336">
        <v>766.12</v>
      </c>
      <c r="E6260" s="333"/>
    </row>
    <row r="6261" spans="1:5" ht="30" customHeight="1" x14ac:dyDescent="0.2">
      <c r="A6261" s="330">
        <v>40683</v>
      </c>
      <c r="B6261" s="331" t="s">
        <v>17272</v>
      </c>
      <c r="C6261" s="332" t="s">
        <v>5881</v>
      </c>
      <c r="D6261" s="336">
        <v>381.91</v>
      </c>
      <c r="E6261" s="333"/>
    </row>
    <row r="6262" spans="1:5" ht="30" customHeight="1" x14ac:dyDescent="0.2">
      <c r="A6262" s="330">
        <v>40685</v>
      </c>
      <c r="B6262" s="331" t="s">
        <v>17273</v>
      </c>
      <c r="C6262" s="332" t="s">
        <v>14873</v>
      </c>
      <c r="D6262" s="336">
        <v>683.22</v>
      </c>
      <c r="E6262" s="333"/>
    </row>
    <row r="6263" spans="1:5" ht="30" customHeight="1" x14ac:dyDescent="0.2">
      <c r="A6263" s="330">
        <v>40686</v>
      </c>
      <c r="B6263" s="331" t="s">
        <v>17274</v>
      </c>
      <c r="C6263" s="332" t="s">
        <v>5881</v>
      </c>
      <c r="D6263" s="336">
        <v>509.53</v>
      </c>
      <c r="E6263" s="333"/>
    </row>
    <row r="6264" spans="1:5" ht="30" customHeight="1" x14ac:dyDescent="0.2">
      <c r="A6264" s="330">
        <v>40687</v>
      </c>
      <c r="B6264" s="331" t="s">
        <v>17275</v>
      </c>
      <c r="C6264" s="332" t="s">
        <v>5881</v>
      </c>
      <c r="D6264" s="336">
        <v>478.26</v>
      </c>
      <c r="E6264" s="333"/>
    </row>
    <row r="6265" spans="1:5" ht="30" customHeight="1" x14ac:dyDescent="0.2">
      <c r="A6265" s="330">
        <v>40676</v>
      </c>
      <c r="B6265" s="331" t="s">
        <v>17276</v>
      </c>
      <c r="C6265" s="332" t="s">
        <v>5881</v>
      </c>
      <c r="D6265" s="336">
        <v>299.70999999999998</v>
      </c>
      <c r="E6265" s="333"/>
    </row>
    <row r="6266" spans="1:5" ht="30" customHeight="1" x14ac:dyDescent="0.2">
      <c r="A6266" s="330">
        <v>40677</v>
      </c>
      <c r="B6266" s="331" t="s">
        <v>17277</v>
      </c>
      <c r="C6266" s="332" t="s">
        <v>14873</v>
      </c>
      <c r="D6266" s="336">
        <v>636.53</v>
      </c>
      <c r="E6266" s="333"/>
    </row>
    <row r="6267" spans="1:5" ht="30" customHeight="1" x14ac:dyDescent="0.2">
      <c r="A6267" s="330">
        <v>40681</v>
      </c>
      <c r="B6267" s="331" t="s">
        <v>17278</v>
      </c>
      <c r="C6267" s="332" t="s">
        <v>14873</v>
      </c>
      <c r="D6267" s="336">
        <v>707.58</v>
      </c>
      <c r="E6267" s="333"/>
    </row>
    <row r="6268" spans="1:5" ht="30" customHeight="1" x14ac:dyDescent="0.2">
      <c r="A6268" s="330">
        <v>40680</v>
      </c>
      <c r="B6268" s="331" t="s">
        <v>17279</v>
      </c>
      <c r="C6268" s="332" t="s">
        <v>5881</v>
      </c>
      <c r="D6268" s="336">
        <v>361.9</v>
      </c>
      <c r="E6268" s="333"/>
    </row>
    <row r="6269" spans="1:5" ht="30" customHeight="1" x14ac:dyDescent="0.2">
      <c r="A6269" s="330">
        <v>40682</v>
      </c>
      <c r="B6269" s="331" t="s">
        <v>17280</v>
      </c>
      <c r="C6269" s="332" t="s">
        <v>14873</v>
      </c>
      <c r="D6269" s="336">
        <v>633.19000000000005</v>
      </c>
      <c r="E6269" s="333"/>
    </row>
    <row r="6270" spans="1:5" ht="30" customHeight="1" x14ac:dyDescent="0.25">
      <c r="A6270" s="330">
        <v>41189</v>
      </c>
      <c r="B6270" s="331" t="s">
        <v>17281</v>
      </c>
      <c r="C6270" s="332" t="s">
        <v>5881</v>
      </c>
      <c r="D6270" s="336">
        <v>38.56</v>
      </c>
      <c r="E6270" s="331" t="s">
        <v>17031</v>
      </c>
    </row>
    <row r="6271" spans="1:5" ht="30" customHeight="1" x14ac:dyDescent="0.25">
      <c r="A6271" s="330">
        <v>40728</v>
      </c>
      <c r="B6271" s="331" t="s">
        <v>17282</v>
      </c>
      <c r="C6271" s="332" t="s">
        <v>14873</v>
      </c>
      <c r="D6271" s="336">
        <v>363.98</v>
      </c>
      <c r="E6271" s="331" t="s">
        <v>17031</v>
      </c>
    </row>
    <row r="6272" spans="1:5" ht="30" customHeight="1" x14ac:dyDescent="0.25">
      <c r="A6272" s="330">
        <v>40732</v>
      </c>
      <c r="B6272" s="331" t="s">
        <v>17283</v>
      </c>
      <c r="C6272" s="332" t="s">
        <v>14873</v>
      </c>
      <c r="D6272" s="336">
        <v>624.25</v>
      </c>
      <c r="E6272" s="331" t="s">
        <v>17031</v>
      </c>
    </row>
    <row r="6273" spans="1:5" ht="30" customHeight="1" x14ac:dyDescent="0.25">
      <c r="A6273" s="330">
        <v>40733</v>
      </c>
      <c r="B6273" s="331" t="s">
        <v>17284</v>
      </c>
      <c r="C6273" s="332" t="s">
        <v>14873</v>
      </c>
      <c r="D6273" s="336">
        <v>1541.2</v>
      </c>
      <c r="E6273" s="331" t="s">
        <v>17031</v>
      </c>
    </row>
    <row r="6274" spans="1:5" ht="30" customHeight="1" x14ac:dyDescent="0.25">
      <c r="A6274" s="330">
        <v>40734</v>
      </c>
      <c r="B6274" s="331" t="s">
        <v>17285</v>
      </c>
      <c r="C6274" s="332" t="s">
        <v>14873</v>
      </c>
      <c r="D6274" s="336">
        <v>2412.12</v>
      </c>
      <c r="E6274" s="331" t="s">
        <v>17031</v>
      </c>
    </row>
    <row r="6275" spans="1:5" ht="30" customHeight="1" x14ac:dyDescent="0.25">
      <c r="A6275" s="330">
        <v>40735</v>
      </c>
      <c r="B6275" s="331" t="s">
        <v>17286</v>
      </c>
      <c r="C6275" s="332" t="s">
        <v>14873</v>
      </c>
      <c r="D6275" s="336">
        <v>3483.93</v>
      </c>
      <c r="E6275" s="331" t="s">
        <v>17031</v>
      </c>
    </row>
    <row r="6276" spans="1:5" ht="30" customHeight="1" x14ac:dyDescent="0.25">
      <c r="A6276" s="330">
        <v>40736</v>
      </c>
      <c r="B6276" s="331" t="s">
        <v>17287</v>
      </c>
      <c r="C6276" s="332" t="s">
        <v>14873</v>
      </c>
      <c r="D6276" s="336">
        <v>4685.54</v>
      </c>
      <c r="E6276" s="331" t="s">
        <v>17031</v>
      </c>
    </row>
    <row r="6277" spans="1:5" ht="30" customHeight="1" x14ac:dyDescent="0.25">
      <c r="A6277" s="330">
        <v>40737</v>
      </c>
      <c r="B6277" s="331" t="s">
        <v>17288</v>
      </c>
      <c r="C6277" s="332" t="s">
        <v>14873</v>
      </c>
      <c r="D6277" s="336">
        <v>7441.43</v>
      </c>
      <c r="E6277" s="331" t="s">
        <v>17031</v>
      </c>
    </row>
    <row r="6278" spans="1:5" ht="30" customHeight="1" x14ac:dyDescent="0.25">
      <c r="A6278" s="330">
        <v>40738</v>
      </c>
      <c r="B6278" s="331" t="s">
        <v>17289</v>
      </c>
      <c r="C6278" s="332" t="s">
        <v>14873</v>
      </c>
      <c r="D6278" s="336">
        <v>4767.1000000000004</v>
      </c>
      <c r="E6278" s="331" t="s">
        <v>17031</v>
      </c>
    </row>
    <row r="6279" spans="1:5" ht="30" customHeight="1" x14ac:dyDescent="0.25">
      <c r="A6279" s="330">
        <v>40739</v>
      </c>
      <c r="B6279" s="331" t="s">
        <v>17290</v>
      </c>
      <c r="C6279" s="332" t="s">
        <v>14873</v>
      </c>
      <c r="D6279" s="336">
        <v>6415.28</v>
      </c>
      <c r="E6279" s="331" t="s">
        <v>17031</v>
      </c>
    </row>
    <row r="6280" spans="1:5" ht="30" customHeight="1" x14ac:dyDescent="0.25">
      <c r="A6280" s="330">
        <v>40740</v>
      </c>
      <c r="B6280" s="331" t="s">
        <v>17291</v>
      </c>
      <c r="C6280" s="332" t="s">
        <v>14873</v>
      </c>
      <c r="D6280" s="336">
        <v>9944.16</v>
      </c>
      <c r="E6280" s="331" t="s">
        <v>17031</v>
      </c>
    </row>
    <row r="6281" spans="1:5" ht="30" customHeight="1" x14ac:dyDescent="0.25">
      <c r="A6281" s="330">
        <v>40741</v>
      </c>
      <c r="B6281" s="331" t="s">
        <v>17292</v>
      </c>
      <c r="C6281" s="332" t="s">
        <v>14873</v>
      </c>
      <c r="D6281" s="336">
        <v>6057.73</v>
      </c>
      <c r="E6281" s="331" t="s">
        <v>17031</v>
      </c>
    </row>
    <row r="6282" spans="1:5" ht="30" customHeight="1" x14ac:dyDescent="0.25">
      <c r="A6282" s="330">
        <v>40742</v>
      </c>
      <c r="B6282" s="331" t="s">
        <v>17293</v>
      </c>
      <c r="C6282" s="332" t="s">
        <v>14873</v>
      </c>
      <c r="D6282" s="336">
        <v>12444.89</v>
      </c>
      <c r="E6282" s="331" t="s">
        <v>17031</v>
      </c>
    </row>
    <row r="6283" spans="1:5" ht="30" customHeight="1" x14ac:dyDescent="0.25">
      <c r="A6283" s="330">
        <v>40729</v>
      </c>
      <c r="B6283" s="331" t="s">
        <v>17294</v>
      </c>
      <c r="C6283" s="332" t="s">
        <v>14873</v>
      </c>
      <c r="D6283" s="336">
        <v>306.04000000000002</v>
      </c>
      <c r="E6283" s="331" t="s">
        <v>17031</v>
      </c>
    </row>
    <row r="6284" spans="1:5" ht="30" customHeight="1" x14ac:dyDescent="0.25">
      <c r="A6284" s="330">
        <v>40730</v>
      </c>
      <c r="B6284" s="331" t="s">
        <v>17295</v>
      </c>
      <c r="C6284" s="332" t="s">
        <v>14873</v>
      </c>
      <c r="D6284" s="336">
        <v>363.98</v>
      </c>
      <c r="E6284" s="331" t="s">
        <v>17031</v>
      </c>
    </row>
    <row r="6285" spans="1:5" ht="30" customHeight="1" x14ac:dyDescent="0.25">
      <c r="A6285" s="330">
        <v>40731</v>
      </c>
      <c r="B6285" s="331" t="s">
        <v>17296</v>
      </c>
      <c r="C6285" s="332" t="s">
        <v>14873</v>
      </c>
      <c r="D6285" s="336">
        <v>434.02</v>
      </c>
      <c r="E6285" s="331" t="s">
        <v>17031</v>
      </c>
    </row>
    <row r="6286" spans="1:5" ht="30" customHeight="1" x14ac:dyDescent="0.25">
      <c r="A6286" s="330">
        <v>40650</v>
      </c>
      <c r="B6286" s="334" t="s">
        <v>17297</v>
      </c>
      <c r="C6286" s="332" t="s">
        <v>5881</v>
      </c>
      <c r="D6286" s="336">
        <v>55.83</v>
      </c>
      <c r="E6286" s="331" t="s">
        <v>17031</v>
      </c>
    </row>
    <row r="6287" spans="1:5" ht="30" customHeight="1" x14ac:dyDescent="0.2">
      <c r="A6287" s="330">
        <v>40637</v>
      </c>
      <c r="B6287" s="331" t="s">
        <v>17298</v>
      </c>
      <c r="C6287" s="332" t="s">
        <v>5881</v>
      </c>
      <c r="D6287" s="336">
        <v>32.380000000000003</v>
      </c>
      <c r="E6287" s="333"/>
    </row>
    <row r="6288" spans="1:5" ht="30" customHeight="1" x14ac:dyDescent="0.2">
      <c r="A6288" s="330">
        <v>40636</v>
      </c>
      <c r="B6288" s="331" t="s">
        <v>17299</v>
      </c>
      <c r="C6288" s="332" t="s">
        <v>5881</v>
      </c>
      <c r="D6288" s="336">
        <v>22.49</v>
      </c>
      <c r="E6288" s="333"/>
    </row>
    <row r="6289" spans="1:5" ht="30" customHeight="1" x14ac:dyDescent="0.25">
      <c r="A6289" s="330">
        <v>40712</v>
      </c>
      <c r="B6289" s="334" t="s">
        <v>17300</v>
      </c>
      <c r="C6289" s="332" t="s">
        <v>5881</v>
      </c>
      <c r="D6289" s="336">
        <v>98.24</v>
      </c>
      <c r="E6289" s="331" t="s">
        <v>17031</v>
      </c>
    </row>
    <row r="6290" spans="1:5" ht="30" customHeight="1" x14ac:dyDescent="0.25">
      <c r="A6290" s="330">
        <v>40713</v>
      </c>
      <c r="B6290" s="334" t="s">
        <v>17301</v>
      </c>
      <c r="C6290" s="332" t="s">
        <v>5881</v>
      </c>
      <c r="D6290" s="336">
        <v>126.92</v>
      </c>
      <c r="E6290" s="331" t="s">
        <v>17031</v>
      </c>
    </row>
    <row r="6291" spans="1:5" ht="30" customHeight="1" x14ac:dyDescent="0.25">
      <c r="A6291" s="330">
        <v>41262</v>
      </c>
      <c r="B6291" s="334" t="s">
        <v>17302</v>
      </c>
      <c r="C6291" s="332" t="s">
        <v>5881</v>
      </c>
      <c r="D6291" s="336">
        <v>94.95</v>
      </c>
      <c r="E6291" s="335"/>
    </row>
    <row r="6292" spans="1:5" ht="30" customHeight="1" x14ac:dyDescent="0.2">
      <c r="A6292" s="330">
        <v>41259</v>
      </c>
      <c r="B6292" s="331" t="s">
        <v>17303</v>
      </c>
      <c r="C6292" s="332" t="s">
        <v>5881</v>
      </c>
      <c r="D6292" s="336">
        <v>20.3</v>
      </c>
      <c r="E6292" s="333"/>
    </row>
    <row r="6293" spans="1:5" ht="30" customHeight="1" x14ac:dyDescent="0.25">
      <c r="A6293" s="330">
        <v>40640</v>
      </c>
      <c r="B6293" s="334" t="s">
        <v>17304</v>
      </c>
      <c r="C6293" s="332" t="s">
        <v>5881</v>
      </c>
      <c r="D6293" s="336">
        <v>102.55</v>
      </c>
      <c r="E6293" s="331" t="s">
        <v>17031</v>
      </c>
    </row>
    <row r="6294" spans="1:5" ht="30" customHeight="1" x14ac:dyDescent="0.25">
      <c r="A6294" s="330">
        <v>40642</v>
      </c>
      <c r="B6294" s="334" t="s">
        <v>17305</v>
      </c>
      <c r="C6294" s="332" t="s">
        <v>5881</v>
      </c>
      <c r="D6294" s="336">
        <v>105.44</v>
      </c>
      <c r="E6294" s="331" t="s">
        <v>17031</v>
      </c>
    </row>
    <row r="6295" spans="1:5" ht="30" customHeight="1" x14ac:dyDescent="0.25">
      <c r="A6295" s="330">
        <v>40643</v>
      </c>
      <c r="B6295" s="334" t="s">
        <v>17306</v>
      </c>
      <c r="C6295" s="332" t="s">
        <v>5881</v>
      </c>
      <c r="D6295" s="336">
        <v>113.41</v>
      </c>
      <c r="E6295" s="331" t="s">
        <v>17031</v>
      </c>
    </row>
    <row r="6296" spans="1:5" ht="30" customHeight="1" x14ac:dyDescent="0.25">
      <c r="A6296" s="330">
        <v>40641</v>
      </c>
      <c r="B6296" s="334" t="s">
        <v>17307</v>
      </c>
      <c r="C6296" s="332" t="s">
        <v>5881</v>
      </c>
      <c r="D6296" s="336">
        <v>100.87</v>
      </c>
      <c r="E6296" s="331" t="s">
        <v>17031</v>
      </c>
    </row>
    <row r="6297" spans="1:5" ht="30" customHeight="1" x14ac:dyDescent="0.25">
      <c r="A6297" s="330">
        <v>40648</v>
      </c>
      <c r="B6297" s="334" t="s">
        <v>17308</v>
      </c>
      <c r="C6297" s="332" t="s">
        <v>5881</v>
      </c>
      <c r="D6297" s="336">
        <v>136.37</v>
      </c>
      <c r="E6297" s="331" t="s">
        <v>17031</v>
      </c>
    </row>
    <row r="6298" spans="1:5" ht="30" customHeight="1" x14ac:dyDescent="0.25">
      <c r="A6298" s="330">
        <v>40649</v>
      </c>
      <c r="B6298" s="334" t="s">
        <v>17309</v>
      </c>
      <c r="C6298" s="332" t="s">
        <v>5881</v>
      </c>
      <c r="D6298" s="336">
        <v>111.71</v>
      </c>
      <c r="E6298" s="331" t="s">
        <v>17031</v>
      </c>
    </row>
    <row r="6299" spans="1:5" ht="30" customHeight="1" x14ac:dyDescent="0.25">
      <c r="A6299" s="330">
        <v>40645</v>
      </c>
      <c r="B6299" s="334" t="s">
        <v>17310</v>
      </c>
      <c r="C6299" s="332" t="s">
        <v>5881</v>
      </c>
      <c r="D6299" s="336">
        <v>234.9</v>
      </c>
      <c r="E6299" s="331" t="s">
        <v>17031</v>
      </c>
    </row>
    <row r="6300" spans="1:5" ht="30" customHeight="1" x14ac:dyDescent="0.25">
      <c r="A6300" s="330">
        <v>40644</v>
      </c>
      <c r="B6300" s="334" t="s">
        <v>17311</v>
      </c>
      <c r="C6300" s="332" t="s">
        <v>5881</v>
      </c>
      <c r="D6300" s="336">
        <v>144.80000000000001</v>
      </c>
      <c r="E6300" s="331" t="s">
        <v>17031</v>
      </c>
    </row>
    <row r="6301" spans="1:5" ht="30" customHeight="1" x14ac:dyDescent="0.25">
      <c r="A6301" s="330">
        <v>40646</v>
      </c>
      <c r="B6301" s="334" t="s">
        <v>17312</v>
      </c>
      <c r="C6301" s="332" t="s">
        <v>5881</v>
      </c>
      <c r="D6301" s="336">
        <v>132.13999999999999</v>
      </c>
      <c r="E6301" s="331" t="s">
        <v>17031</v>
      </c>
    </row>
    <row r="6302" spans="1:5" ht="30" customHeight="1" x14ac:dyDescent="0.25">
      <c r="A6302" s="330">
        <v>40647</v>
      </c>
      <c r="B6302" s="334" t="s">
        <v>17313</v>
      </c>
      <c r="C6302" s="332" t="s">
        <v>5881</v>
      </c>
      <c r="D6302" s="336">
        <v>128.38999999999999</v>
      </c>
      <c r="E6302" s="331" t="s">
        <v>17031</v>
      </c>
    </row>
    <row r="6303" spans="1:5" ht="30" customHeight="1" x14ac:dyDescent="0.25">
      <c r="A6303" s="330">
        <v>40704</v>
      </c>
      <c r="B6303" s="334" t="s">
        <v>17314</v>
      </c>
      <c r="C6303" s="332" t="s">
        <v>5881</v>
      </c>
      <c r="D6303" s="336">
        <v>101.18</v>
      </c>
      <c r="E6303" s="331" t="s">
        <v>17031</v>
      </c>
    </row>
    <row r="6304" spans="1:5" ht="30" customHeight="1" x14ac:dyDescent="0.25">
      <c r="A6304" s="330">
        <v>41107</v>
      </c>
      <c r="B6304" s="334" t="s">
        <v>17315</v>
      </c>
      <c r="C6304" s="332" t="s">
        <v>5881</v>
      </c>
      <c r="D6304" s="336">
        <v>134.66999999999999</v>
      </c>
      <c r="E6304" s="331" t="s">
        <v>17031</v>
      </c>
    </row>
    <row r="6305" spans="1:5" ht="30" customHeight="1" x14ac:dyDescent="0.25">
      <c r="A6305" s="330">
        <v>40638</v>
      </c>
      <c r="B6305" s="334" t="s">
        <v>17316</v>
      </c>
      <c r="C6305" s="332" t="s">
        <v>5881</v>
      </c>
      <c r="D6305" s="336">
        <v>482.74</v>
      </c>
      <c r="E6305" s="335"/>
    </row>
    <row r="6306" spans="1:5" ht="30" customHeight="1" x14ac:dyDescent="0.25">
      <c r="A6306" s="330">
        <v>41188</v>
      </c>
      <c r="B6306" s="334" t="s">
        <v>17317</v>
      </c>
      <c r="C6306" s="332" t="s">
        <v>5881</v>
      </c>
      <c r="D6306" s="336">
        <v>760.5</v>
      </c>
      <c r="E6306" s="335"/>
    </row>
    <row r="6307" spans="1:5" ht="30" customHeight="1" x14ac:dyDescent="0.25">
      <c r="A6307" s="330">
        <v>41187</v>
      </c>
      <c r="B6307" s="334" t="s">
        <v>17318</v>
      </c>
      <c r="C6307" s="332" t="s">
        <v>5881</v>
      </c>
      <c r="D6307" s="336">
        <v>1003.85</v>
      </c>
      <c r="E6307" s="335"/>
    </row>
    <row r="6308" spans="1:5" ht="30" customHeight="1" x14ac:dyDescent="0.25">
      <c r="A6308" s="330">
        <v>40705</v>
      </c>
      <c r="B6308" s="334" t="s">
        <v>17319</v>
      </c>
      <c r="C6308" s="332" t="s">
        <v>5881</v>
      </c>
      <c r="D6308" s="336">
        <v>78.239999999999995</v>
      </c>
      <c r="E6308" s="331" t="s">
        <v>17031</v>
      </c>
    </row>
    <row r="6309" spans="1:5" ht="30" customHeight="1" x14ac:dyDescent="0.2">
      <c r="A6309" s="330">
        <v>40639</v>
      </c>
      <c r="B6309" s="331" t="s">
        <v>17320</v>
      </c>
      <c r="C6309" s="332" t="s">
        <v>5881</v>
      </c>
      <c r="D6309" s="336">
        <v>490.89</v>
      </c>
      <c r="E6309" s="333"/>
    </row>
    <row r="6310" spans="1:5" ht="30" customHeight="1" x14ac:dyDescent="0.25">
      <c r="A6310" s="330">
        <v>41227</v>
      </c>
      <c r="B6310" s="334" t="s">
        <v>17321</v>
      </c>
      <c r="C6310" s="332" t="s">
        <v>5881</v>
      </c>
      <c r="D6310" s="336">
        <v>137.47</v>
      </c>
      <c r="E6310" s="335"/>
    </row>
    <row r="6311" spans="1:5" ht="30" customHeight="1" x14ac:dyDescent="0.2">
      <c r="A6311" s="330">
        <v>40951</v>
      </c>
      <c r="B6311" s="331" t="s">
        <v>17322</v>
      </c>
      <c r="C6311" s="332" t="s">
        <v>5881</v>
      </c>
      <c r="D6311" s="336">
        <v>24.12</v>
      </c>
      <c r="E6311" s="333"/>
    </row>
    <row r="6312" spans="1:5" ht="30" customHeight="1" x14ac:dyDescent="0.2">
      <c r="A6312" s="330">
        <v>41121</v>
      </c>
      <c r="B6312" s="331" t="s">
        <v>17323</v>
      </c>
      <c r="C6312" s="332" t="s">
        <v>5881</v>
      </c>
      <c r="D6312" s="336">
        <v>25.88</v>
      </c>
      <c r="E6312" s="333"/>
    </row>
    <row r="6313" spans="1:5" ht="30" customHeight="1" x14ac:dyDescent="0.2">
      <c r="A6313" s="330">
        <v>41120</v>
      </c>
      <c r="B6313" s="331" t="s">
        <v>17324</v>
      </c>
      <c r="C6313" s="332" t="s">
        <v>5881</v>
      </c>
      <c r="D6313" s="336">
        <v>15.87</v>
      </c>
      <c r="E6313" s="333"/>
    </row>
    <row r="6314" spans="1:5" ht="30" customHeight="1" x14ac:dyDescent="0.2">
      <c r="A6314" s="330">
        <v>41128</v>
      </c>
      <c r="B6314" s="331" t="s">
        <v>17325</v>
      </c>
      <c r="C6314" s="332" t="s">
        <v>5881</v>
      </c>
      <c r="D6314" s="336">
        <v>7.02</v>
      </c>
      <c r="E6314" s="333"/>
    </row>
    <row r="6315" spans="1:5" ht="30" customHeight="1" x14ac:dyDescent="0.2">
      <c r="A6315" s="330">
        <v>41129</v>
      </c>
      <c r="B6315" s="331" t="s">
        <v>17326</v>
      </c>
      <c r="C6315" s="332" t="s">
        <v>5881</v>
      </c>
      <c r="D6315" s="336">
        <v>7.68</v>
      </c>
      <c r="E6315" s="333"/>
    </row>
    <row r="6316" spans="1:5" ht="30" customHeight="1" x14ac:dyDescent="0.2">
      <c r="A6316" s="330">
        <v>41131</v>
      </c>
      <c r="B6316" s="331" t="s">
        <v>17327</v>
      </c>
      <c r="C6316" s="332" t="s">
        <v>5881</v>
      </c>
      <c r="D6316" s="336">
        <v>9.17</v>
      </c>
      <c r="E6316" s="333"/>
    </row>
    <row r="6317" spans="1:5" ht="30" customHeight="1" x14ac:dyDescent="0.2">
      <c r="A6317" s="330">
        <v>41130</v>
      </c>
      <c r="B6317" s="331" t="s">
        <v>17328</v>
      </c>
      <c r="C6317" s="332" t="s">
        <v>5881</v>
      </c>
      <c r="D6317" s="336">
        <v>14.28</v>
      </c>
      <c r="E6317" s="333"/>
    </row>
    <row r="6318" spans="1:5" ht="30" customHeight="1" x14ac:dyDescent="0.25">
      <c r="A6318" s="330">
        <v>40997</v>
      </c>
      <c r="B6318" s="334" t="s">
        <v>17329</v>
      </c>
      <c r="C6318" s="332" t="s">
        <v>5815</v>
      </c>
      <c r="D6318" s="336">
        <v>112.93</v>
      </c>
      <c r="E6318" s="335"/>
    </row>
    <row r="6319" spans="1:5" ht="30" customHeight="1" x14ac:dyDescent="0.2">
      <c r="A6319" s="330">
        <v>40724</v>
      </c>
      <c r="B6319" s="331" t="s">
        <v>17330</v>
      </c>
      <c r="C6319" s="332" t="s">
        <v>5815</v>
      </c>
      <c r="D6319" s="336">
        <v>173.66</v>
      </c>
      <c r="E6319" s="333"/>
    </row>
    <row r="6320" spans="1:5" ht="30" customHeight="1" x14ac:dyDescent="0.25">
      <c r="A6320" s="330">
        <v>40722</v>
      </c>
      <c r="B6320" s="334" t="s">
        <v>17331</v>
      </c>
      <c r="C6320" s="332" t="s">
        <v>5815</v>
      </c>
      <c r="D6320" s="336">
        <v>10.64</v>
      </c>
      <c r="E6320" s="335"/>
    </row>
    <row r="6321" spans="1:5" ht="30" customHeight="1" x14ac:dyDescent="0.2">
      <c r="A6321" s="330">
        <v>40998</v>
      </c>
      <c r="B6321" s="331" t="s">
        <v>17332</v>
      </c>
      <c r="C6321" s="332" t="s">
        <v>5815</v>
      </c>
      <c r="D6321" s="336">
        <v>10.79</v>
      </c>
      <c r="E6321" s="333"/>
    </row>
    <row r="6322" spans="1:5" ht="30" customHeight="1" x14ac:dyDescent="0.2">
      <c r="A6322" s="330">
        <v>40723</v>
      </c>
      <c r="B6322" s="331" t="s">
        <v>17333</v>
      </c>
      <c r="C6322" s="332" t="s">
        <v>5815</v>
      </c>
      <c r="D6322" s="336">
        <v>85.5</v>
      </c>
      <c r="E6322" s="333"/>
    </row>
    <row r="6323" spans="1:5" ht="30" customHeight="1" x14ac:dyDescent="0.25">
      <c r="A6323" s="330">
        <v>40335</v>
      </c>
      <c r="B6323" s="331" t="s">
        <v>17334</v>
      </c>
      <c r="C6323" s="332" t="s">
        <v>5853</v>
      </c>
      <c r="D6323" s="336">
        <v>563.08000000000004</v>
      </c>
      <c r="E6323" s="331" t="s">
        <v>17031</v>
      </c>
    </row>
    <row r="6324" spans="1:5" ht="30" customHeight="1" x14ac:dyDescent="0.25">
      <c r="A6324" s="330">
        <v>40334</v>
      </c>
      <c r="B6324" s="331" t="s">
        <v>17335</v>
      </c>
      <c r="C6324" s="332" t="s">
        <v>5853</v>
      </c>
      <c r="D6324" s="336">
        <v>771.79</v>
      </c>
      <c r="E6324" s="331" t="s">
        <v>17031</v>
      </c>
    </row>
    <row r="6325" spans="1:5" ht="30" customHeight="1" x14ac:dyDescent="0.25">
      <c r="A6325" s="330">
        <v>40333</v>
      </c>
      <c r="B6325" s="334" t="s">
        <v>17336</v>
      </c>
      <c r="C6325" s="332" t="s">
        <v>5853</v>
      </c>
      <c r="D6325" s="336">
        <v>281.54000000000002</v>
      </c>
      <c r="E6325" s="331" t="s">
        <v>17031</v>
      </c>
    </row>
    <row r="6326" spans="1:5" ht="30" customHeight="1" x14ac:dyDescent="0.25">
      <c r="A6326" s="330">
        <v>40332</v>
      </c>
      <c r="B6326" s="334" t="s">
        <v>17337</v>
      </c>
      <c r="C6326" s="332" t="s">
        <v>5853</v>
      </c>
      <c r="D6326" s="336">
        <v>385.89</v>
      </c>
      <c r="E6326" s="331" t="s">
        <v>17031</v>
      </c>
    </row>
    <row r="6327" spans="1:5" ht="30" customHeight="1" x14ac:dyDescent="0.2">
      <c r="A6327" s="330">
        <v>40675</v>
      </c>
      <c r="B6327" s="331" t="s">
        <v>17338</v>
      </c>
      <c r="C6327" s="332" t="s">
        <v>14873</v>
      </c>
      <c r="D6327" s="336">
        <v>214.39</v>
      </c>
      <c r="E6327" s="333"/>
    </row>
    <row r="6328" spans="1:5" ht="30" customHeight="1" x14ac:dyDescent="0.2">
      <c r="A6328" s="330">
        <v>40673</v>
      </c>
      <c r="B6328" s="331" t="s">
        <v>17339</v>
      </c>
      <c r="C6328" s="332" t="s">
        <v>14873</v>
      </c>
      <c r="D6328" s="336">
        <v>72.209999999999994</v>
      </c>
      <c r="E6328" s="333"/>
    </row>
    <row r="6329" spans="1:5" ht="30" customHeight="1" x14ac:dyDescent="0.2">
      <c r="A6329" s="330">
        <v>40674</v>
      </c>
      <c r="B6329" s="331" t="s">
        <v>17340</v>
      </c>
      <c r="C6329" s="332" t="s">
        <v>14873</v>
      </c>
      <c r="D6329" s="336">
        <v>77.44</v>
      </c>
      <c r="E6329" s="333"/>
    </row>
    <row r="6330" spans="1:5" ht="30" customHeight="1" x14ac:dyDescent="0.2">
      <c r="A6330" s="330">
        <v>41037</v>
      </c>
      <c r="B6330" s="331" t="s">
        <v>17341</v>
      </c>
      <c r="C6330" s="332" t="s">
        <v>5881</v>
      </c>
      <c r="D6330" s="336">
        <v>66.75</v>
      </c>
      <c r="E6330" s="333"/>
    </row>
    <row r="6331" spans="1:5" ht="30" customHeight="1" x14ac:dyDescent="0.2">
      <c r="A6331" s="330">
        <v>40258</v>
      </c>
      <c r="B6331" s="331" t="s">
        <v>17342</v>
      </c>
      <c r="C6331" s="332" t="s">
        <v>5815</v>
      </c>
      <c r="D6331" s="336">
        <v>62.9</v>
      </c>
      <c r="E6331" s="333"/>
    </row>
    <row r="6332" spans="1:5" ht="30" customHeight="1" x14ac:dyDescent="0.2">
      <c r="A6332" s="330">
        <v>40261</v>
      </c>
      <c r="B6332" s="331" t="s">
        <v>17343</v>
      </c>
      <c r="C6332" s="332" t="s">
        <v>5815</v>
      </c>
      <c r="D6332" s="336">
        <v>71.78</v>
      </c>
      <c r="E6332" s="333"/>
    </row>
    <row r="6333" spans="1:5" ht="30" customHeight="1" x14ac:dyDescent="0.2">
      <c r="A6333" s="330">
        <v>40259</v>
      </c>
      <c r="B6333" s="331" t="s">
        <v>17344</v>
      </c>
      <c r="C6333" s="332" t="s">
        <v>5815</v>
      </c>
      <c r="D6333" s="336">
        <v>92.71</v>
      </c>
      <c r="E6333" s="333"/>
    </row>
    <row r="6334" spans="1:5" ht="30" customHeight="1" x14ac:dyDescent="0.2">
      <c r="A6334" s="330">
        <v>40262</v>
      </c>
      <c r="B6334" s="331" t="s">
        <v>17345</v>
      </c>
      <c r="C6334" s="332" t="s">
        <v>5815</v>
      </c>
      <c r="D6334" s="336">
        <v>101.59</v>
      </c>
      <c r="E6334" s="333"/>
    </row>
    <row r="6335" spans="1:5" ht="30" customHeight="1" x14ac:dyDescent="0.2">
      <c r="A6335" s="330">
        <v>40260</v>
      </c>
      <c r="B6335" s="331" t="s">
        <v>17346</v>
      </c>
      <c r="C6335" s="332" t="s">
        <v>5815</v>
      </c>
      <c r="D6335" s="336">
        <v>137.41999999999999</v>
      </c>
      <c r="E6335" s="333"/>
    </row>
    <row r="6336" spans="1:5" ht="30" customHeight="1" x14ac:dyDescent="0.2">
      <c r="A6336" s="330">
        <v>40263</v>
      </c>
      <c r="B6336" s="331" t="s">
        <v>17347</v>
      </c>
      <c r="C6336" s="332" t="s">
        <v>5815</v>
      </c>
      <c r="D6336" s="336">
        <v>146.30000000000001</v>
      </c>
      <c r="E6336" s="333"/>
    </row>
    <row r="6337" spans="1:5" ht="30" customHeight="1" x14ac:dyDescent="0.2">
      <c r="A6337" s="330">
        <v>40267</v>
      </c>
      <c r="B6337" s="331" t="s">
        <v>17348</v>
      </c>
      <c r="C6337" s="332" t="s">
        <v>5815</v>
      </c>
      <c r="D6337" s="336">
        <v>150.66</v>
      </c>
      <c r="E6337" s="333"/>
    </row>
    <row r="6338" spans="1:5" ht="30" customHeight="1" x14ac:dyDescent="0.2">
      <c r="A6338" s="330">
        <v>40264</v>
      </c>
      <c r="B6338" s="331" t="s">
        <v>17349</v>
      </c>
      <c r="C6338" s="332" t="s">
        <v>5815</v>
      </c>
      <c r="D6338" s="336">
        <v>141.78</v>
      </c>
      <c r="E6338" s="333"/>
    </row>
    <row r="6339" spans="1:5" ht="30" customHeight="1" x14ac:dyDescent="0.2">
      <c r="A6339" s="330">
        <v>40268</v>
      </c>
      <c r="B6339" s="331" t="s">
        <v>17350</v>
      </c>
      <c r="C6339" s="332" t="s">
        <v>5815</v>
      </c>
      <c r="D6339" s="336">
        <v>185.35</v>
      </c>
      <c r="E6339" s="333"/>
    </row>
    <row r="6340" spans="1:5" ht="30" customHeight="1" x14ac:dyDescent="0.2">
      <c r="A6340" s="330">
        <v>40265</v>
      </c>
      <c r="B6340" s="331" t="s">
        <v>17351</v>
      </c>
      <c r="C6340" s="332" t="s">
        <v>5815</v>
      </c>
      <c r="D6340" s="336">
        <v>176.47</v>
      </c>
      <c r="E6340" s="333"/>
    </row>
    <row r="6341" spans="1:5" ht="30" customHeight="1" x14ac:dyDescent="0.2">
      <c r="A6341" s="330">
        <v>40269</v>
      </c>
      <c r="B6341" s="331" t="s">
        <v>17352</v>
      </c>
      <c r="C6341" s="332" t="s">
        <v>5815</v>
      </c>
      <c r="D6341" s="336">
        <v>322.29000000000002</v>
      </c>
      <c r="E6341" s="333"/>
    </row>
    <row r="6342" spans="1:5" ht="30" customHeight="1" x14ac:dyDescent="0.2">
      <c r="A6342" s="330">
        <v>40266</v>
      </c>
      <c r="B6342" s="331" t="s">
        <v>17353</v>
      </c>
      <c r="C6342" s="332" t="s">
        <v>5815</v>
      </c>
      <c r="D6342" s="336">
        <v>313.41000000000003</v>
      </c>
      <c r="E6342" s="333"/>
    </row>
    <row r="6343" spans="1:5" ht="30" customHeight="1" x14ac:dyDescent="0.2">
      <c r="A6343" s="330">
        <v>40276</v>
      </c>
      <c r="B6343" s="331" t="s">
        <v>17354</v>
      </c>
      <c r="C6343" s="332" t="s">
        <v>5815</v>
      </c>
      <c r="D6343" s="336">
        <v>267.01</v>
      </c>
      <c r="E6343" s="333"/>
    </row>
    <row r="6344" spans="1:5" ht="30" customHeight="1" x14ac:dyDescent="0.2">
      <c r="A6344" s="330">
        <v>40256</v>
      </c>
      <c r="B6344" s="331" t="s">
        <v>17355</v>
      </c>
      <c r="C6344" s="332" t="s">
        <v>5815</v>
      </c>
      <c r="D6344" s="336">
        <v>92.71</v>
      </c>
      <c r="E6344" s="333"/>
    </row>
    <row r="6345" spans="1:5" ht="30" customHeight="1" x14ac:dyDescent="0.2">
      <c r="A6345" s="330">
        <v>40257</v>
      </c>
      <c r="B6345" s="331" t="s">
        <v>17356</v>
      </c>
      <c r="C6345" s="332" t="s">
        <v>5815</v>
      </c>
      <c r="D6345" s="336">
        <v>211.05</v>
      </c>
      <c r="E6345" s="333"/>
    </row>
    <row r="6346" spans="1:5" ht="30" customHeight="1" x14ac:dyDescent="0.2">
      <c r="A6346" s="330">
        <v>40282</v>
      </c>
      <c r="B6346" s="331" t="s">
        <v>17357</v>
      </c>
      <c r="C6346" s="332" t="s">
        <v>5815</v>
      </c>
      <c r="D6346" s="336">
        <v>12.72</v>
      </c>
      <c r="E6346" s="333"/>
    </row>
    <row r="6347" spans="1:5" ht="30" customHeight="1" x14ac:dyDescent="0.2">
      <c r="A6347" s="330">
        <v>40285</v>
      </c>
      <c r="B6347" s="331" t="s">
        <v>17358</v>
      </c>
      <c r="C6347" s="332" t="s">
        <v>5815</v>
      </c>
      <c r="D6347" s="336">
        <v>21.6</v>
      </c>
      <c r="E6347" s="333"/>
    </row>
    <row r="6348" spans="1:5" ht="30" customHeight="1" x14ac:dyDescent="0.2">
      <c r="A6348" s="330">
        <v>40283</v>
      </c>
      <c r="B6348" s="331" t="s">
        <v>17359</v>
      </c>
      <c r="C6348" s="332" t="s">
        <v>5815</v>
      </c>
      <c r="D6348" s="336">
        <v>14.01</v>
      </c>
      <c r="E6348" s="333"/>
    </row>
    <row r="6349" spans="1:5" ht="30" customHeight="1" x14ac:dyDescent="0.2">
      <c r="A6349" s="330">
        <v>40286</v>
      </c>
      <c r="B6349" s="331" t="s">
        <v>17360</v>
      </c>
      <c r="C6349" s="332" t="s">
        <v>5815</v>
      </c>
      <c r="D6349" s="336">
        <v>22.89</v>
      </c>
      <c r="E6349" s="333"/>
    </row>
    <row r="6350" spans="1:5" ht="30" customHeight="1" x14ac:dyDescent="0.2">
      <c r="A6350" s="330">
        <v>40284</v>
      </c>
      <c r="B6350" s="331" t="s">
        <v>17361</v>
      </c>
      <c r="C6350" s="332" t="s">
        <v>5815</v>
      </c>
      <c r="D6350" s="336">
        <v>16.48</v>
      </c>
      <c r="E6350" s="333"/>
    </row>
    <row r="6351" spans="1:5" ht="30" customHeight="1" x14ac:dyDescent="0.2">
      <c r="A6351" s="330">
        <v>40287</v>
      </c>
      <c r="B6351" s="331" t="s">
        <v>17362</v>
      </c>
      <c r="C6351" s="332" t="s">
        <v>5815</v>
      </c>
      <c r="D6351" s="336">
        <v>25.36</v>
      </c>
      <c r="E6351" s="333"/>
    </row>
    <row r="6352" spans="1:5" ht="30" customHeight="1" x14ac:dyDescent="0.2">
      <c r="A6352" s="330">
        <v>40288</v>
      </c>
      <c r="B6352" s="331" t="s">
        <v>17363</v>
      </c>
      <c r="C6352" s="332" t="s">
        <v>5815</v>
      </c>
      <c r="D6352" s="336">
        <v>23.35</v>
      </c>
      <c r="E6352" s="333"/>
    </row>
    <row r="6353" spans="1:5" ht="30" customHeight="1" x14ac:dyDescent="0.2">
      <c r="A6353" s="330">
        <v>40291</v>
      </c>
      <c r="B6353" s="331" t="s">
        <v>17364</v>
      </c>
      <c r="C6353" s="332" t="s">
        <v>5815</v>
      </c>
      <c r="D6353" s="336">
        <v>32.229999999999997</v>
      </c>
      <c r="E6353" s="333"/>
    </row>
    <row r="6354" spans="1:5" ht="30" customHeight="1" x14ac:dyDescent="0.2">
      <c r="A6354" s="330">
        <v>40289</v>
      </c>
      <c r="B6354" s="331" t="s">
        <v>17365</v>
      </c>
      <c r="C6354" s="332" t="s">
        <v>5815</v>
      </c>
      <c r="D6354" s="336">
        <v>28.02</v>
      </c>
      <c r="E6354" s="333"/>
    </row>
    <row r="6355" spans="1:5" ht="30" customHeight="1" x14ac:dyDescent="0.2">
      <c r="A6355" s="330">
        <v>40292</v>
      </c>
      <c r="B6355" s="331" t="s">
        <v>17366</v>
      </c>
      <c r="C6355" s="332" t="s">
        <v>5815</v>
      </c>
      <c r="D6355" s="336">
        <v>36.9</v>
      </c>
      <c r="E6355" s="333"/>
    </row>
    <row r="6356" spans="1:5" ht="30" customHeight="1" x14ac:dyDescent="0.2">
      <c r="A6356" s="330">
        <v>40290</v>
      </c>
      <c r="B6356" s="331" t="s">
        <v>17367</v>
      </c>
      <c r="C6356" s="332" t="s">
        <v>5815</v>
      </c>
      <c r="D6356" s="336">
        <v>35.03</v>
      </c>
      <c r="E6356" s="333"/>
    </row>
    <row r="6357" spans="1:5" ht="30" customHeight="1" x14ac:dyDescent="0.2">
      <c r="A6357" s="330">
        <v>40293</v>
      </c>
      <c r="B6357" s="331" t="s">
        <v>17368</v>
      </c>
      <c r="C6357" s="332" t="s">
        <v>5815</v>
      </c>
      <c r="D6357" s="336">
        <v>43.91</v>
      </c>
      <c r="E6357" s="333"/>
    </row>
    <row r="6358" spans="1:5" ht="30" customHeight="1" x14ac:dyDescent="0.2">
      <c r="A6358" s="330">
        <v>40294</v>
      </c>
      <c r="B6358" s="331" t="s">
        <v>17369</v>
      </c>
      <c r="C6358" s="332" t="s">
        <v>5815</v>
      </c>
      <c r="D6358" s="336">
        <v>132.85</v>
      </c>
      <c r="E6358" s="333"/>
    </row>
    <row r="6359" spans="1:5" ht="30" customHeight="1" x14ac:dyDescent="0.2">
      <c r="A6359" s="330">
        <v>40297</v>
      </c>
      <c r="B6359" s="331" t="s">
        <v>17370</v>
      </c>
      <c r="C6359" s="332" t="s">
        <v>5815</v>
      </c>
      <c r="D6359" s="336">
        <v>141.72999999999999</v>
      </c>
      <c r="E6359" s="333"/>
    </row>
    <row r="6360" spans="1:5" ht="30" customHeight="1" x14ac:dyDescent="0.2">
      <c r="A6360" s="330">
        <v>40295</v>
      </c>
      <c r="B6360" s="331" t="s">
        <v>17371</v>
      </c>
      <c r="C6360" s="332" t="s">
        <v>5815</v>
      </c>
      <c r="D6360" s="336">
        <v>148.69</v>
      </c>
      <c r="E6360" s="333"/>
    </row>
    <row r="6361" spans="1:5" ht="30" customHeight="1" x14ac:dyDescent="0.2">
      <c r="A6361" s="330">
        <v>40298</v>
      </c>
      <c r="B6361" s="331" t="s">
        <v>17372</v>
      </c>
      <c r="C6361" s="332" t="s">
        <v>5815</v>
      </c>
      <c r="D6361" s="336">
        <v>157.57</v>
      </c>
      <c r="E6361" s="333"/>
    </row>
    <row r="6362" spans="1:5" ht="30" customHeight="1" x14ac:dyDescent="0.2">
      <c r="A6362" s="330">
        <v>40296</v>
      </c>
      <c r="B6362" s="331" t="s">
        <v>17373</v>
      </c>
      <c r="C6362" s="332" t="s">
        <v>5815</v>
      </c>
      <c r="D6362" s="336">
        <v>177.63</v>
      </c>
      <c r="E6362" s="333"/>
    </row>
    <row r="6363" spans="1:5" ht="30" customHeight="1" x14ac:dyDescent="0.2">
      <c r="A6363" s="330">
        <v>40299</v>
      </c>
      <c r="B6363" s="331" t="s">
        <v>17374</v>
      </c>
      <c r="C6363" s="332" t="s">
        <v>5815</v>
      </c>
      <c r="D6363" s="336">
        <v>186.51</v>
      </c>
      <c r="E6363" s="333"/>
    </row>
    <row r="6364" spans="1:5" ht="30" customHeight="1" x14ac:dyDescent="0.25">
      <c r="A6364" s="330">
        <v>40327</v>
      </c>
      <c r="B6364" s="331" t="s">
        <v>17375</v>
      </c>
      <c r="C6364" s="332" t="s">
        <v>5853</v>
      </c>
      <c r="D6364" s="336">
        <v>190.82</v>
      </c>
      <c r="E6364" s="331" t="s">
        <v>17031</v>
      </c>
    </row>
    <row r="6365" spans="1:5" ht="30" customHeight="1" x14ac:dyDescent="0.25">
      <c r="A6365" s="330">
        <v>40328</v>
      </c>
      <c r="B6365" s="334" t="s">
        <v>17376</v>
      </c>
      <c r="C6365" s="332" t="s">
        <v>5815</v>
      </c>
      <c r="D6365" s="336">
        <v>119.42</v>
      </c>
      <c r="E6365" s="331" t="s">
        <v>17031</v>
      </c>
    </row>
    <row r="6366" spans="1:5" ht="30" customHeight="1" x14ac:dyDescent="0.25">
      <c r="A6366" s="330">
        <v>43332</v>
      </c>
      <c r="B6366" s="334" t="s">
        <v>17377</v>
      </c>
      <c r="C6366" s="332" t="s">
        <v>17002</v>
      </c>
      <c r="D6366" s="336">
        <v>6484.37</v>
      </c>
      <c r="E6366" s="335"/>
    </row>
    <row r="6367" spans="1:5" ht="30" customHeight="1" x14ac:dyDescent="0.25">
      <c r="A6367" s="330">
        <v>40316</v>
      </c>
      <c r="B6367" s="331" t="s">
        <v>17378</v>
      </c>
      <c r="C6367" s="332" t="s">
        <v>5853</v>
      </c>
      <c r="D6367" s="336">
        <v>73</v>
      </c>
      <c r="E6367" s="331" t="s">
        <v>17031</v>
      </c>
    </row>
    <row r="6368" spans="1:5" ht="30" customHeight="1" x14ac:dyDescent="0.25">
      <c r="A6368" s="330">
        <v>40317</v>
      </c>
      <c r="B6368" s="334" t="s">
        <v>17379</v>
      </c>
      <c r="C6368" s="332" t="s">
        <v>5853</v>
      </c>
      <c r="D6368" s="336">
        <v>63.02</v>
      </c>
      <c r="E6368" s="331" t="s">
        <v>17031</v>
      </c>
    </row>
    <row r="6369" spans="1:5" ht="30" customHeight="1" x14ac:dyDescent="0.2">
      <c r="A6369" s="330">
        <v>40318</v>
      </c>
      <c r="B6369" s="331" t="s">
        <v>17380</v>
      </c>
      <c r="C6369" s="332" t="s">
        <v>5853</v>
      </c>
      <c r="D6369" s="336">
        <v>8.19</v>
      </c>
      <c r="E6369" s="333"/>
    </row>
    <row r="6370" spans="1:5" ht="30" customHeight="1" x14ac:dyDescent="0.25">
      <c r="A6370" s="330">
        <v>40311</v>
      </c>
      <c r="B6370" s="334" t="s">
        <v>17381</v>
      </c>
      <c r="C6370" s="332" t="s">
        <v>5853</v>
      </c>
      <c r="D6370" s="336">
        <v>109.64</v>
      </c>
      <c r="E6370" s="331" t="s">
        <v>17031</v>
      </c>
    </row>
    <row r="6371" spans="1:5" ht="30" customHeight="1" x14ac:dyDescent="0.25">
      <c r="A6371" s="330">
        <v>40312</v>
      </c>
      <c r="B6371" s="334" t="s">
        <v>17382</v>
      </c>
      <c r="C6371" s="332" t="s">
        <v>5853</v>
      </c>
      <c r="D6371" s="336">
        <v>91.85</v>
      </c>
      <c r="E6371" s="331" t="s">
        <v>17031</v>
      </c>
    </row>
    <row r="6372" spans="1:5" ht="30" customHeight="1" x14ac:dyDescent="0.25">
      <c r="A6372" s="330">
        <v>40313</v>
      </c>
      <c r="B6372" s="334" t="s">
        <v>17383</v>
      </c>
      <c r="C6372" s="332" t="s">
        <v>5853</v>
      </c>
      <c r="D6372" s="336">
        <v>78.06</v>
      </c>
      <c r="E6372" s="331" t="s">
        <v>17031</v>
      </c>
    </row>
    <row r="6373" spans="1:5" ht="30" customHeight="1" x14ac:dyDescent="0.25">
      <c r="A6373" s="330">
        <v>40310</v>
      </c>
      <c r="B6373" s="334" t="s">
        <v>17384</v>
      </c>
      <c r="C6373" s="332" t="s">
        <v>5853</v>
      </c>
      <c r="D6373" s="336">
        <v>160.52000000000001</v>
      </c>
      <c r="E6373" s="331" t="s">
        <v>17031</v>
      </c>
    </row>
    <row r="6374" spans="1:5" ht="30" customHeight="1" x14ac:dyDescent="0.25">
      <c r="A6374" s="330">
        <v>40748</v>
      </c>
      <c r="B6374" s="334" t="s">
        <v>17385</v>
      </c>
      <c r="C6374" s="332" t="s">
        <v>5853</v>
      </c>
      <c r="D6374" s="336">
        <v>283.64999999999998</v>
      </c>
      <c r="E6374" s="335"/>
    </row>
    <row r="6375" spans="1:5" ht="30" customHeight="1" x14ac:dyDescent="0.25">
      <c r="A6375" s="330">
        <v>40726</v>
      </c>
      <c r="B6375" s="334" t="s">
        <v>17386</v>
      </c>
      <c r="C6375" s="332" t="s">
        <v>5815</v>
      </c>
      <c r="D6375" s="336">
        <v>568.63</v>
      </c>
      <c r="E6375" s="331" t="s">
        <v>17031</v>
      </c>
    </row>
    <row r="6376" spans="1:5" ht="30" customHeight="1" x14ac:dyDescent="0.25">
      <c r="A6376" s="330">
        <v>40725</v>
      </c>
      <c r="B6376" s="331" t="s">
        <v>17387</v>
      </c>
      <c r="C6376" s="332" t="s">
        <v>5815</v>
      </c>
      <c r="D6376" s="336">
        <v>564.95000000000005</v>
      </c>
      <c r="E6376" s="331" t="s">
        <v>17031</v>
      </c>
    </row>
    <row r="6377" spans="1:5" ht="30" customHeight="1" x14ac:dyDescent="0.25">
      <c r="A6377" s="330">
        <v>41394</v>
      </c>
      <c r="B6377" s="334" t="s">
        <v>17388</v>
      </c>
      <c r="C6377" s="332" t="s">
        <v>5853</v>
      </c>
      <c r="D6377" s="336">
        <v>22.02</v>
      </c>
      <c r="E6377" s="335"/>
    </row>
    <row r="6378" spans="1:5" ht="30" customHeight="1" x14ac:dyDescent="0.25">
      <c r="A6378" s="330">
        <v>41393</v>
      </c>
      <c r="B6378" s="334" t="s">
        <v>17389</v>
      </c>
      <c r="C6378" s="332" t="s">
        <v>5853</v>
      </c>
      <c r="D6378" s="336">
        <v>30.6</v>
      </c>
      <c r="E6378" s="335"/>
    </row>
    <row r="6379" spans="1:5" ht="30" customHeight="1" x14ac:dyDescent="0.25">
      <c r="A6379" s="330">
        <v>41391</v>
      </c>
      <c r="B6379" s="334" t="s">
        <v>17390</v>
      </c>
      <c r="C6379" s="332" t="s">
        <v>5853</v>
      </c>
      <c r="D6379" s="336">
        <v>63.09</v>
      </c>
      <c r="E6379" s="335"/>
    </row>
    <row r="6380" spans="1:5" ht="30" customHeight="1" x14ac:dyDescent="0.25">
      <c r="A6380" s="330">
        <v>41392</v>
      </c>
      <c r="B6380" s="334" t="s">
        <v>17391</v>
      </c>
      <c r="C6380" s="332" t="s">
        <v>5853</v>
      </c>
      <c r="D6380" s="336">
        <v>35.090000000000003</v>
      </c>
      <c r="E6380" s="335"/>
    </row>
    <row r="6381" spans="1:5" ht="30" customHeight="1" x14ac:dyDescent="0.2">
      <c r="A6381" s="330">
        <v>41197</v>
      </c>
      <c r="B6381" s="331" t="s">
        <v>17392</v>
      </c>
      <c r="C6381" s="332" t="s">
        <v>5853</v>
      </c>
      <c r="D6381" s="336">
        <v>38.33</v>
      </c>
      <c r="E6381" s="333"/>
    </row>
    <row r="6382" spans="1:5" ht="30" customHeight="1" x14ac:dyDescent="0.25">
      <c r="A6382" s="330">
        <v>40709</v>
      </c>
      <c r="B6382" s="334" t="s">
        <v>17393</v>
      </c>
      <c r="C6382" s="332" t="s">
        <v>5853</v>
      </c>
      <c r="D6382" s="336">
        <v>17.5</v>
      </c>
      <c r="E6382" s="335"/>
    </row>
    <row r="6383" spans="1:5" ht="30" customHeight="1" x14ac:dyDescent="0.25">
      <c r="A6383" s="330">
        <v>40721</v>
      </c>
      <c r="B6383" s="331" t="s">
        <v>17394</v>
      </c>
      <c r="C6383" s="332" t="s">
        <v>5815</v>
      </c>
      <c r="D6383" s="336">
        <v>132</v>
      </c>
      <c r="E6383" s="331" t="s">
        <v>17031</v>
      </c>
    </row>
    <row r="6384" spans="1:5" ht="30" customHeight="1" x14ac:dyDescent="0.2">
      <c r="A6384" s="330">
        <v>40396</v>
      </c>
      <c r="B6384" s="331" t="s">
        <v>17395</v>
      </c>
      <c r="C6384" s="332" t="s">
        <v>5853</v>
      </c>
      <c r="D6384" s="336">
        <v>34.44</v>
      </c>
      <c r="E6384" s="333"/>
    </row>
    <row r="6385" spans="1:5" ht="30" customHeight="1" x14ac:dyDescent="0.2">
      <c r="A6385" s="330">
        <v>40744</v>
      </c>
      <c r="B6385" s="331" t="s">
        <v>17396</v>
      </c>
      <c r="C6385" s="332" t="s">
        <v>5881</v>
      </c>
      <c r="D6385" s="336">
        <v>30.87</v>
      </c>
      <c r="E6385" s="333"/>
    </row>
    <row r="6386" spans="1:5" ht="30" customHeight="1" x14ac:dyDescent="0.2">
      <c r="A6386" s="330">
        <v>40746</v>
      </c>
      <c r="B6386" s="331" t="s">
        <v>17397</v>
      </c>
      <c r="C6386" s="332" t="s">
        <v>5881</v>
      </c>
      <c r="D6386" s="336">
        <v>60.1</v>
      </c>
      <c r="E6386" s="333"/>
    </row>
    <row r="6387" spans="1:5" ht="30" customHeight="1" x14ac:dyDescent="0.2">
      <c r="A6387" s="330">
        <v>40743</v>
      </c>
      <c r="B6387" s="331" t="s">
        <v>17398</v>
      </c>
      <c r="C6387" s="332" t="s">
        <v>5881</v>
      </c>
      <c r="D6387" s="336">
        <v>16.25</v>
      </c>
      <c r="E6387" s="333"/>
    </row>
    <row r="6388" spans="1:5" ht="30" customHeight="1" x14ac:dyDescent="0.2">
      <c r="A6388" s="330">
        <v>40745</v>
      </c>
      <c r="B6388" s="331" t="s">
        <v>17399</v>
      </c>
      <c r="C6388" s="332" t="s">
        <v>5881</v>
      </c>
      <c r="D6388" s="336">
        <v>45.5</v>
      </c>
      <c r="E6388" s="333"/>
    </row>
    <row r="6389" spans="1:5" ht="30" customHeight="1" x14ac:dyDescent="0.2">
      <c r="A6389" s="330">
        <v>40397</v>
      </c>
      <c r="B6389" s="331" t="s">
        <v>17400</v>
      </c>
      <c r="C6389" s="332" t="s">
        <v>5853</v>
      </c>
      <c r="D6389" s="336">
        <v>86.63</v>
      </c>
      <c r="E6389" s="333"/>
    </row>
    <row r="6390" spans="1:5" ht="30" customHeight="1" x14ac:dyDescent="0.2">
      <c r="A6390" s="330">
        <v>41221</v>
      </c>
      <c r="B6390" s="331" t="s">
        <v>17401</v>
      </c>
      <c r="C6390" s="332" t="s">
        <v>5853</v>
      </c>
      <c r="D6390" s="336">
        <v>4.25</v>
      </c>
      <c r="E6390" s="333"/>
    </row>
    <row r="6391" spans="1:5" ht="30" customHeight="1" x14ac:dyDescent="0.25">
      <c r="A6391" s="330">
        <v>41401</v>
      </c>
      <c r="B6391" s="334" t="s">
        <v>17402</v>
      </c>
      <c r="C6391" s="332" t="s">
        <v>5853</v>
      </c>
      <c r="D6391" s="336">
        <v>8.7799999999999994</v>
      </c>
      <c r="E6391" s="335"/>
    </row>
    <row r="6392" spans="1:5" ht="30" customHeight="1" x14ac:dyDescent="0.2">
      <c r="A6392" s="330">
        <v>40714</v>
      </c>
      <c r="B6392" s="331" t="s">
        <v>17403</v>
      </c>
      <c r="C6392" s="332" t="s">
        <v>5853</v>
      </c>
      <c r="D6392" s="336">
        <v>12.61</v>
      </c>
      <c r="E6392" s="333"/>
    </row>
    <row r="6393" spans="1:5" ht="30" customHeight="1" x14ac:dyDescent="0.2">
      <c r="A6393" s="330">
        <v>40660</v>
      </c>
      <c r="B6393" s="331" t="s">
        <v>17404</v>
      </c>
      <c r="C6393" s="332" t="s">
        <v>5881</v>
      </c>
      <c r="D6393" s="336">
        <v>54.87</v>
      </c>
      <c r="E6393" s="333"/>
    </row>
    <row r="6394" spans="1:5" ht="30" customHeight="1" x14ac:dyDescent="0.2">
      <c r="A6394" s="330">
        <v>40661</v>
      </c>
      <c r="B6394" s="331" t="s">
        <v>17405</v>
      </c>
      <c r="C6394" s="332" t="s">
        <v>5881</v>
      </c>
      <c r="D6394" s="336">
        <v>108.88</v>
      </c>
      <c r="E6394" s="333"/>
    </row>
    <row r="6395" spans="1:5" ht="30" customHeight="1" x14ac:dyDescent="0.2">
      <c r="A6395" s="330">
        <v>40662</v>
      </c>
      <c r="B6395" s="331" t="s">
        <v>17406</v>
      </c>
      <c r="C6395" s="332" t="s">
        <v>5881</v>
      </c>
      <c r="D6395" s="336">
        <v>58.28</v>
      </c>
      <c r="E6395" s="333"/>
    </row>
    <row r="6396" spans="1:5" ht="30" customHeight="1" x14ac:dyDescent="0.25">
      <c r="A6396" s="330">
        <v>40663</v>
      </c>
      <c r="B6396" s="331" t="s">
        <v>17407</v>
      </c>
      <c r="C6396" s="332" t="s">
        <v>5881</v>
      </c>
      <c r="D6396" s="336">
        <v>56.23</v>
      </c>
      <c r="E6396" s="331" t="s">
        <v>17031</v>
      </c>
    </row>
    <row r="6397" spans="1:5" ht="30" customHeight="1" x14ac:dyDescent="0.2">
      <c r="A6397" s="330">
        <v>40659</v>
      </c>
      <c r="B6397" s="331" t="s">
        <v>17408</v>
      </c>
      <c r="C6397" s="332" t="s">
        <v>5881</v>
      </c>
      <c r="D6397" s="336">
        <v>50.16</v>
      </c>
      <c r="E6397" s="333"/>
    </row>
    <row r="6398" spans="1:5" ht="30" customHeight="1" x14ac:dyDescent="0.25">
      <c r="A6398" s="330">
        <v>41024</v>
      </c>
      <c r="B6398" s="334" t="s">
        <v>17409</v>
      </c>
      <c r="C6398" s="332" t="s">
        <v>5881</v>
      </c>
      <c r="D6398" s="336">
        <v>20.7</v>
      </c>
      <c r="E6398" s="335"/>
    </row>
    <row r="6399" spans="1:5" ht="30" customHeight="1" x14ac:dyDescent="0.2">
      <c r="A6399" s="330">
        <v>40657</v>
      </c>
      <c r="B6399" s="331" t="s">
        <v>17410</v>
      </c>
      <c r="C6399" s="332" t="s">
        <v>5881</v>
      </c>
      <c r="D6399" s="336">
        <v>193.23</v>
      </c>
      <c r="E6399" s="333"/>
    </row>
    <row r="6400" spans="1:5" ht="30" customHeight="1" x14ac:dyDescent="0.25">
      <c r="A6400" s="330">
        <v>41395</v>
      </c>
      <c r="B6400" s="331" t="s">
        <v>17411</v>
      </c>
      <c r="C6400" s="332" t="s">
        <v>5853</v>
      </c>
      <c r="D6400" s="336">
        <v>794.48</v>
      </c>
      <c r="E6400" s="331" t="s">
        <v>17031</v>
      </c>
    </row>
    <row r="6401" spans="1:5" ht="30" customHeight="1" x14ac:dyDescent="0.25">
      <c r="A6401" s="330">
        <v>41396</v>
      </c>
      <c r="B6401" s="334" t="s">
        <v>17412</v>
      </c>
      <c r="C6401" s="332" t="s">
        <v>5853</v>
      </c>
      <c r="D6401" s="336">
        <v>952.7</v>
      </c>
      <c r="E6401" s="331" t="s">
        <v>17031</v>
      </c>
    </row>
    <row r="6402" spans="1:5" ht="30" customHeight="1" x14ac:dyDescent="0.25">
      <c r="A6402" s="330">
        <v>41397</v>
      </c>
      <c r="B6402" s="334" t="s">
        <v>17413</v>
      </c>
      <c r="C6402" s="332" t="s">
        <v>5853</v>
      </c>
      <c r="D6402" s="336">
        <v>926.88</v>
      </c>
      <c r="E6402" s="331" t="s">
        <v>17031</v>
      </c>
    </row>
    <row r="6403" spans="1:5" ht="30" customHeight="1" x14ac:dyDescent="0.25">
      <c r="A6403" s="330">
        <v>41398</v>
      </c>
      <c r="B6403" s="334" t="s">
        <v>17414</v>
      </c>
      <c r="C6403" s="332" t="s">
        <v>5853</v>
      </c>
      <c r="D6403" s="336">
        <v>997.72</v>
      </c>
      <c r="E6403" s="331" t="s">
        <v>17031</v>
      </c>
    </row>
    <row r="6404" spans="1:5" ht="30" customHeight="1" x14ac:dyDescent="0.25">
      <c r="A6404" s="330">
        <v>41399</v>
      </c>
      <c r="B6404" s="334" t="s">
        <v>17415</v>
      </c>
      <c r="C6404" s="332" t="s">
        <v>5853</v>
      </c>
      <c r="D6404" s="336">
        <v>1007.53</v>
      </c>
      <c r="E6404" s="331" t="s">
        <v>17031</v>
      </c>
    </row>
    <row r="6405" spans="1:5" ht="30" customHeight="1" x14ac:dyDescent="0.25">
      <c r="A6405" s="330">
        <v>40654</v>
      </c>
      <c r="B6405" s="334" t="s">
        <v>17416</v>
      </c>
      <c r="C6405" s="332" t="s">
        <v>14873</v>
      </c>
      <c r="D6405" s="336">
        <v>636.39</v>
      </c>
      <c r="E6405" s="331" t="s">
        <v>17031</v>
      </c>
    </row>
    <row r="6406" spans="1:5" ht="30" customHeight="1" x14ac:dyDescent="0.25">
      <c r="A6406" s="330">
        <v>40653</v>
      </c>
      <c r="B6406" s="331" t="s">
        <v>17417</v>
      </c>
      <c r="C6406" s="332" t="s">
        <v>14873</v>
      </c>
      <c r="D6406" s="336">
        <v>697.85</v>
      </c>
      <c r="E6406" s="331" t="s">
        <v>17031</v>
      </c>
    </row>
    <row r="6407" spans="1:5" ht="30" customHeight="1" x14ac:dyDescent="0.25">
      <c r="A6407" s="330">
        <v>41337</v>
      </c>
      <c r="B6407" s="331" t="s">
        <v>17418</v>
      </c>
      <c r="C6407" s="332" t="s">
        <v>14873</v>
      </c>
      <c r="D6407" s="336">
        <v>286.32</v>
      </c>
      <c r="E6407" s="331" t="s">
        <v>17031</v>
      </c>
    </row>
    <row r="6408" spans="1:5" ht="30" customHeight="1" x14ac:dyDescent="0.2">
      <c r="A6408" s="330">
        <v>40719</v>
      </c>
      <c r="B6408" s="331" t="s">
        <v>17419</v>
      </c>
      <c r="C6408" s="332" t="s">
        <v>5815</v>
      </c>
      <c r="D6408" s="336">
        <v>56.44</v>
      </c>
      <c r="E6408" s="333"/>
    </row>
    <row r="6409" spans="1:5" ht="30" customHeight="1" x14ac:dyDescent="0.25">
      <c r="A6409" s="330">
        <v>41019</v>
      </c>
      <c r="B6409" s="334" t="s">
        <v>17420</v>
      </c>
      <c r="C6409" s="332" t="s">
        <v>5881</v>
      </c>
      <c r="D6409" s="336">
        <v>737.07</v>
      </c>
      <c r="E6409" s="335"/>
    </row>
    <row r="6410" spans="1:5" ht="30" customHeight="1" x14ac:dyDescent="0.25">
      <c r="A6410" s="330">
        <v>40557</v>
      </c>
      <c r="B6410" s="334" t="s">
        <v>17421</v>
      </c>
      <c r="C6410" s="332" t="s">
        <v>14873</v>
      </c>
      <c r="D6410" s="336">
        <v>108</v>
      </c>
      <c r="E6410" s="331" t="s">
        <v>17031</v>
      </c>
    </row>
    <row r="6411" spans="1:5" ht="30" customHeight="1" x14ac:dyDescent="0.2">
      <c r="A6411" s="330">
        <v>40391</v>
      </c>
      <c r="B6411" s="331" t="s">
        <v>17422</v>
      </c>
      <c r="C6411" s="332" t="s">
        <v>5853</v>
      </c>
      <c r="D6411" s="336">
        <v>4.47</v>
      </c>
      <c r="E6411" s="333"/>
    </row>
    <row r="6412" spans="1:5" ht="30" customHeight="1" x14ac:dyDescent="0.2">
      <c r="A6412" s="330">
        <v>40380</v>
      </c>
      <c r="B6412" s="331" t="s">
        <v>17423</v>
      </c>
      <c r="C6412" s="332" t="s">
        <v>5853</v>
      </c>
      <c r="D6412" s="336">
        <v>62.41</v>
      </c>
      <c r="E6412" s="333"/>
    </row>
    <row r="6413" spans="1:5" ht="30" customHeight="1" x14ac:dyDescent="0.2">
      <c r="A6413" s="330">
        <v>40399</v>
      </c>
      <c r="B6413" s="331" t="s">
        <v>17424</v>
      </c>
      <c r="C6413" s="332" t="s">
        <v>5853</v>
      </c>
      <c r="D6413" s="336">
        <v>193.48</v>
      </c>
      <c r="E6413" s="333"/>
    </row>
    <row r="6414" spans="1:5" ht="30" customHeight="1" x14ac:dyDescent="0.2">
      <c r="A6414" s="330">
        <v>41028</v>
      </c>
      <c r="B6414" s="331" t="s">
        <v>17425</v>
      </c>
      <c r="C6414" s="332" t="s">
        <v>5853</v>
      </c>
      <c r="D6414" s="336">
        <v>3.44</v>
      </c>
      <c r="E6414" s="333"/>
    </row>
    <row r="6415" spans="1:5" ht="30" customHeight="1" x14ac:dyDescent="0.2">
      <c r="A6415" s="330">
        <v>41167</v>
      </c>
      <c r="B6415" s="331" t="s">
        <v>17426</v>
      </c>
      <c r="C6415" s="332" t="s">
        <v>14873</v>
      </c>
      <c r="D6415" s="336">
        <v>2660.83</v>
      </c>
      <c r="E6415" s="333"/>
    </row>
    <row r="6416" spans="1:5" ht="30" customHeight="1" x14ac:dyDescent="0.2">
      <c r="A6416" s="330">
        <v>41168</v>
      </c>
      <c r="B6416" s="331" t="s">
        <v>17427</v>
      </c>
      <c r="C6416" s="332" t="s">
        <v>14873</v>
      </c>
      <c r="D6416" s="336">
        <v>3070.77</v>
      </c>
      <c r="E6416" s="333"/>
    </row>
    <row r="6417" spans="1:5" ht="30" customHeight="1" x14ac:dyDescent="0.25">
      <c r="A6417" s="330">
        <v>40570</v>
      </c>
      <c r="B6417" s="331" t="s">
        <v>17428</v>
      </c>
      <c r="C6417" s="332" t="s">
        <v>14873</v>
      </c>
      <c r="D6417" s="336">
        <v>10708.5</v>
      </c>
      <c r="E6417" s="331" t="s">
        <v>17031</v>
      </c>
    </row>
    <row r="6418" spans="1:5" ht="30" customHeight="1" x14ac:dyDescent="0.2">
      <c r="A6418" s="330">
        <v>41115</v>
      </c>
      <c r="B6418" s="331" t="s">
        <v>17429</v>
      </c>
      <c r="C6418" s="332" t="s">
        <v>14873</v>
      </c>
      <c r="D6418" s="336">
        <v>1531.04</v>
      </c>
      <c r="E6418" s="333"/>
    </row>
    <row r="6419" spans="1:5" ht="30" customHeight="1" x14ac:dyDescent="0.2">
      <c r="A6419" s="330">
        <v>41116</v>
      </c>
      <c r="B6419" s="331" t="s">
        <v>17430</v>
      </c>
      <c r="C6419" s="332" t="s">
        <v>14873</v>
      </c>
      <c r="D6419" s="336">
        <v>1948.11</v>
      </c>
      <c r="E6419" s="333"/>
    </row>
    <row r="6420" spans="1:5" ht="30" customHeight="1" x14ac:dyDescent="0.2">
      <c r="A6420" s="330">
        <v>41117</v>
      </c>
      <c r="B6420" s="331" t="s">
        <v>17431</v>
      </c>
      <c r="C6420" s="332" t="s">
        <v>14873</v>
      </c>
      <c r="D6420" s="336">
        <v>2359.6999999999998</v>
      </c>
      <c r="E6420" s="333"/>
    </row>
    <row r="6421" spans="1:5" ht="30" customHeight="1" x14ac:dyDescent="0.25">
      <c r="A6421" s="330">
        <v>40572</v>
      </c>
      <c r="B6421" s="331" t="s">
        <v>17432</v>
      </c>
      <c r="C6421" s="332" t="s">
        <v>14873</v>
      </c>
      <c r="D6421" s="336">
        <v>17549.34</v>
      </c>
      <c r="E6421" s="331" t="s">
        <v>17031</v>
      </c>
    </row>
    <row r="6422" spans="1:5" ht="30" customHeight="1" x14ac:dyDescent="0.25">
      <c r="A6422" s="330">
        <v>40553</v>
      </c>
      <c r="B6422" s="334" t="s">
        <v>17433</v>
      </c>
      <c r="C6422" s="332" t="s">
        <v>14873</v>
      </c>
      <c r="D6422" s="336">
        <v>3999.7</v>
      </c>
      <c r="E6422" s="331" t="s">
        <v>17031</v>
      </c>
    </row>
    <row r="6423" spans="1:5" ht="30" customHeight="1" x14ac:dyDescent="0.25">
      <c r="A6423" s="330">
        <v>40554</v>
      </c>
      <c r="B6423" s="334" t="s">
        <v>17434</v>
      </c>
      <c r="C6423" s="332" t="s">
        <v>14873</v>
      </c>
      <c r="D6423" s="336">
        <v>4424.57</v>
      </c>
      <c r="E6423" s="331" t="s">
        <v>17031</v>
      </c>
    </row>
    <row r="6424" spans="1:5" ht="30" customHeight="1" x14ac:dyDescent="0.25">
      <c r="A6424" s="330">
        <v>40555</v>
      </c>
      <c r="B6424" s="334" t="s">
        <v>17435</v>
      </c>
      <c r="C6424" s="332" t="s">
        <v>14873</v>
      </c>
      <c r="D6424" s="336">
        <v>4849.3900000000003</v>
      </c>
      <c r="E6424" s="331" t="s">
        <v>17031</v>
      </c>
    </row>
    <row r="6425" spans="1:5" ht="30" customHeight="1" x14ac:dyDescent="0.25">
      <c r="A6425" s="330">
        <v>40556</v>
      </c>
      <c r="B6425" s="334" t="s">
        <v>17436</v>
      </c>
      <c r="C6425" s="332" t="s">
        <v>14873</v>
      </c>
      <c r="D6425" s="336">
        <v>5274.28</v>
      </c>
      <c r="E6425" s="331" t="s">
        <v>17031</v>
      </c>
    </row>
    <row r="6426" spans="1:5" ht="30" customHeight="1" x14ac:dyDescent="0.25">
      <c r="A6426" s="330">
        <v>41086</v>
      </c>
      <c r="B6426" s="334" t="s">
        <v>17437</v>
      </c>
      <c r="C6426" s="332" t="s">
        <v>5853</v>
      </c>
      <c r="D6426" s="336">
        <v>10.4</v>
      </c>
      <c r="E6426" s="335"/>
    </row>
    <row r="6427" spans="1:5" ht="30" customHeight="1" x14ac:dyDescent="0.25">
      <c r="A6427" s="330">
        <v>41021</v>
      </c>
      <c r="B6427" s="334" t="s">
        <v>17438</v>
      </c>
      <c r="C6427" s="332" t="s">
        <v>5853</v>
      </c>
      <c r="D6427" s="336">
        <v>8.34</v>
      </c>
      <c r="E6427" s="335"/>
    </row>
    <row r="6428" spans="1:5" ht="30" customHeight="1" x14ac:dyDescent="0.25">
      <c r="A6428" s="330">
        <v>40304</v>
      </c>
      <c r="B6428" s="331" t="s">
        <v>17439</v>
      </c>
      <c r="C6428" s="332" t="s">
        <v>5815</v>
      </c>
      <c r="D6428" s="336">
        <v>55.39</v>
      </c>
      <c r="E6428" s="331" t="s">
        <v>17031</v>
      </c>
    </row>
    <row r="6429" spans="1:5" ht="30" customHeight="1" x14ac:dyDescent="0.2">
      <c r="A6429" s="330">
        <v>40302</v>
      </c>
      <c r="B6429" s="331" t="s">
        <v>17440</v>
      </c>
      <c r="C6429" s="332" t="s">
        <v>5815</v>
      </c>
      <c r="D6429" s="336">
        <v>66.209999999999994</v>
      </c>
      <c r="E6429" s="333"/>
    </row>
    <row r="6430" spans="1:5" ht="30" customHeight="1" x14ac:dyDescent="0.2">
      <c r="A6430" s="330">
        <v>40301</v>
      </c>
      <c r="B6430" s="331" t="s">
        <v>17441</v>
      </c>
      <c r="C6430" s="332" t="s">
        <v>5815</v>
      </c>
      <c r="D6430" s="336">
        <v>96.01</v>
      </c>
      <c r="E6430" s="333"/>
    </row>
    <row r="6431" spans="1:5" ht="30" customHeight="1" x14ac:dyDescent="0.2">
      <c r="A6431" s="330">
        <v>40303</v>
      </c>
      <c r="B6431" s="331" t="s">
        <v>17442</v>
      </c>
      <c r="C6431" s="332" t="s">
        <v>5815</v>
      </c>
      <c r="D6431" s="336">
        <v>41.83</v>
      </c>
      <c r="E6431" s="333"/>
    </row>
    <row r="6432" spans="1:5" ht="30" customHeight="1" x14ac:dyDescent="0.25">
      <c r="A6432" s="330">
        <v>40559</v>
      </c>
      <c r="B6432" s="331" t="s">
        <v>17443</v>
      </c>
      <c r="C6432" s="332" t="s">
        <v>14873</v>
      </c>
      <c r="D6432" s="336">
        <v>848.16</v>
      </c>
      <c r="E6432" s="331" t="s">
        <v>17031</v>
      </c>
    </row>
    <row r="6433" spans="1:5" ht="30" customHeight="1" x14ac:dyDescent="0.2">
      <c r="A6433" s="330">
        <v>41224</v>
      </c>
      <c r="B6433" s="331" t="s">
        <v>17444</v>
      </c>
      <c r="C6433" s="332" t="s">
        <v>5881</v>
      </c>
      <c r="D6433" s="336">
        <v>17.22</v>
      </c>
      <c r="E6433" s="333"/>
    </row>
    <row r="6434" spans="1:5" ht="30" customHeight="1" x14ac:dyDescent="0.2">
      <c r="A6434" s="330">
        <v>41225</v>
      </c>
      <c r="B6434" s="331" t="s">
        <v>17445</v>
      </c>
      <c r="C6434" s="332" t="s">
        <v>5881</v>
      </c>
      <c r="D6434" s="336">
        <v>20.61</v>
      </c>
      <c r="E6434" s="333"/>
    </row>
    <row r="6435" spans="1:5" ht="30" customHeight="1" x14ac:dyDescent="0.2">
      <c r="A6435" s="330">
        <v>41226</v>
      </c>
      <c r="B6435" s="331" t="s">
        <v>17446</v>
      </c>
      <c r="C6435" s="332" t="s">
        <v>5881</v>
      </c>
      <c r="D6435" s="336">
        <v>26.3</v>
      </c>
      <c r="E6435" s="333"/>
    </row>
    <row r="6436" spans="1:5" ht="30" customHeight="1" x14ac:dyDescent="0.2">
      <c r="A6436" s="330">
        <v>41060</v>
      </c>
      <c r="B6436" s="331" t="s">
        <v>17447</v>
      </c>
      <c r="C6436" s="332" t="s">
        <v>5881</v>
      </c>
      <c r="D6436" s="336">
        <v>78.42</v>
      </c>
      <c r="E6436" s="333"/>
    </row>
    <row r="6437" spans="1:5" ht="30" customHeight="1" x14ac:dyDescent="0.2">
      <c r="A6437" s="330">
        <v>41059</v>
      </c>
      <c r="B6437" s="331" t="s">
        <v>17448</v>
      </c>
      <c r="C6437" s="332" t="s">
        <v>5881</v>
      </c>
      <c r="D6437" s="336">
        <v>108.43</v>
      </c>
      <c r="E6437" s="333"/>
    </row>
    <row r="6438" spans="1:5" ht="30" customHeight="1" x14ac:dyDescent="0.2">
      <c r="A6438" s="330">
        <v>40567</v>
      </c>
      <c r="B6438" s="331" t="s">
        <v>17449</v>
      </c>
      <c r="C6438" s="332" t="s">
        <v>5881</v>
      </c>
      <c r="D6438" s="336">
        <v>77.599999999999994</v>
      </c>
      <c r="E6438" s="333"/>
    </row>
    <row r="6439" spans="1:5" ht="30" customHeight="1" x14ac:dyDescent="0.2">
      <c r="A6439" s="330">
        <v>40747</v>
      </c>
      <c r="B6439" s="331" t="s">
        <v>17450</v>
      </c>
      <c r="C6439" s="332" t="s">
        <v>5881</v>
      </c>
      <c r="D6439" s="336">
        <v>127.32</v>
      </c>
      <c r="E6439" s="333"/>
    </row>
    <row r="6440" spans="1:5" ht="30" customHeight="1" x14ac:dyDescent="0.25">
      <c r="A6440" s="330">
        <v>40727</v>
      </c>
      <c r="B6440" s="331" t="s">
        <v>17451</v>
      </c>
      <c r="C6440" s="332" t="s">
        <v>5815</v>
      </c>
      <c r="D6440" s="336">
        <v>319.39</v>
      </c>
      <c r="E6440" s="331" t="s">
        <v>17031</v>
      </c>
    </row>
    <row r="6441" spans="1:5" ht="30" customHeight="1" x14ac:dyDescent="0.25">
      <c r="A6441" s="330">
        <v>41264</v>
      </c>
      <c r="B6441" s="331" t="s">
        <v>17452</v>
      </c>
      <c r="C6441" s="332" t="s">
        <v>5815</v>
      </c>
      <c r="D6441" s="336">
        <v>407.71</v>
      </c>
      <c r="E6441" s="331" t="s">
        <v>17031</v>
      </c>
    </row>
    <row r="6442" spans="1:5" ht="30" customHeight="1" x14ac:dyDescent="0.2">
      <c r="A6442" s="330">
        <v>41239</v>
      </c>
      <c r="B6442" s="331" t="s">
        <v>17453</v>
      </c>
      <c r="C6442" s="332" t="s">
        <v>5815</v>
      </c>
      <c r="D6442" s="336">
        <v>94.35</v>
      </c>
      <c r="E6442" s="333"/>
    </row>
    <row r="6443" spans="1:5" ht="30" customHeight="1" x14ac:dyDescent="0.2">
      <c r="A6443" s="330">
        <v>40688</v>
      </c>
      <c r="B6443" s="331" t="s">
        <v>17454</v>
      </c>
      <c r="C6443" s="332" t="s">
        <v>14873</v>
      </c>
      <c r="D6443" s="336">
        <v>300.19</v>
      </c>
      <c r="E6443" s="333"/>
    </row>
    <row r="6444" spans="1:5" ht="30" customHeight="1" x14ac:dyDescent="0.2">
      <c r="A6444" s="330">
        <v>40690</v>
      </c>
      <c r="B6444" s="331" t="s">
        <v>17455</v>
      </c>
      <c r="C6444" s="332" t="s">
        <v>14873</v>
      </c>
      <c r="D6444" s="336">
        <v>1424.06</v>
      </c>
      <c r="E6444" s="333"/>
    </row>
    <row r="6445" spans="1:5" ht="30" customHeight="1" x14ac:dyDescent="0.2">
      <c r="A6445" s="330">
        <v>40691</v>
      </c>
      <c r="B6445" s="331" t="s">
        <v>17456</v>
      </c>
      <c r="C6445" s="332" t="s">
        <v>14873</v>
      </c>
      <c r="D6445" s="336">
        <v>1702</v>
      </c>
      <c r="E6445" s="333"/>
    </row>
    <row r="6446" spans="1:5" ht="30" customHeight="1" x14ac:dyDescent="0.2">
      <c r="A6446" s="330">
        <v>40689</v>
      </c>
      <c r="B6446" s="331" t="s">
        <v>17457</v>
      </c>
      <c r="C6446" s="332" t="s">
        <v>14873</v>
      </c>
      <c r="D6446" s="336">
        <v>748.09</v>
      </c>
      <c r="E6446" s="333"/>
    </row>
    <row r="6447" spans="1:5" ht="30" customHeight="1" x14ac:dyDescent="0.2">
      <c r="A6447" s="330">
        <v>40666</v>
      </c>
      <c r="B6447" s="331" t="s">
        <v>17458</v>
      </c>
      <c r="C6447" s="332" t="s">
        <v>5881</v>
      </c>
      <c r="D6447" s="336">
        <v>83.96</v>
      </c>
      <c r="E6447" s="333"/>
    </row>
    <row r="6448" spans="1:5" ht="30" customHeight="1" x14ac:dyDescent="0.2">
      <c r="A6448" s="330">
        <v>40667</v>
      </c>
      <c r="B6448" s="331" t="s">
        <v>17459</v>
      </c>
      <c r="C6448" s="332" t="s">
        <v>5881</v>
      </c>
      <c r="D6448" s="336">
        <v>87.81</v>
      </c>
      <c r="E6448" s="333"/>
    </row>
    <row r="6449" spans="1:5" ht="30" customHeight="1" x14ac:dyDescent="0.25">
      <c r="A6449" s="330">
        <v>41180</v>
      </c>
      <c r="B6449" s="331" t="s">
        <v>17460</v>
      </c>
      <c r="C6449" s="332" t="s">
        <v>5881</v>
      </c>
      <c r="D6449" s="336">
        <v>75.209999999999994</v>
      </c>
      <c r="E6449" s="331" t="s">
        <v>17031</v>
      </c>
    </row>
    <row r="6450" spans="1:5" ht="30" customHeight="1" x14ac:dyDescent="0.2">
      <c r="A6450" s="330">
        <v>40668</v>
      </c>
      <c r="B6450" s="331" t="s">
        <v>17461</v>
      </c>
      <c r="C6450" s="332" t="s">
        <v>5881</v>
      </c>
      <c r="D6450" s="336">
        <v>97.59</v>
      </c>
      <c r="E6450" s="333"/>
    </row>
    <row r="6451" spans="1:5" ht="30" customHeight="1" x14ac:dyDescent="0.2">
      <c r="A6451" s="330">
        <v>40982</v>
      </c>
      <c r="B6451" s="331" t="s">
        <v>17462</v>
      </c>
      <c r="C6451" s="332" t="s">
        <v>5881</v>
      </c>
      <c r="D6451" s="336">
        <v>175.13</v>
      </c>
      <c r="E6451" s="333"/>
    </row>
    <row r="6452" spans="1:5" ht="30" customHeight="1" x14ac:dyDescent="0.25">
      <c r="A6452" s="330">
        <v>41336</v>
      </c>
      <c r="B6452" s="331" t="s">
        <v>17463</v>
      </c>
      <c r="C6452" s="332" t="s">
        <v>5881</v>
      </c>
      <c r="D6452" s="336">
        <v>91.94</v>
      </c>
      <c r="E6452" s="331" t="s">
        <v>17031</v>
      </c>
    </row>
    <row r="6453" spans="1:5" ht="30" customHeight="1" x14ac:dyDescent="0.2">
      <c r="A6453" s="330">
        <v>40669</v>
      </c>
      <c r="B6453" s="331" t="s">
        <v>17464</v>
      </c>
      <c r="C6453" s="332" t="s">
        <v>5881</v>
      </c>
      <c r="D6453" s="336">
        <v>82.88</v>
      </c>
      <c r="E6453" s="333"/>
    </row>
    <row r="6454" spans="1:5" ht="30" customHeight="1" x14ac:dyDescent="0.2">
      <c r="A6454" s="330">
        <v>40670</v>
      </c>
      <c r="B6454" s="331" t="s">
        <v>17465</v>
      </c>
      <c r="C6454" s="332" t="s">
        <v>5881</v>
      </c>
      <c r="D6454" s="336">
        <v>61.78</v>
      </c>
      <c r="E6454" s="333"/>
    </row>
    <row r="6455" spans="1:5" ht="30" customHeight="1" x14ac:dyDescent="0.25">
      <c r="A6455" s="330">
        <v>40560</v>
      </c>
      <c r="B6455" s="331" t="s">
        <v>17466</v>
      </c>
      <c r="C6455" s="332" t="s">
        <v>14873</v>
      </c>
      <c r="D6455" s="336">
        <v>260.02</v>
      </c>
      <c r="E6455" s="331" t="s">
        <v>17031</v>
      </c>
    </row>
    <row r="6456" spans="1:5" ht="30" customHeight="1" x14ac:dyDescent="0.25">
      <c r="A6456" s="330">
        <v>40558</v>
      </c>
      <c r="B6456" s="331" t="s">
        <v>17467</v>
      </c>
      <c r="C6456" s="332" t="s">
        <v>14873</v>
      </c>
      <c r="D6456" s="336">
        <v>576.27</v>
      </c>
      <c r="E6456" s="331" t="s">
        <v>17031</v>
      </c>
    </row>
    <row r="6457" spans="1:5" ht="30" customHeight="1" x14ac:dyDescent="0.25">
      <c r="A6457" s="330">
        <v>41029</v>
      </c>
      <c r="B6457" s="334" t="s">
        <v>17468</v>
      </c>
      <c r="C6457" s="332" t="s">
        <v>5853</v>
      </c>
      <c r="D6457" s="336">
        <v>39.74</v>
      </c>
      <c r="E6457" s="335"/>
    </row>
    <row r="6458" spans="1:5" ht="30" customHeight="1" x14ac:dyDescent="0.2">
      <c r="A6458" s="330">
        <v>41040</v>
      </c>
      <c r="B6458" s="331" t="s">
        <v>17469</v>
      </c>
      <c r="C6458" s="332" t="s">
        <v>5853</v>
      </c>
      <c r="D6458" s="336">
        <v>30.13</v>
      </c>
      <c r="E6458" s="333"/>
    </row>
    <row r="6459" spans="1:5" ht="30" customHeight="1" x14ac:dyDescent="0.2">
      <c r="A6459" s="330">
        <v>42658</v>
      </c>
      <c r="B6459" s="331" t="s">
        <v>17470</v>
      </c>
      <c r="C6459" s="332" t="s">
        <v>5853</v>
      </c>
      <c r="D6459" s="336">
        <v>41.93</v>
      </c>
      <c r="E6459" s="333"/>
    </row>
    <row r="6460" spans="1:5" ht="30" customHeight="1" x14ac:dyDescent="0.25">
      <c r="A6460" s="330">
        <v>40655</v>
      </c>
      <c r="B6460" s="331" t="s">
        <v>17471</v>
      </c>
      <c r="C6460" s="332" t="s">
        <v>14873</v>
      </c>
      <c r="D6460" s="336">
        <v>353.82</v>
      </c>
      <c r="E6460" s="331" t="s">
        <v>17031</v>
      </c>
    </row>
    <row r="6461" spans="1:5" ht="30" customHeight="1" x14ac:dyDescent="0.2">
      <c r="A6461" s="330">
        <v>41092</v>
      </c>
      <c r="B6461" s="331" t="s">
        <v>17472</v>
      </c>
      <c r="C6461" s="332" t="s">
        <v>17032</v>
      </c>
      <c r="D6461" s="336">
        <v>23.65</v>
      </c>
      <c r="E6461" s="333"/>
    </row>
    <row r="6462" spans="1:5" ht="30" customHeight="1" x14ac:dyDescent="0.2">
      <c r="A6462" s="330">
        <v>41091</v>
      </c>
      <c r="B6462" s="331" t="s">
        <v>17473</v>
      </c>
      <c r="C6462" s="332" t="s">
        <v>17032</v>
      </c>
      <c r="D6462" s="336">
        <v>32.01</v>
      </c>
      <c r="E6462" s="333"/>
    </row>
    <row r="6463" spans="1:5" ht="30" customHeight="1" x14ac:dyDescent="0.25">
      <c r="A6463" s="330">
        <v>40706</v>
      </c>
      <c r="B6463" s="331" t="s">
        <v>17474</v>
      </c>
      <c r="C6463" s="332" t="s">
        <v>5881</v>
      </c>
      <c r="D6463" s="336">
        <v>308.68</v>
      </c>
      <c r="E6463" s="331" t="s">
        <v>17031</v>
      </c>
    </row>
    <row r="6464" spans="1:5" ht="30" customHeight="1" x14ac:dyDescent="0.25">
      <c r="A6464" s="330">
        <v>40651</v>
      </c>
      <c r="B6464" s="334" t="s">
        <v>17475</v>
      </c>
      <c r="C6464" s="332" t="s">
        <v>5881</v>
      </c>
      <c r="D6464" s="336">
        <v>435.91</v>
      </c>
      <c r="E6464" s="331" t="s">
        <v>17031</v>
      </c>
    </row>
    <row r="6465" spans="1:5" ht="30" customHeight="1" x14ac:dyDescent="0.2">
      <c r="A6465" s="330">
        <v>41122</v>
      </c>
      <c r="B6465" s="331" t="s">
        <v>17476</v>
      </c>
      <c r="C6465" s="332" t="s">
        <v>5881</v>
      </c>
      <c r="D6465" s="336">
        <v>18.13</v>
      </c>
      <c r="E6465" s="333"/>
    </row>
    <row r="6466" spans="1:5" ht="30" customHeight="1" x14ac:dyDescent="0.2">
      <c r="A6466" s="330">
        <v>41123</v>
      </c>
      <c r="B6466" s="331" t="s">
        <v>17477</v>
      </c>
      <c r="C6466" s="332" t="s">
        <v>5881</v>
      </c>
      <c r="D6466" s="336">
        <v>44.29</v>
      </c>
      <c r="E6466" s="333"/>
    </row>
    <row r="6467" spans="1:5" ht="30" customHeight="1" x14ac:dyDescent="0.2">
      <c r="A6467" s="330">
        <v>41125</v>
      </c>
      <c r="B6467" s="331" t="s">
        <v>17478</v>
      </c>
      <c r="C6467" s="332" t="s">
        <v>5881</v>
      </c>
      <c r="D6467" s="336">
        <v>44.32</v>
      </c>
      <c r="E6467" s="333"/>
    </row>
    <row r="6468" spans="1:5" ht="30" customHeight="1" x14ac:dyDescent="0.2">
      <c r="A6468" s="330">
        <v>41119</v>
      </c>
      <c r="B6468" s="331" t="s">
        <v>17479</v>
      </c>
      <c r="C6468" s="332" t="s">
        <v>5881</v>
      </c>
      <c r="D6468" s="336">
        <v>6.58</v>
      </c>
      <c r="E6468" s="333"/>
    </row>
    <row r="6469" spans="1:5" ht="30" customHeight="1" x14ac:dyDescent="0.2">
      <c r="A6469" s="330">
        <v>41114</v>
      </c>
      <c r="B6469" s="331" t="s">
        <v>17480</v>
      </c>
      <c r="C6469" s="332" t="s">
        <v>5881</v>
      </c>
      <c r="D6469" s="336">
        <v>7.85</v>
      </c>
      <c r="E6469" s="333"/>
    </row>
    <row r="6470" spans="1:5" ht="30" customHeight="1" x14ac:dyDescent="0.25">
      <c r="A6470" s="330">
        <v>40707</v>
      </c>
      <c r="B6470" s="331" t="s">
        <v>17481</v>
      </c>
      <c r="C6470" s="332" t="s">
        <v>5881</v>
      </c>
      <c r="D6470" s="336">
        <v>204.63</v>
      </c>
      <c r="E6470" s="331" t="s">
        <v>17031</v>
      </c>
    </row>
    <row r="6471" spans="1:5" ht="30" customHeight="1" x14ac:dyDescent="0.2">
      <c r="A6471" s="330">
        <v>41118</v>
      </c>
      <c r="B6471" s="331" t="s">
        <v>17482</v>
      </c>
      <c r="C6471" s="332" t="s">
        <v>5881</v>
      </c>
      <c r="D6471" s="336">
        <v>11.49</v>
      </c>
      <c r="E6471" s="333"/>
    </row>
    <row r="6472" spans="1:5" ht="30" customHeight="1" x14ac:dyDescent="0.25">
      <c r="A6472" s="330">
        <v>40702</v>
      </c>
      <c r="B6472" s="331" t="s">
        <v>17483</v>
      </c>
      <c r="C6472" s="332" t="s">
        <v>5815</v>
      </c>
      <c r="D6472" s="336">
        <v>361.13</v>
      </c>
      <c r="E6472" s="331" t="s">
        <v>17031</v>
      </c>
    </row>
    <row r="6473" spans="1:5" ht="30" customHeight="1" x14ac:dyDescent="0.25">
      <c r="A6473" s="330">
        <v>40701</v>
      </c>
      <c r="B6473" s="331" t="s">
        <v>17484</v>
      </c>
      <c r="C6473" s="332" t="s">
        <v>5815</v>
      </c>
      <c r="D6473" s="336">
        <v>173.66</v>
      </c>
      <c r="E6473" s="331" t="s">
        <v>17031</v>
      </c>
    </row>
    <row r="6474" spans="1:5" ht="30" customHeight="1" x14ac:dyDescent="0.25">
      <c r="A6474" s="330">
        <v>40698</v>
      </c>
      <c r="B6474" s="331" t="s">
        <v>17485</v>
      </c>
      <c r="C6474" s="332" t="s">
        <v>5881</v>
      </c>
      <c r="D6474" s="336">
        <v>79.64</v>
      </c>
      <c r="E6474" s="331" t="s">
        <v>17031</v>
      </c>
    </row>
    <row r="6475" spans="1:5" ht="30" customHeight="1" x14ac:dyDescent="0.25">
      <c r="A6475" s="330">
        <v>40700</v>
      </c>
      <c r="B6475" s="331" t="s">
        <v>17486</v>
      </c>
      <c r="C6475" s="332" t="s">
        <v>5881</v>
      </c>
      <c r="D6475" s="336">
        <v>89.14</v>
      </c>
      <c r="E6475" s="331" t="s">
        <v>17031</v>
      </c>
    </row>
    <row r="6476" spans="1:5" ht="30" customHeight="1" x14ac:dyDescent="0.25">
      <c r="A6476" s="330">
        <v>40696</v>
      </c>
      <c r="B6476" s="331" t="s">
        <v>17487</v>
      </c>
      <c r="C6476" s="332" t="s">
        <v>5881</v>
      </c>
      <c r="D6476" s="336">
        <v>175.67</v>
      </c>
      <c r="E6476" s="331" t="s">
        <v>17031</v>
      </c>
    </row>
    <row r="6477" spans="1:5" ht="30" customHeight="1" x14ac:dyDescent="0.2">
      <c r="A6477" s="330">
        <v>40695</v>
      </c>
      <c r="B6477" s="331" t="s">
        <v>17488</v>
      </c>
      <c r="C6477" s="332" t="s">
        <v>5881</v>
      </c>
      <c r="D6477" s="336">
        <v>65.290000000000006</v>
      </c>
      <c r="E6477" s="333"/>
    </row>
    <row r="6478" spans="1:5" ht="30" customHeight="1" x14ac:dyDescent="0.2">
      <c r="A6478" s="330">
        <v>40692</v>
      </c>
      <c r="B6478" s="331" t="s">
        <v>17489</v>
      </c>
      <c r="C6478" s="332" t="s">
        <v>5881</v>
      </c>
      <c r="D6478" s="336">
        <v>3.62</v>
      </c>
      <c r="E6478" s="333"/>
    </row>
    <row r="6479" spans="1:5" ht="30" customHeight="1" x14ac:dyDescent="0.25">
      <c r="A6479" s="330">
        <v>40697</v>
      </c>
      <c r="B6479" s="331" t="s">
        <v>17490</v>
      </c>
      <c r="C6479" s="332" t="s">
        <v>5881</v>
      </c>
      <c r="D6479" s="336">
        <v>78.069999999999993</v>
      </c>
      <c r="E6479" s="331" t="s">
        <v>17031</v>
      </c>
    </row>
    <row r="6480" spans="1:5" ht="30" customHeight="1" x14ac:dyDescent="0.25">
      <c r="A6480" s="330">
        <v>40699</v>
      </c>
      <c r="B6480" s="331" t="s">
        <v>17491</v>
      </c>
      <c r="C6480" s="332" t="s">
        <v>5881</v>
      </c>
      <c r="D6480" s="336">
        <v>209.92</v>
      </c>
      <c r="E6480" s="331" t="s">
        <v>17031</v>
      </c>
    </row>
    <row r="6481" spans="1:5" ht="30" customHeight="1" x14ac:dyDescent="0.2">
      <c r="A6481" s="330">
        <v>40693</v>
      </c>
      <c r="B6481" s="331" t="s">
        <v>17492</v>
      </c>
      <c r="C6481" s="332" t="s">
        <v>5881</v>
      </c>
      <c r="D6481" s="336">
        <v>35.35</v>
      </c>
      <c r="E6481" s="333"/>
    </row>
    <row r="6482" spans="1:5" ht="30" customHeight="1" x14ac:dyDescent="0.25">
      <c r="A6482" s="330">
        <v>40694</v>
      </c>
      <c r="B6482" s="331" t="s">
        <v>17493</v>
      </c>
      <c r="C6482" s="332" t="s">
        <v>5881</v>
      </c>
      <c r="D6482" s="336">
        <v>67.319999999999993</v>
      </c>
      <c r="E6482" s="331" t="s">
        <v>17031</v>
      </c>
    </row>
    <row r="6483" spans="1:5" ht="30" customHeight="1" x14ac:dyDescent="0.2">
      <c r="A6483" s="330">
        <v>40972</v>
      </c>
      <c r="B6483" s="331" t="s">
        <v>17494</v>
      </c>
      <c r="C6483" s="332" t="s">
        <v>10080</v>
      </c>
      <c r="D6483" s="336">
        <v>0</v>
      </c>
      <c r="E6483" s="333"/>
    </row>
    <row r="6484" spans="1:5" ht="30" customHeight="1" x14ac:dyDescent="0.2">
      <c r="A6484" s="330">
        <v>41405</v>
      </c>
      <c r="B6484" s="331" t="s">
        <v>17495</v>
      </c>
      <c r="C6484" s="332" t="s">
        <v>6308</v>
      </c>
      <c r="D6484" s="336">
        <v>3956.67</v>
      </c>
      <c r="E6484" s="333"/>
    </row>
    <row r="6485" spans="1:5" ht="30" customHeight="1" x14ac:dyDescent="0.2">
      <c r="A6485" s="330">
        <v>41360</v>
      </c>
      <c r="B6485" s="331" t="s">
        <v>17496</v>
      </c>
      <c r="C6485" s="332" t="s">
        <v>6308</v>
      </c>
      <c r="D6485" s="336">
        <v>3162.94</v>
      </c>
      <c r="E6485" s="333"/>
    </row>
    <row r="6486" spans="1:5" ht="30" customHeight="1" x14ac:dyDescent="0.2">
      <c r="A6486" s="330">
        <v>40968</v>
      </c>
      <c r="B6486" s="331" t="s">
        <v>17497</v>
      </c>
      <c r="C6486" s="332" t="s">
        <v>6308</v>
      </c>
      <c r="D6486" s="336">
        <v>4776.21</v>
      </c>
      <c r="E6486" s="333"/>
    </row>
    <row r="6487" spans="1:5" ht="30" customHeight="1" x14ac:dyDescent="0.2">
      <c r="A6487" s="330">
        <v>40976</v>
      </c>
      <c r="B6487" s="331" t="s">
        <v>17498</v>
      </c>
      <c r="C6487" s="332" t="s">
        <v>6308</v>
      </c>
      <c r="D6487" s="336">
        <v>63150</v>
      </c>
      <c r="E6487" s="333"/>
    </row>
    <row r="6488" spans="1:5" ht="30" customHeight="1" x14ac:dyDescent="0.2">
      <c r="A6488" s="330">
        <v>101196</v>
      </c>
      <c r="B6488" s="331" t="s">
        <v>17499</v>
      </c>
      <c r="C6488" s="332" t="s">
        <v>6308</v>
      </c>
      <c r="D6488" s="336">
        <v>2805.16</v>
      </c>
      <c r="E6488" s="333"/>
    </row>
    <row r="6489" spans="1:5" ht="30" customHeight="1" x14ac:dyDescent="0.2">
      <c r="A6489" s="330">
        <v>42545</v>
      </c>
      <c r="B6489" s="331" t="s">
        <v>17500</v>
      </c>
      <c r="C6489" s="332" t="s">
        <v>6308</v>
      </c>
      <c r="D6489" s="336">
        <v>2407.77</v>
      </c>
      <c r="E6489" s="333"/>
    </row>
    <row r="6490" spans="1:5" ht="30" customHeight="1" x14ac:dyDescent="0.2">
      <c r="A6490" s="330">
        <v>40974</v>
      </c>
      <c r="B6490" s="331" t="s">
        <v>17501</v>
      </c>
      <c r="C6490" s="332" t="s">
        <v>6308</v>
      </c>
      <c r="D6490" s="336">
        <v>4285.67</v>
      </c>
      <c r="E6490" s="333"/>
    </row>
    <row r="6491" spans="1:5" ht="30" customHeight="1" x14ac:dyDescent="0.2">
      <c r="A6491" s="330">
        <v>40978</v>
      </c>
      <c r="B6491" s="331" t="s">
        <v>17502</v>
      </c>
      <c r="C6491" s="332" t="s">
        <v>6308</v>
      </c>
      <c r="D6491" s="336">
        <v>2825.65</v>
      </c>
      <c r="E6491" s="333"/>
    </row>
    <row r="6492" spans="1:5" ht="30" customHeight="1" x14ac:dyDescent="0.2">
      <c r="A6492" s="330">
        <v>40975</v>
      </c>
      <c r="B6492" s="331" t="s">
        <v>17503</v>
      </c>
      <c r="C6492" s="332" t="s">
        <v>6308</v>
      </c>
      <c r="D6492" s="336">
        <v>2300.41</v>
      </c>
      <c r="E6492" s="333"/>
    </row>
    <row r="6493" spans="1:5" ht="30" customHeight="1" x14ac:dyDescent="0.2">
      <c r="A6493" s="330">
        <v>40969</v>
      </c>
      <c r="B6493" s="331" t="s">
        <v>17504</v>
      </c>
      <c r="C6493" s="332" t="s">
        <v>6308</v>
      </c>
      <c r="D6493" s="336">
        <v>2851.7</v>
      </c>
      <c r="E6493" s="333"/>
    </row>
    <row r="6494" spans="1:5" ht="30" customHeight="1" x14ac:dyDescent="0.2">
      <c r="A6494" s="330">
        <v>40971</v>
      </c>
      <c r="B6494" s="331" t="s">
        <v>17505</v>
      </c>
      <c r="C6494" s="332" t="s">
        <v>6308</v>
      </c>
      <c r="D6494" s="336">
        <v>2930.96</v>
      </c>
      <c r="E6494" s="333"/>
    </row>
    <row r="6495" spans="1:5" ht="30" customHeight="1" x14ac:dyDescent="0.2">
      <c r="A6495" s="330">
        <v>40910</v>
      </c>
      <c r="B6495" s="331" t="s">
        <v>17506</v>
      </c>
      <c r="C6495" s="332" t="s">
        <v>14873</v>
      </c>
      <c r="D6495" s="336">
        <v>14810.87</v>
      </c>
      <c r="E6495" s="333"/>
    </row>
    <row r="6496" spans="1:5" ht="30" customHeight="1" x14ac:dyDescent="0.2">
      <c r="A6496" s="330">
        <v>41362</v>
      </c>
      <c r="B6496" s="331" t="s">
        <v>17507</v>
      </c>
      <c r="C6496" s="332" t="s">
        <v>14873</v>
      </c>
      <c r="D6496" s="336">
        <v>11254.43</v>
      </c>
      <c r="E6496" s="333"/>
    </row>
    <row r="6497" spans="1:5" ht="30" customHeight="1" x14ac:dyDescent="0.25">
      <c r="A6497" s="330">
        <v>43343</v>
      </c>
      <c r="B6497" s="334" t="s">
        <v>17508</v>
      </c>
      <c r="C6497" s="332" t="s">
        <v>5853</v>
      </c>
      <c r="D6497" s="336">
        <v>96.3</v>
      </c>
      <c r="E6497" s="335"/>
    </row>
    <row r="6498" spans="1:5" ht="30" customHeight="1" x14ac:dyDescent="0.2">
      <c r="A6498" s="330">
        <v>41151</v>
      </c>
      <c r="B6498" s="331" t="s">
        <v>17509</v>
      </c>
      <c r="C6498" s="332" t="s">
        <v>14873</v>
      </c>
      <c r="D6498" s="336">
        <v>1938.2</v>
      </c>
      <c r="E6498" s="333"/>
    </row>
    <row r="6499" spans="1:5" ht="30" customHeight="1" x14ac:dyDescent="0.2">
      <c r="A6499" s="330">
        <v>41346</v>
      </c>
      <c r="B6499" s="331" t="s">
        <v>17510</v>
      </c>
      <c r="C6499" s="332" t="s">
        <v>5881</v>
      </c>
      <c r="D6499" s="336">
        <v>31.55</v>
      </c>
      <c r="E6499" s="333"/>
    </row>
    <row r="6500" spans="1:5" ht="30" customHeight="1" x14ac:dyDescent="0.2">
      <c r="A6500" s="330">
        <v>41150</v>
      </c>
      <c r="B6500" s="331" t="s">
        <v>17511</v>
      </c>
      <c r="C6500" s="332" t="s">
        <v>5881</v>
      </c>
      <c r="D6500" s="336">
        <v>6.72</v>
      </c>
      <c r="E6500" s="333"/>
    </row>
    <row r="6501" spans="1:5" ht="30" customHeight="1" x14ac:dyDescent="0.2">
      <c r="A6501" s="330">
        <v>41149</v>
      </c>
      <c r="B6501" s="331" t="s">
        <v>17512</v>
      </c>
      <c r="C6501" s="332" t="s">
        <v>5881</v>
      </c>
      <c r="D6501" s="336">
        <v>7.42</v>
      </c>
      <c r="E6501" s="333"/>
    </row>
    <row r="6502" spans="1:5" ht="30" customHeight="1" x14ac:dyDescent="0.2">
      <c r="A6502" s="330">
        <v>41410</v>
      </c>
      <c r="B6502" s="331" t="s">
        <v>17513</v>
      </c>
      <c r="C6502" s="332" t="s">
        <v>5881</v>
      </c>
      <c r="D6502" s="336">
        <v>7.68</v>
      </c>
      <c r="E6502" s="333"/>
    </row>
    <row r="6503" spans="1:5" ht="30" customHeight="1" x14ac:dyDescent="0.2">
      <c r="A6503" s="330">
        <v>41148</v>
      </c>
      <c r="B6503" s="331" t="s">
        <v>17514</v>
      </c>
      <c r="C6503" s="332" t="s">
        <v>5881</v>
      </c>
      <c r="D6503" s="336">
        <v>8.76</v>
      </c>
      <c r="E6503" s="333"/>
    </row>
    <row r="6504" spans="1:5" ht="30" customHeight="1" x14ac:dyDescent="0.2">
      <c r="A6504" s="330">
        <v>41152</v>
      </c>
      <c r="B6504" s="331" t="s">
        <v>17515</v>
      </c>
      <c r="C6504" s="332" t="s">
        <v>14873</v>
      </c>
      <c r="D6504" s="336">
        <v>462.67</v>
      </c>
      <c r="E6504" s="333"/>
    </row>
    <row r="6505" spans="1:5" ht="30" customHeight="1" x14ac:dyDescent="0.2">
      <c r="A6505" s="330">
        <v>41004</v>
      </c>
      <c r="B6505" s="331" t="s">
        <v>17516</v>
      </c>
      <c r="C6505" s="332" t="s">
        <v>14873</v>
      </c>
      <c r="D6505" s="336">
        <v>975.82</v>
      </c>
      <c r="E6505" s="333"/>
    </row>
    <row r="6506" spans="1:5" ht="30" customHeight="1" x14ac:dyDescent="0.25">
      <c r="A6506" s="330">
        <v>40911</v>
      </c>
      <c r="B6506" s="331" t="s">
        <v>17517</v>
      </c>
      <c r="C6506" s="332" t="s">
        <v>5853</v>
      </c>
      <c r="D6506" s="336">
        <v>47.01</v>
      </c>
      <c r="E6506" s="331" t="s">
        <v>17031</v>
      </c>
    </row>
    <row r="6507" spans="1:5" ht="30" customHeight="1" x14ac:dyDescent="0.25">
      <c r="A6507" s="330">
        <v>40915</v>
      </c>
      <c r="B6507" s="334" t="s">
        <v>17518</v>
      </c>
      <c r="C6507" s="332" t="s">
        <v>5853</v>
      </c>
      <c r="D6507" s="336">
        <v>95.86</v>
      </c>
      <c r="E6507" s="331" t="s">
        <v>17031</v>
      </c>
    </row>
    <row r="6508" spans="1:5" ht="30" customHeight="1" x14ac:dyDescent="0.25">
      <c r="A6508" s="330">
        <v>40899</v>
      </c>
      <c r="B6508" s="334" t="s">
        <v>17519</v>
      </c>
      <c r="C6508" s="332" t="s">
        <v>5881</v>
      </c>
      <c r="D6508" s="336">
        <v>18.88</v>
      </c>
      <c r="E6508" s="331" t="s">
        <v>17031</v>
      </c>
    </row>
    <row r="6509" spans="1:5" ht="30" customHeight="1" x14ac:dyDescent="0.25">
      <c r="A6509" s="330">
        <v>40900</v>
      </c>
      <c r="B6509" s="334" t="s">
        <v>17520</v>
      </c>
      <c r="C6509" s="332" t="s">
        <v>5881</v>
      </c>
      <c r="D6509" s="336">
        <v>26.65</v>
      </c>
      <c r="E6509" s="331" t="s">
        <v>17031</v>
      </c>
    </row>
    <row r="6510" spans="1:5" ht="30" customHeight="1" x14ac:dyDescent="0.25">
      <c r="A6510" s="330">
        <v>41365</v>
      </c>
      <c r="B6510" s="334" t="s">
        <v>17521</v>
      </c>
      <c r="C6510" s="332" t="s">
        <v>5881</v>
      </c>
      <c r="D6510" s="336">
        <v>19.32</v>
      </c>
      <c r="E6510" s="331" t="s">
        <v>17031</v>
      </c>
    </row>
    <row r="6511" spans="1:5" ht="30" customHeight="1" x14ac:dyDescent="0.25">
      <c r="A6511" s="330">
        <v>41110</v>
      </c>
      <c r="B6511" s="334" t="s">
        <v>17522</v>
      </c>
      <c r="C6511" s="332" t="s">
        <v>5881</v>
      </c>
      <c r="D6511" s="336">
        <v>18.79</v>
      </c>
      <c r="E6511" s="331" t="s">
        <v>17031</v>
      </c>
    </row>
    <row r="6512" spans="1:5" ht="30" customHeight="1" x14ac:dyDescent="0.25">
      <c r="A6512" s="330">
        <v>40903</v>
      </c>
      <c r="B6512" s="331" t="s">
        <v>17523</v>
      </c>
      <c r="C6512" s="332" t="s">
        <v>5881</v>
      </c>
      <c r="D6512" s="336">
        <v>28.45</v>
      </c>
      <c r="E6512" s="331" t="s">
        <v>17031</v>
      </c>
    </row>
    <row r="6513" spans="1:5" ht="30" customHeight="1" x14ac:dyDescent="0.25">
      <c r="A6513" s="330">
        <v>40904</v>
      </c>
      <c r="B6513" s="331" t="s">
        <v>17524</v>
      </c>
      <c r="C6513" s="332" t="s">
        <v>5881</v>
      </c>
      <c r="D6513" s="336">
        <v>43.17</v>
      </c>
      <c r="E6513" s="331" t="s">
        <v>17031</v>
      </c>
    </row>
    <row r="6514" spans="1:5" ht="30" customHeight="1" x14ac:dyDescent="0.25">
      <c r="A6514" s="330">
        <v>40905</v>
      </c>
      <c r="B6514" s="334" t="s">
        <v>17525</v>
      </c>
      <c r="C6514" s="332" t="s">
        <v>5881</v>
      </c>
      <c r="D6514" s="336">
        <v>31.25</v>
      </c>
      <c r="E6514" s="331" t="s">
        <v>17031</v>
      </c>
    </row>
    <row r="6515" spans="1:5" ht="30" customHeight="1" x14ac:dyDescent="0.25">
      <c r="A6515" s="330">
        <v>43330</v>
      </c>
      <c r="B6515" s="334" t="s">
        <v>17526</v>
      </c>
      <c r="C6515" s="332" t="s">
        <v>5881</v>
      </c>
      <c r="D6515" s="336">
        <v>30.35</v>
      </c>
      <c r="E6515" s="331" t="s">
        <v>17031</v>
      </c>
    </row>
    <row r="6516" spans="1:5" ht="30" customHeight="1" x14ac:dyDescent="0.25">
      <c r="A6516" s="330">
        <v>40901</v>
      </c>
      <c r="B6516" s="334" t="s">
        <v>17527</v>
      </c>
      <c r="C6516" s="332" t="s">
        <v>5881</v>
      </c>
      <c r="D6516" s="336">
        <v>18.489999999999998</v>
      </c>
      <c r="E6516" s="331" t="s">
        <v>17031</v>
      </c>
    </row>
    <row r="6517" spans="1:5" ht="30" customHeight="1" x14ac:dyDescent="0.25">
      <c r="A6517" s="330">
        <v>42475</v>
      </c>
      <c r="B6517" s="331" t="s">
        <v>17528</v>
      </c>
      <c r="C6517" s="332" t="s">
        <v>5815</v>
      </c>
      <c r="D6517" s="336">
        <v>523.91</v>
      </c>
      <c r="E6517" s="331" t="s">
        <v>17031</v>
      </c>
    </row>
    <row r="6518" spans="1:5" ht="30" customHeight="1" x14ac:dyDescent="0.25">
      <c r="A6518" s="330">
        <v>40945</v>
      </c>
      <c r="B6518" s="331" t="s">
        <v>17529</v>
      </c>
      <c r="C6518" s="332" t="s">
        <v>5881</v>
      </c>
      <c r="D6518" s="336">
        <v>61.3</v>
      </c>
      <c r="E6518" s="331" t="s">
        <v>17031</v>
      </c>
    </row>
    <row r="6519" spans="1:5" ht="30" customHeight="1" x14ac:dyDescent="0.2">
      <c r="A6519" s="330">
        <v>41109</v>
      </c>
      <c r="B6519" s="331" t="s">
        <v>17530</v>
      </c>
      <c r="C6519" s="332" t="s">
        <v>5881</v>
      </c>
      <c r="D6519" s="336">
        <v>2.73</v>
      </c>
      <c r="E6519" s="333"/>
    </row>
    <row r="6520" spans="1:5" ht="30" customHeight="1" x14ac:dyDescent="0.2">
      <c r="A6520" s="330">
        <v>40164</v>
      </c>
      <c r="B6520" s="331" t="s">
        <v>17531</v>
      </c>
      <c r="C6520" s="332" t="s">
        <v>5853</v>
      </c>
      <c r="D6520" s="336">
        <v>44.95</v>
      </c>
      <c r="E6520" s="333"/>
    </row>
    <row r="6521" spans="1:5" ht="30" customHeight="1" x14ac:dyDescent="0.25">
      <c r="A6521" s="330">
        <v>40944</v>
      </c>
      <c r="B6521" s="331" t="s">
        <v>17532</v>
      </c>
      <c r="C6521" s="332" t="s">
        <v>5881</v>
      </c>
      <c r="D6521" s="336">
        <v>549.21</v>
      </c>
      <c r="E6521" s="331" t="s">
        <v>17031</v>
      </c>
    </row>
    <row r="6522" spans="1:5" ht="30" customHeight="1" x14ac:dyDescent="0.2">
      <c r="A6522" s="330">
        <v>40902</v>
      </c>
      <c r="B6522" s="331" t="s">
        <v>17533</v>
      </c>
      <c r="C6522" s="332" t="s">
        <v>5881</v>
      </c>
      <c r="D6522" s="336">
        <v>4.97</v>
      </c>
      <c r="E6522" s="333"/>
    </row>
    <row r="6523" spans="1:5" ht="30" customHeight="1" x14ac:dyDescent="0.2">
      <c r="A6523" s="330">
        <v>41344</v>
      </c>
      <c r="B6523" s="331" t="s">
        <v>17534</v>
      </c>
      <c r="C6523" s="332" t="s">
        <v>5881</v>
      </c>
      <c r="D6523" s="336">
        <v>75.650000000000006</v>
      </c>
      <c r="E6523" s="333"/>
    </row>
    <row r="6524" spans="1:5" ht="30" customHeight="1" x14ac:dyDescent="0.2">
      <c r="A6524" s="330">
        <v>41345</v>
      </c>
      <c r="B6524" s="331" t="s">
        <v>17535</v>
      </c>
      <c r="C6524" s="332" t="s">
        <v>5881</v>
      </c>
      <c r="D6524" s="336">
        <v>101.02</v>
      </c>
      <c r="E6524" s="333"/>
    </row>
    <row r="6525" spans="1:5" ht="30" customHeight="1" x14ac:dyDescent="0.2">
      <c r="A6525" s="330">
        <v>41242</v>
      </c>
      <c r="B6525" s="331" t="s">
        <v>17536</v>
      </c>
      <c r="C6525" s="332" t="s">
        <v>5853</v>
      </c>
      <c r="D6525" s="336">
        <v>60.12</v>
      </c>
      <c r="E6525" s="333"/>
    </row>
    <row r="6526" spans="1:5" ht="30" customHeight="1" x14ac:dyDescent="0.2">
      <c r="A6526" s="330">
        <v>42476</v>
      </c>
      <c r="B6526" s="331" t="s">
        <v>17537</v>
      </c>
      <c r="C6526" s="332" t="s">
        <v>14873</v>
      </c>
      <c r="D6526" s="336">
        <v>41.06</v>
      </c>
      <c r="E6526" s="333"/>
    </row>
    <row r="6527" spans="1:5" ht="30" customHeight="1" x14ac:dyDescent="0.2">
      <c r="A6527" s="330">
        <v>41136</v>
      </c>
      <c r="B6527" s="331" t="s">
        <v>17538</v>
      </c>
      <c r="C6527" s="332" t="s">
        <v>14873</v>
      </c>
      <c r="D6527" s="336">
        <v>107.46</v>
      </c>
      <c r="E6527" s="333"/>
    </row>
    <row r="6528" spans="1:5" ht="30" customHeight="1" x14ac:dyDescent="0.2">
      <c r="A6528" s="330">
        <v>41135</v>
      </c>
      <c r="B6528" s="331" t="s">
        <v>17539</v>
      </c>
      <c r="C6528" s="332" t="s">
        <v>14873</v>
      </c>
      <c r="D6528" s="336">
        <v>115.64</v>
      </c>
      <c r="E6528" s="333"/>
    </row>
    <row r="6529" spans="1:5" ht="30" customHeight="1" x14ac:dyDescent="0.25">
      <c r="A6529" s="330">
        <v>40912</v>
      </c>
      <c r="B6529" s="331" t="s">
        <v>17540</v>
      </c>
      <c r="C6529" s="332" t="s">
        <v>5853</v>
      </c>
      <c r="D6529" s="336">
        <v>97.17</v>
      </c>
      <c r="E6529" s="331" t="s">
        <v>17031</v>
      </c>
    </row>
    <row r="6530" spans="1:5" ht="30" customHeight="1" x14ac:dyDescent="0.25">
      <c r="A6530" s="330">
        <v>40908</v>
      </c>
      <c r="B6530" s="331" t="s">
        <v>17541</v>
      </c>
      <c r="C6530" s="332" t="s">
        <v>14873</v>
      </c>
      <c r="D6530" s="336">
        <v>8611.15</v>
      </c>
      <c r="E6530" s="331" t="s">
        <v>17031</v>
      </c>
    </row>
    <row r="6531" spans="1:5" ht="30" customHeight="1" x14ac:dyDescent="0.25">
      <c r="A6531" s="330">
        <v>40907</v>
      </c>
      <c r="B6531" s="331" t="s">
        <v>17542</v>
      </c>
      <c r="C6531" s="332" t="s">
        <v>14873</v>
      </c>
      <c r="D6531" s="336">
        <v>13802.18</v>
      </c>
      <c r="E6531" s="331" t="s">
        <v>17031</v>
      </c>
    </row>
    <row r="6532" spans="1:5" ht="30" customHeight="1" x14ac:dyDescent="0.2">
      <c r="A6532" s="330">
        <v>40906</v>
      </c>
      <c r="B6532" s="331" t="s">
        <v>17543</v>
      </c>
      <c r="C6532" s="332" t="s">
        <v>5881</v>
      </c>
      <c r="D6532" s="336">
        <v>3978.34</v>
      </c>
      <c r="E6532" s="333"/>
    </row>
    <row r="6533" spans="1:5" ht="30" customHeight="1" x14ac:dyDescent="0.25">
      <c r="A6533" s="330">
        <v>41240</v>
      </c>
      <c r="B6533" s="331" t="s">
        <v>17544</v>
      </c>
      <c r="C6533" s="332" t="s">
        <v>5853</v>
      </c>
      <c r="D6533" s="336">
        <v>88.44</v>
      </c>
      <c r="E6533" s="331" t="s">
        <v>17031</v>
      </c>
    </row>
    <row r="6534" spans="1:5" ht="30" customHeight="1" x14ac:dyDescent="0.25">
      <c r="A6534" s="330">
        <v>40946</v>
      </c>
      <c r="B6534" s="334" t="s">
        <v>17545</v>
      </c>
      <c r="C6534" s="332" t="s">
        <v>5853</v>
      </c>
      <c r="D6534" s="336">
        <v>87.16</v>
      </c>
      <c r="E6534" s="331" t="s">
        <v>17031</v>
      </c>
    </row>
    <row r="6535" spans="1:5" ht="30" customHeight="1" x14ac:dyDescent="0.25">
      <c r="A6535" s="330">
        <v>40942</v>
      </c>
      <c r="B6535" s="331" t="s">
        <v>17546</v>
      </c>
      <c r="C6535" s="332" t="s">
        <v>5853</v>
      </c>
      <c r="D6535" s="336">
        <v>38.61</v>
      </c>
      <c r="E6535" s="331" t="s">
        <v>17031</v>
      </c>
    </row>
    <row r="6536" spans="1:5" ht="30" customHeight="1" x14ac:dyDescent="0.2">
      <c r="A6536" s="330">
        <v>41245</v>
      </c>
      <c r="B6536" s="331" t="s">
        <v>17547</v>
      </c>
      <c r="C6536" s="332" t="s">
        <v>5853</v>
      </c>
      <c r="D6536" s="336">
        <v>38.380000000000003</v>
      </c>
      <c r="E6536" s="333"/>
    </row>
    <row r="6537" spans="1:5" ht="30" customHeight="1" x14ac:dyDescent="0.2">
      <c r="A6537" s="330">
        <v>41404</v>
      </c>
      <c r="B6537" s="331" t="s">
        <v>17548</v>
      </c>
      <c r="C6537" s="332" t="s">
        <v>5853</v>
      </c>
      <c r="D6537" s="336">
        <v>34.46</v>
      </c>
      <c r="E6537" s="333"/>
    </row>
    <row r="6538" spans="1:5" ht="30" customHeight="1" x14ac:dyDescent="0.2">
      <c r="A6538" s="330">
        <v>41244</v>
      </c>
      <c r="B6538" s="331" t="s">
        <v>17549</v>
      </c>
      <c r="C6538" s="332" t="s">
        <v>5853</v>
      </c>
      <c r="D6538" s="336">
        <v>20.63</v>
      </c>
      <c r="E6538" s="333"/>
    </row>
    <row r="6539" spans="1:5" ht="30" customHeight="1" x14ac:dyDescent="0.2">
      <c r="A6539" s="330">
        <v>43328</v>
      </c>
      <c r="B6539" s="331" t="s">
        <v>17550</v>
      </c>
      <c r="C6539" s="332" t="s">
        <v>14873</v>
      </c>
      <c r="D6539" s="336">
        <v>11.39</v>
      </c>
      <c r="E6539" s="333"/>
    </row>
    <row r="6540" spans="1:5" ht="30" customHeight="1" x14ac:dyDescent="0.25">
      <c r="A6540" s="330">
        <v>40909</v>
      </c>
      <c r="B6540" s="334" t="s">
        <v>17551</v>
      </c>
      <c r="C6540" s="332" t="s">
        <v>14873</v>
      </c>
      <c r="D6540" s="336">
        <v>2817.76</v>
      </c>
      <c r="E6540" s="331" t="s">
        <v>17031</v>
      </c>
    </row>
    <row r="6541" spans="1:5" ht="30" customHeight="1" x14ac:dyDescent="0.2">
      <c r="A6541" s="330">
        <v>41140</v>
      </c>
      <c r="B6541" s="331" t="s">
        <v>17552</v>
      </c>
      <c r="C6541" s="332" t="s">
        <v>14873</v>
      </c>
      <c r="D6541" s="336">
        <v>1064.28</v>
      </c>
      <c r="E6541" s="333"/>
    </row>
    <row r="6542" spans="1:5" ht="30" customHeight="1" x14ac:dyDescent="0.2">
      <c r="A6542" s="330">
        <v>41139</v>
      </c>
      <c r="B6542" s="331" t="s">
        <v>17553</v>
      </c>
      <c r="C6542" s="332" t="s">
        <v>14873</v>
      </c>
      <c r="D6542" s="336">
        <v>1994.56</v>
      </c>
      <c r="E6542" s="333"/>
    </row>
    <row r="6543" spans="1:5" ht="30" customHeight="1" x14ac:dyDescent="0.2">
      <c r="A6543" s="330">
        <v>41138</v>
      </c>
      <c r="B6543" s="331" t="s">
        <v>17554</v>
      </c>
      <c r="C6543" s="332" t="s">
        <v>14873</v>
      </c>
      <c r="D6543" s="336">
        <v>1800.61</v>
      </c>
      <c r="E6543" s="333"/>
    </row>
    <row r="6544" spans="1:5" ht="30" customHeight="1" x14ac:dyDescent="0.25">
      <c r="A6544" s="330">
        <v>41246</v>
      </c>
      <c r="B6544" s="331" t="s">
        <v>17555</v>
      </c>
      <c r="C6544" s="332" t="s">
        <v>5881</v>
      </c>
      <c r="D6544" s="336">
        <v>62.05</v>
      </c>
      <c r="E6544" s="331" t="s">
        <v>17031</v>
      </c>
    </row>
    <row r="6545" spans="1:5" ht="30" customHeight="1" x14ac:dyDescent="0.25">
      <c r="A6545" s="330">
        <v>40943</v>
      </c>
      <c r="B6545" s="331" t="s">
        <v>17556</v>
      </c>
      <c r="C6545" s="332" t="s">
        <v>5881</v>
      </c>
      <c r="D6545" s="336">
        <v>46.47</v>
      </c>
      <c r="E6545" s="331" t="s">
        <v>17031</v>
      </c>
    </row>
    <row r="6546" spans="1:5" ht="30" customHeight="1" x14ac:dyDescent="0.2">
      <c r="A6546" s="330">
        <v>40922</v>
      </c>
      <c r="B6546" s="331" t="s">
        <v>17557</v>
      </c>
      <c r="C6546" s="332" t="s">
        <v>5815</v>
      </c>
      <c r="D6546" s="336">
        <v>5.5</v>
      </c>
      <c r="E6546" s="333"/>
    </row>
    <row r="6547" spans="1:5" ht="30" customHeight="1" x14ac:dyDescent="0.25">
      <c r="A6547" s="330">
        <v>40914</v>
      </c>
      <c r="B6547" s="331" t="s">
        <v>17558</v>
      </c>
      <c r="C6547" s="332" t="s">
        <v>5881</v>
      </c>
      <c r="D6547" s="336">
        <v>17.79</v>
      </c>
      <c r="E6547" s="331" t="s">
        <v>17031</v>
      </c>
    </row>
    <row r="6548" spans="1:5" ht="30" customHeight="1" x14ac:dyDescent="0.2">
      <c r="A6548" s="330">
        <v>40913</v>
      </c>
      <c r="B6548" s="331" t="s">
        <v>17559</v>
      </c>
      <c r="C6548" s="332" t="s">
        <v>5881</v>
      </c>
      <c r="D6548" s="336">
        <v>112.62</v>
      </c>
      <c r="E6548" s="333"/>
    </row>
    <row r="6549" spans="1:5" ht="30" customHeight="1" x14ac:dyDescent="0.25">
      <c r="A6549" s="330">
        <v>41191</v>
      </c>
      <c r="B6549" s="334" t="s">
        <v>17560</v>
      </c>
      <c r="C6549" s="332" t="s">
        <v>5881</v>
      </c>
      <c r="D6549" s="336">
        <v>416.69</v>
      </c>
      <c r="E6549" s="331" t="s">
        <v>17031</v>
      </c>
    </row>
    <row r="6550" spans="1:5" ht="30" customHeight="1" x14ac:dyDescent="0.25">
      <c r="A6550" s="330">
        <v>40947</v>
      </c>
      <c r="B6550" s="331" t="s">
        <v>17561</v>
      </c>
      <c r="C6550" s="332" t="s">
        <v>14873</v>
      </c>
      <c r="D6550" s="336">
        <v>2702.88</v>
      </c>
      <c r="E6550" s="331" t="s">
        <v>17031</v>
      </c>
    </row>
    <row r="6551" spans="1:5" ht="30" customHeight="1" x14ac:dyDescent="0.25">
      <c r="A6551" s="330">
        <v>43329</v>
      </c>
      <c r="B6551" s="331" t="s">
        <v>17562</v>
      </c>
      <c r="C6551" s="332" t="s">
        <v>14873</v>
      </c>
      <c r="D6551" s="336">
        <v>205.24</v>
      </c>
      <c r="E6551" s="331" t="s">
        <v>17031</v>
      </c>
    </row>
    <row r="6552" spans="1:5" ht="30" customHeight="1" x14ac:dyDescent="0.25">
      <c r="A6552" s="330">
        <v>42050</v>
      </c>
      <c r="B6552" s="334" t="s">
        <v>17563</v>
      </c>
      <c r="C6552" s="332" t="s">
        <v>5853</v>
      </c>
      <c r="D6552" s="336">
        <v>150.91999999999999</v>
      </c>
      <c r="E6552" s="331" t="s">
        <v>17031</v>
      </c>
    </row>
    <row r="6553" spans="1:5" ht="30" customHeight="1" x14ac:dyDescent="0.25">
      <c r="A6553" s="330">
        <v>42203</v>
      </c>
      <c r="B6553" s="331" t="s">
        <v>17564</v>
      </c>
      <c r="C6553" s="332" t="s">
        <v>14873</v>
      </c>
      <c r="D6553" s="336">
        <v>146.01</v>
      </c>
      <c r="E6553" s="331" t="s">
        <v>17031</v>
      </c>
    </row>
    <row r="6554" spans="1:5" ht="30" customHeight="1" x14ac:dyDescent="0.25">
      <c r="A6554" s="330">
        <v>42202</v>
      </c>
      <c r="B6554" s="331" t="s">
        <v>17565</v>
      </c>
      <c r="C6554" s="332" t="s">
        <v>14873</v>
      </c>
      <c r="D6554" s="336">
        <v>94.92</v>
      </c>
      <c r="E6554" s="331" t="s">
        <v>17031</v>
      </c>
    </row>
    <row r="6555" spans="1:5" ht="30" customHeight="1" x14ac:dyDescent="0.25">
      <c r="A6555" s="330">
        <v>42041</v>
      </c>
      <c r="B6555" s="334" t="s">
        <v>17566</v>
      </c>
      <c r="C6555" s="332" t="s">
        <v>5881</v>
      </c>
      <c r="D6555" s="336">
        <v>26.91</v>
      </c>
      <c r="E6555" s="331" t="s">
        <v>17031</v>
      </c>
    </row>
    <row r="6556" spans="1:5" ht="30" customHeight="1" x14ac:dyDescent="0.2">
      <c r="A6556" s="330">
        <v>42199</v>
      </c>
      <c r="B6556" s="331" t="s">
        <v>17567</v>
      </c>
      <c r="C6556" s="332" t="s">
        <v>5853</v>
      </c>
      <c r="D6556" s="336">
        <v>1.59</v>
      </c>
      <c r="E6556" s="333"/>
    </row>
    <row r="6557" spans="1:5" ht="30" customHeight="1" x14ac:dyDescent="0.25">
      <c r="A6557" s="330">
        <v>42210</v>
      </c>
      <c r="B6557" s="331" t="s">
        <v>17568</v>
      </c>
      <c r="C6557" s="332" t="s">
        <v>5853</v>
      </c>
      <c r="D6557" s="336">
        <v>21.32</v>
      </c>
      <c r="E6557" s="331" t="s">
        <v>17031</v>
      </c>
    </row>
    <row r="6558" spans="1:5" ht="30" customHeight="1" x14ac:dyDescent="0.25">
      <c r="A6558" s="330">
        <v>42206</v>
      </c>
      <c r="B6558" s="331" t="s">
        <v>17569</v>
      </c>
      <c r="C6558" s="332" t="s">
        <v>5853</v>
      </c>
      <c r="D6558" s="336">
        <v>15.75</v>
      </c>
      <c r="E6558" s="331" t="s">
        <v>17031</v>
      </c>
    </row>
    <row r="6559" spans="1:5" ht="30" customHeight="1" x14ac:dyDescent="0.2">
      <c r="A6559" s="330">
        <v>42208</v>
      </c>
      <c r="B6559" s="331" t="s">
        <v>17570</v>
      </c>
      <c r="C6559" s="332" t="s">
        <v>5853</v>
      </c>
      <c r="D6559" s="336">
        <v>1.85</v>
      </c>
      <c r="E6559" s="333"/>
    </row>
    <row r="6560" spans="1:5" ht="30" customHeight="1" x14ac:dyDescent="0.25">
      <c r="A6560" s="330">
        <v>42209</v>
      </c>
      <c r="B6560" s="331" t="s">
        <v>17571</v>
      </c>
      <c r="C6560" s="332" t="s">
        <v>5853</v>
      </c>
      <c r="D6560" s="336">
        <v>8.52</v>
      </c>
      <c r="E6560" s="331" t="s">
        <v>17031</v>
      </c>
    </row>
    <row r="6561" spans="1:5" ht="30" customHeight="1" x14ac:dyDescent="0.2">
      <c r="A6561" s="330">
        <v>42207</v>
      </c>
      <c r="B6561" s="331" t="s">
        <v>17572</v>
      </c>
      <c r="C6561" s="332" t="s">
        <v>5853</v>
      </c>
      <c r="D6561" s="336">
        <v>3.39</v>
      </c>
      <c r="E6561" s="333"/>
    </row>
    <row r="6562" spans="1:5" ht="30" customHeight="1" x14ac:dyDescent="0.2">
      <c r="A6562" s="330">
        <v>42200</v>
      </c>
      <c r="B6562" s="331" t="s">
        <v>17573</v>
      </c>
      <c r="C6562" s="332" t="s">
        <v>5853</v>
      </c>
      <c r="D6562" s="336">
        <v>5.66</v>
      </c>
      <c r="E6562" s="333"/>
    </row>
    <row r="6563" spans="1:5" ht="30" customHeight="1" x14ac:dyDescent="0.2">
      <c r="A6563" s="330">
        <v>42201</v>
      </c>
      <c r="B6563" s="331" t="s">
        <v>17574</v>
      </c>
      <c r="C6563" s="332" t="s">
        <v>5853</v>
      </c>
      <c r="D6563" s="336">
        <v>3.99</v>
      </c>
      <c r="E6563" s="333"/>
    </row>
    <row r="6564" spans="1:5" ht="30" customHeight="1" x14ac:dyDescent="0.25">
      <c r="A6564" s="330">
        <v>41247</v>
      </c>
      <c r="B6564" s="334" t="s">
        <v>17575</v>
      </c>
      <c r="C6564" s="332" t="s">
        <v>5815</v>
      </c>
      <c r="D6564" s="336">
        <v>63.07</v>
      </c>
      <c r="E6564" s="335"/>
    </row>
    <row r="6565" spans="1:5" ht="30" customHeight="1" x14ac:dyDescent="0.25">
      <c r="A6565" s="330">
        <v>42204</v>
      </c>
      <c r="B6565" s="331" t="s">
        <v>17576</v>
      </c>
      <c r="C6565" s="332" t="s">
        <v>14873</v>
      </c>
      <c r="D6565" s="336">
        <v>37.369999999999997</v>
      </c>
      <c r="E6565" s="331" t="s">
        <v>17031</v>
      </c>
    </row>
    <row r="6566" spans="1:5" ht="30" customHeight="1" x14ac:dyDescent="0.2">
      <c r="A6566" s="330">
        <v>42044</v>
      </c>
      <c r="B6566" s="331" t="s">
        <v>17577</v>
      </c>
      <c r="C6566" s="332" t="s">
        <v>14873</v>
      </c>
      <c r="D6566" s="336">
        <v>4605.2299999999996</v>
      </c>
      <c r="E6566" s="333"/>
    </row>
    <row r="6567" spans="1:5" ht="30" customHeight="1" x14ac:dyDescent="0.25">
      <c r="A6567" s="330">
        <v>40102</v>
      </c>
      <c r="B6567" s="331" t="s">
        <v>17578</v>
      </c>
      <c r="C6567" s="332" t="s">
        <v>5853</v>
      </c>
      <c r="D6567" s="336">
        <v>15.08</v>
      </c>
      <c r="E6567" s="331" t="s">
        <v>17031</v>
      </c>
    </row>
    <row r="6568" spans="1:5" ht="30" customHeight="1" x14ac:dyDescent="0.25">
      <c r="A6568" s="330">
        <v>42039</v>
      </c>
      <c r="B6568" s="331" t="s">
        <v>17579</v>
      </c>
      <c r="C6568" s="332" t="s">
        <v>5853</v>
      </c>
      <c r="D6568" s="336">
        <v>18.97</v>
      </c>
      <c r="E6568" s="331" t="s">
        <v>17031</v>
      </c>
    </row>
    <row r="6569" spans="1:5" ht="30" customHeight="1" x14ac:dyDescent="0.2">
      <c r="A6569" s="330">
        <v>41153</v>
      </c>
      <c r="B6569" s="331" t="s">
        <v>17580</v>
      </c>
      <c r="C6569" s="332" t="s">
        <v>14873</v>
      </c>
      <c r="D6569" s="336">
        <v>153.94</v>
      </c>
      <c r="E6569" s="333"/>
    </row>
    <row r="6570" spans="1:5" ht="30" customHeight="1" x14ac:dyDescent="0.2">
      <c r="A6570" s="330">
        <v>41409</v>
      </c>
      <c r="B6570" s="331" t="s">
        <v>17581</v>
      </c>
      <c r="C6570" s="332" t="s">
        <v>14873</v>
      </c>
      <c r="D6570" s="336">
        <v>477.5</v>
      </c>
      <c r="E6570" s="333"/>
    </row>
    <row r="6571" spans="1:5" ht="30" customHeight="1" x14ac:dyDescent="0.25">
      <c r="A6571" s="330">
        <v>40928</v>
      </c>
      <c r="B6571" s="331" t="s">
        <v>17582</v>
      </c>
      <c r="C6571" s="332" t="s">
        <v>14873</v>
      </c>
      <c r="D6571" s="336">
        <v>44.52</v>
      </c>
      <c r="E6571" s="331" t="s">
        <v>17031</v>
      </c>
    </row>
    <row r="6572" spans="1:5" ht="30" customHeight="1" x14ac:dyDescent="0.2">
      <c r="A6572" s="330">
        <v>41408</v>
      </c>
      <c r="B6572" s="331" t="s">
        <v>17583</v>
      </c>
      <c r="C6572" s="332" t="s">
        <v>14873</v>
      </c>
      <c r="D6572" s="336">
        <v>3048.83</v>
      </c>
      <c r="E6572" s="333"/>
    </row>
    <row r="6573" spans="1:5" ht="30" customHeight="1" x14ac:dyDescent="0.2">
      <c r="A6573" s="330">
        <v>41147</v>
      </c>
      <c r="B6573" s="331" t="s">
        <v>17584</v>
      </c>
      <c r="C6573" s="332" t="s">
        <v>5881</v>
      </c>
      <c r="D6573" s="336">
        <v>9.34</v>
      </c>
      <c r="E6573" s="333"/>
    </row>
    <row r="6574" spans="1:5" ht="30" customHeight="1" x14ac:dyDescent="0.2">
      <c r="A6574" s="330">
        <v>42046</v>
      </c>
      <c r="B6574" s="331" t="s">
        <v>17585</v>
      </c>
      <c r="C6574" s="332" t="s">
        <v>14873</v>
      </c>
      <c r="D6574" s="336">
        <v>146.15</v>
      </c>
      <c r="E6574" s="333"/>
    </row>
    <row r="6575" spans="1:5" ht="30" customHeight="1" x14ac:dyDescent="0.2">
      <c r="A6575" s="330">
        <v>41407</v>
      </c>
      <c r="B6575" s="331" t="s">
        <v>17586</v>
      </c>
      <c r="C6575" s="332" t="s">
        <v>14873</v>
      </c>
      <c r="D6575" s="336">
        <v>14544.7</v>
      </c>
      <c r="E6575" s="333"/>
    </row>
    <row r="6576" spans="1:5" ht="30" customHeight="1" x14ac:dyDescent="0.2">
      <c r="A6576" s="330">
        <v>41146</v>
      </c>
      <c r="B6576" s="331" t="s">
        <v>17587</v>
      </c>
      <c r="C6576" s="332" t="s">
        <v>14873</v>
      </c>
      <c r="D6576" s="336">
        <v>19115</v>
      </c>
      <c r="E6576" s="333"/>
    </row>
    <row r="6577" spans="1:5" ht="30" customHeight="1" x14ac:dyDescent="0.2">
      <c r="A6577" s="330">
        <v>41017</v>
      </c>
      <c r="B6577" s="331" t="s">
        <v>17588</v>
      </c>
      <c r="C6577" s="332" t="s">
        <v>5881</v>
      </c>
      <c r="D6577" s="336">
        <v>480.62</v>
      </c>
      <c r="E6577" s="333"/>
    </row>
    <row r="6578" spans="1:5" ht="30" customHeight="1" x14ac:dyDescent="0.25">
      <c r="A6578" s="330">
        <v>40929</v>
      </c>
      <c r="B6578" s="331" t="s">
        <v>17589</v>
      </c>
      <c r="C6578" s="332" t="s">
        <v>5881</v>
      </c>
      <c r="D6578" s="336">
        <v>291.26</v>
      </c>
      <c r="E6578" s="331" t="s">
        <v>17031</v>
      </c>
    </row>
    <row r="6579" spans="1:5" ht="30" customHeight="1" x14ac:dyDescent="0.25">
      <c r="A6579" s="330">
        <v>41203</v>
      </c>
      <c r="B6579" s="334" t="s">
        <v>17590</v>
      </c>
      <c r="C6579" s="332" t="s">
        <v>5881</v>
      </c>
      <c r="D6579" s="336">
        <v>575.33000000000004</v>
      </c>
      <c r="E6579" s="331" t="s">
        <v>17031</v>
      </c>
    </row>
    <row r="6580" spans="1:5" ht="30" customHeight="1" x14ac:dyDescent="0.2">
      <c r="A6580" s="330">
        <v>42047</v>
      </c>
      <c r="B6580" s="331" t="s">
        <v>17591</v>
      </c>
      <c r="C6580" s="332" t="s">
        <v>14873</v>
      </c>
      <c r="D6580" s="336">
        <v>41.07</v>
      </c>
      <c r="E6580" s="333"/>
    </row>
    <row r="6581" spans="1:5" ht="30" customHeight="1" x14ac:dyDescent="0.25">
      <c r="A6581" s="330">
        <v>41145</v>
      </c>
      <c r="B6581" s="334" t="s">
        <v>17592</v>
      </c>
      <c r="C6581" s="332" t="s">
        <v>14873</v>
      </c>
      <c r="D6581" s="336">
        <v>8728</v>
      </c>
      <c r="E6581" s="335"/>
    </row>
    <row r="6582" spans="1:5" ht="30" customHeight="1" x14ac:dyDescent="0.2">
      <c r="A6582" s="330">
        <v>41141</v>
      </c>
      <c r="B6582" s="331" t="s">
        <v>17593</v>
      </c>
      <c r="C6582" s="332" t="s">
        <v>14873</v>
      </c>
      <c r="D6582" s="336">
        <v>2198.79</v>
      </c>
      <c r="E6582" s="333"/>
    </row>
    <row r="6583" spans="1:5" ht="30" customHeight="1" x14ac:dyDescent="0.2">
      <c r="A6583" s="330">
        <v>41142</v>
      </c>
      <c r="B6583" s="331" t="s">
        <v>17594</v>
      </c>
      <c r="C6583" s="332" t="s">
        <v>14873</v>
      </c>
      <c r="D6583" s="336">
        <v>2400.2399999999998</v>
      </c>
      <c r="E6583" s="333"/>
    </row>
    <row r="6584" spans="1:5" ht="30" customHeight="1" x14ac:dyDescent="0.2">
      <c r="A6584" s="330">
        <v>41143</v>
      </c>
      <c r="B6584" s="331" t="s">
        <v>17595</v>
      </c>
      <c r="C6584" s="332" t="s">
        <v>14873</v>
      </c>
      <c r="D6584" s="336">
        <v>3940.98</v>
      </c>
      <c r="E6584" s="333"/>
    </row>
    <row r="6585" spans="1:5" ht="30" customHeight="1" x14ac:dyDescent="0.25">
      <c r="A6585" s="330">
        <v>43162</v>
      </c>
      <c r="B6585" s="331" t="s">
        <v>17596</v>
      </c>
      <c r="C6585" s="332" t="s">
        <v>5881</v>
      </c>
      <c r="D6585" s="336">
        <v>372.56</v>
      </c>
      <c r="E6585" s="331" t="s">
        <v>17031</v>
      </c>
    </row>
    <row r="6586" spans="1:5" ht="30" customHeight="1" x14ac:dyDescent="0.25">
      <c r="A6586" s="330">
        <v>40931</v>
      </c>
      <c r="B6586" s="331" t="s">
        <v>17597</v>
      </c>
      <c r="C6586" s="332" t="s">
        <v>5853</v>
      </c>
      <c r="D6586" s="336">
        <v>214.35</v>
      </c>
      <c r="E6586" s="331" t="s">
        <v>17031</v>
      </c>
    </row>
    <row r="6587" spans="1:5" ht="30" customHeight="1" x14ac:dyDescent="0.25">
      <c r="A6587" s="330">
        <v>41526</v>
      </c>
      <c r="B6587" s="331" t="s">
        <v>17598</v>
      </c>
      <c r="C6587" s="332" t="s">
        <v>5853</v>
      </c>
      <c r="D6587" s="336">
        <v>9.6300000000000008</v>
      </c>
      <c r="E6587" s="331" t="s">
        <v>17031</v>
      </c>
    </row>
    <row r="6588" spans="1:5" ht="30" customHeight="1" x14ac:dyDescent="0.2">
      <c r="A6588" s="330">
        <v>42524</v>
      </c>
      <c r="B6588" s="331" t="s">
        <v>17599</v>
      </c>
      <c r="C6588" s="332" t="s">
        <v>5853</v>
      </c>
      <c r="D6588" s="336">
        <v>104.44</v>
      </c>
      <c r="E6588" s="333"/>
    </row>
    <row r="6589" spans="1:5" ht="30" customHeight="1" x14ac:dyDescent="0.2">
      <c r="A6589" s="330">
        <v>40938</v>
      </c>
      <c r="B6589" s="331" t="s">
        <v>17600</v>
      </c>
      <c r="C6589" s="332" t="s">
        <v>5853</v>
      </c>
      <c r="D6589" s="336">
        <v>704.42</v>
      </c>
      <c r="E6589" s="333"/>
    </row>
    <row r="6590" spans="1:5" ht="30" customHeight="1" x14ac:dyDescent="0.25">
      <c r="A6590" s="330">
        <v>40924</v>
      </c>
      <c r="B6590" s="331" t="s">
        <v>17601</v>
      </c>
      <c r="C6590" s="332" t="s">
        <v>5853</v>
      </c>
      <c r="D6590" s="336">
        <v>16.59</v>
      </c>
      <c r="E6590" s="331" t="s">
        <v>17031</v>
      </c>
    </row>
    <row r="6591" spans="1:5" ht="30" customHeight="1" x14ac:dyDescent="0.25">
      <c r="A6591" s="330">
        <v>40925</v>
      </c>
      <c r="B6591" s="331" t="s">
        <v>17602</v>
      </c>
      <c r="C6591" s="332" t="s">
        <v>5853</v>
      </c>
      <c r="D6591" s="336">
        <v>20.350000000000001</v>
      </c>
      <c r="E6591" s="331" t="s">
        <v>17031</v>
      </c>
    </row>
    <row r="6592" spans="1:5" ht="30" customHeight="1" x14ac:dyDescent="0.25">
      <c r="A6592" s="330">
        <v>40926</v>
      </c>
      <c r="B6592" s="331" t="s">
        <v>17603</v>
      </c>
      <c r="C6592" s="332" t="s">
        <v>5853</v>
      </c>
      <c r="D6592" s="336">
        <v>24.12</v>
      </c>
      <c r="E6592" s="331" t="s">
        <v>17031</v>
      </c>
    </row>
    <row r="6593" spans="1:5" ht="30" customHeight="1" x14ac:dyDescent="0.25">
      <c r="A6593" s="330">
        <v>40927</v>
      </c>
      <c r="B6593" s="331" t="s">
        <v>17604</v>
      </c>
      <c r="C6593" s="332" t="s">
        <v>5853</v>
      </c>
      <c r="D6593" s="336">
        <v>52.68</v>
      </c>
      <c r="E6593" s="331" t="s">
        <v>17031</v>
      </c>
    </row>
    <row r="6594" spans="1:5" ht="30" customHeight="1" x14ac:dyDescent="0.2">
      <c r="A6594" s="330">
        <v>41202</v>
      </c>
      <c r="B6594" s="331" t="s">
        <v>17605</v>
      </c>
      <c r="C6594" s="332" t="s">
        <v>5881</v>
      </c>
      <c r="D6594" s="336">
        <v>26.6</v>
      </c>
      <c r="E6594" s="333"/>
    </row>
    <row r="6595" spans="1:5" ht="30" customHeight="1" x14ac:dyDescent="0.2">
      <c r="A6595" s="330">
        <v>40937</v>
      </c>
      <c r="B6595" s="331" t="s">
        <v>17606</v>
      </c>
      <c r="C6595" s="332" t="s">
        <v>5853</v>
      </c>
      <c r="D6595" s="336">
        <v>474.48</v>
      </c>
      <c r="E6595" s="333"/>
    </row>
    <row r="6596" spans="1:5" ht="30" customHeight="1" x14ac:dyDescent="0.25">
      <c r="A6596" s="330">
        <v>40939</v>
      </c>
      <c r="B6596" s="334" t="s">
        <v>17607</v>
      </c>
      <c r="C6596" s="332" t="s">
        <v>5853</v>
      </c>
      <c r="D6596" s="336">
        <v>599.20000000000005</v>
      </c>
      <c r="E6596" s="335"/>
    </row>
    <row r="6597" spans="1:5" ht="30" customHeight="1" x14ac:dyDescent="0.2">
      <c r="A6597" s="330">
        <v>40936</v>
      </c>
      <c r="B6597" s="331" t="s">
        <v>17608</v>
      </c>
      <c r="C6597" s="332" t="s">
        <v>5853</v>
      </c>
      <c r="D6597" s="336">
        <v>596.75</v>
      </c>
      <c r="E6597" s="333"/>
    </row>
    <row r="6598" spans="1:5" ht="30" customHeight="1" x14ac:dyDescent="0.25">
      <c r="A6598" s="330">
        <v>40930</v>
      </c>
      <c r="B6598" s="331" t="s">
        <v>17609</v>
      </c>
      <c r="C6598" s="332" t="s">
        <v>5853</v>
      </c>
      <c r="D6598" s="336">
        <v>208.87</v>
      </c>
      <c r="E6598" s="331" t="s">
        <v>17031</v>
      </c>
    </row>
    <row r="6599" spans="1:5" ht="30" customHeight="1" x14ac:dyDescent="0.25">
      <c r="A6599" s="330">
        <v>41222</v>
      </c>
      <c r="B6599" s="334" t="s">
        <v>17610</v>
      </c>
      <c r="C6599" s="332" t="s">
        <v>14873</v>
      </c>
      <c r="D6599" s="336">
        <v>89.05</v>
      </c>
      <c r="E6599" s="335"/>
    </row>
    <row r="6600" spans="1:5" ht="30" customHeight="1" x14ac:dyDescent="0.2">
      <c r="A6600" s="330">
        <v>40932</v>
      </c>
      <c r="B6600" s="331" t="s">
        <v>17611</v>
      </c>
      <c r="C6600" s="332" t="s">
        <v>14873</v>
      </c>
      <c r="D6600" s="336">
        <v>21.03</v>
      </c>
      <c r="E6600" s="333"/>
    </row>
    <row r="6601" spans="1:5" ht="30" customHeight="1" x14ac:dyDescent="0.2">
      <c r="A6601" s="330">
        <v>40934</v>
      </c>
      <c r="B6601" s="331" t="s">
        <v>17612</v>
      </c>
      <c r="C6601" s="332" t="s">
        <v>14873</v>
      </c>
      <c r="D6601" s="336">
        <v>23.41</v>
      </c>
      <c r="E6601" s="333"/>
    </row>
    <row r="6602" spans="1:5" ht="30" customHeight="1" x14ac:dyDescent="0.2">
      <c r="A6602" s="330">
        <v>40933</v>
      </c>
      <c r="B6602" s="331" t="s">
        <v>17613</v>
      </c>
      <c r="C6602" s="332" t="s">
        <v>14873</v>
      </c>
      <c r="D6602" s="336">
        <v>51.8</v>
      </c>
      <c r="E6602" s="333"/>
    </row>
    <row r="6603" spans="1:5" ht="30" customHeight="1" x14ac:dyDescent="0.2">
      <c r="A6603" s="330">
        <v>40935</v>
      </c>
      <c r="B6603" s="331" t="s">
        <v>17614</v>
      </c>
      <c r="C6603" s="332" t="s">
        <v>14873</v>
      </c>
      <c r="D6603" s="336">
        <v>52.99</v>
      </c>
      <c r="E6603" s="333"/>
    </row>
    <row r="6604" spans="1:5" ht="30" customHeight="1" x14ac:dyDescent="0.25">
      <c r="A6604" s="330">
        <v>41359</v>
      </c>
      <c r="B6604" s="331" t="s">
        <v>17615</v>
      </c>
      <c r="C6604" s="332" t="s">
        <v>5881</v>
      </c>
      <c r="D6604" s="336">
        <v>22.5</v>
      </c>
      <c r="E6604" s="331" t="s">
        <v>17031</v>
      </c>
    </row>
    <row r="6605" spans="1:5" ht="30" customHeight="1" x14ac:dyDescent="0.2">
      <c r="A6605" s="330">
        <v>42878</v>
      </c>
      <c r="B6605" s="331" t="s">
        <v>17616</v>
      </c>
      <c r="C6605" s="332" t="s">
        <v>17002</v>
      </c>
      <c r="D6605" s="336">
        <v>5187.58</v>
      </c>
      <c r="E6605" s="333"/>
    </row>
    <row r="6606" spans="1:5" ht="30" customHeight="1" x14ac:dyDescent="0.2">
      <c r="A6606" s="330">
        <v>42888</v>
      </c>
      <c r="B6606" s="331" t="s">
        <v>17617</v>
      </c>
      <c r="C6606" s="332" t="s">
        <v>17002</v>
      </c>
      <c r="D6606" s="336">
        <v>7394.12</v>
      </c>
      <c r="E6606" s="333"/>
    </row>
    <row r="6607" spans="1:5" ht="30" customHeight="1" x14ac:dyDescent="0.2">
      <c r="A6607" s="330">
        <v>40981</v>
      </c>
      <c r="B6607" s="331" t="s">
        <v>17618</v>
      </c>
      <c r="C6607" s="332" t="s">
        <v>5853</v>
      </c>
      <c r="D6607" s="336">
        <v>1.85</v>
      </c>
      <c r="E6607" s="333"/>
    </row>
    <row r="6608" spans="1:5" ht="30" customHeight="1" x14ac:dyDescent="0.2">
      <c r="A6608" s="330">
        <v>40101</v>
      </c>
      <c r="B6608" s="331" t="s">
        <v>17619</v>
      </c>
      <c r="C6608" s="332" t="s">
        <v>14873</v>
      </c>
      <c r="D6608" s="336">
        <v>152.75</v>
      </c>
      <c r="E6608" s="333"/>
    </row>
    <row r="6609" spans="1:5" ht="30" customHeight="1" x14ac:dyDescent="0.2">
      <c r="A6609" s="330">
        <v>40110</v>
      </c>
      <c r="B6609" s="331" t="s">
        <v>17620</v>
      </c>
      <c r="C6609" s="332" t="s">
        <v>5815</v>
      </c>
      <c r="D6609" s="336">
        <v>37.549999999999997</v>
      </c>
      <c r="E6609" s="333"/>
    </row>
    <row r="6610" spans="1:5" ht="30" customHeight="1" x14ac:dyDescent="0.25">
      <c r="A6610" s="330">
        <v>40137</v>
      </c>
      <c r="B6610" s="331" t="s">
        <v>17621</v>
      </c>
      <c r="C6610" s="332" t="s">
        <v>14873</v>
      </c>
      <c r="D6610" s="336">
        <v>1631.89</v>
      </c>
      <c r="E6610" s="331" t="s">
        <v>17031</v>
      </c>
    </row>
    <row r="6611" spans="1:5" ht="30" customHeight="1" x14ac:dyDescent="0.25">
      <c r="A6611" s="330">
        <v>40138</v>
      </c>
      <c r="B6611" s="331" t="s">
        <v>17622</v>
      </c>
      <c r="C6611" s="332" t="s">
        <v>14873</v>
      </c>
      <c r="D6611" s="336">
        <v>2776.63</v>
      </c>
      <c r="E6611" s="331" t="s">
        <v>17031</v>
      </c>
    </row>
    <row r="6612" spans="1:5" ht="30" customHeight="1" x14ac:dyDescent="0.2">
      <c r="A6612" s="330">
        <v>43336</v>
      </c>
      <c r="B6612" s="331" t="s">
        <v>17623</v>
      </c>
      <c r="C6612" s="332" t="s">
        <v>5853</v>
      </c>
      <c r="D6612" s="336">
        <v>1.43</v>
      </c>
      <c r="E6612" s="333"/>
    </row>
    <row r="6613" spans="1:5" ht="30" customHeight="1" x14ac:dyDescent="0.2">
      <c r="A6613" s="330">
        <v>40980</v>
      </c>
      <c r="B6613" s="331" t="s">
        <v>17624</v>
      </c>
      <c r="C6613" s="332" t="s">
        <v>5815</v>
      </c>
      <c r="D6613" s="336">
        <v>14.6</v>
      </c>
      <c r="E6613" s="333"/>
    </row>
    <row r="6614" spans="1:5" ht="30" customHeight="1" x14ac:dyDescent="0.25">
      <c r="A6614" s="330">
        <v>40115</v>
      </c>
      <c r="B6614" s="331" t="s">
        <v>17625</v>
      </c>
      <c r="C6614" s="332" t="s">
        <v>6308</v>
      </c>
      <c r="D6614" s="336">
        <v>362.28</v>
      </c>
      <c r="E6614" s="331" t="s">
        <v>17031</v>
      </c>
    </row>
    <row r="6615" spans="1:5" ht="30" customHeight="1" x14ac:dyDescent="0.25">
      <c r="A6615" s="330">
        <v>40104</v>
      </c>
      <c r="B6615" s="331" t="s">
        <v>17626</v>
      </c>
      <c r="C6615" s="332" t="s">
        <v>5881</v>
      </c>
      <c r="D6615" s="336">
        <v>18.489999999999998</v>
      </c>
      <c r="E6615" s="331" t="s">
        <v>17031</v>
      </c>
    </row>
    <row r="6616" spans="1:5" ht="30" customHeight="1" x14ac:dyDescent="0.25">
      <c r="A6616" s="330">
        <v>40143</v>
      </c>
      <c r="B6616" s="334" t="s">
        <v>17627</v>
      </c>
      <c r="C6616" s="332" t="s">
        <v>5815</v>
      </c>
      <c r="D6616" s="336">
        <v>108.87</v>
      </c>
      <c r="E6616" s="331" t="s">
        <v>17031</v>
      </c>
    </row>
    <row r="6617" spans="1:5" ht="30" customHeight="1" x14ac:dyDescent="0.2">
      <c r="A6617" s="330">
        <v>40107</v>
      </c>
      <c r="B6617" s="331" t="s">
        <v>17036</v>
      </c>
      <c r="C6617" s="332" t="s">
        <v>5815</v>
      </c>
      <c r="D6617" s="336">
        <v>6.28</v>
      </c>
      <c r="E6617" s="333"/>
    </row>
    <row r="6618" spans="1:5" ht="30" customHeight="1" x14ac:dyDescent="0.2">
      <c r="A6618" s="330">
        <v>40108</v>
      </c>
      <c r="B6618" s="331" t="s">
        <v>17628</v>
      </c>
      <c r="C6618" s="332" t="s">
        <v>5853</v>
      </c>
      <c r="D6618" s="336">
        <v>3.03</v>
      </c>
      <c r="E6618" s="333"/>
    </row>
    <row r="6619" spans="1:5" ht="30" customHeight="1" x14ac:dyDescent="0.2">
      <c r="A6619" s="330">
        <v>40081</v>
      </c>
      <c r="B6619" s="331" t="s">
        <v>17629</v>
      </c>
      <c r="C6619" s="332" t="s">
        <v>5815</v>
      </c>
      <c r="D6619" s="336">
        <v>10.43</v>
      </c>
      <c r="E6619" s="333"/>
    </row>
    <row r="6620" spans="1:5" ht="30" customHeight="1" x14ac:dyDescent="0.25">
      <c r="A6620" s="330">
        <v>40136</v>
      </c>
      <c r="B6620" s="331" t="s">
        <v>17630</v>
      </c>
      <c r="C6620" s="332" t="s">
        <v>5881</v>
      </c>
      <c r="D6620" s="336">
        <v>528.5</v>
      </c>
      <c r="E6620" s="331" t="s">
        <v>17031</v>
      </c>
    </row>
    <row r="6621" spans="1:5" ht="30" customHeight="1" x14ac:dyDescent="0.25">
      <c r="A6621" s="330">
        <v>40096</v>
      </c>
      <c r="B6621" s="334" t="s">
        <v>17631</v>
      </c>
      <c r="C6621" s="332" t="s">
        <v>5881</v>
      </c>
      <c r="D6621" s="336">
        <v>382.21</v>
      </c>
      <c r="E6621" s="335"/>
    </row>
    <row r="6622" spans="1:5" ht="30" customHeight="1" x14ac:dyDescent="0.2">
      <c r="A6622" s="330">
        <v>40134</v>
      </c>
      <c r="B6622" s="331" t="s">
        <v>17632</v>
      </c>
      <c r="C6622" s="332" t="s">
        <v>5853</v>
      </c>
      <c r="D6622" s="336">
        <v>5.6</v>
      </c>
      <c r="E6622" s="333"/>
    </row>
    <row r="6623" spans="1:5" ht="30" customHeight="1" x14ac:dyDescent="0.2">
      <c r="A6623" s="330">
        <v>40105</v>
      </c>
      <c r="B6623" s="331" t="s">
        <v>17633</v>
      </c>
      <c r="C6623" s="332" t="s">
        <v>5853</v>
      </c>
      <c r="D6623" s="336">
        <v>0.66</v>
      </c>
      <c r="E6623" s="333"/>
    </row>
    <row r="6624" spans="1:5" ht="30" customHeight="1" x14ac:dyDescent="0.2">
      <c r="A6624" s="330">
        <v>40084</v>
      </c>
      <c r="B6624" s="331" t="s">
        <v>17634</v>
      </c>
      <c r="C6624" s="332" t="s">
        <v>5881</v>
      </c>
      <c r="D6624" s="336">
        <v>1.72</v>
      </c>
      <c r="E6624" s="333"/>
    </row>
    <row r="6625" spans="1:5" ht="30" customHeight="1" x14ac:dyDescent="0.25">
      <c r="A6625" s="330">
        <v>40144</v>
      </c>
      <c r="B6625" s="331" t="s">
        <v>17635</v>
      </c>
      <c r="C6625" s="332" t="s">
        <v>5881</v>
      </c>
      <c r="D6625" s="336">
        <v>150.08000000000001</v>
      </c>
      <c r="E6625" s="331" t="s">
        <v>17031</v>
      </c>
    </row>
    <row r="6626" spans="1:5" ht="30" customHeight="1" x14ac:dyDescent="0.25">
      <c r="A6626" s="330">
        <v>40106</v>
      </c>
      <c r="B6626" s="331" t="s">
        <v>17636</v>
      </c>
      <c r="C6626" s="332" t="s">
        <v>5815</v>
      </c>
      <c r="D6626" s="336">
        <v>11.3</v>
      </c>
      <c r="E6626" s="331" t="s">
        <v>17031</v>
      </c>
    </row>
    <row r="6627" spans="1:5" ht="30" customHeight="1" x14ac:dyDescent="0.2">
      <c r="A6627" s="330">
        <v>40135</v>
      </c>
      <c r="B6627" s="331" t="s">
        <v>17637</v>
      </c>
      <c r="C6627" s="332" t="s">
        <v>5853</v>
      </c>
      <c r="D6627" s="336">
        <v>15.78</v>
      </c>
      <c r="E6627" s="333"/>
    </row>
    <row r="6628" spans="1:5" ht="30" customHeight="1" x14ac:dyDescent="0.25">
      <c r="A6628" s="330">
        <v>40111</v>
      </c>
      <c r="B6628" s="331" t="s">
        <v>17638</v>
      </c>
      <c r="C6628" s="332" t="s">
        <v>5853</v>
      </c>
      <c r="D6628" s="336">
        <v>8.51</v>
      </c>
      <c r="E6628" s="331" t="s">
        <v>17031</v>
      </c>
    </row>
    <row r="6629" spans="1:5" ht="30" customHeight="1" x14ac:dyDescent="0.25">
      <c r="A6629" s="330">
        <v>40126</v>
      </c>
      <c r="B6629" s="331" t="s">
        <v>17639</v>
      </c>
      <c r="C6629" s="332" t="s">
        <v>5853</v>
      </c>
      <c r="D6629" s="336">
        <v>3.85</v>
      </c>
      <c r="E6629" s="331" t="s">
        <v>17031</v>
      </c>
    </row>
    <row r="6630" spans="1:5" ht="30" customHeight="1" x14ac:dyDescent="0.25">
      <c r="A6630" s="330">
        <v>40127</v>
      </c>
      <c r="B6630" s="331" t="s">
        <v>17640</v>
      </c>
      <c r="C6630" s="332" t="s">
        <v>5853</v>
      </c>
      <c r="D6630" s="336">
        <v>5.22</v>
      </c>
      <c r="E6630" s="331" t="s">
        <v>17031</v>
      </c>
    </row>
    <row r="6631" spans="1:5" ht="30" customHeight="1" x14ac:dyDescent="0.25">
      <c r="A6631" s="330">
        <v>40128</v>
      </c>
      <c r="B6631" s="331" t="s">
        <v>17641</v>
      </c>
      <c r="C6631" s="332" t="s">
        <v>5853</v>
      </c>
      <c r="D6631" s="336">
        <v>6.89</v>
      </c>
      <c r="E6631" s="331" t="s">
        <v>17031</v>
      </c>
    </row>
    <row r="6632" spans="1:5" ht="30" customHeight="1" x14ac:dyDescent="0.25">
      <c r="A6632" s="330">
        <v>40129</v>
      </c>
      <c r="B6632" s="331" t="s">
        <v>17642</v>
      </c>
      <c r="C6632" s="332" t="s">
        <v>5853</v>
      </c>
      <c r="D6632" s="336">
        <v>9.07</v>
      </c>
      <c r="E6632" s="331" t="s">
        <v>17031</v>
      </c>
    </row>
    <row r="6633" spans="1:5" ht="30" customHeight="1" x14ac:dyDescent="0.2">
      <c r="A6633" s="330">
        <v>40085</v>
      </c>
      <c r="B6633" s="331" t="s">
        <v>17643</v>
      </c>
      <c r="C6633" s="332" t="s">
        <v>5881</v>
      </c>
      <c r="D6633" s="336">
        <v>1.29</v>
      </c>
      <c r="E6633" s="333"/>
    </row>
    <row r="6634" spans="1:5" ht="30" customHeight="1" x14ac:dyDescent="0.2">
      <c r="A6634" s="330">
        <v>40086</v>
      </c>
      <c r="B6634" s="331" t="s">
        <v>17644</v>
      </c>
      <c r="C6634" s="332" t="s">
        <v>5881</v>
      </c>
      <c r="D6634" s="336">
        <v>30.1</v>
      </c>
      <c r="E6634" s="333"/>
    </row>
    <row r="6635" spans="1:5" ht="30" customHeight="1" x14ac:dyDescent="0.2">
      <c r="A6635" s="330">
        <v>40087</v>
      </c>
      <c r="B6635" s="331" t="s">
        <v>17645</v>
      </c>
      <c r="C6635" s="332" t="s">
        <v>14873</v>
      </c>
      <c r="D6635" s="336">
        <v>114.1</v>
      </c>
      <c r="E6635" s="333"/>
    </row>
    <row r="6636" spans="1:5" ht="30" customHeight="1" x14ac:dyDescent="0.25">
      <c r="A6636" s="330">
        <v>40983</v>
      </c>
      <c r="B6636" s="334" t="s">
        <v>17646</v>
      </c>
      <c r="C6636" s="332" t="s">
        <v>5881</v>
      </c>
      <c r="D6636" s="336">
        <v>9.5500000000000007</v>
      </c>
      <c r="E6636" s="335"/>
    </row>
    <row r="6637" spans="1:5" ht="30" customHeight="1" x14ac:dyDescent="0.2">
      <c r="A6637" s="330">
        <v>40100</v>
      </c>
      <c r="B6637" s="331" t="s">
        <v>17647</v>
      </c>
      <c r="C6637" s="332" t="s">
        <v>5881</v>
      </c>
      <c r="D6637" s="336">
        <v>94.18</v>
      </c>
      <c r="E6637" s="333"/>
    </row>
    <row r="6638" spans="1:5" ht="30" customHeight="1" x14ac:dyDescent="0.25">
      <c r="A6638" s="330">
        <v>40141</v>
      </c>
      <c r="B6638" s="331" t="s">
        <v>17648</v>
      </c>
      <c r="C6638" s="332" t="s">
        <v>5881</v>
      </c>
      <c r="D6638" s="336">
        <v>56.23</v>
      </c>
      <c r="E6638" s="331" t="s">
        <v>17031</v>
      </c>
    </row>
    <row r="6639" spans="1:5" ht="30" customHeight="1" x14ac:dyDescent="0.25">
      <c r="A6639" s="330">
        <v>40118</v>
      </c>
      <c r="B6639" s="331" t="s">
        <v>17649</v>
      </c>
      <c r="C6639" s="332" t="s">
        <v>5853</v>
      </c>
      <c r="D6639" s="336">
        <v>77.92</v>
      </c>
      <c r="E6639" s="331" t="s">
        <v>17031</v>
      </c>
    </row>
    <row r="6640" spans="1:5" ht="30" customHeight="1" x14ac:dyDescent="0.25">
      <c r="A6640" s="330">
        <v>40116</v>
      </c>
      <c r="B6640" s="331" t="s">
        <v>17650</v>
      </c>
      <c r="C6640" s="332" t="s">
        <v>5853</v>
      </c>
      <c r="D6640" s="336">
        <v>86.04</v>
      </c>
      <c r="E6640" s="331" t="s">
        <v>17031</v>
      </c>
    </row>
    <row r="6641" spans="1:5" ht="30" customHeight="1" x14ac:dyDescent="0.25">
      <c r="A6641" s="330">
        <v>40117</v>
      </c>
      <c r="B6641" s="331" t="s">
        <v>17651</v>
      </c>
      <c r="C6641" s="332" t="s">
        <v>5853</v>
      </c>
      <c r="D6641" s="336">
        <v>43.34</v>
      </c>
      <c r="E6641" s="331" t="s">
        <v>17031</v>
      </c>
    </row>
    <row r="6642" spans="1:5" ht="30" customHeight="1" x14ac:dyDescent="0.2">
      <c r="A6642" s="330">
        <v>40148</v>
      </c>
      <c r="B6642" s="331" t="s">
        <v>17652</v>
      </c>
      <c r="C6642" s="332" t="s">
        <v>5881</v>
      </c>
      <c r="D6642" s="336">
        <v>3.03</v>
      </c>
      <c r="E6642" s="333"/>
    </row>
    <row r="6643" spans="1:5" ht="30" customHeight="1" x14ac:dyDescent="0.25">
      <c r="A6643" s="330">
        <v>40112</v>
      </c>
      <c r="B6643" s="331" t="s">
        <v>17653</v>
      </c>
      <c r="C6643" s="332" t="s">
        <v>5853</v>
      </c>
      <c r="D6643" s="336">
        <v>2.65</v>
      </c>
      <c r="E6643" s="331" t="s">
        <v>17031</v>
      </c>
    </row>
    <row r="6644" spans="1:5" ht="30" customHeight="1" x14ac:dyDescent="0.2">
      <c r="A6644" s="330">
        <v>40149</v>
      </c>
      <c r="B6644" s="331" t="s">
        <v>17654</v>
      </c>
      <c r="C6644" s="332" t="s">
        <v>5853</v>
      </c>
      <c r="D6644" s="336">
        <v>6.23</v>
      </c>
      <c r="E6644" s="333"/>
    </row>
    <row r="6645" spans="1:5" ht="30" customHeight="1" x14ac:dyDescent="0.2">
      <c r="A6645" s="330">
        <v>40094</v>
      </c>
      <c r="B6645" s="331" t="s">
        <v>17655</v>
      </c>
      <c r="C6645" s="332" t="s">
        <v>5853</v>
      </c>
      <c r="D6645" s="336">
        <v>92.63</v>
      </c>
      <c r="E6645" s="333"/>
    </row>
    <row r="6646" spans="1:5" ht="30" customHeight="1" x14ac:dyDescent="0.25">
      <c r="A6646" s="330">
        <v>40095</v>
      </c>
      <c r="B6646" s="331" t="s">
        <v>17656</v>
      </c>
      <c r="C6646" s="332" t="s">
        <v>5853</v>
      </c>
      <c r="D6646" s="336">
        <v>768.26</v>
      </c>
      <c r="E6646" s="331" t="s">
        <v>17031</v>
      </c>
    </row>
    <row r="6647" spans="1:5" ht="30" customHeight="1" x14ac:dyDescent="0.25">
      <c r="A6647" s="330">
        <v>40114</v>
      </c>
      <c r="B6647" s="331" t="s">
        <v>17657</v>
      </c>
      <c r="C6647" s="332" t="s">
        <v>6308</v>
      </c>
      <c r="D6647" s="336">
        <v>485.28</v>
      </c>
      <c r="E6647" s="331" t="s">
        <v>17031</v>
      </c>
    </row>
    <row r="6648" spans="1:5" ht="30" customHeight="1" x14ac:dyDescent="0.25">
      <c r="A6648" s="330">
        <v>41134</v>
      </c>
      <c r="B6648" s="334" t="s">
        <v>17658</v>
      </c>
      <c r="C6648" s="332" t="s">
        <v>5815</v>
      </c>
      <c r="D6648" s="336">
        <v>114.63</v>
      </c>
      <c r="E6648" s="331" t="s">
        <v>17031</v>
      </c>
    </row>
    <row r="6649" spans="1:5" ht="30" customHeight="1" x14ac:dyDescent="0.25">
      <c r="A6649" s="330">
        <v>40130</v>
      </c>
      <c r="B6649" s="331" t="s">
        <v>17659</v>
      </c>
      <c r="C6649" s="332" t="s">
        <v>6308</v>
      </c>
      <c r="D6649" s="336">
        <v>386.18</v>
      </c>
      <c r="E6649" s="331" t="s">
        <v>17031</v>
      </c>
    </row>
    <row r="6650" spans="1:5" ht="30" customHeight="1" x14ac:dyDescent="0.25">
      <c r="A6650" s="330">
        <v>40131</v>
      </c>
      <c r="B6650" s="331" t="s">
        <v>17660</v>
      </c>
      <c r="C6650" s="332" t="s">
        <v>6308</v>
      </c>
      <c r="D6650" s="336">
        <v>506.77</v>
      </c>
      <c r="E6650" s="331" t="s">
        <v>17031</v>
      </c>
    </row>
    <row r="6651" spans="1:5" ht="30" customHeight="1" x14ac:dyDescent="0.25">
      <c r="A6651" s="330">
        <v>40083</v>
      </c>
      <c r="B6651" s="331" t="s">
        <v>17661</v>
      </c>
      <c r="C6651" s="332" t="s">
        <v>5853</v>
      </c>
      <c r="D6651" s="336">
        <v>2.94</v>
      </c>
      <c r="E6651" s="331" t="s">
        <v>17031</v>
      </c>
    </row>
    <row r="6652" spans="1:5" ht="30" customHeight="1" x14ac:dyDescent="0.25">
      <c r="A6652" s="330">
        <v>40079</v>
      </c>
      <c r="B6652" s="331" t="s">
        <v>17662</v>
      </c>
      <c r="C6652" s="332" t="s">
        <v>5815</v>
      </c>
      <c r="D6652" s="336">
        <v>26.5</v>
      </c>
      <c r="E6652" s="331" t="s">
        <v>17031</v>
      </c>
    </row>
    <row r="6653" spans="1:5" ht="30" customHeight="1" x14ac:dyDescent="0.2">
      <c r="A6653" s="330">
        <v>40082</v>
      </c>
      <c r="B6653" s="331" t="s">
        <v>17663</v>
      </c>
      <c r="C6653" s="332" t="s">
        <v>5853</v>
      </c>
      <c r="D6653" s="336">
        <v>0.11</v>
      </c>
      <c r="E6653" s="333"/>
    </row>
    <row r="6654" spans="1:5" ht="30" customHeight="1" x14ac:dyDescent="0.25">
      <c r="A6654" s="330">
        <v>40119</v>
      </c>
      <c r="B6654" s="331" t="s">
        <v>17664</v>
      </c>
      <c r="C6654" s="332" t="s">
        <v>5853</v>
      </c>
      <c r="D6654" s="336">
        <v>55.41</v>
      </c>
      <c r="E6654" s="331" t="s">
        <v>17031</v>
      </c>
    </row>
    <row r="6655" spans="1:5" ht="30" customHeight="1" x14ac:dyDescent="0.25">
      <c r="A6655" s="330">
        <v>40122</v>
      </c>
      <c r="B6655" s="331" t="s">
        <v>17664</v>
      </c>
      <c r="C6655" s="332" t="s">
        <v>6308</v>
      </c>
      <c r="D6655" s="336">
        <v>629.78</v>
      </c>
      <c r="E6655" s="331" t="s">
        <v>17031</v>
      </c>
    </row>
    <row r="6656" spans="1:5" ht="30" customHeight="1" x14ac:dyDescent="0.25">
      <c r="A6656" s="330">
        <v>40120</v>
      </c>
      <c r="B6656" s="331" t="s">
        <v>17665</v>
      </c>
      <c r="C6656" s="332" t="s">
        <v>5853</v>
      </c>
      <c r="D6656" s="336">
        <v>12.71</v>
      </c>
      <c r="E6656" s="331" t="s">
        <v>17031</v>
      </c>
    </row>
    <row r="6657" spans="1:5" ht="30" customHeight="1" x14ac:dyDescent="0.25">
      <c r="A6657" s="330">
        <v>40121</v>
      </c>
      <c r="B6657" s="331" t="s">
        <v>17666</v>
      </c>
      <c r="C6657" s="332" t="s">
        <v>5853</v>
      </c>
      <c r="D6657" s="336">
        <v>47.28</v>
      </c>
      <c r="E6657" s="331" t="s">
        <v>17031</v>
      </c>
    </row>
    <row r="6658" spans="1:5" ht="30" customHeight="1" x14ac:dyDescent="0.25">
      <c r="A6658" s="330">
        <v>40123</v>
      </c>
      <c r="B6658" s="331" t="s">
        <v>17666</v>
      </c>
      <c r="C6658" s="332" t="s">
        <v>6308</v>
      </c>
      <c r="D6658" s="336">
        <v>502.62</v>
      </c>
      <c r="E6658" s="331" t="s">
        <v>17031</v>
      </c>
    </row>
    <row r="6659" spans="1:5" ht="30" customHeight="1" x14ac:dyDescent="0.25">
      <c r="A6659" s="330">
        <v>40080</v>
      </c>
      <c r="B6659" s="331" t="s">
        <v>17667</v>
      </c>
      <c r="C6659" s="332" t="s">
        <v>5815</v>
      </c>
      <c r="D6659" s="336">
        <v>1.86</v>
      </c>
      <c r="E6659" s="331" t="s">
        <v>17031</v>
      </c>
    </row>
    <row r="6660" spans="1:5" ht="30" customHeight="1" x14ac:dyDescent="0.25">
      <c r="A6660" s="330">
        <v>40089</v>
      </c>
      <c r="B6660" s="331" t="s">
        <v>17668</v>
      </c>
      <c r="C6660" s="332" t="s">
        <v>14873</v>
      </c>
      <c r="D6660" s="336">
        <v>1845.73</v>
      </c>
      <c r="E6660" s="331" t="s">
        <v>17031</v>
      </c>
    </row>
    <row r="6661" spans="1:5" ht="30" customHeight="1" x14ac:dyDescent="0.25">
      <c r="A6661" s="330">
        <v>40088</v>
      </c>
      <c r="B6661" s="331" t="s">
        <v>17669</v>
      </c>
      <c r="C6661" s="332" t="s">
        <v>14873</v>
      </c>
      <c r="D6661" s="336">
        <v>758.01</v>
      </c>
      <c r="E6661" s="331" t="s">
        <v>17031</v>
      </c>
    </row>
    <row r="6662" spans="1:5" ht="30" customHeight="1" x14ac:dyDescent="0.25">
      <c r="A6662" s="330">
        <v>40092</v>
      </c>
      <c r="B6662" s="331" t="s">
        <v>17670</v>
      </c>
      <c r="C6662" s="332" t="s">
        <v>14873</v>
      </c>
      <c r="D6662" s="336">
        <v>305.62</v>
      </c>
      <c r="E6662" s="331" t="s">
        <v>17031</v>
      </c>
    </row>
    <row r="6663" spans="1:5" ht="30" customHeight="1" x14ac:dyDescent="0.25">
      <c r="A6663" s="330">
        <v>40078</v>
      </c>
      <c r="B6663" s="334" t="s">
        <v>17671</v>
      </c>
      <c r="C6663" s="332" t="s">
        <v>5881</v>
      </c>
      <c r="D6663" s="336">
        <v>8.41</v>
      </c>
      <c r="E6663" s="331" t="s">
        <v>17031</v>
      </c>
    </row>
    <row r="6664" spans="1:5" ht="30" customHeight="1" x14ac:dyDescent="0.2">
      <c r="A6664" s="330">
        <v>40097</v>
      </c>
      <c r="B6664" s="331" t="s">
        <v>17672</v>
      </c>
      <c r="C6664" s="332" t="s">
        <v>5881</v>
      </c>
      <c r="D6664" s="336">
        <v>126.72</v>
      </c>
      <c r="E6664" s="333"/>
    </row>
    <row r="6665" spans="1:5" ht="30" customHeight="1" x14ac:dyDescent="0.25">
      <c r="A6665" s="330">
        <v>40090</v>
      </c>
      <c r="B6665" s="331" t="s">
        <v>17673</v>
      </c>
      <c r="C6665" s="332" t="s">
        <v>5881</v>
      </c>
      <c r="D6665" s="336">
        <v>32.42</v>
      </c>
      <c r="E6665" s="331" t="s">
        <v>17031</v>
      </c>
    </row>
    <row r="6666" spans="1:5" ht="30" customHeight="1" x14ac:dyDescent="0.25">
      <c r="A6666" s="330">
        <v>40099</v>
      </c>
      <c r="B6666" s="331" t="s">
        <v>17674</v>
      </c>
      <c r="C6666" s="332" t="s">
        <v>5815</v>
      </c>
      <c r="D6666" s="336">
        <v>732.88</v>
      </c>
      <c r="E6666" s="331" t="s">
        <v>17031</v>
      </c>
    </row>
    <row r="6667" spans="1:5" ht="30" customHeight="1" x14ac:dyDescent="0.25">
      <c r="A6667" s="330">
        <v>40091</v>
      </c>
      <c r="B6667" s="331" t="s">
        <v>17675</v>
      </c>
      <c r="C6667" s="332" t="s">
        <v>5881</v>
      </c>
      <c r="D6667" s="336">
        <v>42.99</v>
      </c>
      <c r="E6667" s="331" t="s">
        <v>17031</v>
      </c>
    </row>
    <row r="6668" spans="1:5" ht="30" customHeight="1" x14ac:dyDescent="0.2">
      <c r="A6668" s="330">
        <v>40093</v>
      </c>
      <c r="B6668" s="331" t="s">
        <v>17676</v>
      </c>
      <c r="C6668" s="332" t="s">
        <v>5853</v>
      </c>
      <c r="D6668" s="336">
        <v>84.99</v>
      </c>
      <c r="E6668" s="333"/>
    </row>
    <row r="6669" spans="1:5" ht="30" customHeight="1" x14ac:dyDescent="0.25">
      <c r="A6669" s="330">
        <v>43353</v>
      </c>
      <c r="B6669" s="334" t="s">
        <v>17677</v>
      </c>
      <c r="C6669" s="332" t="s">
        <v>5853</v>
      </c>
      <c r="D6669" s="336">
        <v>0.72</v>
      </c>
      <c r="E6669" s="335"/>
    </row>
    <row r="6670" spans="1:5" ht="30" customHeight="1" x14ac:dyDescent="0.25">
      <c r="A6670" s="330">
        <v>43337</v>
      </c>
      <c r="B6670" s="334" t="s">
        <v>17678</v>
      </c>
      <c r="C6670" s="332" t="s">
        <v>5853</v>
      </c>
      <c r="D6670" s="336">
        <v>0.62</v>
      </c>
      <c r="E6670" s="335"/>
    </row>
    <row r="6671" spans="1:5" ht="30" customHeight="1" x14ac:dyDescent="0.2">
      <c r="A6671" s="330">
        <v>40077</v>
      </c>
      <c r="B6671" s="331" t="s">
        <v>17679</v>
      </c>
      <c r="C6671" s="332" t="s">
        <v>5853</v>
      </c>
      <c r="D6671" s="336">
        <v>0.22</v>
      </c>
      <c r="E6671" s="333"/>
    </row>
    <row r="6672" spans="1:5" ht="30" customHeight="1" x14ac:dyDescent="0.25">
      <c r="A6672" s="330">
        <v>40142</v>
      </c>
      <c r="B6672" s="331" t="s">
        <v>17680</v>
      </c>
      <c r="C6672" s="332" t="s">
        <v>5881</v>
      </c>
      <c r="D6672" s="336">
        <v>94.52</v>
      </c>
      <c r="E6672" s="331" t="s">
        <v>17031</v>
      </c>
    </row>
    <row r="6673" spans="1:5" ht="30" customHeight="1" x14ac:dyDescent="0.25">
      <c r="A6673" s="330">
        <v>40124</v>
      </c>
      <c r="B6673" s="331" t="s">
        <v>17681</v>
      </c>
      <c r="C6673" s="332" t="s">
        <v>5853</v>
      </c>
      <c r="D6673" s="336">
        <v>11.3</v>
      </c>
      <c r="E6673" s="331" t="s">
        <v>17031</v>
      </c>
    </row>
    <row r="6674" spans="1:5" ht="30" customHeight="1" x14ac:dyDescent="0.25">
      <c r="A6674" s="330">
        <v>40146</v>
      </c>
      <c r="B6674" s="331" t="s">
        <v>17682</v>
      </c>
      <c r="C6674" s="332" t="s">
        <v>5853</v>
      </c>
      <c r="D6674" s="336">
        <v>19.48</v>
      </c>
      <c r="E6674" s="331" t="s">
        <v>17031</v>
      </c>
    </row>
    <row r="6675" spans="1:5" ht="30" customHeight="1" x14ac:dyDescent="0.25">
      <c r="A6675" s="330">
        <v>40145</v>
      </c>
      <c r="B6675" s="331" t="s">
        <v>17683</v>
      </c>
      <c r="C6675" s="332" t="s">
        <v>5853</v>
      </c>
      <c r="D6675" s="336">
        <v>671.4</v>
      </c>
      <c r="E6675" s="331" t="s">
        <v>17031</v>
      </c>
    </row>
    <row r="6676" spans="1:5" ht="30" customHeight="1" x14ac:dyDescent="0.2">
      <c r="A6676" s="330">
        <v>40109</v>
      </c>
      <c r="B6676" s="331" t="s">
        <v>17684</v>
      </c>
      <c r="C6676" s="332" t="s">
        <v>5815</v>
      </c>
      <c r="D6676" s="336">
        <v>33.020000000000003</v>
      </c>
      <c r="E6676" s="333"/>
    </row>
    <row r="6677" spans="1:5" ht="30" customHeight="1" x14ac:dyDescent="0.25">
      <c r="A6677" s="330">
        <v>40125</v>
      </c>
      <c r="B6677" s="331" t="s">
        <v>17685</v>
      </c>
      <c r="C6677" s="332" t="s">
        <v>5853</v>
      </c>
      <c r="D6677" s="336">
        <v>13.1</v>
      </c>
      <c r="E6677" s="331" t="s">
        <v>17031</v>
      </c>
    </row>
    <row r="6678" spans="1:5" ht="30" customHeight="1" x14ac:dyDescent="0.25">
      <c r="A6678" s="330">
        <v>40113</v>
      </c>
      <c r="B6678" s="331" t="s">
        <v>17686</v>
      </c>
      <c r="C6678" s="332" t="s">
        <v>5853</v>
      </c>
      <c r="D6678" s="336">
        <v>18.79</v>
      </c>
      <c r="E6678" s="331" t="s">
        <v>17031</v>
      </c>
    </row>
    <row r="6679" spans="1:5" ht="30" customHeight="1" x14ac:dyDescent="0.25">
      <c r="A6679" s="330">
        <v>40140</v>
      </c>
      <c r="B6679" s="331" t="s">
        <v>17687</v>
      </c>
      <c r="C6679" s="332" t="s">
        <v>5881</v>
      </c>
      <c r="D6679" s="336">
        <v>92.29</v>
      </c>
      <c r="E6679" s="331" t="s">
        <v>17031</v>
      </c>
    </row>
    <row r="6680" spans="1:5" ht="30" customHeight="1" x14ac:dyDescent="0.2">
      <c r="A6680" s="330">
        <v>40139</v>
      </c>
      <c r="B6680" s="331" t="s">
        <v>17688</v>
      </c>
      <c r="C6680" s="332" t="s">
        <v>5881</v>
      </c>
      <c r="D6680" s="336">
        <v>10.48</v>
      </c>
      <c r="E6680" s="333"/>
    </row>
    <row r="6681" spans="1:5" ht="30" customHeight="1" x14ac:dyDescent="0.2">
      <c r="A6681" s="330">
        <v>42186</v>
      </c>
      <c r="B6681" s="331" t="s">
        <v>17689</v>
      </c>
      <c r="C6681" s="332" t="s">
        <v>17002</v>
      </c>
      <c r="D6681" s="336">
        <v>8177.06</v>
      </c>
      <c r="E6681" s="333"/>
    </row>
    <row r="6682" spans="1:5" ht="30" customHeight="1" x14ac:dyDescent="0.2">
      <c r="A6682" s="330">
        <v>41352</v>
      </c>
      <c r="B6682" s="331" t="s">
        <v>17690</v>
      </c>
      <c r="C6682" s="332" t="s">
        <v>14873</v>
      </c>
      <c r="D6682" s="336">
        <v>153.43</v>
      </c>
      <c r="E6682" s="333"/>
    </row>
    <row r="6683" spans="1:5" ht="30" customHeight="1" x14ac:dyDescent="0.25">
      <c r="A6683" s="330">
        <v>41340</v>
      </c>
      <c r="B6683" s="334" t="s">
        <v>17691</v>
      </c>
      <c r="C6683" s="332" t="s">
        <v>5881</v>
      </c>
      <c r="D6683" s="336">
        <v>618.15</v>
      </c>
      <c r="E6683" s="335"/>
    </row>
    <row r="6684" spans="1:5" ht="30" customHeight="1" x14ac:dyDescent="0.25">
      <c r="A6684" s="330">
        <v>40331</v>
      </c>
      <c r="B6684" s="331" t="s">
        <v>17692</v>
      </c>
      <c r="C6684" s="332" t="s">
        <v>5853</v>
      </c>
      <c r="D6684" s="336">
        <v>86.2</v>
      </c>
      <c r="E6684" s="331" t="s">
        <v>17031</v>
      </c>
    </row>
    <row r="6685" spans="1:5" ht="30" customHeight="1" x14ac:dyDescent="0.25">
      <c r="A6685" s="330">
        <v>40403</v>
      </c>
      <c r="B6685" s="331" t="s">
        <v>17693</v>
      </c>
      <c r="C6685" s="332" t="s">
        <v>5881</v>
      </c>
      <c r="D6685" s="336">
        <v>201.48</v>
      </c>
      <c r="E6685" s="331" t="s">
        <v>17031</v>
      </c>
    </row>
    <row r="6686" spans="1:5" ht="30" customHeight="1" x14ac:dyDescent="0.2">
      <c r="A6686" s="330">
        <v>40405</v>
      </c>
      <c r="B6686" s="331" t="s">
        <v>17694</v>
      </c>
      <c r="C6686" s="332" t="s">
        <v>5881</v>
      </c>
      <c r="D6686" s="336">
        <v>281.95</v>
      </c>
      <c r="E6686" s="333"/>
    </row>
    <row r="6687" spans="1:5" ht="30" customHeight="1" x14ac:dyDescent="0.25">
      <c r="A6687" s="330">
        <v>40408</v>
      </c>
      <c r="B6687" s="331" t="s">
        <v>17695</v>
      </c>
      <c r="C6687" s="332" t="s">
        <v>5881</v>
      </c>
      <c r="D6687" s="336">
        <v>530.61</v>
      </c>
      <c r="E6687" s="331" t="s">
        <v>17031</v>
      </c>
    </row>
    <row r="6688" spans="1:5" ht="30" customHeight="1" x14ac:dyDescent="0.25">
      <c r="A6688" s="330">
        <v>40406</v>
      </c>
      <c r="B6688" s="334" t="s">
        <v>17696</v>
      </c>
      <c r="C6688" s="332" t="s">
        <v>5881</v>
      </c>
      <c r="D6688" s="336">
        <v>484.19</v>
      </c>
      <c r="E6688" s="331" t="s">
        <v>17031</v>
      </c>
    </row>
    <row r="6689" spans="1:5" ht="30" customHeight="1" x14ac:dyDescent="0.25">
      <c r="A6689" s="330">
        <v>40407</v>
      </c>
      <c r="B6689" s="334" t="s">
        <v>17697</v>
      </c>
      <c r="C6689" s="332" t="s">
        <v>5881</v>
      </c>
      <c r="D6689" s="336">
        <v>825.52</v>
      </c>
      <c r="E6689" s="331" t="s">
        <v>17031</v>
      </c>
    </row>
    <row r="6690" spans="1:5" ht="30" customHeight="1" x14ac:dyDescent="0.25">
      <c r="A6690" s="330">
        <v>40409</v>
      </c>
      <c r="B6690" s="334" t="s">
        <v>17698</v>
      </c>
      <c r="C6690" s="332" t="s">
        <v>5881</v>
      </c>
      <c r="D6690" s="336">
        <v>918.35</v>
      </c>
      <c r="E6690" s="331" t="s">
        <v>17031</v>
      </c>
    </row>
    <row r="6691" spans="1:5" ht="30" customHeight="1" x14ac:dyDescent="0.2">
      <c r="A6691" s="330">
        <v>40404</v>
      </c>
      <c r="B6691" s="331" t="s">
        <v>17699</v>
      </c>
      <c r="C6691" s="332" t="s">
        <v>5881</v>
      </c>
      <c r="D6691" s="336">
        <v>193.52</v>
      </c>
      <c r="E6691" s="333"/>
    </row>
    <row r="6692" spans="1:5" ht="30" customHeight="1" x14ac:dyDescent="0.25">
      <c r="A6692" s="330">
        <v>42051</v>
      </c>
      <c r="B6692" s="334" t="s">
        <v>17700</v>
      </c>
      <c r="C6692" s="332" t="s">
        <v>5881</v>
      </c>
      <c r="D6692" s="336">
        <v>1130.94</v>
      </c>
      <c r="E6692" s="331" t="s">
        <v>17031</v>
      </c>
    </row>
    <row r="6693" spans="1:5" ht="30" customHeight="1" x14ac:dyDescent="0.25">
      <c r="A6693" s="330">
        <v>42052</v>
      </c>
      <c r="B6693" s="334" t="s">
        <v>17701</v>
      </c>
      <c r="C6693" s="332" t="s">
        <v>5881</v>
      </c>
      <c r="D6693" s="336">
        <v>623.54999999999995</v>
      </c>
      <c r="E6693" s="331" t="s">
        <v>17031</v>
      </c>
    </row>
    <row r="6694" spans="1:5" ht="30" customHeight="1" x14ac:dyDescent="0.25">
      <c r="A6694" s="330">
        <v>40410</v>
      </c>
      <c r="B6694" s="331" t="s">
        <v>17702</v>
      </c>
      <c r="C6694" s="332" t="s">
        <v>5881</v>
      </c>
      <c r="D6694" s="336">
        <v>408.11</v>
      </c>
      <c r="E6694" s="331" t="s">
        <v>17031</v>
      </c>
    </row>
    <row r="6695" spans="1:5" ht="30" customHeight="1" x14ac:dyDescent="0.25">
      <c r="A6695" s="330">
        <v>40309</v>
      </c>
      <c r="B6695" s="334" t="s">
        <v>17703</v>
      </c>
      <c r="C6695" s="332" t="s">
        <v>5853</v>
      </c>
      <c r="D6695" s="336">
        <v>181.62</v>
      </c>
      <c r="E6695" s="331" t="s">
        <v>17031</v>
      </c>
    </row>
    <row r="6696" spans="1:5" ht="30" customHeight="1" x14ac:dyDescent="0.2">
      <c r="A6696" s="330">
        <v>41258</v>
      </c>
      <c r="B6696" s="331" t="s">
        <v>17704</v>
      </c>
      <c r="C6696" s="332" t="s">
        <v>5881</v>
      </c>
      <c r="D6696" s="336">
        <v>226.94</v>
      </c>
      <c r="E6696" s="333"/>
    </row>
    <row r="6697" spans="1:5" ht="30" customHeight="1" x14ac:dyDescent="0.2">
      <c r="A6697" s="330">
        <v>41034</v>
      </c>
      <c r="B6697" s="331" t="s">
        <v>17705</v>
      </c>
      <c r="C6697" s="332" t="s">
        <v>5881</v>
      </c>
      <c r="D6697" s="336">
        <v>174.55</v>
      </c>
      <c r="E6697" s="333"/>
    </row>
    <row r="6698" spans="1:5" ht="30" customHeight="1" x14ac:dyDescent="0.25">
      <c r="A6698" s="330">
        <v>41026</v>
      </c>
      <c r="B6698" s="334" t="s">
        <v>17706</v>
      </c>
      <c r="C6698" s="332" t="s">
        <v>5881</v>
      </c>
      <c r="D6698" s="336">
        <v>144.38999999999999</v>
      </c>
      <c r="E6698" s="335"/>
    </row>
    <row r="6699" spans="1:5" ht="30" customHeight="1" x14ac:dyDescent="0.25">
      <c r="A6699" s="330">
        <v>41022</v>
      </c>
      <c r="B6699" s="334" t="s">
        <v>17707</v>
      </c>
      <c r="C6699" s="332" t="s">
        <v>5881</v>
      </c>
      <c r="D6699" s="336">
        <v>134.76</v>
      </c>
      <c r="E6699" s="335"/>
    </row>
    <row r="6700" spans="1:5" ht="30" customHeight="1" x14ac:dyDescent="0.25">
      <c r="A6700" s="330">
        <v>41403</v>
      </c>
      <c r="B6700" s="334" t="s">
        <v>17708</v>
      </c>
      <c r="C6700" s="332" t="s">
        <v>5881</v>
      </c>
      <c r="D6700" s="336">
        <v>1092.06</v>
      </c>
      <c r="E6700" s="335"/>
    </row>
    <row r="6701" spans="1:5" ht="30" customHeight="1" x14ac:dyDescent="0.2">
      <c r="A6701" s="330">
        <v>40398</v>
      </c>
      <c r="B6701" s="331" t="s">
        <v>17709</v>
      </c>
      <c r="C6701" s="332" t="s">
        <v>5853</v>
      </c>
      <c r="D6701" s="336">
        <v>193.48</v>
      </c>
      <c r="E6701" s="333"/>
    </row>
    <row r="6702" spans="1:5" ht="30" customHeight="1" x14ac:dyDescent="0.2">
      <c r="A6702" s="330">
        <v>41036</v>
      </c>
      <c r="B6702" s="331" t="s">
        <v>17710</v>
      </c>
      <c r="C6702" s="332" t="s">
        <v>3570</v>
      </c>
      <c r="D6702" s="336">
        <v>92.02</v>
      </c>
      <c r="E6702" s="333"/>
    </row>
    <row r="6703" spans="1:5" ht="30" customHeight="1" x14ac:dyDescent="0.25">
      <c r="A6703" s="330">
        <v>40381</v>
      </c>
      <c r="B6703" s="334" t="s">
        <v>17711</v>
      </c>
      <c r="C6703" s="332" t="s">
        <v>5853</v>
      </c>
      <c r="D6703" s="336">
        <v>23.37</v>
      </c>
      <c r="E6703" s="335"/>
    </row>
    <row r="6704" spans="1:5" ht="30" customHeight="1" x14ac:dyDescent="0.25">
      <c r="A6704" s="330">
        <v>41260</v>
      </c>
      <c r="B6704" s="331" t="s">
        <v>17712</v>
      </c>
      <c r="C6704" s="332" t="s">
        <v>14873</v>
      </c>
      <c r="D6704" s="336">
        <v>872.35</v>
      </c>
      <c r="E6704" s="331" t="s">
        <v>17031</v>
      </c>
    </row>
    <row r="6705" spans="1:5" ht="30" customHeight="1" x14ac:dyDescent="0.25">
      <c r="A6705" s="330">
        <v>41045</v>
      </c>
      <c r="B6705" s="331" t="s">
        <v>17713</v>
      </c>
      <c r="C6705" s="332" t="s">
        <v>14873</v>
      </c>
      <c r="D6705" s="336">
        <v>837.34</v>
      </c>
      <c r="E6705" s="331" t="s">
        <v>17031</v>
      </c>
    </row>
    <row r="6706" spans="1:5" ht="30" customHeight="1" x14ac:dyDescent="0.25">
      <c r="A6706" s="330">
        <v>40387</v>
      </c>
      <c r="B6706" s="334" t="s">
        <v>17714</v>
      </c>
      <c r="C6706" s="332" t="s">
        <v>7501</v>
      </c>
      <c r="D6706" s="336">
        <v>177.83</v>
      </c>
      <c r="E6706" s="331" t="s">
        <v>17031</v>
      </c>
    </row>
    <row r="6707" spans="1:5" ht="30" customHeight="1" x14ac:dyDescent="0.25">
      <c r="A6707" s="330">
        <v>40339</v>
      </c>
      <c r="B6707" s="334" t="s">
        <v>17715</v>
      </c>
      <c r="C6707" s="332" t="s">
        <v>5881</v>
      </c>
      <c r="D6707" s="336">
        <v>74.13</v>
      </c>
      <c r="E6707" s="335"/>
    </row>
    <row r="6708" spans="1:5" ht="30" customHeight="1" x14ac:dyDescent="0.25">
      <c r="A6708" s="330">
        <v>40379</v>
      </c>
      <c r="B6708" s="331" t="s">
        <v>17716</v>
      </c>
      <c r="C6708" s="332" t="s">
        <v>6114</v>
      </c>
      <c r="D6708" s="336">
        <v>13.23</v>
      </c>
      <c r="E6708" s="331" t="s">
        <v>17031</v>
      </c>
    </row>
    <row r="6709" spans="1:5" ht="30" customHeight="1" x14ac:dyDescent="0.25">
      <c r="A6709" s="330">
        <v>42875</v>
      </c>
      <c r="B6709" s="334" t="s">
        <v>17717</v>
      </c>
      <c r="C6709" s="332" t="s">
        <v>5881</v>
      </c>
      <c r="D6709" s="336">
        <v>43.06</v>
      </c>
      <c r="E6709" s="335"/>
    </row>
    <row r="6710" spans="1:5" ht="30" customHeight="1" x14ac:dyDescent="0.25">
      <c r="A6710" s="330">
        <v>40991</v>
      </c>
      <c r="B6710" s="334" t="s">
        <v>17718</v>
      </c>
      <c r="C6710" s="332" t="s">
        <v>6114</v>
      </c>
      <c r="D6710" s="336">
        <v>57.86</v>
      </c>
      <c r="E6710" s="335"/>
    </row>
    <row r="6711" spans="1:5" ht="30" customHeight="1" x14ac:dyDescent="0.2">
      <c r="A6711" s="330">
        <v>40382</v>
      </c>
      <c r="B6711" s="331" t="s">
        <v>17719</v>
      </c>
      <c r="C6711" s="332" t="s">
        <v>5815</v>
      </c>
      <c r="D6711" s="336">
        <v>667.59</v>
      </c>
      <c r="E6711" s="333"/>
    </row>
    <row r="6712" spans="1:5" ht="30" customHeight="1" x14ac:dyDescent="0.2">
      <c r="A6712" s="330">
        <v>42660</v>
      </c>
      <c r="B6712" s="331" t="s">
        <v>17720</v>
      </c>
      <c r="C6712" s="332" t="s">
        <v>5815</v>
      </c>
      <c r="D6712" s="336">
        <v>844.26</v>
      </c>
      <c r="E6712" s="333"/>
    </row>
    <row r="6713" spans="1:5" ht="30" customHeight="1" x14ac:dyDescent="0.25">
      <c r="A6713" s="330">
        <v>40401</v>
      </c>
      <c r="B6713" s="334" t="s">
        <v>17721</v>
      </c>
      <c r="C6713" s="332" t="s">
        <v>14873</v>
      </c>
      <c r="D6713" s="336">
        <v>2150.4699999999998</v>
      </c>
      <c r="E6713" s="331" t="s">
        <v>17031</v>
      </c>
    </row>
    <row r="6714" spans="1:5" ht="30" customHeight="1" x14ac:dyDescent="0.2">
      <c r="A6714" s="330">
        <v>41200</v>
      </c>
      <c r="B6714" s="331" t="s">
        <v>17722</v>
      </c>
      <c r="C6714" s="332" t="s">
        <v>14873</v>
      </c>
      <c r="D6714" s="336">
        <v>26.3</v>
      </c>
      <c r="E6714" s="333"/>
    </row>
    <row r="6715" spans="1:5" ht="30" customHeight="1" x14ac:dyDescent="0.2">
      <c r="A6715" s="330">
        <v>42876</v>
      </c>
      <c r="B6715" s="331" t="s">
        <v>17723</v>
      </c>
      <c r="C6715" s="332" t="s">
        <v>5853</v>
      </c>
      <c r="D6715" s="336">
        <v>158.84</v>
      </c>
      <c r="E6715" s="333"/>
    </row>
    <row r="6716" spans="1:5" ht="30" customHeight="1" x14ac:dyDescent="0.25">
      <c r="A6716" s="330">
        <v>42239</v>
      </c>
      <c r="B6716" s="334" t="s">
        <v>17724</v>
      </c>
      <c r="C6716" s="332" t="s">
        <v>5815</v>
      </c>
      <c r="D6716" s="336">
        <v>146.16999999999999</v>
      </c>
      <c r="E6716" s="331" t="s">
        <v>17031</v>
      </c>
    </row>
    <row r="6717" spans="1:5" ht="30" customHeight="1" x14ac:dyDescent="0.25">
      <c r="A6717" s="330">
        <v>40329</v>
      </c>
      <c r="B6717" s="334" t="s">
        <v>17725</v>
      </c>
      <c r="C6717" s="332" t="s">
        <v>5815</v>
      </c>
      <c r="D6717" s="336">
        <v>162.94</v>
      </c>
      <c r="E6717" s="331" t="s">
        <v>17031</v>
      </c>
    </row>
    <row r="6718" spans="1:5" ht="30" customHeight="1" x14ac:dyDescent="0.2">
      <c r="A6718" s="330">
        <v>41195</v>
      </c>
      <c r="B6718" s="331" t="s">
        <v>17726</v>
      </c>
      <c r="C6718" s="332" t="s">
        <v>6114</v>
      </c>
      <c r="D6718" s="336">
        <v>10.43</v>
      </c>
      <c r="E6718" s="333"/>
    </row>
    <row r="6719" spans="1:5" ht="30" customHeight="1" x14ac:dyDescent="0.25">
      <c r="A6719" s="330">
        <v>40315</v>
      </c>
      <c r="B6719" s="331" t="s">
        <v>17727</v>
      </c>
      <c r="C6719" s="332" t="s">
        <v>5853</v>
      </c>
      <c r="D6719" s="336">
        <v>276.72000000000003</v>
      </c>
      <c r="E6719" s="331" t="s">
        <v>17031</v>
      </c>
    </row>
    <row r="6720" spans="1:5" ht="30" customHeight="1" x14ac:dyDescent="0.25">
      <c r="A6720" s="330">
        <v>40314</v>
      </c>
      <c r="B6720" s="334" t="s">
        <v>17728</v>
      </c>
      <c r="C6720" s="332" t="s">
        <v>5853</v>
      </c>
      <c r="D6720" s="336">
        <v>120.3</v>
      </c>
      <c r="E6720" s="331" t="s">
        <v>17031</v>
      </c>
    </row>
    <row r="6721" spans="1:5" ht="30" customHeight="1" x14ac:dyDescent="0.25">
      <c r="A6721" s="330">
        <v>40321</v>
      </c>
      <c r="B6721" s="334" t="s">
        <v>17729</v>
      </c>
      <c r="C6721" s="332" t="s">
        <v>5853</v>
      </c>
      <c r="D6721" s="336">
        <v>88.36</v>
      </c>
      <c r="E6721" s="331" t="s">
        <v>17031</v>
      </c>
    </row>
    <row r="6722" spans="1:5" ht="30" customHeight="1" x14ac:dyDescent="0.25">
      <c r="A6722" s="330">
        <v>40323</v>
      </c>
      <c r="B6722" s="334" t="s">
        <v>17730</v>
      </c>
      <c r="C6722" s="332" t="s">
        <v>5853</v>
      </c>
      <c r="D6722" s="336">
        <v>91.88</v>
      </c>
      <c r="E6722" s="331" t="s">
        <v>17031</v>
      </c>
    </row>
    <row r="6723" spans="1:5" ht="30" customHeight="1" x14ac:dyDescent="0.25">
      <c r="A6723" s="330">
        <v>40324</v>
      </c>
      <c r="B6723" s="334" t="s">
        <v>17731</v>
      </c>
      <c r="C6723" s="332" t="s">
        <v>5853</v>
      </c>
      <c r="D6723" s="336">
        <v>79.510000000000005</v>
      </c>
      <c r="E6723" s="331" t="s">
        <v>17031</v>
      </c>
    </row>
    <row r="6724" spans="1:5" ht="30" customHeight="1" x14ac:dyDescent="0.25">
      <c r="A6724" s="330">
        <v>40325</v>
      </c>
      <c r="B6724" s="334" t="s">
        <v>17732</v>
      </c>
      <c r="C6724" s="332" t="s">
        <v>5853</v>
      </c>
      <c r="D6724" s="336">
        <v>68.849999999999994</v>
      </c>
      <c r="E6724" s="331" t="s">
        <v>17031</v>
      </c>
    </row>
    <row r="6725" spans="1:5" ht="30" customHeight="1" x14ac:dyDescent="0.25">
      <c r="A6725" s="330">
        <v>40319</v>
      </c>
      <c r="B6725" s="334" t="s">
        <v>17733</v>
      </c>
      <c r="C6725" s="332" t="s">
        <v>5853</v>
      </c>
      <c r="D6725" s="336">
        <v>113.9</v>
      </c>
      <c r="E6725" s="331" t="s">
        <v>17031</v>
      </c>
    </row>
    <row r="6726" spans="1:5" ht="30" customHeight="1" x14ac:dyDescent="0.25">
      <c r="A6726" s="330">
        <v>40320</v>
      </c>
      <c r="B6726" s="334" t="s">
        <v>17734</v>
      </c>
      <c r="C6726" s="332" t="s">
        <v>5853</v>
      </c>
      <c r="D6726" s="336">
        <v>124.98</v>
      </c>
      <c r="E6726" s="331" t="s">
        <v>17031</v>
      </c>
    </row>
    <row r="6727" spans="1:5" ht="30" customHeight="1" x14ac:dyDescent="0.25">
      <c r="A6727" s="330">
        <v>40322</v>
      </c>
      <c r="B6727" s="334" t="s">
        <v>17735</v>
      </c>
      <c r="C6727" s="332" t="s">
        <v>5853</v>
      </c>
      <c r="D6727" s="336">
        <v>130.93</v>
      </c>
      <c r="E6727" s="331" t="s">
        <v>17031</v>
      </c>
    </row>
    <row r="6728" spans="1:5" ht="30" customHeight="1" x14ac:dyDescent="0.2">
      <c r="A6728" s="330">
        <v>40342</v>
      </c>
      <c r="B6728" s="331" t="s">
        <v>17736</v>
      </c>
      <c r="C6728" s="332" t="s">
        <v>14873</v>
      </c>
      <c r="D6728" s="336">
        <v>38.86</v>
      </c>
      <c r="E6728" s="333"/>
    </row>
    <row r="6729" spans="1:5" ht="30" customHeight="1" x14ac:dyDescent="0.2">
      <c r="A6729" s="330">
        <v>40338</v>
      </c>
      <c r="B6729" s="331" t="s">
        <v>17737</v>
      </c>
      <c r="C6729" s="332" t="s">
        <v>14873</v>
      </c>
      <c r="D6729" s="336">
        <v>29.17</v>
      </c>
      <c r="E6729" s="333"/>
    </row>
    <row r="6730" spans="1:5" ht="30" customHeight="1" x14ac:dyDescent="0.25">
      <c r="A6730" s="330">
        <v>40341</v>
      </c>
      <c r="B6730" s="334" t="s">
        <v>17738</v>
      </c>
      <c r="C6730" s="332" t="s">
        <v>14873</v>
      </c>
      <c r="D6730" s="336">
        <v>7.92</v>
      </c>
      <c r="E6730" s="335"/>
    </row>
    <row r="6731" spans="1:5" ht="30" customHeight="1" x14ac:dyDescent="0.2">
      <c r="A6731" s="330">
        <v>40416</v>
      </c>
      <c r="B6731" s="331" t="s">
        <v>17739</v>
      </c>
      <c r="C6731" s="332" t="s">
        <v>5881</v>
      </c>
      <c r="D6731" s="336">
        <v>327.35000000000002</v>
      </c>
      <c r="E6731" s="333"/>
    </row>
    <row r="6732" spans="1:5" ht="30" customHeight="1" x14ac:dyDescent="0.2">
      <c r="A6732" s="330">
        <v>40388</v>
      </c>
      <c r="B6732" s="331" t="s">
        <v>17740</v>
      </c>
      <c r="C6732" s="332" t="s">
        <v>5881</v>
      </c>
      <c r="D6732" s="336">
        <v>284.25</v>
      </c>
      <c r="E6732" s="333"/>
    </row>
    <row r="6733" spans="1:5" ht="30" customHeight="1" x14ac:dyDescent="0.2">
      <c r="A6733" s="330">
        <v>40402</v>
      </c>
      <c r="B6733" s="331" t="s">
        <v>17741</v>
      </c>
      <c r="C6733" s="332" t="s">
        <v>5853</v>
      </c>
      <c r="D6733" s="336">
        <v>11.83</v>
      </c>
      <c r="E6733" s="333"/>
    </row>
    <row r="6734" spans="1:5" ht="30" customHeight="1" x14ac:dyDescent="0.2">
      <c r="A6734" s="330">
        <v>41033</v>
      </c>
      <c r="B6734" s="331" t="s">
        <v>17742</v>
      </c>
      <c r="C6734" s="332" t="s">
        <v>17033</v>
      </c>
      <c r="D6734" s="336">
        <v>38.020000000000003</v>
      </c>
      <c r="E6734" s="333"/>
    </row>
    <row r="6735" spans="1:5" ht="30" customHeight="1" x14ac:dyDescent="0.2">
      <c r="A6735" s="330">
        <v>41233</v>
      </c>
      <c r="B6735" s="331" t="s">
        <v>17743</v>
      </c>
      <c r="C6735" s="332" t="s">
        <v>6114</v>
      </c>
      <c r="D6735" s="336">
        <v>755.4</v>
      </c>
      <c r="E6735" s="333"/>
    </row>
    <row r="6736" spans="1:5" ht="30" customHeight="1" x14ac:dyDescent="0.25">
      <c r="A6736" s="330">
        <v>40386</v>
      </c>
      <c r="B6736" s="331" t="s">
        <v>17744</v>
      </c>
      <c r="C6736" s="332" t="s">
        <v>5881</v>
      </c>
      <c r="D6736" s="336">
        <v>151</v>
      </c>
      <c r="E6736" s="331" t="s">
        <v>17031</v>
      </c>
    </row>
    <row r="6737" spans="1:5" ht="30" customHeight="1" x14ac:dyDescent="0.25">
      <c r="A6737" s="330">
        <v>41199</v>
      </c>
      <c r="B6737" s="334" t="s">
        <v>17745</v>
      </c>
      <c r="C6737" s="332" t="s">
        <v>5881</v>
      </c>
      <c r="D6737" s="336">
        <v>81.7</v>
      </c>
      <c r="E6737" s="335"/>
    </row>
    <row r="6738" spans="1:5" ht="30" customHeight="1" x14ac:dyDescent="0.25">
      <c r="A6738" s="330">
        <v>42529</v>
      </c>
      <c r="B6738" s="334" t="s">
        <v>17746</v>
      </c>
      <c r="C6738" s="332" t="s">
        <v>5881</v>
      </c>
      <c r="D6738" s="336">
        <v>952.39</v>
      </c>
      <c r="E6738" s="335"/>
    </row>
    <row r="6739" spans="1:5" ht="30" customHeight="1" x14ac:dyDescent="0.25">
      <c r="A6739" s="330">
        <v>40384</v>
      </c>
      <c r="B6739" s="334" t="s">
        <v>17747</v>
      </c>
      <c r="C6739" s="332" t="s">
        <v>5881</v>
      </c>
      <c r="D6739" s="336">
        <v>1175.3599999999999</v>
      </c>
      <c r="E6739" s="335"/>
    </row>
    <row r="6740" spans="1:5" ht="30" customHeight="1" x14ac:dyDescent="0.25">
      <c r="A6740" s="330">
        <v>40385</v>
      </c>
      <c r="B6740" s="334" t="s">
        <v>17748</v>
      </c>
      <c r="C6740" s="332" t="s">
        <v>5881</v>
      </c>
      <c r="D6740" s="336">
        <v>1218.57</v>
      </c>
      <c r="E6740" s="335"/>
    </row>
    <row r="6741" spans="1:5" ht="30" customHeight="1" x14ac:dyDescent="0.2">
      <c r="A6741" s="330">
        <v>40393</v>
      </c>
      <c r="B6741" s="331" t="s">
        <v>17749</v>
      </c>
      <c r="C6741" s="332" t="s">
        <v>5881</v>
      </c>
      <c r="D6741" s="336">
        <v>23.13</v>
      </c>
      <c r="E6741" s="333"/>
    </row>
    <row r="6742" spans="1:5" ht="30" customHeight="1" x14ac:dyDescent="0.2">
      <c r="A6742" s="330">
        <v>40394</v>
      </c>
      <c r="B6742" s="331" t="s">
        <v>17750</v>
      </c>
      <c r="C6742" s="332" t="s">
        <v>5881</v>
      </c>
      <c r="D6742" s="336">
        <v>26.56</v>
      </c>
      <c r="E6742" s="333"/>
    </row>
    <row r="6743" spans="1:5" ht="30" customHeight="1" x14ac:dyDescent="0.2">
      <c r="A6743" s="330">
        <v>40390</v>
      </c>
      <c r="B6743" s="331" t="s">
        <v>17751</v>
      </c>
      <c r="C6743" s="332" t="s">
        <v>5853</v>
      </c>
      <c r="D6743" s="336">
        <v>4.09</v>
      </c>
      <c r="E6743" s="333"/>
    </row>
    <row r="6744" spans="1:5" ht="30" customHeight="1" x14ac:dyDescent="0.25">
      <c r="A6744" s="330">
        <v>42256</v>
      </c>
      <c r="B6744" s="334" t="s">
        <v>17752</v>
      </c>
      <c r="C6744" s="332" t="s">
        <v>5853</v>
      </c>
      <c r="D6744" s="336">
        <v>4073.27</v>
      </c>
      <c r="E6744" s="331" t="s">
        <v>17031</v>
      </c>
    </row>
    <row r="6745" spans="1:5" ht="30" customHeight="1" x14ac:dyDescent="0.25">
      <c r="A6745" s="330">
        <v>40400</v>
      </c>
      <c r="B6745" s="334" t="s">
        <v>17753</v>
      </c>
      <c r="C6745" s="332" t="s">
        <v>6114</v>
      </c>
      <c r="D6745" s="336">
        <v>18.14</v>
      </c>
      <c r="E6745" s="331" t="s">
        <v>17031</v>
      </c>
    </row>
    <row r="6746" spans="1:5" ht="30" customHeight="1" x14ac:dyDescent="0.2">
      <c r="A6746" s="330">
        <v>41201</v>
      </c>
      <c r="B6746" s="331" t="s">
        <v>17754</v>
      </c>
      <c r="C6746" s="332" t="s">
        <v>5853</v>
      </c>
      <c r="D6746" s="336">
        <v>441.33</v>
      </c>
      <c r="E6746" s="333"/>
    </row>
    <row r="6747" spans="1:5" ht="30" customHeight="1" x14ac:dyDescent="0.2">
      <c r="A6747" s="330">
        <v>41035</v>
      </c>
      <c r="B6747" s="331" t="s">
        <v>17755</v>
      </c>
      <c r="C6747" s="332" t="s">
        <v>5881</v>
      </c>
      <c r="D6747" s="336">
        <v>104.96</v>
      </c>
      <c r="E6747" s="333"/>
    </row>
    <row r="6748" spans="1:5" ht="30" customHeight="1" x14ac:dyDescent="0.25">
      <c r="A6748" s="330">
        <v>41263</v>
      </c>
      <c r="B6748" s="334" t="s">
        <v>17756</v>
      </c>
      <c r="C6748" s="332" t="s">
        <v>5881</v>
      </c>
      <c r="D6748" s="336">
        <v>182.72</v>
      </c>
      <c r="E6748" s="335"/>
    </row>
    <row r="6749" spans="1:5" ht="30" customHeight="1" x14ac:dyDescent="0.25">
      <c r="A6749" s="330">
        <v>41089</v>
      </c>
      <c r="B6749" s="334" t="s">
        <v>17757</v>
      </c>
      <c r="C6749" s="332" t="s">
        <v>5881</v>
      </c>
      <c r="D6749" s="336">
        <v>189.45</v>
      </c>
      <c r="E6749" s="335"/>
    </row>
    <row r="6750" spans="1:5" ht="30" customHeight="1" x14ac:dyDescent="0.25">
      <c r="A6750" s="330">
        <v>41039</v>
      </c>
      <c r="B6750" s="334" t="s">
        <v>17758</v>
      </c>
      <c r="C6750" s="332" t="s">
        <v>5881</v>
      </c>
      <c r="D6750" s="336">
        <v>228.21</v>
      </c>
      <c r="E6750" s="335"/>
    </row>
    <row r="6751" spans="1:5" ht="30" customHeight="1" x14ac:dyDescent="0.2">
      <c r="A6751" s="330">
        <v>41030</v>
      </c>
      <c r="B6751" s="331" t="s">
        <v>17759</v>
      </c>
      <c r="C6751" s="332" t="s">
        <v>5881</v>
      </c>
      <c r="D6751" s="336">
        <v>172.88</v>
      </c>
      <c r="E6751" s="333"/>
    </row>
    <row r="6752" spans="1:5" ht="30" customHeight="1" x14ac:dyDescent="0.2">
      <c r="A6752" s="330">
        <v>42045</v>
      </c>
      <c r="B6752" s="331" t="s">
        <v>17760</v>
      </c>
      <c r="C6752" s="332" t="s">
        <v>5815</v>
      </c>
      <c r="D6752" s="336">
        <v>6.42</v>
      </c>
      <c r="E6752" s="333"/>
    </row>
    <row r="6753" spans="1:5" ht="30" customHeight="1" x14ac:dyDescent="0.2">
      <c r="A6753" s="330">
        <v>42043</v>
      </c>
      <c r="B6753" s="331" t="s">
        <v>17761</v>
      </c>
      <c r="C6753" s="332" t="s">
        <v>10080</v>
      </c>
      <c r="D6753" s="336">
        <v>0</v>
      </c>
      <c r="E6753" s="333"/>
    </row>
    <row r="6754" spans="1:5" ht="30" customHeight="1" x14ac:dyDescent="0.2">
      <c r="A6754" s="330">
        <v>42512</v>
      </c>
      <c r="B6754" s="331" t="s">
        <v>17762</v>
      </c>
      <c r="C6754" s="332" t="s">
        <v>5815</v>
      </c>
      <c r="D6754" s="336">
        <v>3.82</v>
      </c>
      <c r="E6754" s="333"/>
    </row>
    <row r="6755" spans="1:5" ht="30" customHeight="1" x14ac:dyDescent="0.2">
      <c r="A6755" s="330">
        <v>42513</v>
      </c>
      <c r="B6755" s="331" t="s">
        <v>17763</v>
      </c>
      <c r="C6755" s="332" t="s">
        <v>5815</v>
      </c>
      <c r="D6755" s="336">
        <v>4.97</v>
      </c>
      <c r="E6755" s="333"/>
    </row>
    <row r="6756" spans="1:5" ht="30" customHeight="1" x14ac:dyDescent="0.2">
      <c r="A6756" s="330">
        <v>42514</v>
      </c>
      <c r="B6756" s="331" t="s">
        <v>17764</v>
      </c>
      <c r="C6756" s="332" t="s">
        <v>5815</v>
      </c>
      <c r="D6756" s="336">
        <v>7.59</v>
      </c>
      <c r="E6756" s="333"/>
    </row>
    <row r="6757" spans="1:5" ht="30" customHeight="1" x14ac:dyDescent="0.2">
      <c r="A6757" s="330">
        <v>43349</v>
      </c>
      <c r="B6757" s="331" t="s">
        <v>17765</v>
      </c>
      <c r="C6757" s="332" t="s">
        <v>5815</v>
      </c>
      <c r="D6757" s="336">
        <v>7.89</v>
      </c>
      <c r="E6757" s="333"/>
    </row>
    <row r="6758" spans="1:5" ht="30" customHeight="1" x14ac:dyDescent="0.2">
      <c r="A6758" s="330">
        <v>42515</v>
      </c>
      <c r="B6758" s="331" t="s">
        <v>17766</v>
      </c>
      <c r="C6758" s="332" t="s">
        <v>5815</v>
      </c>
      <c r="D6758" s="336">
        <v>6.09</v>
      </c>
      <c r="E6758" s="333"/>
    </row>
    <row r="6759" spans="1:5" ht="30" customHeight="1" x14ac:dyDescent="0.2">
      <c r="A6759" s="330">
        <v>42523</v>
      </c>
      <c r="B6759" s="331" t="s">
        <v>17767</v>
      </c>
      <c r="C6759" s="332" t="s">
        <v>5815</v>
      </c>
      <c r="D6759" s="336">
        <v>8.84</v>
      </c>
      <c r="E6759" s="333"/>
    </row>
    <row r="6760" spans="1:5" ht="30" customHeight="1" x14ac:dyDescent="0.2">
      <c r="A6760" s="330">
        <v>42576</v>
      </c>
      <c r="B6760" s="331" t="s">
        <v>17768</v>
      </c>
      <c r="C6760" s="332" t="s">
        <v>5815</v>
      </c>
      <c r="D6760" s="336">
        <v>131.57</v>
      </c>
      <c r="E6760" s="333"/>
    </row>
    <row r="6761" spans="1:5" ht="30" customHeight="1" x14ac:dyDescent="0.2">
      <c r="A6761" s="330">
        <v>42577</v>
      </c>
      <c r="B6761" s="331" t="s">
        <v>17769</v>
      </c>
      <c r="C6761" s="332" t="s">
        <v>5815</v>
      </c>
      <c r="D6761" s="336">
        <v>9.7799999999999994</v>
      </c>
      <c r="E6761" s="333"/>
    </row>
    <row r="6762" spans="1:5" ht="30" customHeight="1" x14ac:dyDescent="0.2">
      <c r="A6762" s="330">
        <v>42578</v>
      </c>
      <c r="B6762" s="331" t="s">
        <v>17770</v>
      </c>
      <c r="C6762" s="332" t="s">
        <v>5815</v>
      </c>
      <c r="D6762" s="336">
        <v>3.72</v>
      </c>
      <c r="E6762" s="333"/>
    </row>
    <row r="6763" spans="1:5" ht="30" customHeight="1" x14ac:dyDescent="0.2">
      <c r="A6763" s="330">
        <v>42580</v>
      </c>
      <c r="B6763" s="331" t="s">
        <v>17771</v>
      </c>
      <c r="C6763" s="332" t="s">
        <v>5815</v>
      </c>
      <c r="D6763" s="336">
        <v>5.48</v>
      </c>
      <c r="E6763" s="333"/>
    </row>
    <row r="6764" spans="1:5" ht="30" customHeight="1" x14ac:dyDescent="0.2">
      <c r="A6764" s="330">
        <v>42582</v>
      </c>
      <c r="B6764" s="331" t="s">
        <v>17772</v>
      </c>
      <c r="C6764" s="332" t="s">
        <v>5815</v>
      </c>
      <c r="D6764" s="336">
        <v>57.64</v>
      </c>
      <c r="E6764" s="333"/>
    </row>
    <row r="6765" spans="1:5" ht="30" customHeight="1" x14ac:dyDescent="0.2">
      <c r="A6765" s="330">
        <v>42586</v>
      </c>
      <c r="B6765" s="331" t="s">
        <v>17773</v>
      </c>
      <c r="C6765" s="332" t="s">
        <v>5815</v>
      </c>
      <c r="D6765" s="336">
        <v>65.61</v>
      </c>
      <c r="E6765" s="333"/>
    </row>
    <row r="6766" spans="1:5" ht="30" customHeight="1" x14ac:dyDescent="0.2">
      <c r="A6766" s="330">
        <v>42587</v>
      </c>
      <c r="B6766" s="331" t="s">
        <v>17774</v>
      </c>
      <c r="C6766" s="332" t="s">
        <v>5853</v>
      </c>
      <c r="D6766" s="336">
        <v>0.89</v>
      </c>
      <c r="E6766" s="333"/>
    </row>
    <row r="6767" spans="1:5" ht="30" customHeight="1" x14ac:dyDescent="0.25">
      <c r="A6767" s="330">
        <v>42590</v>
      </c>
      <c r="B6767" s="334" t="s">
        <v>17775</v>
      </c>
      <c r="C6767" s="332" t="s">
        <v>5853</v>
      </c>
      <c r="D6767" s="336">
        <v>10.34</v>
      </c>
      <c r="E6767" s="335"/>
    </row>
    <row r="6768" spans="1:5" ht="30" customHeight="1" x14ac:dyDescent="0.2">
      <c r="A6768" s="330">
        <v>42591</v>
      </c>
      <c r="B6768" s="331" t="s">
        <v>17776</v>
      </c>
      <c r="C6768" s="332" t="s">
        <v>5853</v>
      </c>
      <c r="D6768" s="336">
        <v>44.41</v>
      </c>
      <c r="E6768" s="333"/>
    </row>
    <row r="6769" spans="1:5" ht="30" customHeight="1" x14ac:dyDescent="0.25">
      <c r="A6769" s="330">
        <v>42592</v>
      </c>
      <c r="B6769" s="331" t="s">
        <v>17777</v>
      </c>
      <c r="C6769" s="332" t="s">
        <v>5853</v>
      </c>
      <c r="D6769" s="336">
        <v>15.62</v>
      </c>
      <c r="E6769" s="331" t="s">
        <v>17031</v>
      </c>
    </row>
    <row r="6770" spans="1:5" ht="30" customHeight="1" x14ac:dyDescent="0.25">
      <c r="A6770" s="330">
        <v>42593</v>
      </c>
      <c r="B6770" s="334" t="s">
        <v>17778</v>
      </c>
      <c r="C6770" s="332" t="s">
        <v>5815</v>
      </c>
      <c r="D6770" s="336">
        <v>30.61</v>
      </c>
      <c r="E6770" s="335"/>
    </row>
    <row r="6771" spans="1:5" ht="30" customHeight="1" x14ac:dyDescent="0.25">
      <c r="A6771" s="330">
        <v>42596</v>
      </c>
      <c r="B6771" s="334" t="s">
        <v>17779</v>
      </c>
      <c r="C6771" s="332" t="s">
        <v>5815</v>
      </c>
      <c r="D6771" s="336">
        <v>6.19</v>
      </c>
      <c r="E6771" s="335"/>
    </row>
    <row r="6772" spans="1:5" ht="30" customHeight="1" x14ac:dyDescent="0.2">
      <c r="A6772" s="330">
        <v>42483</v>
      </c>
      <c r="B6772" s="331" t="s">
        <v>17780</v>
      </c>
      <c r="C6772" s="332" t="s">
        <v>5815</v>
      </c>
      <c r="D6772" s="336">
        <v>115.48</v>
      </c>
      <c r="E6772" s="333"/>
    </row>
    <row r="6773" spans="1:5" ht="30" customHeight="1" x14ac:dyDescent="0.2">
      <c r="A6773" s="330">
        <v>42695</v>
      </c>
      <c r="B6773" s="331" t="s">
        <v>17781</v>
      </c>
      <c r="C6773" s="332" t="s">
        <v>5815</v>
      </c>
      <c r="D6773" s="336">
        <v>144.07</v>
      </c>
      <c r="E6773" s="333"/>
    </row>
    <row r="6774" spans="1:5" ht="30" customHeight="1" x14ac:dyDescent="0.25">
      <c r="A6774" s="330">
        <v>42481</v>
      </c>
      <c r="B6774" s="334" t="s">
        <v>17782</v>
      </c>
      <c r="C6774" s="332" t="s">
        <v>5815</v>
      </c>
      <c r="D6774" s="336">
        <v>81.83</v>
      </c>
      <c r="E6774" s="335"/>
    </row>
    <row r="6775" spans="1:5" ht="30" customHeight="1" x14ac:dyDescent="0.2">
      <c r="A6775" s="330">
        <v>42496</v>
      </c>
      <c r="B6775" s="331" t="s">
        <v>17783</v>
      </c>
      <c r="C6775" s="332" t="s">
        <v>5853</v>
      </c>
      <c r="D6775" s="336">
        <v>4</v>
      </c>
      <c r="E6775" s="333"/>
    </row>
    <row r="6776" spans="1:5" ht="30" customHeight="1" x14ac:dyDescent="0.25">
      <c r="A6776" s="330">
        <v>41133</v>
      </c>
      <c r="B6776" s="334" t="s">
        <v>17784</v>
      </c>
      <c r="C6776" s="332" t="s">
        <v>5853</v>
      </c>
      <c r="D6776" s="336">
        <v>16.850000000000001</v>
      </c>
      <c r="E6776" s="335"/>
    </row>
    <row r="6777" spans="1:5" ht="30" customHeight="1" x14ac:dyDescent="0.25">
      <c r="A6777" s="330">
        <v>42479</v>
      </c>
      <c r="B6777" s="334" t="s">
        <v>17785</v>
      </c>
      <c r="C6777" s="332" t="s">
        <v>5853</v>
      </c>
      <c r="D6777" s="336">
        <v>11.64</v>
      </c>
      <c r="E6777" s="335"/>
    </row>
    <row r="6778" spans="1:5" ht="30" customHeight="1" x14ac:dyDescent="0.25">
      <c r="A6778" s="330">
        <v>43333</v>
      </c>
      <c r="B6778" s="334" t="s">
        <v>17786</v>
      </c>
      <c r="C6778" s="332" t="s">
        <v>5853</v>
      </c>
      <c r="D6778" s="336">
        <v>1.24</v>
      </c>
      <c r="E6778" s="335"/>
    </row>
    <row r="6779" spans="1:5" ht="30" customHeight="1" x14ac:dyDescent="0.25">
      <c r="A6779" s="330">
        <v>42484</v>
      </c>
      <c r="B6779" s="334" t="s">
        <v>17787</v>
      </c>
      <c r="C6779" s="332" t="s">
        <v>5853</v>
      </c>
      <c r="D6779" s="336">
        <v>8.67</v>
      </c>
      <c r="E6779" s="331" t="s">
        <v>17031</v>
      </c>
    </row>
    <row r="6780" spans="1:5" ht="30" customHeight="1" x14ac:dyDescent="0.25">
      <c r="A6780" s="330">
        <v>42497</v>
      </c>
      <c r="B6780" s="334" t="s">
        <v>17788</v>
      </c>
      <c r="C6780" s="332" t="s">
        <v>5853</v>
      </c>
      <c r="D6780" s="336">
        <v>16.72</v>
      </c>
      <c r="E6780" s="331" t="s">
        <v>17031</v>
      </c>
    </row>
    <row r="6781" spans="1:5" ht="30" customHeight="1" x14ac:dyDescent="0.25">
      <c r="A6781" s="330">
        <v>42493</v>
      </c>
      <c r="B6781" s="334" t="s">
        <v>17789</v>
      </c>
      <c r="C6781" s="332" t="s">
        <v>5853</v>
      </c>
      <c r="D6781" s="336">
        <v>90.37</v>
      </c>
      <c r="E6781" s="331" t="s">
        <v>17031</v>
      </c>
    </row>
    <row r="6782" spans="1:5" ht="30" customHeight="1" x14ac:dyDescent="0.25">
      <c r="A6782" s="330">
        <v>42494</v>
      </c>
      <c r="B6782" s="334" t="s">
        <v>17790</v>
      </c>
      <c r="C6782" s="332" t="s">
        <v>6308</v>
      </c>
      <c r="D6782" s="336">
        <v>523.54</v>
      </c>
      <c r="E6782" s="331" t="s">
        <v>17031</v>
      </c>
    </row>
    <row r="6783" spans="1:5" ht="30" customHeight="1" x14ac:dyDescent="0.25">
      <c r="A6783" s="330">
        <v>42498</v>
      </c>
      <c r="B6783" s="334" t="s">
        <v>17791</v>
      </c>
      <c r="C6783" s="332" t="s">
        <v>5853</v>
      </c>
      <c r="D6783" s="336">
        <v>89.48</v>
      </c>
      <c r="E6783" s="331" t="s">
        <v>17031</v>
      </c>
    </row>
    <row r="6784" spans="1:5" ht="30" customHeight="1" x14ac:dyDescent="0.25">
      <c r="A6784" s="330">
        <v>42499</v>
      </c>
      <c r="B6784" s="334" t="s">
        <v>17792</v>
      </c>
      <c r="C6784" s="332" t="s">
        <v>5853</v>
      </c>
      <c r="D6784" s="336">
        <v>106.17</v>
      </c>
      <c r="E6784" s="331" t="s">
        <v>17031</v>
      </c>
    </row>
    <row r="6785" spans="1:5" ht="30" customHeight="1" x14ac:dyDescent="0.25">
      <c r="A6785" s="330">
        <v>42500</v>
      </c>
      <c r="B6785" s="334" t="s">
        <v>17793</v>
      </c>
      <c r="C6785" s="332" t="s">
        <v>5853</v>
      </c>
      <c r="D6785" s="336">
        <v>107.02</v>
      </c>
      <c r="E6785" s="331" t="s">
        <v>17031</v>
      </c>
    </row>
    <row r="6786" spans="1:5" ht="30" customHeight="1" x14ac:dyDescent="0.25">
      <c r="A6786" s="330">
        <v>42501</v>
      </c>
      <c r="B6786" s="334" t="s">
        <v>17794</v>
      </c>
      <c r="C6786" s="332" t="s">
        <v>5853</v>
      </c>
      <c r="D6786" s="336">
        <v>117.15</v>
      </c>
      <c r="E6786" s="331" t="s">
        <v>17031</v>
      </c>
    </row>
    <row r="6787" spans="1:5" ht="30" customHeight="1" x14ac:dyDescent="0.25">
      <c r="A6787" s="330">
        <v>42502</v>
      </c>
      <c r="B6787" s="334" t="s">
        <v>17795</v>
      </c>
      <c r="C6787" s="332" t="s">
        <v>5853</v>
      </c>
      <c r="D6787" s="336">
        <v>114.77</v>
      </c>
      <c r="E6787" s="331" t="s">
        <v>17031</v>
      </c>
    </row>
    <row r="6788" spans="1:5" ht="30" customHeight="1" x14ac:dyDescent="0.25">
      <c r="A6788" s="330">
        <v>42503</v>
      </c>
      <c r="B6788" s="334" t="s">
        <v>17796</v>
      </c>
      <c r="C6788" s="332" t="s">
        <v>5853</v>
      </c>
      <c r="D6788" s="336">
        <v>131.79</v>
      </c>
      <c r="E6788" s="331" t="s">
        <v>17031</v>
      </c>
    </row>
    <row r="6789" spans="1:5" ht="30" customHeight="1" x14ac:dyDescent="0.25">
      <c r="A6789" s="330">
        <v>43334</v>
      </c>
      <c r="B6789" s="334" t="s">
        <v>17797</v>
      </c>
      <c r="C6789" s="332" t="s">
        <v>5853</v>
      </c>
      <c r="D6789" s="336">
        <v>1.03</v>
      </c>
      <c r="E6789" s="335"/>
    </row>
    <row r="6790" spans="1:5" ht="30" customHeight="1" x14ac:dyDescent="0.25">
      <c r="A6790" s="330">
        <v>42485</v>
      </c>
      <c r="B6790" s="334" t="s">
        <v>17798</v>
      </c>
      <c r="C6790" s="332" t="s">
        <v>5853</v>
      </c>
      <c r="D6790" s="336">
        <v>2.82</v>
      </c>
      <c r="E6790" s="331" t="s">
        <v>17031</v>
      </c>
    </row>
    <row r="6791" spans="1:5" ht="30" customHeight="1" x14ac:dyDescent="0.2">
      <c r="A6791" s="330">
        <v>42495</v>
      </c>
      <c r="B6791" s="331" t="s">
        <v>17799</v>
      </c>
      <c r="C6791" s="332" t="s">
        <v>5853</v>
      </c>
      <c r="D6791" s="336">
        <v>1.21</v>
      </c>
      <c r="E6791" s="333"/>
    </row>
    <row r="6792" spans="1:5" ht="30" customHeight="1" x14ac:dyDescent="0.2">
      <c r="A6792" s="330">
        <v>42507</v>
      </c>
      <c r="B6792" s="331" t="s">
        <v>17800</v>
      </c>
      <c r="C6792" s="332" t="s">
        <v>5881</v>
      </c>
      <c r="D6792" s="336">
        <v>25.7</v>
      </c>
      <c r="E6792" s="333"/>
    </row>
    <row r="6793" spans="1:5" ht="30" customHeight="1" x14ac:dyDescent="0.2">
      <c r="A6793" s="330">
        <v>42505</v>
      </c>
      <c r="B6793" s="331" t="s">
        <v>17801</v>
      </c>
      <c r="C6793" s="332" t="s">
        <v>5853</v>
      </c>
      <c r="D6793" s="336">
        <v>20.79</v>
      </c>
      <c r="E6793" s="333"/>
    </row>
    <row r="6794" spans="1:5" ht="30" customHeight="1" x14ac:dyDescent="0.25">
      <c r="A6794" s="330">
        <v>42504</v>
      </c>
      <c r="B6794" s="331" t="s">
        <v>17802</v>
      </c>
      <c r="C6794" s="332" t="s">
        <v>5853</v>
      </c>
      <c r="D6794" s="336">
        <v>52.17</v>
      </c>
      <c r="E6794" s="331" t="s">
        <v>17031</v>
      </c>
    </row>
    <row r="6795" spans="1:5" ht="30" customHeight="1" x14ac:dyDescent="0.25">
      <c r="A6795" s="330">
        <v>42506</v>
      </c>
      <c r="B6795" s="331" t="s">
        <v>17803</v>
      </c>
      <c r="C6795" s="332" t="s">
        <v>5853</v>
      </c>
      <c r="D6795" s="336">
        <v>53.18</v>
      </c>
      <c r="E6795" s="331" t="s">
        <v>17031</v>
      </c>
    </row>
    <row r="6796" spans="1:5" ht="30" customHeight="1" x14ac:dyDescent="0.25">
      <c r="A6796" s="330">
        <v>42482</v>
      </c>
      <c r="B6796" s="331" t="s">
        <v>17804</v>
      </c>
      <c r="C6796" s="332" t="s">
        <v>5815</v>
      </c>
      <c r="D6796" s="336">
        <v>109.29</v>
      </c>
      <c r="E6796" s="331" t="s">
        <v>17031</v>
      </c>
    </row>
    <row r="6797" spans="1:5" ht="30" customHeight="1" x14ac:dyDescent="0.2">
      <c r="A6797" s="330">
        <v>42702</v>
      </c>
      <c r="B6797" s="331" t="s">
        <v>17805</v>
      </c>
      <c r="C6797" s="332" t="s">
        <v>5815</v>
      </c>
      <c r="D6797" s="336">
        <v>144.07</v>
      </c>
      <c r="E6797" s="333"/>
    </row>
    <row r="6798" spans="1:5" ht="30" customHeight="1" x14ac:dyDescent="0.25">
      <c r="A6798" s="330">
        <v>42480</v>
      </c>
      <c r="B6798" s="334" t="s">
        <v>17806</v>
      </c>
      <c r="C6798" s="332" t="s">
        <v>5815</v>
      </c>
      <c r="D6798" s="336">
        <v>81.83</v>
      </c>
      <c r="E6798" s="331" t="s">
        <v>17031</v>
      </c>
    </row>
    <row r="6799" spans="1:5" ht="30" customHeight="1" x14ac:dyDescent="0.25">
      <c r="A6799" s="330">
        <v>42489</v>
      </c>
      <c r="B6799" s="334" t="s">
        <v>17807</v>
      </c>
      <c r="C6799" s="332" t="s">
        <v>5853</v>
      </c>
      <c r="D6799" s="336">
        <v>14.85</v>
      </c>
      <c r="E6799" s="331" t="s">
        <v>17031</v>
      </c>
    </row>
    <row r="6800" spans="1:5" ht="30" customHeight="1" x14ac:dyDescent="0.25">
      <c r="A6800" s="330">
        <v>42487</v>
      </c>
      <c r="B6800" s="334" t="s">
        <v>17808</v>
      </c>
      <c r="C6800" s="332" t="s">
        <v>5853</v>
      </c>
      <c r="D6800" s="336">
        <v>24.94</v>
      </c>
      <c r="E6800" s="331" t="s">
        <v>17031</v>
      </c>
    </row>
    <row r="6801" spans="1:5" ht="30" customHeight="1" x14ac:dyDescent="0.25">
      <c r="A6801" s="330">
        <v>42486</v>
      </c>
      <c r="B6801" s="334" t="s">
        <v>17809</v>
      </c>
      <c r="C6801" s="332" t="s">
        <v>5853</v>
      </c>
      <c r="D6801" s="336">
        <v>14.35</v>
      </c>
      <c r="E6801" s="331" t="s">
        <v>17031</v>
      </c>
    </row>
    <row r="6802" spans="1:5" ht="30" customHeight="1" x14ac:dyDescent="0.25">
      <c r="A6802" s="330">
        <v>42488</v>
      </c>
      <c r="B6802" s="334" t="s">
        <v>17810</v>
      </c>
      <c r="C6802" s="332" t="s">
        <v>5853</v>
      </c>
      <c r="D6802" s="336">
        <v>9.7200000000000006</v>
      </c>
      <c r="E6802" s="331" t="s">
        <v>17031</v>
      </c>
    </row>
    <row r="6803" spans="1:5" ht="30" customHeight="1" x14ac:dyDescent="0.25">
      <c r="A6803" s="330">
        <v>42601</v>
      </c>
      <c r="B6803" s="334" t="s">
        <v>17811</v>
      </c>
      <c r="C6803" s="332" t="s">
        <v>5853</v>
      </c>
      <c r="D6803" s="336">
        <v>57.95</v>
      </c>
      <c r="E6803" s="331" t="s">
        <v>17031</v>
      </c>
    </row>
    <row r="6804" spans="1:5" ht="30" customHeight="1" x14ac:dyDescent="0.25">
      <c r="A6804" s="330">
        <v>43602</v>
      </c>
      <c r="B6804" s="331" t="s">
        <v>17812</v>
      </c>
      <c r="C6804" s="332" t="s">
        <v>5853</v>
      </c>
      <c r="D6804" s="336">
        <v>89.82</v>
      </c>
      <c r="E6804" s="331" t="s">
        <v>17031</v>
      </c>
    </row>
    <row r="6805" spans="1:5" ht="30" customHeight="1" x14ac:dyDescent="0.25">
      <c r="A6805" s="330">
        <v>42602</v>
      </c>
      <c r="B6805" s="334" t="s">
        <v>17813</v>
      </c>
      <c r="C6805" s="332" t="s">
        <v>5853</v>
      </c>
      <c r="D6805" s="336">
        <v>97.87</v>
      </c>
      <c r="E6805" s="331" t="s">
        <v>17031</v>
      </c>
    </row>
    <row r="6806" spans="1:5" ht="30" customHeight="1" x14ac:dyDescent="0.25">
      <c r="A6806" s="330">
        <v>42603</v>
      </c>
      <c r="B6806" s="334" t="s">
        <v>17814</v>
      </c>
      <c r="C6806" s="332" t="s">
        <v>5853</v>
      </c>
      <c r="D6806" s="336">
        <v>67.209999999999994</v>
      </c>
      <c r="E6806" s="331" t="s">
        <v>17031</v>
      </c>
    </row>
    <row r="6807" spans="1:5" ht="30" customHeight="1" x14ac:dyDescent="0.25">
      <c r="A6807" s="330">
        <v>42604</v>
      </c>
      <c r="B6807" s="331" t="s">
        <v>17815</v>
      </c>
      <c r="C6807" s="332" t="s">
        <v>5815</v>
      </c>
      <c r="D6807" s="336">
        <v>290.39</v>
      </c>
      <c r="E6807" s="331" t="s">
        <v>17031</v>
      </c>
    </row>
    <row r="6808" spans="1:5" ht="30" customHeight="1" x14ac:dyDescent="0.25">
      <c r="A6808" s="330">
        <v>42605</v>
      </c>
      <c r="B6808" s="334" t="s">
        <v>17816</v>
      </c>
      <c r="C6808" s="332" t="s">
        <v>5815</v>
      </c>
      <c r="D6808" s="336">
        <v>389.3</v>
      </c>
      <c r="E6808" s="331" t="s">
        <v>17031</v>
      </c>
    </row>
    <row r="6809" spans="1:5" ht="30" customHeight="1" x14ac:dyDescent="0.25">
      <c r="A6809" s="330">
        <v>42606</v>
      </c>
      <c r="B6809" s="334" t="s">
        <v>17817</v>
      </c>
      <c r="C6809" s="332" t="s">
        <v>5815</v>
      </c>
      <c r="D6809" s="336">
        <v>29.1</v>
      </c>
      <c r="E6809" s="335"/>
    </row>
    <row r="6810" spans="1:5" ht="30" customHeight="1" x14ac:dyDescent="0.2">
      <c r="A6810" s="330">
        <v>42607</v>
      </c>
      <c r="B6810" s="331" t="s">
        <v>17818</v>
      </c>
      <c r="C6810" s="332" t="s">
        <v>5853</v>
      </c>
      <c r="D6810" s="336">
        <v>138.22999999999999</v>
      </c>
      <c r="E6810" s="333"/>
    </row>
    <row r="6811" spans="1:5" ht="30" customHeight="1" x14ac:dyDescent="0.2">
      <c r="A6811" s="330">
        <v>42608</v>
      </c>
      <c r="B6811" s="331" t="s">
        <v>17819</v>
      </c>
      <c r="C6811" s="332" t="s">
        <v>5853</v>
      </c>
      <c r="D6811" s="336">
        <v>26.1</v>
      </c>
      <c r="E6811" s="333"/>
    </row>
    <row r="6812" spans="1:5" ht="30" customHeight="1" x14ac:dyDescent="0.2">
      <c r="A6812" s="330">
        <v>42609</v>
      </c>
      <c r="B6812" s="331" t="s">
        <v>17820</v>
      </c>
      <c r="C6812" s="332" t="s">
        <v>5815</v>
      </c>
      <c r="D6812" s="336">
        <v>55.76</v>
      </c>
      <c r="E6812" s="333"/>
    </row>
    <row r="6813" spans="1:5" ht="30" customHeight="1" x14ac:dyDescent="0.25">
      <c r="A6813" s="330">
        <v>42611</v>
      </c>
      <c r="B6813" s="331" t="s">
        <v>17821</v>
      </c>
      <c r="C6813" s="332" t="s">
        <v>5815</v>
      </c>
      <c r="D6813" s="336">
        <v>475.52</v>
      </c>
      <c r="E6813" s="331" t="s">
        <v>17031</v>
      </c>
    </row>
    <row r="6814" spans="1:5" ht="30" customHeight="1" x14ac:dyDescent="0.25">
      <c r="A6814" s="330">
        <v>42612</v>
      </c>
      <c r="B6814" s="331" t="s">
        <v>17822</v>
      </c>
      <c r="C6814" s="332" t="s">
        <v>5815</v>
      </c>
      <c r="D6814" s="336">
        <v>775.99</v>
      </c>
      <c r="E6814" s="331" t="s">
        <v>17031</v>
      </c>
    </row>
    <row r="6815" spans="1:5" ht="30" customHeight="1" x14ac:dyDescent="0.25">
      <c r="A6815" s="330">
        <v>42613</v>
      </c>
      <c r="B6815" s="331" t="s">
        <v>17823</v>
      </c>
      <c r="C6815" s="332" t="s">
        <v>5815</v>
      </c>
      <c r="D6815" s="336">
        <v>485.99</v>
      </c>
      <c r="E6815" s="331" t="s">
        <v>17031</v>
      </c>
    </row>
    <row r="6816" spans="1:5" ht="30" customHeight="1" x14ac:dyDescent="0.25">
      <c r="A6816" s="330">
        <v>42615</v>
      </c>
      <c r="B6816" s="331" t="s">
        <v>17824</v>
      </c>
      <c r="C6816" s="332" t="s">
        <v>5881</v>
      </c>
      <c r="D6816" s="336">
        <v>258.39999999999998</v>
      </c>
      <c r="E6816" s="331" t="s">
        <v>17031</v>
      </c>
    </row>
    <row r="6817" spans="1:5" ht="30" customHeight="1" x14ac:dyDescent="0.25">
      <c r="A6817" s="330">
        <v>41173</v>
      </c>
      <c r="B6817" s="331" t="s">
        <v>17825</v>
      </c>
      <c r="C6817" s="332" t="s">
        <v>5881</v>
      </c>
      <c r="D6817" s="336">
        <v>19.78</v>
      </c>
      <c r="E6817" s="331" t="s">
        <v>17031</v>
      </c>
    </row>
    <row r="6818" spans="1:5" ht="30" customHeight="1" x14ac:dyDescent="0.25">
      <c r="A6818" s="330">
        <v>41174</v>
      </c>
      <c r="B6818" s="331" t="s">
        <v>17826</v>
      </c>
      <c r="C6818" s="332" t="s">
        <v>5881</v>
      </c>
      <c r="D6818" s="336">
        <v>21.09</v>
      </c>
      <c r="E6818" s="331" t="s">
        <v>17031</v>
      </c>
    </row>
    <row r="6819" spans="1:5" ht="30" customHeight="1" x14ac:dyDescent="0.25">
      <c r="A6819" s="330">
        <v>41175</v>
      </c>
      <c r="B6819" s="331" t="s">
        <v>17827</v>
      </c>
      <c r="C6819" s="332" t="s">
        <v>5881</v>
      </c>
      <c r="D6819" s="336">
        <v>26.37</v>
      </c>
      <c r="E6819" s="331" t="s">
        <v>17031</v>
      </c>
    </row>
    <row r="6820" spans="1:5" ht="30" customHeight="1" x14ac:dyDescent="0.25">
      <c r="A6820" s="330">
        <v>41176</v>
      </c>
      <c r="B6820" s="331" t="s">
        <v>17828</v>
      </c>
      <c r="C6820" s="332" t="s">
        <v>5881</v>
      </c>
      <c r="D6820" s="336">
        <v>39.57</v>
      </c>
      <c r="E6820" s="331" t="s">
        <v>17031</v>
      </c>
    </row>
    <row r="6821" spans="1:5" ht="30" customHeight="1" x14ac:dyDescent="0.2">
      <c r="A6821" s="330">
        <v>42635</v>
      </c>
      <c r="B6821" s="331" t="s">
        <v>17829</v>
      </c>
      <c r="C6821" s="332" t="s">
        <v>14873</v>
      </c>
      <c r="D6821" s="336">
        <v>14105.88</v>
      </c>
      <c r="E6821" s="333"/>
    </row>
    <row r="6822" spans="1:5" ht="30" customHeight="1" x14ac:dyDescent="0.2">
      <c r="A6822" s="330">
        <v>40628</v>
      </c>
      <c r="B6822" s="331" t="s">
        <v>17830</v>
      </c>
      <c r="C6822" s="332" t="s">
        <v>14873</v>
      </c>
      <c r="D6822" s="336">
        <v>28174.7</v>
      </c>
      <c r="E6822" s="333"/>
    </row>
    <row r="6823" spans="1:5" ht="30" customHeight="1" x14ac:dyDescent="0.2">
      <c r="A6823" s="330">
        <v>40619</v>
      </c>
      <c r="B6823" s="331" t="s">
        <v>17831</v>
      </c>
      <c r="C6823" s="332" t="s">
        <v>14873</v>
      </c>
      <c r="D6823" s="336">
        <v>26109.08</v>
      </c>
      <c r="E6823" s="333"/>
    </row>
    <row r="6824" spans="1:5" ht="30" customHeight="1" x14ac:dyDescent="0.2">
      <c r="A6824" s="330">
        <v>41087</v>
      </c>
      <c r="B6824" s="331" t="s">
        <v>17832</v>
      </c>
      <c r="C6824" s="332" t="s">
        <v>14873</v>
      </c>
      <c r="D6824" s="336">
        <v>1362.74</v>
      </c>
      <c r="E6824" s="333"/>
    </row>
    <row r="6825" spans="1:5" ht="30" customHeight="1" x14ac:dyDescent="0.25">
      <c r="A6825" s="330">
        <v>42676</v>
      </c>
      <c r="B6825" s="334" t="s">
        <v>17833</v>
      </c>
      <c r="C6825" s="332" t="s">
        <v>5881</v>
      </c>
      <c r="D6825" s="336">
        <v>12325.82</v>
      </c>
      <c r="E6825" s="331" t="s">
        <v>17031</v>
      </c>
    </row>
    <row r="6826" spans="1:5" ht="30" customHeight="1" x14ac:dyDescent="0.25">
      <c r="A6826" s="330">
        <v>42677</v>
      </c>
      <c r="B6826" s="334" t="s">
        <v>17834</v>
      </c>
      <c r="C6826" s="332" t="s">
        <v>5881</v>
      </c>
      <c r="D6826" s="336">
        <v>8596.64</v>
      </c>
      <c r="E6826" s="331" t="s">
        <v>17031</v>
      </c>
    </row>
    <row r="6827" spans="1:5" ht="30" customHeight="1" x14ac:dyDescent="0.2">
      <c r="A6827" s="330">
        <v>42678</v>
      </c>
      <c r="B6827" s="331" t="s">
        <v>17835</v>
      </c>
      <c r="C6827" s="332" t="s">
        <v>5853</v>
      </c>
      <c r="D6827" s="336">
        <v>6.75</v>
      </c>
      <c r="E6827" s="333"/>
    </row>
    <row r="6828" spans="1:5" ht="30" customHeight="1" x14ac:dyDescent="0.25">
      <c r="A6828" s="330">
        <v>41159</v>
      </c>
      <c r="B6828" s="334" t="s">
        <v>17836</v>
      </c>
      <c r="C6828" s="332" t="s">
        <v>14873</v>
      </c>
      <c r="D6828" s="336">
        <v>3187.84</v>
      </c>
      <c r="E6828" s="335"/>
    </row>
    <row r="6829" spans="1:5" ht="30" customHeight="1" x14ac:dyDescent="0.25">
      <c r="A6829" s="330">
        <v>41144</v>
      </c>
      <c r="B6829" s="334" t="s">
        <v>17837</v>
      </c>
      <c r="C6829" s="332" t="s">
        <v>14873</v>
      </c>
      <c r="D6829" s="336">
        <v>2337.4299999999998</v>
      </c>
      <c r="E6829" s="335"/>
    </row>
    <row r="6830" spans="1:5" ht="30" customHeight="1" x14ac:dyDescent="0.2">
      <c r="A6830" s="330">
        <v>41158</v>
      </c>
      <c r="B6830" s="331" t="s">
        <v>17838</v>
      </c>
      <c r="C6830" s="332" t="s">
        <v>14873</v>
      </c>
      <c r="D6830" s="336">
        <v>2729.68</v>
      </c>
      <c r="E6830" s="333"/>
    </row>
    <row r="6831" spans="1:5" ht="30" customHeight="1" x14ac:dyDescent="0.2">
      <c r="A6831" s="330">
        <v>41160</v>
      </c>
      <c r="B6831" s="331" t="s">
        <v>17839</v>
      </c>
      <c r="C6831" s="332" t="s">
        <v>14873</v>
      </c>
      <c r="D6831" s="336">
        <v>4065.75</v>
      </c>
      <c r="E6831" s="333"/>
    </row>
    <row r="6832" spans="1:5" ht="30" customHeight="1" x14ac:dyDescent="0.25">
      <c r="A6832" s="330">
        <v>41101</v>
      </c>
      <c r="B6832" s="334" t="s">
        <v>17840</v>
      </c>
      <c r="C6832" s="332" t="s">
        <v>14873</v>
      </c>
      <c r="D6832" s="336">
        <v>1958.78</v>
      </c>
      <c r="E6832" s="335"/>
    </row>
    <row r="6833" spans="1:5" ht="30" customHeight="1" x14ac:dyDescent="0.2">
      <c r="A6833" s="330">
        <v>42679</v>
      </c>
      <c r="B6833" s="331" t="s">
        <v>17841</v>
      </c>
      <c r="C6833" s="332" t="s">
        <v>14873</v>
      </c>
      <c r="D6833" s="336">
        <v>4398.8999999999996</v>
      </c>
      <c r="E6833" s="333"/>
    </row>
    <row r="6834" spans="1:5" ht="30" customHeight="1" x14ac:dyDescent="0.2">
      <c r="A6834" s="330">
        <v>42680</v>
      </c>
      <c r="B6834" s="331" t="s">
        <v>17842</v>
      </c>
      <c r="C6834" s="332" t="s">
        <v>14873</v>
      </c>
      <c r="D6834" s="336">
        <v>4610.95</v>
      </c>
      <c r="E6834" s="333"/>
    </row>
    <row r="6835" spans="1:5" ht="30" customHeight="1" x14ac:dyDescent="0.2">
      <c r="A6835" s="330">
        <v>42681</v>
      </c>
      <c r="B6835" s="331" t="s">
        <v>17843</v>
      </c>
      <c r="C6835" s="332" t="s">
        <v>14873</v>
      </c>
      <c r="D6835" s="336">
        <v>5663.17</v>
      </c>
      <c r="E6835" s="333"/>
    </row>
    <row r="6836" spans="1:5" ht="30" customHeight="1" x14ac:dyDescent="0.25">
      <c r="A6836" s="330">
        <v>42682</v>
      </c>
      <c r="B6836" s="331" t="s">
        <v>17844</v>
      </c>
      <c r="C6836" s="332" t="s">
        <v>14873</v>
      </c>
      <c r="D6836" s="336">
        <v>2233.87</v>
      </c>
      <c r="E6836" s="331" t="s">
        <v>17031</v>
      </c>
    </row>
    <row r="6837" spans="1:5" ht="30" customHeight="1" x14ac:dyDescent="0.25">
      <c r="A6837" s="330">
        <v>41334</v>
      </c>
      <c r="B6837" s="331" t="s">
        <v>17845</v>
      </c>
      <c r="C6837" s="332" t="s">
        <v>14873</v>
      </c>
      <c r="D6837" s="336">
        <v>2815.7</v>
      </c>
      <c r="E6837" s="331" t="s">
        <v>17031</v>
      </c>
    </row>
    <row r="6838" spans="1:5" ht="30" customHeight="1" x14ac:dyDescent="0.25">
      <c r="A6838" s="330">
        <v>42683</v>
      </c>
      <c r="B6838" s="331" t="s">
        <v>17846</v>
      </c>
      <c r="C6838" s="332" t="s">
        <v>14873</v>
      </c>
      <c r="D6838" s="336">
        <v>2158.2399999999998</v>
      </c>
      <c r="E6838" s="331" t="s">
        <v>17031</v>
      </c>
    </row>
    <row r="6839" spans="1:5" ht="30" customHeight="1" x14ac:dyDescent="0.25">
      <c r="A6839" s="330">
        <v>42684</v>
      </c>
      <c r="B6839" s="331" t="s">
        <v>17847</v>
      </c>
      <c r="C6839" s="332" t="s">
        <v>14873</v>
      </c>
      <c r="D6839" s="336">
        <v>3347.75</v>
      </c>
      <c r="E6839" s="331" t="s">
        <v>17031</v>
      </c>
    </row>
    <row r="6840" spans="1:5" ht="30" customHeight="1" x14ac:dyDescent="0.25">
      <c r="A6840" s="330">
        <v>42685</v>
      </c>
      <c r="B6840" s="331" t="s">
        <v>17848</v>
      </c>
      <c r="C6840" s="332" t="s">
        <v>14873</v>
      </c>
      <c r="D6840" s="336">
        <v>4159.4799999999996</v>
      </c>
      <c r="E6840" s="331" t="s">
        <v>17031</v>
      </c>
    </row>
    <row r="6841" spans="1:5" ht="30" customHeight="1" x14ac:dyDescent="0.25">
      <c r="A6841" s="330">
        <v>42686</v>
      </c>
      <c r="B6841" s="331" t="s">
        <v>17849</v>
      </c>
      <c r="C6841" s="332" t="s">
        <v>14873</v>
      </c>
      <c r="D6841" s="336">
        <v>4939.5200000000004</v>
      </c>
      <c r="E6841" s="331" t="s">
        <v>17031</v>
      </c>
    </row>
    <row r="6842" spans="1:5" ht="30" customHeight="1" x14ac:dyDescent="0.25">
      <c r="A6842" s="330">
        <v>41162</v>
      </c>
      <c r="B6842" s="334" t="s">
        <v>17850</v>
      </c>
      <c r="C6842" s="332" t="s">
        <v>14873</v>
      </c>
      <c r="D6842" s="336">
        <v>2089.0100000000002</v>
      </c>
      <c r="E6842" s="335"/>
    </row>
    <row r="6843" spans="1:5" ht="30" customHeight="1" x14ac:dyDescent="0.2">
      <c r="A6843" s="330">
        <v>41163</v>
      </c>
      <c r="B6843" s="331" t="s">
        <v>17851</v>
      </c>
      <c r="C6843" s="332" t="s">
        <v>14873</v>
      </c>
      <c r="D6843" s="336">
        <v>2498.9499999999998</v>
      </c>
      <c r="E6843" s="333"/>
    </row>
    <row r="6844" spans="1:5" ht="30" customHeight="1" x14ac:dyDescent="0.2">
      <c r="A6844" s="330">
        <v>41164</v>
      </c>
      <c r="B6844" s="331" t="s">
        <v>17852</v>
      </c>
      <c r="C6844" s="332" t="s">
        <v>14873</v>
      </c>
      <c r="D6844" s="336">
        <v>3043.33</v>
      </c>
      <c r="E6844" s="333"/>
    </row>
    <row r="6845" spans="1:5" ht="30" customHeight="1" x14ac:dyDescent="0.2">
      <c r="A6845" s="330">
        <v>41165</v>
      </c>
      <c r="B6845" s="331" t="s">
        <v>17853</v>
      </c>
      <c r="C6845" s="332" t="s">
        <v>14873</v>
      </c>
      <c r="D6845" s="336">
        <v>3396.82</v>
      </c>
      <c r="E6845" s="333"/>
    </row>
    <row r="6846" spans="1:5" ht="30" customHeight="1" x14ac:dyDescent="0.2">
      <c r="A6846" s="330">
        <v>41166</v>
      </c>
      <c r="B6846" s="331" t="s">
        <v>17854</v>
      </c>
      <c r="C6846" s="332" t="s">
        <v>14873</v>
      </c>
      <c r="D6846" s="336">
        <v>4162.18</v>
      </c>
      <c r="E6846" s="333"/>
    </row>
    <row r="6847" spans="1:5" ht="30" customHeight="1" x14ac:dyDescent="0.2">
      <c r="A6847" s="330">
        <v>42687</v>
      </c>
      <c r="B6847" s="331" t="s">
        <v>17855</v>
      </c>
      <c r="C6847" s="332" t="s">
        <v>14873</v>
      </c>
      <c r="D6847" s="336">
        <v>1424.17</v>
      </c>
      <c r="E6847" s="333"/>
    </row>
    <row r="6848" spans="1:5" ht="30" customHeight="1" x14ac:dyDescent="0.2">
      <c r="A6848" s="330">
        <v>42688</v>
      </c>
      <c r="B6848" s="331" t="s">
        <v>17856</v>
      </c>
      <c r="C6848" s="332" t="s">
        <v>14873</v>
      </c>
      <c r="D6848" s="336">
        <v>1802.07</v>
      </c>
      <c r="E6848" s="333"/>
    </row>
    <row r="6849" spans="1:5" ht="30" customHeight="1" x14ac:dyDescent="0.2">
      <c r="A6849" s="330">
        <v>42689</v>
      </c>
      <c r="B6849" s="331" t="s">
        <v>17857</v>
      </c>
      <c r="C6849" s="332" t="s">
        <v>14873</v>
      </c>
      <c r="D6849" s="336">
        <v>2267.5700000000002</v>
      </c>
      <c r="E6849" s="333"/>
    </row>
    <row r="6850" spans="1:5" ht="30" customHeight="1" x14ac:dyDescent="0.2">
      <c r="A6850" s="330">
        <v>42690</v>
      </c>
      <c r="B6850" s="331" t="s">
        <v>17858</v>
      </c>
      <c r="C6850" s="332" t="s">
        <v>14873</v>
      </c>
      <c r="D6850" s="336">
        <v>3616.83</v>
      </c>
      <c r="E6850" s="333"/>
    </row>
    <row r="6851" spans="1:5" ht="30" customHeight="1" x14ac:dyDescent="0.25">
      <c r="A6851" s="330">
        <v>42691</v>
      </c>
      <c r="B6851" s="331" t="s">
        <v>17859</v>
      </c>
      <c r="C6851" s="332" t="s">
        <v>14873</v>
      </c>
      <c r="D6851" s="336">
        <v>8302.98</v>
      </c>
      <c r="E6851" s="331" t="s">
        <v>17031</v>
      </c>
    </row>
    <row r="6852" spans="1:5" ht="30" customHeight="1" x14ac:dyDescent="0.2">
      <c r="A6852" s="330">
        <v>42693</v>
      </c>
      <c r="B6852" s="331" t="s">
        <v>17860</v>
      </c>
      <c r="C6852" s="332" t="s">
        <v>5881</v>
      </c>
      <c r="D6852" s="336">
        <v>3730.95</v>
      </c>
      <c r="E6852" s="333"/>
    </row>
    <row r="6853" spans="1:5" ht="30" customHeight="1" x14ac:dyDescent="0.2">
      <c r="A6853" s="330">
        <v>42692</v>
      </c>
      <c r="B6853" s="331" t="s">
        <v>17861</v>
      </c>
      <c r="C6853" s="332" t="s">
        <v>14873</v>
      </c>
      <c r="D6853" s="336">
        <v>644.62</v>
      </c>
      <c r="E6853" s="333"/>
    </row>
    <row r="6854" spans="1:5" ht="30" customHeight="1" x14ac:dyDescent="0.2">
      <c r="A6854" s="330">
        <v>41085</v>
      </c>
      <c r="B6854" s="331" t="s">
        <v>17862</v>
      </c>
      <c r="C6854" s="332" t="s">
        <v>14873</v>
      </c>
      <c r="D6854" s="336">
        <v>1498.15</v>
      </c>
      <c r="E6854" s="333"/>
    </row>
    <row r="6855" spans="1:5" ht="30" customHeight="1" x14ac:dyDescent="0.25">
      <c r="A6855" s="330">
        <v>42694</v>
      </c>
      <c r="B6855" s="331" t="s">
        <v>17863</v>
      </c>
      <c r="C6855" s="332" t="s">
        <v>14873</v>
      </c>
      <c r="D6855" s="336">
        <v>788.94</v>
      </c>
      <c r="E6855" s="331" t="s">
        <v>17031</v>
      </c>
    </row>
    <row r="6856" spans="1:5" ht="30" customHeight="1" x14ac:dyDescent="0.25">
      <c r="A6856" s="330">
        <v>41241</v>
      </c>
      <c r="B6856" s="331" t="s">
        <v>17864</v>
      </c>
      <c r="C6856" s="332" t="s">
        <v>14873</v>
      </c>
      <c r="D6856" s="336">
        <v>1403.28</v>
      </c>
      <c r="E6856" s="331" t="s">
        <v>17031</v>
      </c>
    </row>
    <row r="6857" spans="1:5" ht="30" customHeight="1" x14ac:dyDescent="0.25">
      <c r="A6857" s="330">
        <v>42697</v>
      </c>
      <c r="B6857" s="331" t="s">
        <v>17865</v>
      </c>
      <c r="C6857" s="332" t="s">
        <v>5881</v>
      </c>
      <c r="D6857" s="336">
        <v>698.65</v>
      </c>
      <c r="E6857" s="331" t="s">
        <v>17031</v>
      </c>
    </row>
    <row r="6858" spans="1:5" ht="30" customHeight="1" x14ac:dyDescent="0.25">
      <c r="A6858" s="330">
        <v>42698</v>
      </c>
      <c r="B6858" s="334" t="s">
        <v>17866</v>
      </c>
      <c r="C6858" s="332" t="s">
        <v>5881</v>
      </c>
      <c r="D6858" s="336">
        <v>200.52</v>
      </c>
      <c r="E6858" s="331" t="s">
        <v>17031</v>
      </c>
    </row>
    <row r="6859" spans="1:5" ht="30" customHeight="1" x14ac:dyDescent="0.2">
      <c r="A6859" s="330">
        <v>42699</v>
      </c>
      <c r="B6859" s="331" t="s">
        <v>17867</v>
      </c>
      <c r="C6859" s="332" t="s">
        <v>5881</v>
      </c>
      <c r="D6859" s="336">
        <v>261.98</v>
      </c>
      <c r="E6859" s="333"/>
    </row>
    <row r="6860" spans="1:5" ht="30" customHeight="1" x14ac:dyDescent="0.25">
      <c r="A6860" s="330">
        <v>42700</v>
      </c>
      <c r="B6860" s="331" t="s">
        <v>17868</v>
      </c>
      <c r="C6860" s="332" t="s">
        <v>5881</v>
      </c>
      <c r="D6860" s="336">
        <v>184.74</v>
      </c>
      <c r="E6860" s="331" t="s">
        <v>17031</v>
      </c>
    </row>
    <row r="6861" spans="1:5" ht="30" customHeight="1" x14ac:dyDescent="0.2">
      <c r="A6861" s="330">
        <v>42701</v>
      </c>
      <c r="B6861" s="331" t="s">
        <v>17869</v>
      </c>
      <c r="C6861" s="332" t="s">
        <v>5853</v>
      </c>
      <c r="D6861" s="336">
        <v>38.770000000000003</v>
      </c>
      <c r="E6861" s="333"/>
    </row>
    <row r="6862" spans="1:5" ht="30" customHeight="1" x14ac:dyDescent="0.25">
      <c r="A6862" s="330">
        <v>42703</v>
      </c>
      <c r="B6862" s="334" t="s">
        <v>17870</v>
      </c>
      <c r="C6862" s="332" t="s">
        <v>5853</v>
      </c>
      <c r="D6862" s="336">
        <v>93.22</v>
      </c>
      <c r="E6862" s="335"/>
    </row>
    <row r="6863" spans="1:5" ht="30" customHeight="1" x14ac:dyDescent="0.2">
      <c r="A6863" s="330">
        <v>42704</v>
      </c>
      <c r="B6863" s="331" t="s">
        <v>17871</v>
      </c>
      <c r="C6863" s="332" t="s">
        <v>5853</v>
      </c>
      <c r="D6863" s="336">
        <v>6.33</v>
      </c>
      <c r="E6863" s="333"/>
    </row>
    <row r="6864" spans="1:5" ht="30" customHeight="1" x14ac:dyDescent="0.2">
      <c r="A6864" s="330">
        <v>42705</v>
      </c>
      <c r="B6864" s="331" t="s">
        <v>17872</v>
      </c>
      <c r="C6864" s="332" t="s">
        <v>5853</v>
      </c>
      <c r="D6864" s="336">
        <v>10.69</v>
      </c>
      <c r="E6864" s="333"/>
    </row>
    <row r="6865" spans="1:5" ht="30" customHeight="1" x14ac:dyDescent="0.25">
      <c r="A6865" s="330">
        <v>42706</v>
      </c>
      <c r="B6865" s="334" t="s">
        <v>17873</v>
      </c>
      <c r="C6865" s="332" t="s">
        <v>5815</v>
      </c>
      <c r="D6865" s="336">
        <v>5.82</v>
      </c>
      <c r="E6865" s="335"/>
    </row>
    <row r="6866" spans="1:5" ht="30" customHeight="1" x14ac:dyDescent="0.25">
      <c r="A6866" s="330">
        <v>42707</v>
      </c>
      <c r="B6866" s="334" t="s">
        <v>17874</v>
      </c>
      <c r="C6866" s="332" t="s">
        <v>5815</v>
      </c>
      <c r="D6866" s="336">
        <v>87.38</v>
      </c>
      <c r="E6866" s="331" t="s">
        <v>17031</v>
      </c>
    </row>
    <row r="6867" spans="1:5" ht="30" customHeight="1" x14ac:dyDescent="0.25">
      <c r="A6867" s="330">
        <v>42708</v>
      </c>
      <c r="B6867" s="334" t="s">
        <v>17875</v>
      </c>
      <c r="C6867" s="332" t="s">
        <v>5815</v>
      </c>
      <c r="D6867" s="336">
        <v>108.38</v>
      </c>
      <c r="E6867" s="331" t="s">
        <v>17031</v>
      </c>
    </row>
    <row r="6868" spans="1:5" ht="30" customHeight="1" x14ac:dyDescent="0.25">
      <c r="A6868" s="330">
        <v>42709</v>
      </c>
      <c r="B6868" s="334" t="s">
        <v>17876</v>
      </c>
      <c r="C6868" s="332" t="s">
        <v>5815</v>
      </c>
      <c r="D6868" s="336">
        <v>108.38</v>
      </c>
      <c r="E6868" s="331" t="s">
        <v>17031</v>
      </c>
    </row>
    <row r="6869" spans="1:5" ht="30" customHeight="1" x14ac:dyDescent="0.25">
      <c r="A6869" s="330">
        <v>42710</v>
      </c>
      <c r="B6869" s="334" t="s">
        <v>17877</v>
      </c>
      <c r="C6869" s="332" t="s">
        <v>5815</v>
      </c>
      <c r="D6869" s="336">
        <v>108.38</v>
      </c>
      <c r="E6869" s="331" t="s">
        <v>17031</v>
      </c>
    </row>
    <row r="6870" spans="1:5" ht="30" customHeight="1" x14ac:dyDescent="0.25">
      <c r="A6870" s="330">
        <v>42711</v>
      </c>
      <c r="B6870" s="334" t="s">
        <v>17878</v>
      </c>
      <c r="C6870" s="332" t="s">
        <v>5881</v>
      </c>
      <c r="D6870" s="336">
        <v>463.12</v>
      </c>
      <c r="E6870" s="331" t="s">
        <v>17031</v>
      </c>
    </row>
    <row r="6871" spans="1:5" ht="30" customHeight="1" x14ac:dyDescent="0.25">
      <c r="A6871" s="330">
        <v>42712</v>
      </c>
      <c r="B6871" s="334" t="s">
        <v>17879</v>
      </c>
      <c r="C6871" s="332" t="s">
        <v>5815</v>
      </c>
      <c r="D6871" s="336">
        <v>991.07</v>
      </c>
      <c r="E6871" s="335"/>
    </row>
    <row r="6872" spans="1:5" ht="30" customHeight="1" x14ac:dyDescent="0.25">
      <c r="A6872" s="330">
        <v>42714</v>
      </c>
      <c r="B6872" s="331" t="s">
        <v>17880</v>
      </c>
      <c r="C6872" s="332" t="s">
        <v>5815</v>
      </c>
      <c r="D6872" s="336">
        <v>492.82</v>
      </c>
      <c r="E6872" s="331" t="s">
        <v>17031</v>
      </c>
    </row>
    <row r="6873" spans="1:5" ht="30" customHeight="1" x14ac:dyDescent="0.25">
      <c r="A6873" s="330">
        <v>42717</v>
      </c>
      <c r="B6873" s="331" t="s">
        <v>17881</v>
      </c>
      <c r="C6873" s="332" t="s">
        <v>5815</v>
      </c>
      <c r="D6873" s="336">
        <v>641.34</v>
      </c>
      <c r="E6873" s="331" t="s">
        <v>17031</v>
      </c>
    </row>
    <row r="6874" spans="1:5" ht="30" customHeight="1" x14ac:dyDescent="0.25">
      <c r="A6874" s="330">
        <v>42716</v>
      </c>
      <c r="B6874" s="331" t="s">
        <v>17882</v>
      </c>
      <c r="C6874" s="332" t="s">
        <v>5815</v>
      </c>
      <c r="D6874" s="336">
        <v>636.39</v>
      </c>
      <c r="E6874" s="331" t="s">
        <v>17031</v>
      </c>
    </row>
    <row r="6875" spans="1:5" ht="30" customHeight="1" x14ac:dyDescent="0.25">
      <c r="A6875" s="330">
        <v>42719</v>
      </c>
      <c r="B6875" s="331" t="s">
        <v>17883</v>
      </c>
      <c r="C6875" s="332" t="s">
        <v>5815</v>
      </c>
      <c r="D6875" s="336">
        <v>660.95</v>
      </c>
      <c r="E6875" s="331" t="s">
        <v>17031</v>
      </c>
    </row>
    <row r="6876" spans="1:5" ht="30" customHeight="1" x14ac:dyDescent="0.25">
      <c r="A6876" s="330">
        <v>42718</v>
      </c>
      <c r="B6876" s="331" t="s">
        <v>17884</v>
      </c>
      <c r="C6876" s="332" t="s">
        <v>5815</v>
      </c>
      <c r="D6876" s="336">
        <v>655.4</v>
      </c>
      <c r="E6876" s="331" t="s">
        <v>17031</v>
      </c>
    </row>
    <row r="6877" spans="1:5" ht="30" customHeight="1" x14ac:dyDescent="0.25">
      <c r="A6877" s="330">
        <v>42722</v>
      </c>
      <c r="B6877" s="334" t="s">
        <v>17885</v>
      </c>
      <c r="C6877" s="332" t="s">
        <v>5815</v>
      </c>
      <c r="D6877" s="336">
        <v>849.47</v>
      </c>
      <c r="E6877" s="331" t="s">
        <v>17031</v>
      </c>
    </row>
    <row r="6878" spans="1:5" ht="30" customHeight="1" x14ac:dyDescent="0.25">
      <c r="A6878" s="330">
        <v>42721</v>
      </c>
      <c r="B6878" s="331" t="s">
        <v>17886</v>
      </c>
      <c r="C6878" s="332" t="s">
        <v>5815</v>
      </c>
      <c r="D6878" s="336">
        <v>679.07</v>
      </c>
      <c r="E6878" s="331" t="s">
        <v>17031</v>
      </c>
    </row>
    <row r="6879" spans="1:5" ht="30" customHeight="1" x14ac:dyDescent="0.25">
      <c r="A6879" s="330">
        <v>42720</v>
      </c>
      <c r="B6879" s="331" t="s">
        <v>17887</v>
      </c>
      <c r="C6879" s="332" t="s">
        <v>5815</v>
      </c>
      <c r="D6879" s="336">
        <v>672.97</v>
      </c>
      <c r="E6879" s="331" t="s">
        <v>17031</v>
      </c>
    </row>
    <row r="6880" spans="1:5" ht="30" customHeight="1" x14ac:dyDescent="0.25">
      <c r="A6880" s="330">
        <v>42723</v>
      </c>
      <c r="B6880" s="334" t="s">
        <v>17888</v>
      </c>
      <c r="C6880" s="332" t="s">
        <v>5815</v>
      </c>
      <c r="D6880" s="336">
        <v>814.33</v>
      </c>
      <c r="E6880" s="331" t="s">
        <v>17031</v>
      </c>
    </row>
    <row r="6881" spans="1:5" ht="30" customHeight="1" x14ac:dyDescent="0.25">
      <c r="A6881" s="330">
        <v>42724</v>
      </c>
      <c r="B6881" s="331" t="s">
        <v>17889</v>
      </c>
      <c r="C6881" s="332" t="s">
        <v>5815</v>
      </c>
      <c r="D6881" s="336">
        <v>1263.25</v>
      </c>
      <c r="E6881" s="331" t="s">
        <v>17031</v>
      </c>
    </row>
    <row r="6882" spans="1:5" ht="30" customHeight="1" x14ac:dyDescent="0.25">
      <c r="A6882" s="330">
        <v>42726</v>
      </c>
      <c r="B6882" s="334" t="s">
        <v>17890</v>
      </c>
      <c r="C6882" s="332" t="s">
        <v>5881</v>
      </c>
      <c r="D6882" s="336">
        <v>326.47000000000003</v>
      </c>
      <c r="E6882" s="331" t="s">
        <v>17031</v>
      </c>
    </row>
    <row r="6883" spans="1:5" ht="30" customHeight="1" x14ac:dyDescent="0.25">
      <c r="A6883" s="330">
        <v>42727</v>
      </c>
      <c r="B6883" s="334" t="s">
        <v>17891</v>
      </c>
      <c r="C6883" s="332" t="s">
        <v>5881</v>
      </c>
      <c r="D6883" s="336">
        <v>350.81</v>
      </c>
      <c r="E6883" s="331" t="s">
        <v>17031</v>
      </c>
    </row>
    <row r="6884" spans="1:5" ht="30" customHeight="1" x14ac:dyDescent="0.25">
      <c r="A6884" s="330">
        <v>42728</v>
      </c>
      <c r="B6884" s="334" t="s">
        <v>17892</v>
      </c>
      <c r="C6884" s="332" t="s">
        <v>5881</v>
      </c>
      <c r="D6884" s="336">
        <v>400.25</v>
      </c>
      <c r="E6884" s="331" t="s">
        <v>17031</v>
      </c>
    </row>
    <row r="6885" spans="1:5" ht="30" customHeight="1" x14ac:dyDescent="0.25">
      <c r="A6885" s="330">
        <v>42729</v>
      </c>
      <c r="B6885" s="334" t="s">
        <v>17893</v>
      </c>
      <c r="C6885" s="332" t="s">
        <v>5881</v>
      </c>
      <c r="D6885" s="336">
        <v>392.19</v>
      </c>
      <c r="E6885" s="331" t="s">
        <v>17031</v>
      </c>
    </row>
    <row r="6886" spans="1:5" ht="30" customHeight="1" x14ac:dyDescent="0.25">
      <c r="A6886" s="330">
        <v>42730</v>
      </c>
      <c r="B6886" s="334" t="s">
        <v>17894</v>
      </c>
      <c r="C6886" s="332" t="s">
        <v>5881</v>
      </c>
      <c r="D6886" s="336">
        <v>782.36</v>
      </c>
      <c r="E6886" s="331" t="s">
        <v>17031</v>
      </c>
    </row>
    <row r="6887" spans="1:5" ht="30" customHeight="1" x14ac:dyDescent="0.25">
      <c r="A6887" s="330">
        <v>42731</v>
      </c>
      <c r="B6887" s="334" t="s">
        <v>17895</v>
      </c>
      <c r="C6887" s="332" t="s">
        <v>5881</v>
      </c>
      <c r="D6887" s="336">
        <v>778.06</v>
      </c>
      <c r="E6887" s="331" t="s">
        <v>17031</v>
      </c>
    </row>
    <row r="6888" spans="1:5" ht="30" customHeight="1" x14ac:dyDescent="0.25">
      <c r="A6888" s="330">
        <v>42732</v>
      </c>
      <c r="B6888" s="334" t="s">
        <v>17896</v>
      </c>
      <c r="C6888" s="332" t="s">
        <v>5881</v>
      </c>
      <c r="D6888" s="336">
        <v>835.2</v>
      </c>
      <c r="E6888" s="331" t="s">
        <v>17031</v>
      </c>
    </row>
    <row r="6889" spans="1:5" ht="30" customHeight="1" x14ac:dyDescent="0.25">
      <c r="A6889" s="330">
        <v>42733</v>
      </c>
      <c r="B6889" s="334" t="s">
        <v>17897</v>
      </c>
      <c r="C6889" s="332" t="s">
        <v>5881</v>
      </c>
      <c r="D6889" s="336">
        <v>792.19</v>
      </c>
      <c r="E6889" s="331" t="s">
        <v>17031</v>
      </c>
    </row>
    <row r="6890" spans="1:5" ht="30" customHeight="1" x14ac:dyDescent="0.25">
      <c r="A6890" s="330">
        <v>42734</v>
      </c>
      <c r="B6890" s="334" t="s">
        <v>17898</v>
      </c>
      <c r="C6890" s="332" t="s">
        <v>5881</v>
      </c>
      <c r="D6890" s="336">
        <v>958.41</v>
      </c>
      <c r="E6890" s="331" t="s">
        <v>17031</v>
      </c>
    </row>
    <row r="6891" spans="1:5" ht="30" customHeight="1" x14ac:dyDescent="0.25">
      <c r="A6891" s="330">
        <v>42735</v>
      </c>
      <c r="B6891" s="334" t="s">
        <v>17899</v>
      </c>
      <c r="C6891" s="332" t="s">
        <v>5881</v>
      </c>
      <c r="D6891" s="336">
        <v>906.69</v>
      </c>
      <c r="E6891" s="331" t="s">
        <v>17031</v>
      </c>
    </row>
    <row r="6892" spans="1:5" ht="30" customHeight="1" x14ac:dyDescent="0.25">
      <c r="A6892" s="330">
        <v>42736</v>
      </c>
      <c r="B6892" s="334" t="s">
        <v>17900</v>
      </c>
      <c r="C6892" s="332" t="s">
        <v>5881</v>
      </c>
      <c r="D6892" s="336">
        <v>1098.8800000000001</v>
      </c>
      <c r="E6892" s="331" t="s">
        <v>17031</v>
      </c>
    </row>
    <row r="6893" spans="1:5" ht="30" customHeight="1" x14ac:dyDescent="0.25">
      <c r="A6893" s="330">
        <v>42737</v>
      </c>
      <c r="B6893" s="334" t="s">
        <v>17901</v>
      </c>
      <c r="C6893" s="332" t="s">
        <v>5881</v>
      </c>
      <c r="D6893" s="336">
        <v>1032.5899999999999</v>
      </c>
      <c r="E6893" s="331" t="s">
        <v>17031</v>
      </c>
    </row>
    <row r="6894" spans="1:5" ht="30" customHeight="1" x14ac:dyDescent="0.25">
      <c r="A6894" s="330">
        <v>42738</v>
      </c>
      <c r="B6894" s="334" t="s">
        <v>17902</v>
      </c>
      <c r="C6894" s="332" t="s">
        <v>5881</v>
      </c>
      <c r="D6894" s="336">
        <v>1238.21</v>
      </c>
      <c r="E6894" s="331" t="s">
        <v>17031</v>
      </c>
    </row>
    <row r="6895" spans="1:5" ht="30" customHeight="1" x14ac:dyDescent="0.25">
      <c r="A6895" s="330">
        <v>42739</v>
      </c>
      <c r="B6895" s="334" t="s">
        <v>17903</v>
      </c>
      <c r="C6895" s="332" t="s">
        <v>5881</v>
      </c>
      <c r="D6895" s="336">
        <v>1312.59</v>
      </c>
      <c r="E6895" s="331" t="s">
        <v>17031</v>
      </c>
    </row>
    <row r="6896" spans="1:5" ht="30" customHeight="1" x14ac:dyDescent="0.25">
      <c r="A6896" s="330">
        <v>42740</v>
      </c>
      <c r="B6896" s="334" t="s">
        <v>17904</v>
      </c>
      <c r="C6896" s="332" t="s">
        <v>5881</v>
      </c>
      <c r="D6896" s="336">
        <v>1320.89</v>
      </c>
      <c r="E6896" s="331" t="s">
        <v>17031</v>
      </c>
    </row>
    <row r="6897" spans="1:5" ht="30" customHeight="1" x14ac:dyDescent="0.25">
      <c r="A6897" s="330">
        <v>42741</v>
      </c>
      <c r="B6897" s="334" t="s">
        <v>17905</v>
      </c>
      <c r="C6897" s="332" t="s">
        <v>5881</v>
      </c>
      <c r="D6897" s="336">
        <v>1414.27</v>
      </c>
      <c r="E6897" s="331" t="s">
        <v>17031</v>
      </c>
    </row>
    <row r="6898" spans="1:5" ht="30" customHeight="1" x14ac:dyDescent="0.25">
      <c r="A6898" s="330">
        <v>42742</v>
      </c>
      <c r="B6898" s="334" t="s">
        <v>17906</v>
      </c>
      <c r="C6898" s="332" t="s">
        <v>5881</v>
      </c>
      <c r="D6898" s="336">
        <v>1642.21</v>
      </c>
      <c r="E6898" s="331" t="s">
        <v>17031</v>
      </c>
    </row>
    <row r="6899" spans="1:5" ht="30" customHeight="1" x14ac:dyDescent="0.25">
      <c r="A6899" s="330">
        <v>42743</v>
      </c>
      <c r="B6899" s="334" t="s">
        <v>17907</v>
      </c>
      <c r="C6899" s="332" t="s">
        <v>5881</v>
      </c>
      <c r="D6899" s="336">
        <v>1789.72</v>
      </c>
      <c r="E6899" s="331" t="s">
        <v>17031</v>
      </c>
    </row>
    <row r="6900" spans="1:5" ht="30" customHeight="1" x14ac:dyDescent="0.25">
      <c r="A6900" s="330">
        <v>42744</v>
      </c>
      <c r="B6900" s="334" t="s">
        <v>17908</v>
      </c>
      <c r="C6900" s="332" t="s">
        <v>5881</v>
      </c>
      <c r="D6900" s="336">
        <v>1821.58</v>
      </c>
      <c r="E6900" s="331" t="s">
        <v>17031</v>
      </c>
    </row>
    <row r="6901" spans="1:5" ht="30" customHeight="1" x14ac:dyDescent="0.25">
      <c r="A6901" s="330">
        <v>42745</v>
      </c>
      <c r="B6901" s="334" t="s">
        <v>17909</v>
      </c>
      <c r="C6901" s="332" t="s">
        <v>5881</v>
      </c>
      <c r="D6901" s="336">
        <v>2008.38</v>
      </c>
      <c r="E6901" s="331" t="s">
        <v>17031</v>
      </c>
    </row>
    <row r="6902" spans="1:5" ht="30" customHeight="1" x14ac:dyDescent="0.25">
      <c r="A6902" s="330">
        <v>42746</v>
      </c>
      <c r="B6902" s="334" t="s">
        <v>17910</v>
      </c>
      <c r="C6902" s="332" t="s">
        <v>5881</v>
      </c>
      <c r="D6902" s="336">
        <v>2019.09</v>
      </c>
      <c r="E6902" s="331" t="s">
        <v>17031</v>
      </c>
    </row>
    <row r="6903" spans="1:5" ht="30" customHeight="1" x14ac:dyDescent="0.25">
      <c r="A6903" s="330">
        <v>42747</v>
      </c>
      <c r="B6903" s="334" t="s">
        <v>17911</v>
      </c>
      <c r="C6903" s="332" t="s">
        <v>5881</v>
      </c>
      <c r="D6903" s="336">
        <v>2290.4499999999998</v>
      </c>
      <c r="E6903" s="331" t="s">
        <v>17031</v>
      </c>
    </row>
    <row r="6904" spans="1:5" ht="30" customHeight="1" x14ac:dyDescent="0.25">
      <c r="A6904" s="330">
        <v>42748</v>
      </c>
      <c r="B6904" s="334" t="s">
        <v>17912</v>
      </c>
      <c r="C6904" s="332" t="s">
        <v>5881</v>
      </c>
      <c r="D6904" s="336">
        <v>100.47</v>
      </c>
      <c r="E6904" s="331" t="s">
        <v>17031</v>
      </c>
    </row>
    <row r="6905" spans="1:5" ht="30" customHeight="1" x14ac:dyDescent="0.25">
      <c r="A6905" s="330">
        <v>42749</v>
      </c>
      <c r="B6905" s="334" t="s">
        <v>17913</v>
      </c>
      <c r="C6905" s="332" t="s">
        <v>5881</v>
      </c>
      <c r="D6905" s="336">
        <v>105.64</v>
      </c>
      <c r="E6905" s="331" t="s">
        <v>17031</v>
      </c>
    </row>
    <row r="6906" spans="1:5" ht="30" customHeight="1" x14ac:dyDescent="0.25">
      <c r="A6906" s="330">
        <v>42750</v>
      </c>
      <c r="B6906" s="334" t="s">
        <v>17914</v>
      </c>
      <c r="C6906" s="332" t="s">
        <v>5881</v>
      </c>
      <c r="D6906" s="336">
        <v>124.6</v>
      </c>
      <c r="E6906" s="331" t="s">
        <v>17031</v>
      </c>
    </row>
    <row r="6907" spans="1:5" ht="30" customHeight="1" x14ac:dyDescent="0.25">
      <c r="A6907" s="330">
        <v>42751</v>
      </c>
      <c r="B6907" s="334" t="s">
        <v>17915</v>
      </c>
      <c r="C6907" s="332" t="s">
        <v>5881</v>
      </c>
      <c r="D6907" s="336">
        <v>130.36000000000001</v>
      </c>
      <c r="E6907" s="331" t="s">
        <v>17031</v>
      </c>
    </row>
    <row r="6908" spans="1:5" ht="30" customHeight="1" x14ac:dyDescent="0.25">
      <c r="A6908" s="330">
        <v>42752</v>
      </c>
      <c r="B6908" s="334" t="s">
        <v>17916</v>
      </c>
      <c r="C6908" s="332" t="s">
        <v>5881</v>
      </c>
      <c r="D6908" s="336">
        <v>180.34</v>
      </c>
      <c r="E6908" s="331" t="s">
        <v>17031</v>
      </c>
    </row>
    <row r="6909" spans="1:5" ht="30" customHeight="1" x14ac:dyDescent="0.25">
      <c r="A6909" s="330">
        <v>42753</v>
      </c>
      <c r="B6909" s="334" t="s">
        <v>17917</v>
      </c>
      <c r="C6909" s="332" t="s">
        <v>5881</v>
      </c>
      <c r="D6909" s="336">
        <v>180.04</v>
      </c>
      <c r="E6909" s="331" t="s">
        <v>17031</v>
      </c>
    </row>
    <row r="6910" spans="1:5" ht="30" customHeight="1" x14ac:dyDescent="0.25">
      <c r="A6910" s="330">
        <v>42754</v>
      </c>
      <c r="B6910" s="334" t="s">
        <v>17918</v>
      </c>
      <c r="C6910" s="332" t="s">
        <v>5881</v>
      </c>
      <c r="D6910" s="336">
        <v>284.66000000000003</v>
      </c>
      <c r="E6910" s="331" t="s">
        <v>17031</v>
      </c>
    </row>
    <row r="6911" spans="1:5" ht="30" customHeight="1" x14ac:dyDescent="0.25">
      <c r="A6911" s="330">
        <v>42755</v>
      </c>
      <c r="B6911" s="334" t="s">
        <v>17919</v>
      </c>
      <c r="C6911" s="332" t="s">
        <v>5881</v>
      </c>
      <c r="D6911" s="336">
        <v>294.64</v>
      </c>
      <c r="E6911" s="331" t="s">
        <v>17031</v>
      </c>
    </row>
    <row r="6912" spans="1:5" ht="30" customHeight="1" x14ac:dyDescent="0.25">
      <c r="A6912" s="330">
        <v>42756</v>
      </c>
      <c r="B6912" s="334" t="s">
        <v>17920</v>
      </c>
      <c r="C6912" s="332" t="s">
        <v>5881</v>
      </c>
      <c r="D6912" s="336">
        <v>150.44</v>
      </c>
      <c r="E6912" s="331" t="s">
        <v>17031</v>
      </c>
    </row>
    <row r="6913" spans="1:5" ht="30" customHeight="1" x14ac:dyDescent="0.25">
      <c r="A6913" s="330">
        <v>42757</v>
      </c>
      <c r="B6913" s="334" t="s">
        <v>17921</v>
      </c>
      <c r="C6913" s="332" t="s">
        <v>5881</v>
      </c>
      <c r="D6913" s="336">
        <v>205.19</v>
      </c>
      <c r="E6913" s="331" t="s">
        <v>17031</v>
      </c>
    </row>
    <row r="6914" spans="1:5" ht="30" customHeight="1" x14ac:dyDescent="0.25">
      <c r="A6914" s="330">
        <v>42759</v>
      </c>
      <c r="B6914" s="334" t="s">
        <v>17922</v>
      </c>
      <c r="C6914" s="332" t="s">
        <v>5881</v>
      </c>
      <c r="D6914" s="336">
        <v>211.56</v>
      </c>
      <c r="E6914" s="331" t="s">
        <v>17031</v>
      </c>
    </row>
    <row r="6915" spans="1:5" ht="30" customHeight="1" x14ac:dyDescent="0.25">
      <c r="A6915" s="330">
        <v>42760</v>
      </c>
      <c r="B6915" s="334" t="s">
        <v>17923</v>
      </c>
      <c r="C6915" s="332" t="s">
        <v>5881</v>
      </c>
      <c r="D6915" s="336">
        <v>273.5</v>
      </c>
      <c r="E6915" s="331" t="s">
        <v>17031</v>
      </c>
    </row>
    <row r="6916" spans="1:5" ht="30" customHeight="1" x14ac:dyDescent="0.25">
      <c r="A6916" s="330">
        <v>42761</v>
      </c>
      <c r="B6916" s="334" t="s">
        <v>17924</v>
      </c>
      <c r="C6916" s="332" t="s">
        <v>5881</v>
      </c>
      <c r="D6916" s="336">
        <v>285.67</v>
      </c>
      <c r="E6916" s="331" t="s">
        <v>17031</v>
      </c>
    </row>
    <row r="6917" spans="1:5" ht="30" customHeight="1" x14ac:dyDescent="0.25">
      <c r="A6917" s="330">
        <v>42762</v>
      </c>
      <c r="B6917" s="334" t="s">
        <v>17925</v>
      </c>
      <c r="C6917" s="332" t="s">
        <v>5881</v>
      </c>
      <c r="D6917" s="336">
        <v>310.39</v>
      </c>
      <c r="E6917" s="331" t="s">
        <v>17031</v>
      </c>
    </row>
    <row r="6918" spans="1:5" ht="30" customHeight="1" x14ac:dyDescent="0.25">
      <c r="A6918" s="330">
        <v>42763</v>
      </c>
      <c r="B6918" s="334" t="s">
        <v>17926</v>
      </c>
      <c r="C6918" s="332" t="s">
        <v>5881</v>
      </c>
      <c r="D6918" s="336">
        <v>306.36</v>
      </c>
      <c r="E6918" s="331" t="s">
        <v>17031</v>
      </c>
    </row>
    <row r="6919" spans="1:5" ht="30" customHeight="1" x14ac:dyDescent="0.25">
      <c r="A6919" s="330">
        <v>42764</v>
      </c>
      <c r="B6919" s="334" t="s">
        <v>17927</v>
      </c>
      <c r="C6919" s="332" t="s">
        <v>5881</v>
      </c>
      <c r="D6919" s="336">
        <v>594.82000000000005</v>
      </c>
      <c r="E6919" s="331" t="s">
        <v>17031</v>
      </c>
    </row>
    <row r="6920" spans="1:5" ht="30" customHeight="1" x14ac:dyDescent="0.25">
      <c r="A6920" s="330">
        <v>42765</v>
      </c>
      <c r="B6920" s="334" t="s">
        <v>17928</v>
      </c>
      <c r="C6920" s="332" t="s">
        <v>5881</v>
      </c>
      <c r="D6920" s="336">
        <v>592.66</v>
      </c>
      <c r="E6920" s="331" t="s">
        <v>17031</v>
      </c>
    </row>
    <row r="6921" spans="1:5" ht="30" customHeight="1" x14ac:dyDescent="0.25">
      <c r="A6921" s="330">
        <v>42766</v>
      </c>
      <c r="B6921" s="334" t="s">
        <v>17929</v>
      </c>
      <c r="C6921" s="332" t="s">
        <v>5881</v>
      </c>
      <c r="D6921" s="336">
        <v>621.23</v>
      </c>
      <c r="E6921" s="331" t="s">
        <v>17031</v>
      </c>
    </row>
    <row r="6922" spans="1:5" ht="30" customHeight="1" x14ac:dyDescent="0.25">
      <c r="A6922" s="330">
        <v>42767</v>
      </c>
      <c r="B6922" s="334" t="s">
        <v>17930</v>
      </c>
      <c r="C6922" s="332" t="s">
        <v>5881</v>
      </c>
      <c r="D6922" s="336">
        <v>599.73</v>
      </c>
      <c r="E6922" s="331" t="s">
        <v>17031</v>
      </c>
    </row>
    <row r="6923" spans="1:5" ht="30" customHeight="1" x14ac:dyDescent="0.25">
      <c r="A6923" s="330">
        <v>42768</v>
      </c>
      <c r="B6923" s="334" t="s">
        <v>17931</v>
      </c>
      <c r="C6923" s="332" t="s">
        <v>5881</v>
      </c>
      <c r="D6923" s="336">
        <v>775.27</v>
      </c>
      <c r="E6923" s="331" t="s">
        <v>17031</v>
      </c>
    </row>
    <row r="6924" spans="1:5" ht="30" customHeight="1" x14ac:dyDescent="0.25">
      <c r="A6924" s="330">
        <v>42769</v>
      </c>
      <c r="B6924" s="334" t="s">
        <v>17932</v>
      </c>
      <c r="C6924" s="332" t="s">
        <v>5881</v>
      </c>
      <c r="D6924" s="336">
        <v>784.28</v>
      </c>
      <c r="E6924" s="331" t="s">
        <v>17031</v>
      </c>
    </row>
    <row r="6925" spans="1:5" ht="30" customHeight="1" x14ac:dyDescent="0.25">
      <c r="A6925" s="330">
        <v>42770</v>
      </c>
      <c r="B6925" s="334" t="s">
        <v>17933</v>
      </c>
      <c r="C6925" s="332" t="s">
        <v>5881</v>
      </c>
      <c r="D6925" s="336">
        <v>845.51</v>
      </c>
      <c r="E6925" s="331" t="s">
        <v>17031</v>
      </c>
    </row>
    <row r="6926" spans="1:5" ht="30" customHeight="1" x14ac:dyDescent="0.25">
      <c r="A6926" s="330">
        <v>42771</v>
      </c>
      <c r="B6926" s="334" t="s">
        <v>17934</v>
      </c>
      <c r="C6926" s="332" t="s">
        <v>5881</v>
      </c>
      <c r="D6926" s="336">
        <v>812.36</v>
      </c>
      <c r="E6926" s="331" t="s">
        <v>17031</v>
      </c>
    </row>
    <row r="6927" spans="1:5" ht="30" customHeight="1" x14ac:dyDescent="0.25">
      <c r="A6927" s="330">
        <v>42772</v>
      </c>
      <c r="B6927" s="334" t="s">
        <v>17935</v>
      </c>
      <c r="C6927" s="332" t="s">
        <v>5881</v>
      </c>
      <c r="D6927" s="336">
        <v>1054.44</v>
      </c>
      <c r="E6927" s="331" t="s">
        <v>17031</v>
      </c>
    </row>
    <row r="6928" spans="1:5" ht="30" customHeight="1" x14ac:dyDescent="0.25">
      <c r="A6928" s="330">
        <v>42773</v>
      </c>
      <c r="B6928" s="334" t="s">
        <v>17936</v>
      </c>
      <c r="C6928" s="332" t="s">
        <v>5881</v>
      </c>
      <c r="D6928" s="336">
        <v>1043.3900000000001</v>
      </c>
      <c r="E6928" s="331" t="s">
        <v>17031</v>
      </c>
    </row>
    <row r="6929" spans="1:5" ht="30" customHeight="1" x14ac:dyDescent="0.25">
      <c r="A6929" s="330">
        <v>42774</v>
      </c>
      <c r="B6929" s="334" t="s">
        <v>17937</v>
      </c>
      <c r="C6929" s="332" t="s">
        <v>5881</v>
      </c>
      <c r="D6929" s="336">
        <v>1047.54</v>
      </c>
      <c r="E6929" s="331" t="s">
        <v>17031</v>
      </c>
    </row>
    <row r="6930" spans="1:5" ht="30" customHeight="1" x14ac:dyDescent="0.25">
      <c r="A6930" s="330">
        <v>42775</v>
      </c>
      <c r="B6930" s="334" t="s">
        <v>17938</v>
      </c>
      <c r="C6930" s="332" t="s">
        <v>5881</v>
      </c>
      <c r="D6930" s="336">
        <v>1094.23</v>
      </c>
      <c r="E6930" s="331" t="s">
        <v>17031</v>
      </c>
    </row>
    <row r="6931" spans="1:5" ht="30" customHeight="1" x14ac:dyDescent="0.25">
      <c r="A6931" s="330">
        <v>42776</v>
      </c>
      <c r="B6931" s="334" t="s">
        <v>17939</v>
      </c>
      <c r="C6931" s="332" t="s">
        <v>5881</v>
      </c>
      <c r="D6931" s="336">
        <v>165.21</v>
      </c>
      <c r="E6931" s="331" t="s">
        <v>17031</v>
      </c>
    </row>
    <row r="6932" spans="1:5" ht="30" customHeight="1" x14ac:dyDescent="0.25">
      <c r="A6932" s="330">
        <v>42777</v>
      </c>
      <c r="B6932" s="334" t="s">
        <v>17940</v>
      </c>
      <c r="C6932" s="332" t="s">
        <v>5881</v>
      </c>
      <c r="D6932" s="336">
        <v>177.38</v>
      </c>
      <c r="E6932" s="331" t="s">
        <v>17031</v>
      </c>
    </row>
    <row r="6933" spans="1:5" ht="30" customHeight="1" x14ac:dyDescent="0.25">
      <c r="A6933" s="330">
        <v>42778</v>
      </c>
      <c r="B6933" s="334" t="s">
        <v>17941</v>
      </c>
      <c r="C6933" s="332" t="s">
        <v>5881</v>
      </c>
      <c r="D6933" s="336">
        <v>202.1</v>
      </c>
      <c r="E6933" s="331" t="s">
        <v>17031</v>
      </c>
    </row>
    <row r="6934" spans="1:5" ht="30" customHeight="1" x14ac:dyDescent="0.25">
      <c r="A6934" s="330">
        <v>42779</v>
      </c>
      <c r="B6934" s="334" t="s">
        <v>17942</v>
      </c>
      <c r="C6934" s="332" t="s">
        <v>5881</v>
      </c>
      <c r="D6934" s="336">
        <v>198.07</v>
      </c>
      <c r="E6934" s="331" t="s">
        <v>17031</v>
      </c>
    </row>
    <row r="6935" spans="1:5" ht="30" customHeight="1" x14ac:dyDescent="0.25">
      <c r="A6935" s="330">
        <v>42780</v>
      </c>
      <c r="B6935" s="334" t="s">
        <v>17943</v>
      </c>
      <c r="C6935" s="332" t="s">
        <v>5881</v>
      </c>
      <c r="D6935" s="336">
        <v>441.99</v>
      </c>
      <c r="E6935" s="331" t="s">
        <v>17031</v>
      </c>
    </row>
    <row r="6936" spans="1:5" ht="30" customHeight="1" x14ac:dyDescent="0.25">
      <c r="A6936" s="330">
        <v>42781</v>
      </c>
      <c r="B6936" s="334" t="s">
        <v>17944</v>
      </c>
      <c r="C6936" s="332" t="s">
        <v>5881</v>
      </c>
      <c r="D6936" s="336">
        <v>439.84</v>
      </c>
      <c r="E6936" s="331" t="s">
        <v>17031</v>
      </c>
    </row>
    <row r="6937" spans="1:5" ht="30" customHeight="1" x14ac:dyDescent="0.25">
      <c r="A6937" s="330">
        <v>42782</v>
      </c>
      <c r="B6937" s="334" t="s">
        <v>17945</v>
      </c>
      <c r="C6937" s="332" t="s">
        <v>5881</v>
      </c>
      <c r="D6937" s="336">
        <v>468.41</v>
      </c>
      <c r="E6937" s="331" t="s">
        <v>17031</v>
      </c>
    </row>
    <row r="6938" spans="1:5" ht="30" customHeight="1" x14ac:dyDescent="0.25">
      <c r="A6938" s="330">
        <v>42783</v>
      </c>
      <c r="B6938" s="334" t="s">
        <v>17946</v>
      </c>
      <c r="C6938" s="332" t="s">
        <v>5881</v>
      </c>
      <c r="D6938" s="336">
        <v>446.91</v>
      </c>
      <c r="E6938" s="331" t="s">
        <v>17031</v>
      </c>
    </row>
    <row r="6939" spans="1:5" ht="30" customHeight="1" x14ac:dyDescent="0.25">
      <c r="A6939" s="330">
        <v>42784</v>
      </c>
      <c r="B6939" s="334" t="s">
        <v>17947</v>
      </c>
      <c r="C6939" s="332" t="s">
        <v>5881</v>
      </c>
      <c r="D6939" s="336">
        <v>528.91999999999996</v>
      </c>
      <c r="E6939" s="331" t="s">
        <v>17031</v>
      </c>
    </row>
    <row r="6940" spans="1:5" ht="30" customHeight="1" x14ac:dyDescent="0.25">
      <c r="A6940" s="330">
        <v>42785</v>
      </c>
      <c r="B6940" s="334" t="s">
        <v>17948</v>
      </c>
      <c r="C6940" s="332" t="s">
        <v>5881</v>
      </c>
      <c r="D6940" s="336">
        <v>537.92999999999995</v>
      </c>
      <c r="E6940" s="331" t="s">
        <v>17031</v>
      </c>
    </row>
    <row r="6941" spans="1:5" ht="30" customHeight="1" x14ac:dyDescent="0.25">
      <c r="A6941" s="330">
        <v>42786</v>
      </c>
      <c r="B6941" s="334" t="s">
        <v>17949</v>
      </c>
      <c r="C6941" s="332" t="s">
        <v>5881</v>
      </c>
      <c r="D6941" s="336">
        <v>599.16</v>
      </c>
      <c r="E6941" s="331" t="s">
        <v>17031</v>
      </c>
    </row>
    <row r="6942" spans="1:5" ht="30" customHeight="1" x14ac:dyDescent="0.25">
      <c r="A6942" s="330">
        <v>42787</v>
      </c>
      <c r="B6942" s="334" t="s">
        <v>17950</v>
      </c>
      <c r="C6942" s="332" t="s">
        <v>5881</v>
      </c>
      <c r="D6942" s="336">
        <v>566.01</v>
      </c>
      <c r="E6942" s="331" t="s">
        <v>17031</v>
      </c>
    </row>
    <row r="6943" spans="1:5" ht="30" customHeight="1" x14ac:dyDescent="0.25">
      <c r="A6943" s="330">
        <v>42788</v>
      </c>
      <c r="B6943" s="334" t="s">
        <v>17951</v>
      </c>
      <c r="C6943" s="332" t="s">
        <v>5881</v>
      </c>
      <c r="D6943" s="336">
        <v>668.82</v>
      </c>
      <c r="E6943" s="331" t="s">
        <v>17031</v>
      </c>
    </row>
    <row r="6944" spans="1:5" ht="30" customHeight="1" x14ac:dyDescent="0.25">
      <c r="A6944" s="330">
        <v>42789</v>
      </c>
      <c r="B6944" s="334" t="s">
        <v>17952</v>
      </c>
      <c r="C6944" s="332" t="s">
        <v>5881</v>
      </c>
      <c r="D6944" s="336">
        <v>721.06</v>
      </c>
      <c r="E6944" s="331" t="s">
        <v>17031</v>
      </c>
    </row>
    <row r="6945" spans="1:5" ht="30" customHeight="1" x14ac:dyDescent="0.25">
      <c r="A6945" s="330">
        <v>42790</v>
      </c>
      <c r="B6945" s="334" t="s">
        <v>17953</v>
      </c>
      <c r="C6945" s="332" t="s">
        <v>5881</v>
      </c>
      <c r="D6945" s="336">
        <v>710</v>
      </c>
      <c r="E6945" s="331" t="s">
        <v>17031</v>
      </c>
    </row>
    <row r="6946" spans="1:5" ht="30" customHeight="1" x14ac:dyDescent="0.25">
      <c r="A6946" s="330">
        <v>42791</v>
      </c>
      <c r="B6946" s="334" t="s">
        <v>17954</v>
      </c>
      <c r="C6946" s="332" t="s">
        <v>5881</v>
      </c>
      <c r="D6946" s="336">
        <v>714.15</v>
      </c>
      <c r="E6946" s="331" t="s">
        <v>17031</v>
      </c>
    </row>
    <row r="6947" spans="1:5" ht="30" customHeight="1" x14ac:dyDescent="0.25">
      <c r="A6947" s="330">
        <v>42792</v>
      </c>
      <c r="B6947" s="334" t="s">
        <v>17955</v>
      </c>
      <c r="C6947" s="332" t="s">
        <v>5881</v>
      </c>
      <c r="D6947" s="336">
        <v>760.85</v>
      </c>
      <c r="E6947" s="331" t="s">
        <v>17031</v>
      </c>
    </row>
    <row r="6948" spans="1:5" ht="30" customHeight="1" x14ac:dyDescent="0.25">
      <c r="A6948" s="330">
        <v>42793</v>
      </c>
      <c r="B6948" s="334" t="s">
        <v>17956</v>
      </c>
      <c r="C6948" s="332" t="s">
        <v>5881</v>
      </c>
      <c r="D6948" s="336">
        <v>874.82</v>
      </c>
      <c r="E6948" s="331" t="s">
        <v>17031</v>
      </c>
    </row>
    <row r="6949" spans="1:5" ht="30" customHeight="1" x14ac:dyDescent="0.25">
      <c r="A6949" s="330">
        <v>42794</v>
      </c>
      <c r="B6949" s="334" t="s">
        <v>17957</v>
      </c>
      <c r="C6949" s="332" t="s">
        <v>5881</v>
      </c>
      <c r="D6949" s="336">
        <v>944.6</v>
      </c>
      <c r="E6949" s="331" t="s">
        <v>17031</v>
      </c>
    </row>
    <row r="6950" spans="1:5" ht="30" customHeight="1" x14ac:dyDescent="0.25">
      <c r="A6950" s="330">
        <v>42758</v>
      </c>
      <c r="B6950" s="334" t="s">
        <v>17958</v>
      </c>
      <c r="C6950" s="332" t="s">
        <v>5881</v>
      </c>
      <c r="D6950" s="336">
        <v>960.53</v>
      </c>
      <c r="E6950" s="331" t="s">
        <v>17031</v>
      </c>
    </row>
    <row r="6951" spans="1:5" ht="30" customHeight="1" x14ac:dyDescent="0.25">
      <c r="A6951" s="330">
        <v>42795</v>
      </c>
      <c r="B6951" s="334" t="s">
        <v>17959</v>
      </c>
      <c r="C6951" s="332" t="s">
        <v>5881</v>
      </c>
      <c r="D6951" s="336">
        <v>1053.93</v>
      </c>
      <c r="E6951" s="331" t="s">
        <v>17031</v>
      </c>
    </row>
    <row r="6952" spans="1:5" ht="30" customHeight="1" x14ac:dyDescent="0.25">
      <c r="A6952" s="330">
        <v>42796</v>
      </c>
      <c r="B6952" s="334" t="s">
        <v>17960</v>
      </c>
      <c r="C6952" s="332" t="s">
        <v>5881</v>
      </c>
      <c r="D6952" s="336">
        <v>1059.28</v>
      </c>
      <c r="E6952" s="331" t="s">
        <v>17031</v>
      </c>
    </row>
    <row r="6953" spans="1:5" ht="30" customHeight="1" x14ac:dyDescent="0.25">
      <c r="A6953" s="330">
        <v>42797</v>
      </c>
      <c r="B6953" s="334" t="s">
        <v>17961</v>
      </c>
      <c r="C6953" s="332" t="s">
        <v>5881</v>
      </c>
      <c r="D6953" s="336">
        <v>1194.96</v>
      </c>
      <c r="E6953" s="331" t="s">
        <v>17031</v>
      </c>
    </row>
    <row r="6954" spans="1:5" ht="30" customHeight="1" x14ac:dyDescent="0.25">
      <c r="A6954" s="330">
        <v>42798</v>
      </c>
      <c r="B6954" s="334" t="s">
        <v>17962</v>
      </c>
      <c r="C6954" s="332" t="s">
        <v>5881</v>
      </c>
      <c r="D6954" s="336">
        <v>491.69</v>
      </c>
      <c r="E6954" s="331" t="s">
        <v>17031</v>
      </c>
    </row>
    <row r="6955" spans="1:5" ht="30" customHeight="1" x14ac:dyDescent="0.25">
      <c r="A6955" s="330">
        <v>42799</v>
      </c>
      <c r="B6955" s="334" t="s">
        <v>17963</v>
      </c>
      <c r="C6955" s="332" t="s">
        <v>5881</v>
      </c>
      <c r="D6955" s="336">
        <v>528.21</v>
      </c>
      <c r="E6955" s="331" t="s">
        <v>17031</v>
      </c>
    </row>
    <row r="6956" spans="1:5" ht="30" customHeight="1" x14ac:dyDescent="0.25">
      <c r="A6956" s="330">
        <v>42800</v>
      </c>
      <c r="B6956" s="334" t="s">
        <v>17964</v>
      </c>
      <c r="C6956" s="332" t="s">
        <v>5881</v>
      </c>
      <c r="D6956" s="336">
        <v>602.37</v>
      </c>
      <c r="E6956" s="331" t="s">
        <v>17031</v>
      </c>
    </row>
    <row r="6957" spans="1:5" ht="30" customHeight="1" x14ac:dyDescent="0.25">
      <c r="A6957" s="330">
        <v>42801</v>
      </c>
      <c r="B6957" s="334" t="s">
        <v>17965</v>
      </c>
      <c r="C6957" s="332" t="s">
        <v>5881</v>
      </c>
      <c r="D6957" s="336">
        <v>590.28</v>
      </c>
      <c r="E6957" s="331" t="s">
        <v>17031</v>
      </c>
    </row>
    <row r="6958" spans="1:5" ht="30" customHeight="1" x14ac:dyDescent="0.25">
      <c r="A6958" s="330">
        <v>42802</v>
      </c>
      <c r="B6958" s="334" t="s">
        <v>17966</v>
      </c>
      <c r="C6958" s="332" t="s">
        <v>5881</v>
      </c>
      <c r="D6958" s="336">
        <v>1127.08</v>
      </c>
      <c r="E6958" s="331" t="s">
        <v>17031</v>
      </c>
    </row>
    <row r="6959" spans="1:5" ht="30" customHeight="1" x14ac:dyDescent="0.25">
      <c r="A6959" s="330">
        <v>42803</v>
      </c>
      <c r="B6959" s="334" t="s">
        <v>17967</v>
      </c>
      <c r="C6959" s="332" t="s">
        <v>5881</v>
      </c>
      <c r="D6959" s="336">
        <v>1120.6199999999999</v>
      </c>
      <c r="E6959" s="331" t="s">
        <v>17031</v>
      </c>
    </row>
    <row r="6960" spans="1:5" ht="30" customHeight="1" x14ac:dyDescent="0.25">
      <c r="A6960" s="330">
        <v>42804</v>
      </c>
      <c r="B6960" s="334" t="s">
        <v>17968</v>
      </c>
      <c r="C6960" s="332" t="s">
        <v>5881</v>
      </c>
      <c r="D6960" s="336">
        <v>1206.33</v>
      </c>
      <c r="E6960" s="331" t="s">
        <v>17031</v>
      </c>
    </row>
    <row r="6961" spans="1:5" ht="30" customHeight="1" x14ac:dyDescent="0.25">
      <c r="A6961" s="330">
        <v>42805</v>
      </c>
      <c r="B6961" s="334" t="s">
        <v>17969</v>
      </c>
      <c r="C6961" s="332" t="s">
        <v>5881</v>
      </c>
      <c r="D6961" s="336">
        <v>1141.81</v>
      </c>
      <c r="E6961" s="331" t="s">
        <v>17031</v>
      </c>
    </row>
    <row r="6962" spans="1:5" ht="30" customHeight="1" x14ac:dyDescent="0.25">
      <c r="A6962" s="330">
        <v>42806</v>
      </c>
      <c r="B6962" s="334" t="s">
        <v>17970</v>
      </c>
      <c r="C6962" s="332" t="s">
        <v>5881</v>
      </c>
      <c r="D6962" s="336">
        <v>1387.87</v>
      </c>
      <c r="E6962" s="331" t="s">
        <v>17031</v>
      </c>
    </row>
    <row r="6963" spans="1:5" ht="30" customHeight="1" x14ac:dyDescent="0.25">
      <c r="A6963" s="330">
        <v>42807</v>
      </c>
      <c r="B6963" s="334" t="s">
        <v>17971</v>
      </c>
      <c r="C6963" s="332" t="s">
        <v>5881</v>
      </c>
      <c r="D6963" s="336">
        <v>1414.89</v>
      </c>
      <c r="E6963" s="331" t="s">
        <v>17031</v>
      </c>
    </row>
    <row r="6964" spans="1:5" ht="30" customHeight="1" x14ac:dyDescent="0.25">
      <c r="A6964" s="330">
        <v>42808</v>
      </c>
      <c r="B6964" s="334" t="s">
        <v>17972</v>
      </c>
      <c r="C6964" s="332" t="s">
        <v>5881</v>
      </c>
      <c r="D6964" s="336">
        <v>1598.57</v>
      </c>
      <c r="E6964" s="331" t="s">
        <v>17031</v>
      </c>
    </row>
    <row r="6965" spans="1:5" ht="30" customHeight="1" x14ac:dyDescent="0.25">
      <c r="A6965" s="330">
        <v>42809</v>
      </c>
      <c r="B6965" s="334" t="s">
        <v>17973</v>
      </c>
      <c r="C6965" s="332" t="s">
        <v>5881</v>
      </c>
      <c r="D6965" s="336">
        <v>1499.13</v>
      </c>
      <c r="E6965" s="331" t="s">
        <v>17031</v>
      </c>
    </row>
    <row r="6966" spans="1:5" ht="30" customHeight="1" x14ac:dyDescent="0.25">
      <c r="A6966" s="330">
        <v>42810</v>
      </c>
      <c r="B6966" s="334" t="s">
        <v>17974</v>
      </c>
      <c r="C6966" s="332" t="s">
        <v>5881</v>
      </c>
      <c r="D6966" s="336">
        <v>1807.56</v>
      </c>
      <c r="E6966" s="331" t="s">
        <v>17031</v>
      </c>
    </row>
    <row r="6967" spans="1:5" ht="30" customHeight="1" x14ac:dyDescent="0.25">
      <c r="A6967" s="330">
        <v>42811</v>
      </c>
      <c r="B6967" s="334" t="s">
        <v>17975</v>
      </c>
      <c r="C6967" s="332" t="s">
        <v>5881</v>
      </c>
      <c r="D6967" s="336">
        <v>1964.25</v>
      </c>
      <c r="E6967" s="331" t="s">
        <v>17031</v>
      </c>
    </row>
    <row r="6968" spans="1:5" ht="30" customHeight="1" x14ac:dyDescent="0.25">
      <c r="A6968" s="330">
        <v>42812</v>
      </c>
      <c r="B6968" s="334" t="s">
        <v>17976</v>
      </c>
      <c r="C6968" s="332" t="s">
        <v>5881</v>
      </c>
      <c r="D6968" s="336">
        <v>1931.08</v>
      </c>
      <c r="E6968" s="331" t="s">
        <v>17031</v>
      </c>
    </row>
    <row r="6969" spans="1:5" ht="30" customHeight="1" x14ac:dyDescent="0.25">
      <c r="A6969" s="330">
        <v>42813</v>
      </c>
      <c r="B6969" s="334" t="s">
        <v>17977</v>
      </c>
      <c r="C6969" s="332" t="s">
        <v>5881</v>
      </c>
      <c r="D6969" s="336">
        <v>1943.52</v>
      </c>
      <c r="E6969" s="331" t="s">
        <v>17031</v>
      </c>
    </row>
    <row r="6970" spans="1:5" ht="30" customHeight="1" x14ac:dyDescent="0.25">
      <c r="A6970" s="330">
        <v>42814</v>
      </c>
      <c r="B6970" s="334" t="s">
        <v>17978</v>
      </c>
      <c r="C6970" s="332" t="s">
        <v>5881</v>
      </c>
      <c r="D6970" s="336">
        <v>2083.6</v>
      </c>
      <c r="E6970" s="331" t="s">
        <v>17031</v>
      </c>
    </row>
    <row r="6971" spans="1:5" ht="30" customHeight="1" x14ac:dyDescent="0.25">
      <c r="A6971" s="330">
        <v>42815</v>
      </c>
      <c r="B6971" s="334" t="s">
        <v>17979</v>
      </c>
      <c r="C6971" s="332" t="s">
        <v>5881</v>
      </c>
      <c r="D6971" s="336">
        <v>2425.5100000000002</v>
      </c>
      <c r="E6971" s="331" t="s">
        <v>17031</v>
      </c>
    </row>
    <row r="6972" spans="1:5" ht="30" customHeight="1" x14ac:dyDescent="0.25">
      <c r="A6972" s="330">
        <v>42816</v>
      </c>
      <c r="B6972" s="334" t="s">
        <v>17980</v>
      </c>
      <c r="C6972" s="332" t="s">
        <v>5881</v>
      </c>
      <c r="D6972" s="336">
        <v>2634.85</v>
      </c>
      <c r="E6972" s="331" t="s">
        <v>17031</v>
      </c>
    </row>
    <row r="6973" spans="1:5" ht="30" customHeight="1" x14ac:dyDescent="0.25">
      <c r="A6973" s="330">
        <v>42817</v>
      </c>
      <c r="B6973" s="334" t="s">
        <v>17981</v>
      </c>
      <c r="C6973" s="332" t="s">
        <v>5881</v>
      </c>
      <c r="D6973" s="336">
        <v>2682.65</v>
      </c>
      <c r="E6973" s="331" t="s">
        <v>17031</v>
      </c>
    </row>
    <row r="6974" spans="1:5" ht="30" customHeight="1" x14ac:dyDescent="0.25">
      <c r="A6974" s="330">
        <v>42818</v>
      </c>
      <c r="B6974" s="334" t="s">
        <v>17982</v>
      </c>
      <c r="C6974" s="332" t="s">
        <v>5881</v>
      </c>
      <c r="D6974" s="336">
        <v>2962.84</v>
      </c>
      <c r="E6974" s="331" t="s">
        <v>17031</v>
      </c>
    </row>
    <row r="6975" spans="1:5" ht="30" customHeight="1" x14ac:dyDescent="0.25">
      <c r="A6975" s="330">
        <v>42819</v>
      </c>
      <c r="B6975" s="334" t="s">
        <v>17983</v>
      </c>
      <c r="C6975" s="332" t="s">
        <v>5881</v>
      </c>
      <c r="D6975" s="336">
        <v>2978.91</v>
      </c>
      <c r="E6975" s="331" t="s">
        <v>17031</v>
      </c>
    </row>
    <row r="6976" spans="1:5" ht="30" customHeight="1" x14ac:dyDescent="0.25">
      <c r="A6976" s="330">
        <v>42820</v>
      </c>
      <c r="B6976" s="334" t="s">
        <v>17984</v>
      </c>
      <c r="C6976" s="332" t="s">
        <v>5881</v>
      </c>
      <c r="D6976" s="336">
        <v>3385.96</v>
      </c>
      <c r="E6976" s="331" t="s">
        <v>17031</v>
      </c>
    </row>
    <row r="6977" spans="1:5" ht="30" customHeight="1" x14ac:dyDescent="0.2">
      <c r="A6977" s="330">
        <v>41321</v>
      </c>
      <c r="B6977" s="331" t="s">
        <v>17985</v>
      </c>
      <c r="C6977" s="332" t="s">
        <v>5881</v>
      </c>
      <c r="D6977" s="336">
        <v>5507.39</v>
      </c>
      <c r="E6977" s="333"/>
    </row>
    <row r="6978" spans="1:5" ht="30" customHeight="1" x14ac:dyDescent="0.2">
      <c r="A6978" s="330">
        <v>42821</v>
      </c>
      <c r="B6978" s="331" t="s">
        <v>17986</v>
      </c>
      <c r="C6978" s="332" t="s">
        <v>5881</v>
      </c>
      <c r="D6978" s="336">
        <v>4262.92</v>
      </c>
      <c r="E6978" s="333"/>
    </row>
    <row r="6979" spans="1:5" ht="30" customHeight="1" x14ac:dyDescent="0.2">
      <c r="A6979" s="330">
        <v>42822</v>
      </c>
      <c r="B6979" s="331" t="s">
        <v>17987</v>
      </c>
      <c r="C6979" s="332" t="s">
        <v>5881</v>
      </c>
      <c r="D6979" s="336">
        <v>4463.07</v>
      </c>
      <c r="E6979" s="333"/>
    </row>
    <row r="6980" spans="1:5" ht="30" customHeight="1" x14ac:dyDescent="0.2">
      <c r="A6980" s="330">
        <v>42823</v>
      </c>
      <c r="B6980" s="331" t="s">
        <v>17988</v>
      </c>
      <c r="C6980" s="332" t="s">
        <v>5881</v>
      </c>
      <c r="D6980" s="336">
        <v>6165.82</v>
      </c>
      <c r="E6980" s="333"/>
    </row>
    <row r="6981" spans="1:5" ht="30" customHeight="1" x14ac:dyDescent="0.2">
      <c r="A6981" s="330">
        <v>42824</v>
      </c>
      <c r="B6981" s="331" t="s">
        <v>17989</v>
      </c>
      <c r="C6981" s="332" t="s">
        <v>5881</v>
      </c>
      <c r="D6981" s="336">
        <v>6125.06</v>
      </c>
      <c r="E6981" s="333"/>
    </row>
    <row r="6982" spans="1:5" ht="30" customHeight="1" x14ac:dyDescent="0.2">
      <c r="A6982" s="330">
        <v>42825</v>
      </c>
      <c r="B6982" s="331" t="s">
        <v>17990</v>
      </c>
      <c r="C6982" s="332" t="s">
        <v>5881</v>
      </c>
      <c r="D6982" s="336">
        <v>6871.29</v>
      </c>
      <c r="E6982" s="333"/>
    </row>
    <row r="6983" spans="1:5" ht="30" customHeight="1" x14ac:dyDescent="0.2">
      <c r="A6983" s="330">
        <v>40600</v>
      </c>
      <c r="B6983" s="331" t="s">
        <v>17991</v>
      </c>
      <c r="C6983" s="332" t="s">
        <v>5881</v>
      </c>
      <c r="D6983" s="336">
        <v>9058.7099999999991</v>
      </c>
      <c r="E6983" s="333"/>
    </row>
    <row r="6984" spans="1:5" ht="30" customHeight="1" x14ac:dyDescent="0.2">
      <c r="A6984" s="330">
        <v>42827</v>
      </c>
      <c r="B6984" s="331" t="s">
        <v>17992</v>
      </c>
      <c r="C6984" s="332" t="s">
        <v>5881</v>
      </c>
      <c r="D6984" s="336">
        <v>10159.41</v>
      </c>
      <c r="E6984" s="333"/>
    </row>
    <row r="6985" spans="1:5" ht="30" customHeight="1" x14ac:dyDescent="0.2">
      <c r="A6985" s="330">
        <v>42826</v>
      </c>
      <c r="B6985" s="331" t="s">
        <v>17993</v>
      </c>
      <c r="C6985" s="332" t="s">
        <v>5881</v>
      </c>
      <c r="D6985" s="336">
        <v>8718.14</v>
      </c>
      <c r="E6985" s="333"/>
    </row>
    <row r="6986" spans="1:5" ht="30" customHeight="1" x14ac:dyDescent="0.2">
      <c r="A6986" s="330">
        <v>42828</v>
      </c>
      <c r="B6986" s="331" t="s">
        <v>17994</v>
      </c>
      <c r="C6986" s="332" t="s">
        <v>5881</v>
      </c>
      <c r="D6986" s="336">
        <v>8868.8799999999992</v>
      </c>
      <c r="E6986" s="333"/>
    </row>
    <row r="6987" spans="1:5" ht="30" customHeight="1" x14ac:dyDescent="0.2">
      <c r="A6987" s="330">
        <v>42830</v>
      </c>
      <c r="B6987" s="331" t="s">
        <v>17995</v>
      </c>
      <c r="C6987" s="332" t="s">
        <v>5881</v>
      </c>
      <c r="D6987" s="336">
        <v>9208.5499999999993</v>
      </c>
      <c r="E6987" s="333"/>
    </row>
    <row r="6988" spans="1:5" ht="30" customHeight="1" x14ac:dyDescent="0.2">
      <c r="A6988" s="330">
        <v>42829</v>
      </c>
      <c r="B6988" s="331" t="s">
        <v>17996</v>
      </c>
      <c r="C6988" s="332" t="s">
        <v>5881</v>
      </c>
      <c r="D6988" s="336">
        <v>8283.2199999999993</v>
      </c>
      <c r="E6988" s="333"/>
    </row>
    <row r="6989" spans="1:5" ht="30" customHeight="1" x14ac:dyDescent="0.2">
      <c r="A6989" s="330">
        <v>42831</v>
      </c>
      <c r="B6989" s="331" t="s">
        <v>17997</v>
      </c>
      <c r="C6989" s="332" t="s">
        <v>5881</v>
      </c>
      <c r="D6989" s="336">
        <v>9964.91</v>
      </c>
      <c r="E6989" s="333"/>
    </row>
    <row r="6990" spans="1:5" ht="30" customHeight="1" x14ac:dyDescent="0.2">
      <c r="A6990" s="330">
        <v>42832</v>
      </c>
      <c r="B6990" s="331" t="s">
        <v>17998</v>
      </c>
      <c r="C6990" s="332" t="s">
        <v>5881</v>
      </c>
      <c r="D6990" s="336">
        <v>10989.08</v>
      </c>
      <c r="E6990" s="333"/>
    </row>
    <row r="6991" spans="1:5" ht="30" customHeight="1" x14ac:dyDescent="0.2">
      <c r="A6991" s="330">
        <v>42834</v>
      </c>
      <c r="B6991" s="331" t="s">
        <v>17999</v>
      </c>
      <c r="C6991" s="332" t="s">
        <v>5881</v>
      </c>
      <c r="D6991" s="336">
        <v>11707.7</v>
      </c>
      <c r="E6991" s="333"/>
    </row>
    <row r="6992" spans="1:5" ht="30" customHeight="1" x14ac:dyDescent="0.2">
      <c r="A6992" s="330">
        <v>42833</v>
      </c>
      <c r="B6992" s="331" t="s">
        <v>18000</v>
      </c>
      <c r="C6992" s="332" t="s">
        <v>5881</v>
      </c>
      <c r="D6992" s="336">
        <v>10910.52</v>
      </c>
      <c r="E6992" s="333"/>
    </row>
    <row r="6993" spans="1:5" ht="30" customHeight="1" x14ac:dyDescent="0.2">
      <c r="A6993" s="330">
        <v>42835</v>
      </c>
      <c r="B6993" s="331" t="s">
        <v>18001</v>
      </c>
      <c r="C6993" s="332" t="s">
        <v>5881</v>
      </c>
      <c r="D6993" s="336">
        <v>2599.4</v>
      </c>
      <c r="E6993" s="333"/>
    </row>
    <row r="6994" spans="1:5" ht="30" customHeight="1" x14ac:dyDescent="0.2">
      <c r="A6994" s="330">
        <v>42836</v>
      </c>
      <c r="B6994" s="331" t="s">
        <v>18002</v>
      </c>
      <c r="C6994" s="332" t="s">
        <v>5881</v>
      </c>
      <c r="D6994" s="336">
        <v>2749.51</v>
      </c>
      <c r="E6994" s="333"/>
    </row>
    <row r="6995" spans="1:5" ht="30" customHeight="1" x14ac:dyDescent="0.2">
      <c r="A6995" s="330">
        <v>42837</v>
      </c>
      <c r="B6995" s="331" t="s">
        <v>18003</v>
      </c>
      <c r="C6995" s="332" t="s">
        <v>5881</v>
      </c>
      <c r="D6995" s="336">
        <v>4482.3</v>
      </c>
      <c r="E6995" s="333"/>
    </row>
    <row r="6996" spans="1:5" ht="30" customHeight="1" x14ac:dyDescent="0.2">
      <c r="A6996" s="330">
        <v>42838</v>
      </c>
      <c r="B6996" s="331" t="s">
        <v>18004</v>
      </c>
      <c r="C6996" s="332" t="s">
        <v>5881</v>
      </c>
      <c r="D6996" s="336">
        <v>3695.63</v>
      </c>
      <c r="E6996" s="333"/>
    </row>
    <row r="6997" spans="1:5" ht="30" customHeight="1" x14ac:dyDescent="0.2">
      <c r="A6997" s="330">
        <v>42839</v>
      </c>
      <c r="B6997" s="331" t="s">
        <v>18005</v>
      </c>
      <c r="C6997" s="332" t="s">
        <v>5881</v>
      </c>
      <c r="D6997" s="336">
        <v>4132.04</v>
      </c>
      <c r="E6997" s="333"/>
    </row>
    <row r="6998" spans="1:5" ht="30" customHeight="1" x14ac:dyDescent="0.2">
      <c r="A6998" s="330">
        <v>42840</v>
      </c>
      <c r="B6998" s="331" t="s">
        <v>18006</v>
      </c>
      <c r="C6998" s="332" t="s">
        <v>5881</v>
      </c>
      <c r="D6998" s="336">
        <v>5302.48</v>
      </c>
      <c r="E6998" s="333"/>
    </row>
    <row r="6999" spans="1:5" ht="30" customHeight="1" x14ac:dyDescent="0.2">
      <c r="A6999" s="330">
        <v>42841</v>
      </c>
      <c r="B6999" s="331" t="s">
        <v>18007</v>
      </c>
      <c r="C6999" s="332" t="s">
        <v>5881</v>
      </c>
      <c r="D6999" s="336">
        <v>6645</v>
      </c>
      <c r="E6999" s="333"/>
    </row>
    <row r="7000" spans="1:5" ht="30" customHeight="1" x14ac:dyDescent="0.2">
      <c r="A7000" s="330">
        <v>40585</v>
      </c>
      <c r="B7000" s="331" t="s">
        <v>18008</v>
      </c>
      <c r="C7000" s="332" t="s">
        <v>5881</v>
      </c>
      <c r="D7000" s="336">
        <v>5690.71</v>
      </c>
      <c r="E7000" s="333"/>
    </row>
    <row r="7001" spans="1:5" ht="30" customHeight="1" x14ac:dyDescent="0.2">
      <c r="A7001" s="330">
        <v>42843</v>
      </c>
      <c r="B7001" s="331" t="s">
        <v>18009</v>
      </c>
      <c r="C7001" s="332" t="s">
        <v>5881</v>
      </c>
      <c r="D7001" s="336">
        <v>5730.72</v>
      </c>
      <c r="E7001" s="333"/>
    </row>
    <row r="7002" spans="1:5" ht="30" customHeight="1" x14ac:dyDescent="0.2">
      <c r="A7002" s="330">
        <v>42844</v>
      </c>
      <c r="B7002" s="331" t="s">
        <v>18010</v>
      </c>
      <c r="C7002" s="332" t="s">
        <v>5881</v>
      </c>
      <c r="D7002" s="336">
        <v>6571.65</v>
      </c>
      <c r="E7002" s="333"/>
    </row>
    <row r="7003" spans="1:5" ht="30" customHeight="1" x14ac:dyDescent="0.2">
      <c r="A7003" s="330">
        <v>42845</v>
      </c>
      <c r="B7003" s="331" t="s">
        <v>18011</v>
      </c>
      <c r="C7003" s="332" t="s">
        <v>5881</v>
      </c>
      <c r="D7003" s="336">
        <v>7825.41</v>
      </c>
      <c r="E7003" s="333"/>
    </row>
    <row r="7004" spans="1:5" ht="30" customHeight="1" x14ac:dyDescent="0.2">
      <c r="A7004" s="330">
        <v>41179</v>
      </c>
      <c r="B7004" s="331" t="s">
        <v>18012</v>
      </c>
      <c r="C7004" s="332" t="s">
        <v>5881</v>
      </c>
      <c r="D7004" s="336">
        <v>6626.38</v>
      </c>
      <c r="E7004" s="333"/>
    </row>
    <row r="7005" spans="1:5" ht="30" customHeight="1" x14ac:dyDescent="0.2">
      <c r="A7005" s="330">
        <v>42842</v>
      </c>
      <c r="B7005" s="331" t="s">
        <v>18013</v>
      </c>
      <c r="C7005" s="332" t="s">
        <v>5881</v>
      </c>
      <c r="D7005" s="336">
        <v>7135.14</v>
      </c>
      <c r="E7005" s="333"/>
    </row>
    <row r="7006" spans="1:5" ht="30" customHeight="1" x14ac:dyDescent="0.2">
      <c r="A7006" s="330">
        <v>42848</v>
      </c>
      <c r="B7006" s="331" t="s">
        <v>18014</v>
      </c>
      <c r="C7006" s="332" t="s">
        <v>5881</v>
      </c>
      <c r="D7006" s="336">
        <v>8137.03</v>
      </c>
      <c r="E7006" s="333"/>
    </row>
    <row r="7007" spans="1:5" ht="30" customHeight="1" x14ac:dyDescent="0.2">
      <c r="A7007" s="330">
        <v>42849</v>
      </c>
      <c r="B7007" s="331" t="s">
        <v>18015</v>
      </c>
      <c r="C7007" s="332" t="s">
        <v>5881</v>
      </c>
      <c r="D7007" s="336">
        <v>5951.36</v>
      </c>
      <c r="E7007" s="333"/>
    </row>
    <row r="7008" spans="1:5" ht="30" customHeight="1" x14ac:dyDescent="0.2">
      <c r="A7008" s="330">
        <v>42850</v>
      </c>
      <c r="B7008" s="331" t="s">
        <v>18016</v>
      </c>
      <c r="C7008" s="332" t="s">
        <v>5881</v>
      </c>
      <c r="D7008" s="336">
        <v>6321.64</v>
      </c>
      <c r="E7008" s="333"/>
    </row>
    <row r="7009" spans="1:5" ht="30" customHeight="1" x14ac:dyDescent="0.2">
      <c r="A7009" s="330">
        <v>42851</v>
      </c>
      <c r="B7009" s="331" t="s">
        <v>18017</v>
      </c>
      <c r="C7009" s="332" t="s">
        <v>5881</v>
      </c>
      <c r="D7009" s="336">
        <v>8734.5400000000009</v>
      </c>
      <c r="E7009" s="333"/>
    </row>
    <row r="7010" spans="1:5" ht="30" customHeight="1" x14ac:dyDescent="0.2">
      <c r="A7010" s="330">
        <v>42852</v>
      </c>
      <c r="B7010" s="331" t="s">
        <v>18018</v>
      </c>
      <c r="C7010" s="332" t="s">
        <v>5881</v>
      </c>
      <c r="D7010" s="336">
        <v>9309.2999999999993</v>
      </c>
      <c r="E7010" s="333"/>
    </row>
    <row r="7011" spans="1:5" ht="30" customHeight="1" x14ac:dyDescent="0.2">
      <c r="A7011" s="330">
        <v>42853</v>
      </c>
      <c r="B7011" s="331" t="s">
        <v>18019</v>
      </c>
      <c r="C7011" s="332" t="s">
        <v>5881</v>
      </c>
      <c r="D7011" s="336">
        <v>12605.67</v>
      </c>
      <c r="E7011" s="333"/>
    </row>
    <row r="7012" spans="1:5" ht="30" customHeight="1" x14ac:dyDescent="0.2">
      <c r="A7012" s="330">
        <v>42854</v>
      </c>
      <c r="B7012" s="331" t="s">
        <v>18020</v>
      </c>
      <c r="C7012" s="332" t="s">
        <v>5881</v>
      </c>
      <c r="D7012" s="336">
        <v>14240.87</v>
      </c>
      <c r="E7012" s="333"/>
    </row>
    <row r="7013" spans="1:5" ht="30" customHeight="1" x14ac:dyDescent="0.2">
      <c r="A7013" s="330">
        <v>42855</v>
      </c>
      <c r="B7013" s="331" t="s">
        <v>18021</v>
      </c>
      <c r="C7013" s="332" t="s">
        <v>5881</v>
      </c>
      <c r="D7013" s="336">
        <v>11398.78</v>
      </c>
      <c r="E7013" s="333"/>
    </row>
    <row r="7014" spans="1:5" ht="30" customHeight="1" x14ac:dyDescent="0.2">
      <c r="A7014" s="330">
        <v>42856</v>
      </c>
      <c r="B7014" s="331" t="s">
        <v>18022</v>
      </c>
      <c r="C7014" s="332" t="s">
        <v>5881</v>
      </c>
      <c r="D7014" s="336">
        <v>12718.24</v>
      </c>
      <c r="E7014" s="333"/>
    </row>
    <row r="7015" spans="1:5" ht="30" customHeight="1" x14ac:dyDescent="0.2">
      <c r="A7015" s="330">
        <v>42858</v>
      </c>
      <c r="B7015" s="331" t="s">
        <v>18023</v>
      </c>
      <c r="C7015" s="332" t="s">
        <v>5881</v>
      </c>
      <c r="D7015" s="336">
        <v>14080.54</v>
      </c>
      <c r="E7015" s="333"/>
    </row>
    <row r="7016" spans="1:5" ht="30" customHeight="1" x14ac:dyDescent="0.2">
      <c r="A7016" s="330">
        <v>42857</v>
      </c>
      <c r="B7016" s="331" t="s">
        <v>18023</v>
      </c>
      <c r="C7016" s="332" t="s">
        <v>5881</v>
      </c>
      <c r="D7016" s="336">
        <v>14080.54</v>
      </c>
      <c r="E7016" s="333"/>
    </row>
    <row r="7017" spans="1:5" ht="30" customHeight="1" x14ac:dyDescent="0.2">
      <c r="A7017" s="330">
        <v>42859</v>
      </c>
      <c r="B7017" s="331" t="s">
        <v>18024</v>
      </c>
      <c r="C7017" s="332" t="s">
        <v>5881</v>
      </c>
      <c r="D7017" s="336">
        <v>15908.69</v>
      </c>
      <c r="E7017" s="333"/>
    </row>
    <row r="7018" spans="1:5" ht="30" customHeight="1" x14ac:dyDescent="0.2">
      <c r="A7018" s="330">
        <v>42860</v>
      </c>
      <c r="B7018" s="331" t="s">
        <v>18025</v>
      </c>
      <c r="C7018" s="332" t="s">
        <v>5881</v>
      </c>
      <c r="D7018" s="336">
        <v>15093.33</v>
      </c>
      <c r="E7018" s="333"/>
    </row>
    <row r="7019" spans="1:5" ht="30" customHeight="1" x14ac:dyDescent="0.2">
      <c r="A7019" s="330">
        <v>42861</v>
      </c>
      <c r="B7019" s="331" t="s">
        <v>18026</v>
      </c>
      <c r="C7019" s="332" t="s">
        <v>5881</v>
      </c>
      <c r="D7019" s="336">
        <v>16855.36</v>
      </c>
      <c r="E7019" s="333"/>
    </row>
    <row r="7020" spans="1:5" ht="30" customHeight="1" x14ac:dyDescent="0.2">
      <c r="A7020" s="330">
        <v>42862</v>
      </c>
      <c r="B7020" s="331" t="s">
        <v>18027</v>
      </c>
      <c r="C7020" s="332" t="s">
        <v>5815</v>
      </c>
      <c r="D7020" s="336">
        <v>16.87</v>
      </c>
      <c r="E7020" s="333"/>
    </row>
    <row r="7021" spans="1:5" ht="30" customHeight="1" x14ac:dyDescent="0.2">
      <c r="A7021" s="330">
        <v>42863</v>
      </c>
      <c r="B7021" s="331" t="s">
        <v>18028</v>
      </c>
      <c r="C7021" s="332" t="s">
        <v>5815</v>
      </c>
      <c r="D7021" s="336">
        <v>33.76</v>
      </c>
      <c r="E7021" s="333"/>
    </row>
    <row r="7022" spans="1:5" ht="30" customHeight="1" x14ac:dyDescent="0.2">
      <c r="A7022" s="330">
        <v>42864</v>
      </c>
      <c r="B7022" s="331" t="s">
        <v>18029</v>
      </c>
      <c r="C7022" s="332" t="s">
        <v>5815</v>
      </c>
      <c r="D7022" s="336">
        <v>154.88</v>
      </c>
      <c r="E7022" s="333"/>
    </row>
    <row r="7023" spans="1:5" ht="30" customHeight="1" x14ac:dyDescent="0.25">
      <c r="A7023" s="330">
        <v>42865</v>
      </c>
      <c r="B7023" s="334" t="s">
        <v>18030</v>
      </c>
      <c r="C7023" s="332" t="s">
        <v>5881</v>
      </c>
      <c r="D7023" s="336">
        <v>23.78</v>
      </c>
      <c r="E7023" s="335"/>
    </row>
    <row r="7024" spans="1:5" ht="30" customHeight="1" x14ac:dyDescent="0.2">
      <c r="A7024" s="330">
        <v>42867</v>
      </c>
      <c r="B7024" s="331" t="s">
        <v>18031</v>
      </c>
      <c r="C7024" s="332" t="s">
        <v>5815</v>
      </c>
      <c r="D7024" s="336">
        <v>214.95</v>
      </c>
      <c r="E7024" s="333"/>
    </row>
    <row r="7025" spans="1:5" ht="30" customHeight="1" x14ac:dyDescent="0.2">
      <c r="A7025" s="330">
        <v>42868</v>
      </c>
      <c r="B7025" s="331" t="s">
        <v>18032</v>
      </c>
      <c r="C7025" s="332" t="s">
        <v>5815</v>
      </c>
      <c r="D7025" s="336">
        <v>317.19</v>
      </c>
      <c r="E7025" s="333"/>
    </row>
    <row r="7026" spans="1:5" ht="30" customHeight="1" x14ac:dyDescent="0.2">
      <c r="A7026" s="330">
        <v>42869</v>
      </c>
      <c r="B7026" s="331" t="s">
        <v>18033</v>
      </c>
      <c r="C7026" s="332" t="s">
        <v>5815</v>
      </c>
      <c r="D7026" s="336">
        <v>279.87</v>
      </c>
      <c r="E7026" s="333"/>
    </row>
    <row r="7027" spans="1:5" ht="30" customHeight="1" x14ac:dyDescent="0.2">
      <c r="A7027" s="330">
        <v>42870</v>
      </c>
      <c r="B7027" s="331" t="s">
        <v>18034</v>
      </c>
      <c r="C7027" s="332" t="s">
        <v>5815</v>
      </c>
      <c r="D7027" s="336">
        <v>205.24</v>
      </c>
      <c r="E7027" s="333"/>
    </row>
    <row r="7028" spans="1:5" ht="30" customHeight="1" x14ac:dyDescent="0.2">
      <c r="A7028" s="330">
        <v>42880</v>
      </c>
      <c r="B7028" s="331" t="s">
        <v>18035</v>
      </c>
      <c r="C7028" s="332" t="s">
        <v>14873</v>
      </c>
      <c r="D7028" s="336">
        <v>707.58</v>
      </c>
      <c r="E7028" s="333"/>
    </row>
    <row r="7029" spans="1:5" ht="30" customHeight="1" x14ac:dyDescent="0.25">
      <c r="A7029" s="330">
        <v>42883</v>
      </c>
      <c r="B7029" s="331" t="s">
        <v>18036</v>
      </c>
      <c r="C7029" s="332" t="s">
        <v>5881</v>
      </c>
      <c r="D7029" s="336">
        <v>41.46</v>
      </c>
      <c r="E7029" s="331" t="s">
        <v>17031</v>
      </c>
    </row>
    <row r="7030" spans="1:5" ht="30" customHeight="1" x14ac:dyDescent="0.25">
      <c r="A7030" s="330">
        <v>42899</v>
      </c>
      <c r="B7030" s="334" t="s">
        <v>18037</v>
      </c>
      <c r="C7030" s="332" t="s">
        <v>5881</v>
      </c>
      <c r="D7030" s="336">
        <v>60.17</v>
      </c>
      <c r="E7030" s="331" t="s">
        <v>17031</v>
      </c>
    </row>
    <row r="7031" spans="1:5" ht="30" customHeight="1" x14ac:dyDescent="0.2">
      <c r="A7031" s="330">
        <v>42901</v>
      </c>
      <c r="B7031" s="331" t="s">
        <v>18038</v>
      </c>
      <c r="C7031" s="332" t="s">
        <v>5881</v>
      </c>
      <c r="D7031" s="336">
        <v>35.729999999999997</v>
      </c>
      <c r="E7031" s="333"/>
    </row>
    <row r="7032" spans="1:5" ht="30" customHeight="1" x14ac:dyDescent="0.2">
      <c r="A7032" s="330">
        <v>42900</v>
      </c>
      <c r="B7032" s="331" t="s">
        <v>18039</v>
      </c>
      <c r="C7032" s="332" t="s">
        <v>5881</v>
      </c>
      <c r="D7032" s="336">
        <v>24.5</v>
      </c>
      <c r="E7032" s="333"/>
    </row>
    <row r="7033" spans="1:5" ht="30" customHeight="1" x14ac:dyDescent="0.25">
      <c r="A7033" s="330">
        <v>41185</v>
      </c>
      <c r="B7033" s="331" t="s">
        <v>18040</v>
      </c>
      <c r="C7033" s="332" t="s">
        <v>5881</v>
      </c>
      <c r="D7033" s="336">
        <v>7.47</v>
      </c>
      <c r="E7033" s="331" t="s">
        <v>17031</v>
      </c>
    </row>
    <row r="7034" spans="1:5" ht="30" customHeight="1" x14ac:dyDescent="0.25">
      <c r="A7034" s="330">
        <v>42903</v>
      </c>
      <c r="B7034" s="334" t="s">
        <v>18041</v>
      </c>
      <c r="C7034" s="332" t="s">
        <v>5881</v>
      </c>
      <c r="D7034" s="336">
        <v>130.13</v>
      </c>
      <c r="E7034" s="331" t="s">
        <v>17031</v>
      </c>
    </row>
    <row r="7035" spans="1:5" ht="30" customHeight="1" x14ac:dyDescent="0.25">
      <c r="A7035" s="330">
        <v>42904</v>
      </c>
      <c r="B7035" s="334" t="s">
        <v>18042</v>
      </c>
      <c r="C7035" s="332" t="s">
        <v>5881</v>
      </c>
      <c r="D7035" s="336">
        <v>95.66</v>
      </c>
      <c r="E7035" s="331" t="s">
        <v>17031</v>
      </c>
    </row>
    <row r="7036" spans="1:5" ht="30" customHeight="1" x14ac:dyDescent="0.25">
      <c r="A7036" s="330">
        <v>42902</v>
      </c>
      <c r="B7036" s="334" t="s">
        <v>18043</v>
      </c>
      <c r="C7036" s="332" t="s">
        <v>5881</v>
      </c>
      <c r="D7036" s="336">
        <v>101.88</v>
      </c>
      <c r="E7036" s="335"/>
    </row>
    <row r="7037" spans="1:5" ht="30" customHeight="1" x14ac:dyDescent="0.2">
      <c r="A7037" s="330">
        <v>42905</v>
      </c>
      <c r="B7037" s="331" t="s">
        <v>18044</v>
      </c>
      <c r="C7037" s="332" t="s">
        <v>5881</v>
      </c>
      <c r="D7037" s="336">
        <v>21.71</v>
      </c>
      <c r="E7037" s="333"/>
    </row>
    <row r="7038" spans="1:5" ht="30" customHeight="1" x14ac:dyDescent="0.25">
      <c r="A7038" s="330">
        <v>43120</v>
      </c>
      <c r="B7038" s="334" t="s">
        <v>18045</v>
      </c>
      <c r="C7038" s="332" t="s">
        <v>5881</v>
      </c>
      <c r="D7038" s="336">
        <v>109.88</v>
      </c>
      <c r="E7038" s="331" t="s">
        <v>17031</v>
      </c>
    </row>
    <row r="7039" spans="1:5" ht="30" customHeight="1" x14ac:dyDescent="0.25">
      <c r="A7039" s="330">
        <v>42906</v>
      </c>
      <c r="B7039" s="334" t="s">
        <v>18046</v>
      </c>
      <c r="C7039" s="332" t="s">
        <v>5881</v>
      </c>
      <c r="D7039" s="336">
        <v>114.26</v>
      </c>
      <c r="E7039" s="331" t="s">
        <v>17031</v>
      </c>
    </row>
    <row r="7040" spans="1:5" ht="30" customHeight="1" x14ac:dyDescent="0.25">
      <c r="A7040" s="330">
        <v>42907</v>
      </c>
      <c r="B7040" s="334" t="s">
        <v>18047</v>
      </c>
      <c r="C7040" s="332" t="s">
        <v>5881</v>
      </c>
      <c r="D7040" s="336">
        <v>122.24</v>
      </c>
      <c r="E7040" s="331" t="s">
        <v>17031</v>
      </c>
    </row>
    <row r="7041" spans="1:5" ht="30" customHeight="1" x14ac:dyDescent="0.25">
      <c r="A7041" s="330">
        <v>42908</v>
      </c>
      <c r="B7041" s="334" t="s">
        <v>18048</v>
      </c>
      <c r="C7041" s="332" t="s">
        <v>5881</v>
      </c>
      <c r="D7041" s="336">
        <v>109.7</v>
      </c>
      <c r="E7041" s="331" t="s">
        <v>17031</v>
      </c>
    </row>
    <row r="7042" spans="1:5" ht="30" customHeight="1" x14ac:dyDescent="0.25">
      <c r="A7042" s="330">
        <v>43122</v>
      </c>
      <c r="B7042" s="334" t="s">
        <v>18049</v>
      </c>
      <c r="C7042" s="332" t="s">
        <v>5881</v>
      </c>
      <c r="D7042" s="336">
        <v>119</v>
      </c>
      <c r="E7042" s="331" t="s">
        <v>17031</v>
      </c>
    </row>
    <row r="7043" spans="1:5" ht="30" customHeight="1" x14ac:dyDescent="0.25">
      <c r="A7043" s="330">
        <v>42913</v>
      </c>
      <c r="B7043" s="334" t="s">
        <v>18050</v>
      </c>
      <c r="C7043" s="332" t="s">
        <v>5881</v>
      </c>
      <c r="D7043" s="336">
        <v>143.65</v>
      </c>
      <c r="E7043" s="331" t="s">
        <v>17031</v>
      </c>
    </row>
    <row r="7044" spans="1:5" ht="30" customHeight="1" x14ac:dyDescent="0.25">
      <c r="A7044" s="330">
        <v>42910</v>
      </c>
      <c r="B7044" s="334" t="s">
        <v>18051</v>
      </c>
      <c r="C7044" s="332" t="s">
        <v>5881</v>
      </c>
      <c r="D7044" s="336">
        <v>244.84</v>
      </c>
      <c r="E7044" s="331" t="s">
        <v>17031</v>
      </c>
    </row>
    <row r="7045" spans="1:5" ht="30" customHeight="1" x14ac:dyDescent="0.25">
      <c r="A7045" s="330">
        <v>42909</v>
      </c>
      <c r="B7045" s="334" t="s">
        <v>18052</v>
      </c>
      <c r="C7045" s="332" t="s">
        <v>5881</v>
      </c>
      <c r="D7045" s="336">
        <v>154.75</v>
      </c>
      <c r="E7045" s="331" t="s">
        <v>17031</v>
      </c>
    </row>
    <row r="7046" spans="1:5" ht="30" customHeight="1" x14ac:dyDescent="0.25">
      <c r="A7046" s="330">
        <v>42911</v>
      </c>
      <c r="B7046" s="334" t="s">
        <v>18053</v>
      </c>
      <c r="C7046" s="332" t="s">
        <v>5881</v>
      </c>
      <c r="D7046" s="336">
        <v>139.43</v>
      </c>
      <c r="E7046" s="331" t="s">
        <v>17031</v>
      </c>
    </row>
    <row r="7047" spans="1:5" ht="30" customHeight="1" x14ac:dyDescent="0.25">
      <c r="A7047" s="330">
        <v>42912</v>
      </c>
      <c r="B7047" s="334" t="s">
        <v>18054</v>
      </c>
      <c r="C7047" s="332" t="s">
        <v>5881</v>
      </c>
      <c r="D7047" s="336">
        <v>135.68</v>
      </c>
      <c r="E7047" s="331" t="s">
        <v>17031</v>
      </c>
    </row>
    <row r="7048" spans="1:5" ht="30" customHeight="1" x14ac:dyDescent="0.25">
      <c r="A7048" s="330">
        <v>42915</v>
      </c>
      <c r="B7048" s="334" t="s">
        <v>18055</v>
      </c>
      <c r="C7048" s="332" t="s">
        <v>5881</v>
      </c>
      <c r="D7048" s="336">
        <v>143.5</v>
      </c>
      <c r="E7048" s="331" t="s">
        <v>17031</v>
      </c>
    </row>
    <row r="7049" spans="1:5" ht="30" customHeight="1" x14ac:dyDescent="0.25">
      <c r="A7049" s="330">
        <v>42914</v>
      </c>
      <c r="B7049" s="334" t="s">
        <v>18056</v>
      </c>
      <c r="C7049" s="332" t="s">
        <v>5881</v>
      </c>
      <c r="D7049" s="336">
        <v>103.74</v>
      </c>
      <c r="E7049" s="331" t="s">
        <v>17031</v>
      </c>
    </row>
    <row r="7050" spans="1:5" ht="30" customHeight="1" x14ac:dyDescent="0.25">
      <c r="A7050" s="330">
        <v>42917</v>
      </c>
      <c r="B7050" s="334" t="s">
        <v>18057</v>
      </c>
      <c r="C7050" s="332" t="s">
        <v>5881</v>
      </c>
      <c r="D7050" s="336">
        <v>814.2</v>
      </c>
      <c r="E7050" s="335"/>
    </row>
    <row r="7051" spans="1:5" ht="30" customHeight="1" x14ac:dyDescent="0.25">
      <c r="A7051" s="330">
        <v>42918</v>
      </c>
      <c r="B7051" s="334" t="s">
        <v>18058</v>
      </c>
      <c r="C7051" s="332" t="s">
        <v>5881</v>
      </c>
      <c r="D7051" s="336">
        <v>1054.56</v>
      </c>
      <c r="E7051" s="335"/>
    </row>
    <row r="7052" spans="1:5" ht="30" customHeight="1" x14ac:dyDescent="0.25">
      <c r="A7052" s="330">
        <v>42916</v>
      </c>
      <c r="B7052" s="334" t="s">
        <v>18059</v>
      </c>
      <c r="C7052" s="332" t="s">
        <v>5881</v>
      </c>
      <c r="D7052" s="336">
        <v>577.76</v>
      </c>
      <c r="E7052" s="335"/>
    </row>
    <row r="7053" spans="1:5" ht="30" customHeight="1" x14ac:dyDescent="0.25">
      <c r="A7053" s="330">
        <v>42919</v>
      </c>
      <c r="B7053" s="334" t="s">
        <v>18060</v>
      </c>
      <c r="C7053" s="332" t="s">
        <v>5881</v>
      </c>
      <c r="D7053" s="336">
        <v>80.790000000000006</v>
      </c>
      <c r="E7053" s="331" t="s">
        <v>17031</v>
      </c>
    </row>
    <row r="7054" spans="1:5" ht="30" customHeight="1" x14ac:dyDescent="0.25">
      <c r="A7054" s="330">
        <v>42920</v>
      </c>
      <c r="B7054" s="334" t="s">
        <v>18061</v>
      </c>
      <c r="C7054" s="332" t="s">
        <v>5881</v>
      </c>
      <c r="D7054" s="336">
        <v>585.91</v>
      </c>
      <c r="E7054" s="335"/>
    </row>
    <row r="7055" spans="1:5" ht="30" customHeight="1" x14ac:dyDescent="0.25">
      <c r="A7055" s="330">
        <v>42921</v>
      </c>
      <c r="B7055" s="334" t="s">
        <v>18062</v>
      </c>
      <c r="C7055" s="332" t="s">
        <v>5881</v>
      </c>
      <c r="D7055" s="336">
        <v>141.43</v>
      </c>
      <c r="E7055" s="335"/>
    </row>
    <row r="7056" spans="1:5" ht="30" customHeight="1" x14ac:dyDescent="0.2">
      <c r="A7056" s="330">
        <v>42922</v>
      </c>
      <c r="B7056" s="331" t="s">
        <v>18063</v>
      </c>
      <c r="C7056" s="332" t="s">
        <v>5881</v>
      </c>
      <c r="D7056" s="336">
        <v>26.35</v>
      </c>
      <c r="E7056" s="333"/>
    </row>
    <row r="7057" spans="1:5" ht="30" customHeight="1" x14ac:dyDescent="0.2">
      <c r="A7057" s="330">
        <v>42923</v>
      </c>
      <c r="B7057" s="331" t="s">
        <v>18064</v>
      </c>
      <c r="C7057" s="332" t="s">
        <v>5881</v>
      </c>
      <c r="D7057" s="336">
        <v>26.66</v>
      </c>
      <c r="E7057" s="333"/>
    </row>
    <row r="7058" spans="1:5" ht="30" customHeight="1" x14ac:dyDescent="0.2">
      <c r="A7058" s="330">
        <v>42924</v>
      </c>
      <c r="B7058" s="331" t="s">
        <v>18065</v>
      </c>
      <c r="C7058" s="332" t="s">
        <v>5881</v>
      </c>
      <c r="D7058" s="336">
        <v>16.649999999999999</v>
      </c>
      <c r="E7058" s="333"/>
    </row>
    <row r="7059" spans="1:5" ht="30" customHeight="1" x14ac:dyDescent="0.2">
      <c r="A7059" s="330">
        <v>42925</v>
      </c>
      <c r="B7059" s="331" t="s">
        <v>18066</v>
      </c>
      <c r="C7059" s="332" t="s">
        <v>5881</v>
      </c>
      <c r="D7059" s="336">
        <v>7.8</v>
      </c>
      <c r="E7059" s="333"/>
    </row>
    <row r="7060" spans="1:5" ht="30" customHeight="1" x14ac:dyDescent="0.2">
      <c r="A7060" s="330">
        <v>42926</v>
      </c>
      <c r="B7060" s="331" t="s">
        <v>18067</v>
      </c>
      <c r="C7060" s="332" t="s">
        <v>5881</v>
      </c>
      <c r="D7060" s="336">
        <v>8.4600000000000009</v>
      </c>
      <c r="E7060" s="333"/>
    </row>
    <row r="7061" spans="1:5" ht="30" customHeight="1" x14ac:dyDescent="0.2">
      <c r="A7061" s="330">
        <v>42927</v>
      </c>
      <c r="B7061" s="331" t="s">
        <v>18068</v>
      </c>
      <c r="C7061" s="332" t="s">
        <v>5881</v>
      </c>
      <c r="D7061" s="336">
        <v>9.9499999999999993</v>
      </c>
      <c r="E7061" s="333"/>
    </row>
    <row r="7062" spans="1:5" ht="30" customHeight="1" x14ac:dyDescent="0.2">
      <c r="A7062" s="330">
        <v>42928</v>
      </c>
      <c r="B7062" s="331" t="s">
        <v>18069</v>
      </c>
      <c r="C7062" s="332" t="s">
        <v>5881</v>
      </c>
      <c r="D7062" s="336">
        <v>15.06</v>
      </c>
      <c r="E7062" s="333"/>
    </row>
    <row r="7063" spans="1:5" ht="30" customHeight="1" x14ac:dyDescent="0.25">
      <c r="A7063" s="330">
        <v>42942</v>
      </c>
      <c r="B7063" s="334" t="s">
        <v>18070</v>
      </c>
      <c r="C7063" s="332" t="s">
        <v>5881</v>
      </c>
      <c r="D7063" s="336">
        <v>73.849999999999994</v>
      </c>
      <c r="E7063" s="335"/>
    </row>
    <row r="7064" spans="1:5" ht="30" customHeight="1" x14ac:dyDescent="0.2">
      <c r="A7064" s="330">
        <v>42944</v>
      </c>
      <c r="B7064" s="331" t="s">
        <v>18071</v>
      </c>
      <c r="C7064" s="332" t="s">
        <v>5815</v>
      </c>
      <c r="D7064" s="336">
        <v>72.56</v>
      </c>
      <c r="E7064" s="333"/>
    </row>
    <row r="7065" spans="1:5" ht="30" customHeight="1" x14ac:dyDescent="0.2">
      <c r="A7065" s="330">
        <v>42943</v>
      </c>
      <c r="B7065" s="331" t="s">
        <v>18072</v>
      </c>
      <c r="C7065" s="332" t="s">
        <v>5815</v>
      </c>
      <c r="D7065" s="336">
        <v>68.37</v>
      </c>
      <c r="E7065" s="333"/>
    </row>
    <row r="7066" spans="1:5" ht="30" customHeight="1" x14ac:dyDescent="0.2">
      <c r="A7066" s="330">
        <v>42946</v>
      </c>
      <c r="B7066" s="331" t="s">
        <v>18073</v>
      </c>
      <c r="C7066" s="332" t="s">
        <v>5815</v>
      </c>
      <c r="D7066" s="336">
        <v>102.36</v>
      </c>
      <c r="E7066" s="333"/>
    </row>
    <row r="7067" spans="1:5" ht="30" customHeight="1" x14ac:dyDescent="0.2">
      <c r="A7067" s="330">
        <v>42945</v>
      </c>
      <c r="B7067" s="331" t="s">
        <v>18074</v>
      </c>
      <c r="C7067" s="332" t="s">
        <v>5815</v>
      </c>
      <c r="D7067" s="336">
        <v>100.76</v>
      </c>
      <c r="E7067" s="333"/>
    </row>
    <row r="7068" spans="1:5" ht="30" customHeight="1" x14ac:dyDescent="0.2">
      <c r="A7068" s="330">
        <v>42948</v>
      </c>
      <c r="B7068" s="331" t="s">
        <v>18075</v>
      </c>
      <c r="C7068" s="332" t="s">
        <v>5815</v>
      </c>
      <c r="D7068" s="336">
        <v>147.07</v>
      </c>
      <c r="E7068" s="333"/>
    </row>
    <row r="7069" spans="1:5" ht="30" customHeight="1" x14ac:dyDescent="0.2">
      <c r="A7069" s="330">
        <v>42947</v>
      </c>
      <c r="B7069" s="331" t="s">
        <v>18076</v>
      </c>
      <c r="C7069" s="332" t="s">
        <v>5815</v>
      </c>
      <c r="D7069" s="336">
        <v>149.35</v>
      </c>
      <c r="E7069" s="333"/>
    </row>
    <row r="7070" spans="1:5" ht="30" customHeight="1" x14ac:dyDescent="0.2">
      <c r="A7070" s="330">
        <v>42949</v>
      </c>
      <c r="B7070" s="331" t="s">
        <v>18077</v>
      </c>
      <c r="C7070" s="332" t="s">
        <v>5815</v>
      </c>
      <c r="D7070" s="336">
        <v>151.44</v>
      </c>
      <c r="E7070" s="333"/>
    </row>
    <row r="7071" spans="1:5" ht="30" customHeight="1" x14ac:dyDescent="0.2">
      <c r="A7071" s="330">
        <v>42950</v>
      </c>
      <c r="B7071" s="331" t="s">
        <v>18078</v>
      </c>
      <c r="C7071" s="332" t="s">
        <v>5815</v>
      </c>
      <c r="D7071" s="336">
        <v>154.11000000000001</v>
      </c>
      <c r="E7071" s="333"/>
    </row>
    <row r="7072" spans="1:5" ht="30" customHeight="1" x14ac:dyDescent="0.2">
      <c r="A7072" s="330">
        <v>42951</v>
      </c>
      <c r="B7072" s="331" t="s">
        <v>18079</v>
      </c>
      <c r="C7072" s="332" t="s">
        <v>5815</v>
      </c>
      <c r="D7072" s="336">
        <v>186.13</v>
      </c>
      <c r="E7072" s="333"/>
    </row>
    <row r="7073" spans="1:5" ht="30" customHeight="1" x14ac:dyDescent="0.2">
      <c r="A7073" s="330">
        <v>42952</v>
      </c>
      <c r="B7073" s="331" t="s">
        <v>18080</v>
      </c>
      <c r="C7073" s="332" t="s">
        <v>5815</v>
      </c>
      <c r="D7073" s="336">
        <v>191.81</v>
      </c>
      <c r="E7073" s="333"/>
    </row>
    <row r="7074" spans="1:5" ht="30" customHeight="1" x14ac:dyDescent="0.2">
      <c r="A7074" s="330">
        <v>42953</v>
      </c>
      <c r="B7074" s="331" t="s">
        <v>18081</v>
      </c>
      <c r="C7074" s="332" t="s">
        <v>5815</v>
      </c>
      <c r="D7074" s="336">
        <v>323.07</v>
      </c>
      <c r="E7074" s="333"/>
    </row>
    <row r="7075" spans="1:5" ht="30" customHeight="1" x14ac:dyDescent="0.2">
      <c r="A7075" s="330">
        <v>42954</v>
      </c>
      <c r="B7075" s="331" t="s">
        <v>18082</v>
      </c>
      <c r="C7075" s="332" t="s">
        <v>5815</v>
      </c>
      <c r="D7075" s="336">
        <v>340.66</v>
      </c>
      <c r="E7075" s="333"/>
    </row>
    <row r="7076" spans="1:5" ht="30" customHeight="1" x14ac:dyDescent="0.2">
      <c r="A7076" s="330">
        <v>42955</v>
      </c>
      <c r="B7076" s="331" t="s">
        <v>18083</v>
      </c>
      <c r="C7076" s="332" t="s">
        <v>5815</v>
      </c>
      <c r="D7076" s="336">
        <v>288.27999999999997</v>
      </c>
      <c r="E7076" s="333"/>
    </row>
    <row r="7077" spans="1:5" ht="30" customHeight="1" x14ac:dyDescent="0.2">
      <c r="A7077" s="330">
        <v>42956</v>
      </c>
      <c r="B7077" s="331" t="s">
        <v>18084</v>
      </c>
      <c r="C7077" s="332" t="s">
        <v>5815</v>
      </c>
      <c r="D7077" s="336">
        <v>100.76</v>
      </c>
      <c r="E7077" s="333"/>
    </row>
    <row r="7078" spans="1:5" ht="30" customHeight="1" x14ac:dyDescent="0.25">
      <c r="A7078" s="330">
        <v>42957</v>
      </c>
      <c r="B7078" s="334" t="s">
        <v>18085</v>
      </c>
      <c r="C7078" s="332" t="s">
        <v>5815</v>
      </c>
      <c r="D7078" s="336">
        <v>229.39</v>
      </c>
      <c r="E7078" s="335"/>
    </row>
    <row r="7079" spans="1:5" ht="30" customHeight="1" x14ac:dyDescent="0.25">
      <c r="A7079" s="330">
        <v>42958</v>
      </c>
      <c r="B7079" s="334" t="s">
        <v>18086</v>
      </c>
      <c r="C7079" s="332" t="s">
        <v>5815</v>
      </c>
      <c r="D7079" s="336">
        <v>248.04</v>
      </c>
      <c r="E7079" s="331" t="s">
        <v>17031</v>
      </c>
    </row>
    <row r="7080" spans="1:5" ht="30" customHeight="1" x14ac:dyDescent="0.25">
      <c r="A7080" s="330">
        <v>42959</v>
      </c>
      <c r="B7080" s="334" t="s">
        <v>18087</v>
      </c>
      <c r="C7080" s="332" t="s">
        <v>5815</v>
      </c>
      <c r="D7080" s="336">
        <v>250.47</v>
      </c>
      <c r="E7080" s="331" t="s">
        <v>17031</v>
      </c>
    </row>
    <row r="7081" spans="1:5" ht="30" customHeight="1" x14ac:dyDescent="0.25">
      <c r="A7081" s="330">
        <v>42961</v>
      </c>
      <c r="B7081" s="334" t="s">
        <v>18088</v>
      </c>
      <c r="C7081" s="332" t="s">
        <v>5815</v>
      </c>
      <c r="D7081" s="336">
        <v>22.38</v>
      </c>
      <c r="E7081" s="335"/>
    </row>
    <row r="7082" spans="1:5" ht="30" customHeight="1" x14ac:dyDescent="0.25">
      <c r="A7082" s="330">
        <v>42962</v>
      </c>
      <c r="B7082" s="334" t="s">
        <v>18088</v>
      </c>
      <c r="C7082" s="332" t="s">
        <v>5815</v>
      </c>
      <c r="D7082" s="336">
        <v>22.38</v>
      </c>
      <c r="E7082" s="335"/>
    </row>
    <row r="7083" spans="1:5" ht="30" customHeight="1" x14ac:dyDescent="0.2">
      <c r="A7083" s="330">
        <v>42960</v>
      </c>
      <c r="B7083" s="331" t="s">
        <v>18089</v>
      </c>
      <c r="C7083" s="332" t="s">
        <v>5815</v>
      </c>
      <c r="D7083" s="336">
        <v>14.01</v>
      </c>
      <c r="E7083" s="333"/>
    </row>
    <row r="7084" spans="1:5" ht="30" customHeight="1" x14ac:dyDescent="0.25">
      <c r="A7084" s="330">
        <v>42964</v>
      </c>
      <c r="B7084" s="334" t="s">
        <v>18090</v>
      </c>
      <c r="C7084" s="332" t="s">
        <v>5815</v>
      </c>
      <c r="D7084" s="336">
        <v>23.67</v>
      </c>
      <c r="E7084" s="335"/>
    </row>
    <row r="7085" spans="1:5" ht="30" customHeight="1" x14ac:dyDescent="0.2">
      <c r="A7085" s="330">
        <v>42963</v>
      </c>
      <c r="B7085" s="331" t="s">
        <v>18091</v>
      </c>
      <c r="C7085" s="332" t="s">
        <v>5815</v>
      </c>
      <c r="D7085" s="336">
        <v>15.23</v>
      </c>
      <c r="E7085" s="333"/>
    </row>
    <row r="7086" spans="1:5" ht="30" customHeight="1" x14ac:dyDescent="0.25">
      <c r="A7086" s="330">
        <v>42966</v>
      </c>
      <c r="B7086" s="334" t="s">
        <v>18092</v>
      </c>
      <c r="C7086" s="332" t="s">
        <v>5815</v>
      </c>
      <c r="D7086" s="336">
        <v>26.14</v>
      </c>
      <c r="E7086" s="335"/>
    </row>
    <row r="7087" spans="1:5" ht="30" customHeight="1" x14ac:dyDescent="0.2">
      <c r="A7087" s="330">
        <v>42965</v>
      </c>
      <c r="B7087" s="331" t="s">
        <v>18093</v>
      </c>
      <c r="C7087" s="332" t="s">
        <v>5815</v>
      </c>
      <c r="D7087" s="336">
        <v>17.68</v>
      </c>
      <c r="E7087" s="333"/>
    </row>
    <row r="7088" spans="1:5" ht="30" customHeight="1" x14ac:dyDescent="0.25">
      <c r="A7088" s="330">
        <v>42968</v>
      </c>
      <c r="B7088" s="334" t="s">
        <v>18094</v>
      </c>
      <c r="C7088" s="332" t="s">
        <v>5815</v>
      </c>
      <c r="D7088" s="336">
        <v>33.01</v>
      </c>
      <c r="E7088" s="335"/>
    </row>
    <row r="7089" spans="1:5" ht="30" customHeight="1" x14ac:dyDescent="0.2">
      <c r="A7089" s="330">
        <v>42967</v>
      </c>
      <c r="B7089" s="331" t="s">
        <v>18095</v>
      </c>
      <c r="C7089" s="332" t="s">
        <v>5815</v>
      </c>
      <c r="D7089" s="336">
        <v>25.47</v>
      </c>
      <c r="E7089" s="333"/>
    </row>
    <row r="7090" spans="1:5" ht="30" customHeight="1" x14ac:dyDescent="0.25">
      <c r="A7090" s="330">
        <v>42970</v>
      </c>
      <c r="B7090" s="334" t="s">
        <v>18096</v>
      </c>
      <c r="C7090" s="332" t="s">
        <v>5815</v>
      </c>
      <c r="D7090" s="336">
        <v>37.68</v>
      </c>
      <c r="E7090" s="335"/>
    </row>
    <row r="7091" spans="1:5" ht="30" customHeight="1" x14ac:dyDescent="0.2">
      <c r="A7091" s="330">
        <v>42969</v>
      </c>
      <c r="B7091" s="331" t="s">
        <v>18097</v>
      </c>
      <c r="C7091" s="332" t="s">
        <v>5815</v>
      </c>
      <c r="D7091" s="336">
        <v>30.46</v>
      </c>
      <c r="E7091" s="333"/>
    </row>
    <row r="7092" spans="1:5" ht="30" customHeight="1" x14ac:dyDescent="0.25">
      <c r="A7092" s="330">
        <v>42973</v>
      </c>
      <c r="B7092" s="334" t="s">
        <v>18098</v>
      </c>
      <c r="C7092" s="332" t="s">
        <v>5815</v>
      </c>
      <c r="D7092" s="336">
        <v>44.69</v>
      </c>
      <c r="E7092" s="335"/>
    </row>
    <row r="7093" spans="1:5" ht="30" customHeight="1" x14ac:dyDescent="0.25">
      <c r="A7093" s="330">
        <v>42979</v>
      </c>
      <c r="B7093" s="334" t="s">
        <v>18099</v>
      </c>
      <c r="C7093" s="332" t="s">
        <v>5815</v>
      </c>
      <c r="D7093" s="336">
        <v>44.69</v>
      </c>
      <c r="E7093" s="335"/>
    </row>
    <row r="7094" spans="1:5" ht="30" customHeight="1" x14ac:dyDescent="0.2">
      <c r="A7094" s="330">
        <v>42971</v>
      </c>
      <c r="B7094" s="331" t="s">
        <v>18100</v>
      </c>
      <c r="C7094" s="332" t="s">
        <v>5815</v>
      </c>
      <c r="D7094" s="336">
        <v>38.130000000000003</v>
      </c>
      <c r="E7094" s="333"/>
    </row>
    <row r="7095" spans="1:5" ht="30" customHeight="1" x14ac:dyDescent="0.25">
      <c r="A7095" s="330">
        <v>42981</v>
      </c>
      <c r="B7095" s="334" t="s">
        <v>18101</v>
      </c>
      <c r="C7095" s="332" t="s">
        <v>5853</v>
      </c>
      <c r="D7095" s="336">
        <v>198.17</v>
      </c>
      <c r="E7095" s="331" t="s">
        <v>17031</v>
      </c>
    </row>
    <row r="7096" spans="1:5" ht="30" customHeight="1" x14ac:dyDescent="0.25">
      <c r="A7096" s="330">
        <v>42982</v>
      </c>
      <c r="B7096" s="334" t="s">
        <v>18102</v>
      </c>
      <c r="C7096" s="332" t="s">
        <v>5815</v>
      </c>
      <c r="D7096" s="336">
        <v>141.69</v>
      </c>
      <c r="E7096" s="331" t="s">
        <v>17031</v>
      </c>
    </row>
    <row r="7097" spans="1:5" ht="30" customHeight="1" x14ac:dyDescent="0.25">
      <c r="A7097" s="330">
        <v>42987</v>
      </c>
      <c r="B7097" s="334" t="s">
        <v>18103</v>
      </c>
      <c r="C7097" s="332" t="s">
        <v>5853</v>
      </c>
      <c r="D7097" s="336">
        <v>78.25</v>
      </c>
      <c r="E7097" s="331" t="s">
        <v>17031</v>
      </c>
    </row>
    <row r="7098" spans="1:5" ht="30" customHeight="1" x14ac:dyDescent="0.25">
      <c r="A7098" s="330">
        <v>42988</v>
      </c>
      <c r="B7098" s="334" t="s">
        <v>18104</v>
      </c>
      <c r="C7098" s="332" t="s">
        <v>5853</v>
      </c>
      <c r="D7098" s="336">
        <v>66.52</v>
      </c>
      <c r="E7098" s="331" t="s">
        <v>17031</v>
      </c>
    </row>
    <row r="7099" spans="1:5" ht="30" customHeight="1" x14ac:dyDescent="0.2">
      <c r="A7099" s="330">
        <v>42989</v>
      </c>
      <c r="B7099" s="331" t="s">
        <v>18105</v>
      </c>
      <c r="C7099" s="332" t="s">
        <v>5853</v>
      </c>
      <c r="D7099" s="336">
        <v>9.1999999999999993</v>
      </c>
      <c r="E7099" s="333"/>
    </row>
    <row r="7100" spans="1:5" ht="30" customHeight="1" x14ac:dyDescent="0.25">
      <c r="A7100" s="330">
        <v>42991</v>
      </c>
      <c r="B7100" s="334" t="s">
        <v>18106</v>
      </c>
      <c r="C7100" s="332" t="s">
        <v>5853</v>
      </c>
      <c r="D7100" s="336">
        <v>121.07</v>
      </c>
      <c r="E7100" s="331" t="s">
        <v>17031</v>
      </c>
    </row>
    <row r="7101" spans="1:5" ht="30" customHeight="1" x14ac:dyDescent="0.25">
      <c r="A7101" s="330">
        <v>42992</v>
      </c>
      <c r="B7101" s="334" t="s">
        <v>18107</v>
      </c>
      <c r="C7101" s="332" t="s">
        <v>5853</v>
      </c>
      <c r="D7101" s="336">
        <v>102.17</v>
      </c>
      <c r="E7101" s="331" t="s">
        <v>17031</v>
      </c>
    </row>
    <row r="7102" spans="1:5" ht="30" customHeight="1" x14ac:dyDescent="0.25">
      <c r="A7102" s="330">
        <v>42993</v>
      </c>
      <c r="B7102" s="334" t="s">
        <v>18108</v>
      </c>
      <c r="C7102" s="332" t="s">
        <v>5853</v>
      </c>
      <c r="D7102" s="336">
        <v>86.2</v>
      </c>
      <c r="E7102" s="331" t="s">
        <v>17031</v>
      </c>
    </row>
    <row r="7103" spans="1:5" ht="30" customHeight="1" x14ac:dyDescent="0.25">
      <c r="A7103" s="330">
        <v>42994</v>
      </c>
      <c r="B7103" s="334" t="s">
        <v>18109</v>
      </c>
      <c r="C7103" s="332" t="s">
        <v>5853</v>
      </c>
      <c r="D7103" s="336">
        <v>175.31</v>
      </c>
      <c r="E7103" s="331" t="s">
        <v>17031</v>
      </c>
    </row>
    <row r="7104" spans="1:5" ht="30" customHeight="1" x14ac:dyDescent="0.25">
      <c r="A7104" s="330">
        <v>43070</v>
      </c>
      <c r="B7104" s="334" t="s">
        <v>18110</v>
      </c>
      <c r="C7104" s="332" t="s">
        <v>5853</v>
      </c>
      <c r="D7104" s="336">
        <v>295.45</v>
      </c>
      <c r="E7104" s="335"/>
    </row>
    <row r="7105" spans="1:5" ht="30" customHeight="1" x14ac:dyDescent="0.25">
      <c r="A7105" s="330">
        <v>42996</v>
      </c>
      <c r="B7105" s="331" t="s">
        <v>18111</v>
      </c>
      <c r="C7105" s="332" t="s">
        <v>5815</v>
      </c>
      <c r="D7105" s="336">
        <v>573.94000000000005</v>
      </c>
      <c r="E7105" s="331" t="s">
        <v>17031</v>
      </c>
    </row>
    <row r="7106" spans="1:5" ht="30" customHeight="1" x14ac:dyDescent="0.2">
      <c r="A7106" s="330">
        <v>43012</v>
      </c>
      <c r="B7106" s="331" t="s">
        <v>18112</v>
      </c>
      <c r="C7106" s="332" t="s">
        <v>5853</v>
      </c>
      <c r="D7106" s="336">
        <v>12.76</v>
      </c>
      <c r="E7106" s="333"/>
    </row>
    <row r="7107" spans="1:5" ht="30" customHeight="1" x14ac:dyDescent="0.25">
      <c r="A7107" s="330">
        <v>43011</v>
      </c>
      <c r="B7107" s="334" t="s">
        <v>18113</v>
      </c>
      <c r="C7107" s="332" t="s">
        <v>5853</v>
      </c>
      <c r="D7107" s="336">
        <v>8.59</v>
      </c>
      <c r="E7107" s="335"/>
    </row>
    <row r="7108" spans="1:5" ht="30" customHeight="1" x14ac:dyDescent="0.25">
      <c r="A7108" s="330">
        <v>43003</v>
      </c>
      <c r="B7108" s="331" t="s">
        <v>18114</v>
      </c>
      <c r="C7108" s="332" t="s">
        <v>5815</v>
      </c>
      <c r="D7108" s="336">
        <v>140.97</v>
      </c>
      <c r="E7108" s="331" t="s">
        <v>17031</v>
      </c>
    </row>
    <row r="7109" spans="1:5" ht="30" customHeight="1" x14ac:dyDescent="0.2">
      <c r="A7109" s="330">
        <v>43004</v>
      </c>
      <c r="B7109" s="331" t="s">
        <v>18115</v>
      </c>
      <c r="C7109" s="332" t="s">
        <v>5853</v>
      </c>
      <c r="D7109" s="336">
        <v>41.49</v>
      </c>
      <c r="E7109" s="333"/>
    </row>
    <row r="7110" spans="1:5" ht="30" customHeight="1" x14ac:dyDescent="0.2">
      <c r="A7110" s="330">
        <v>43005</v>
      </c>
      <c r="B7110" s="331" t="s">
        <v>18116</v>
      </c>
      <c r="C7110" s="332" t="s">
        <v>5881</v>
      </c>
      <c r="D7110" s="336">
        <v>37.19</v>
      </c>
      <c r="E7110" s="333"/>
    </row>
    <row r="7111" spans="1:5" ht="30" customHeight="1" x14ac:dyDescent="0.2">
      <c r="A7111" s="330">
        <v>43006</v>
      </c>
      <c r="B7111" s="331" t="s">
        <v>18117</v>
      </c>
      <c r="C7111" s="332" t="s">
        <v>5881</v>
      </c>
      <c r="D7111" s="336">
        <v>60.1</v>
      </c>
      <c r="E7111" s="333"/>
    </row>
    <row r="7112" spans="1:5" ht="30" customHeight="1" x14ac:dyDescent="0.2">
      <c r="A7112" s="330">
        <v>43007</v>
      </c>
      <c r="B7112" s="331" t="s">
        <v>18118</v>
      </c>
      <c r="C7112" s="332" t="s">
        <v>5881</v>
      </c>
      <c r="D7112" s="336">
        <v>19.57</v>
      </c>
      <c r="E7112" s="333"/>
    </row>
    <row r="7113" spans="1:5" ht="30" customHeight="1" x14ac:dyDescent="0.2">
      <c r="A7113" s="330">
        <v>43008</v>
      </c>
      <c r="B7113" s="331" t="s">
        <v>18119</v>
      </c>
      <c r="C7113" s="332" t="s">
        <v>5881</v>
      </c>
      <c r="D7113" s="336">
        <v>54.8</v>
      </c>
      <c r="E7113" s="333"/>
    </row>
    <row r="7114" spans="1:5" ht="30" customHeight="1" x14ac:dyDescent="0.2">
      <c r="A7114" s="330">
        <v>43009</v>
      </c>
      <c r="B7114" s="331" t="s">
        <v>18120</v>
      </c>
      <c r="C7114" s="332" t="s">
        <v>5853</v>
      </c>
      <c r="D7114" s="336">
        <v>104.36</v>
      </c>
      <c r="E7114" s="333"/>
    </row>
    <row r="7115" spans="1:5" ht="30" customHeight="1" x14ac:dyDescent="0.25">
      <c r="A7115" s="330">
        <v>43018</v>
      </c>
      <c r="B7115" s="334" t="s">
        <v>18121</v>
      </c>
      <c r="C7115" s="332" t="s">
        <v>5881</v>
      </c>
      <c r="D7115" s="336">
        <v>61.75</v>
      </c>
      <c r="E7115" s="331" t="s">
        <v>17031</v>
      </c>
    </row>
    <row r="7116" spans="1:5" ht="30" customHeight="1" x14ac:dyDescent="0.25">
      <c r="A7116" s="330">
        <v>43026</v>
      </c>
      <c r="B7116" s="334" t="s">
        <v>18122</v>
      </c>
      <c r="C7116" s="332" t="s">
        <v>5881</v>
      </c>
      <c r="D7116" s="336">
        <v>24.94</v>
      </c>
      <c r="E7116" s="335"/>
    </row>
    <row r="7117" spans="1:5" ht="30" customHeight="1" x14ac:dyDescent="0.25">
      <c r="A7117" s="330">
        <v>43033</v>
      </c>
      <c r="B7117" s="334" t="s">
        <v>18123</v>
      </c>
      <c r="C7117" s="332" t="s">
        <v>14873</v>
      </c>
      <c r="D7117" s="336">
        <v>1112.3</v>
      </c>
      <c r="E7117" s="331" t="s">
        <v>17031</v>
      </c>
    </row>
    <row r="7118" spans="1:5" ht="30" customHeight="1" x14ac:dyDescent="0.2">
      <c r="A7118" s="330">
        <v>43037</v>
      </c>
      <c r="B7118" s="331" t="s">
        <v>18124</v>
      </c>
      <c r="C7118" s="332" t="s">
        <v>5815</v>
      </c>
      <c r="D7118" s="336">
        <v>62.75</v>
      </c>
      <c r="E7118" s="333"/>
    </row>
    <row r="7119" spans="1:5" ht="30" customHeight="1" x14ac:dyDescent="0.25">
      <c r="A7119" s="330">
        <v>43038</v>
      </c>
      <c r="B7119" s="334" t="s">
        <v>18125</v>
      </c>
      <c r="C7119" s="332" t="s">
        <v>14873</v>
      </c>
      <c r="D7119" s="336">
        <v>116.05</v>
      </c>
      <c r="E7119" s="331" t="s">
        <v>17031</v>
      </c>
    </row>
    <row r="7120" spans="1:5" ht="30" customHeight="1" x14ac:dyDescent="0.2">
      <c r="A7120" s="330">
        <v>43039</v>
      </c>
      <c r="B7120" s="331" t="s">
        <v>18126</v>
      </c>
      <c r="C7120" s="332" t="s">
        <v>5853</v>
      </c>
      <c r="D7120" s="336">
        <v>5.21</v>
      </c>
      <c r="E7120" s="333"/>
    </row>
    <row r="7121" spans="1:5" ht="30" customHeight="1" x14ac:dyDescent="0.25">
      <c r="A7121" s="330">
        <v>43040</v>
      </c>
      <c r="B7121" s="334" t="s">
        <v>18127</v>
      </c>
      <c r="C7121" s="332" t="s">
        <v>5853</v>
      </c>
      <c r="D7121" s="336">
        <v>65.06</v>
      </c>
      <c r="E7121" s="335"/>
    </row>
    <row r="7122" spans="1:5" ht="30" customHeight="1" x14ac:dyDescent="0.2">
      <c r="A7122" s="330">
        <v>43042</v>
      </c>
      <c r="B7122" s="331" t="s">
        <v>18128</v>
      </c>
      <c r="C7122" s="332" t="s">
        <v>5853</v>
      </c>
      <c r="D7122" s="336">
        <v>3.79</v>
      </c>
      <c r="E7122" s="333"/>
    </row>
    <row r="7123" spans="1:5" ht="30" customHeight="1" x14ac:dyDescent="0.2">
      <c r="A7123" s="330">
        <v>43043</v>
      </c>
      <c r="B7123" s="331" t="s">
        <v>18129</v>
      </c>
      <c r="C7123" s="332" t="s">
        <v>14873</v>
      </c>
      <c r="D7123" s="336">
        <v>2671.63</v>
      </c>
      <c r="E7123" s="333"/>
    </row>
    <row r="7124" spans="1:5" ht="30" customHeight="1" x14ac:dyDescent="0.2">
      <c r="A7124" s="330">
        <v>43044</v>
      </c>
      <c r="B7124" s="331" t="s">
        <v>18130</v>
      </c>
      <c r="C7124" s="332" t="s">
        <v>14873</v>
      </c>
      <c r="D7124" s="336">
        <v>3081.57</v>
      </c>
      <c r="E7124" s="333"/>
    </row>
    <row r="7125" spans="1:5" ht="30" customHeight="1" x14ac:dyDescent="0.2">
      <c r="A7125" s="330">
        <v>41169</v>
      </c>
      <c r="B7125" s="331" t="s">
        <v>18131</v>
      </c>
      <c r="C7125" s="332" t="s">
        <v>14873</v>
      </c>
      <c r="D7125" s="336">
        <v>3625.95</v>
      </c>
      <c r="E7125" s="333"/>
    </row>
    <row r="7126" spans="1:5" ht="30" customHeight="1" x14ac:dyDescent="0.2">
      <c r="A7126" s="330">
        <v>41170</v>
      </c>
      <c r="B7126" s="331" t="s">
        <v>18132</v>
      </c>
      <c r="C7126" s="332" t="s">
        <v>14873</v>
      </c>
      <c r="D7126" s="336">
        <v>3979.44</v>
      </c>
      <c r="E7126" s="333"/>
    </row>
    <row r="7127" spans="1:5" ht="30" customHeight="1" x14ac:dyDescent="0.2">
      <c r="A7127" s="330">
        <v>41171</v>
      </c>
      <c r="B7127" s="331" t="s">
        <v>18133</v>
      </c>
      <c r="C7127" s="332" t="s">
        <v>14873</v>
      </c>
      <c r="D7127" s="336">
        <v>4734</v>
      </c>
      <c r="E7127" s="333"/>
    </row>
    <row r="7128" spans="1:5" ht="30" customHeight="1" x14ac:dyDescent="0.2">
      <c r="A7128" s="330">
        <v>43046</v>
      </c>
      <c r="B7128" s="331" t="s">
        <v>18134</v>
      </c>
      <c r="C7128" s="332" t="s">
        <v>14873</v>
      </c>
      <c r="D7128" s="336">
        <v>1565.98</v>
      </c>
      <c r="E7128" s="333"/>
    </row>
    <row r="7129" spans="1:5" ht="30" customHeight="1" x14ac:dyDescent="0.2">
      <c r="A7129" s="330">
        <v>43047</v>
      </c>
      <c r="B7129" s="331" t="s">
        <v>18135</v>
      </c>
      <c r="C7129" s="332" t="s">
        <v>14873</v>
      </c>
      <c r="D7129" s="336">
        <v>1983.05</v>
      </c>
      <c r="E7129" s="333"/>
    </row>
    <row r="7130" spans="1:5" ht="30" customHeight="1" x14ac:dyDescent="0.2">
      <c r="A7130" s="330">
        <v>43048</v>
      </c>
      <c r="B7130" s="331" t="s">
        <v>18136</v>
      </c>
      <c r="C7130" s="332" t="s">
        <v>14873</v>
      </c>
      <c r="D7130" s="336">
        <v>2394.64</v>
      </c>
      <c r="E7130" s="333"/>
    </row>
    <row r="7131" spans="1:5" ht="30" customHeight="1" x14ac:dyDescent="0.25">
      <c r="A7131" s="330">
        <v>43050</v>
      </c>
      <c r="B7131" s="334" t="s">
        <v>18137</v>
      </c>
      <c r="C7131" s="332" t="s">
        <v>14873</v>
      </c>
      <c r="D7131" s="336">
        <v>4009.06</v>
      </c>
      <c r="E7131" s="331" t="s">
        <v>17031</v>
      </c>
    </row>
    <row r="7132" spans="1:5" ht="30" customHeight="1" x14ac:dyDescent="0.25">
      <c r="A7132" s="330">
        <v>43051</v>
      </c>
      <c r="B7132" s="334" t="s">
        <v>18138</v>
      </c>
      <c r="C7132" s="332" t="s">
        <v>14873</v>
      </c>
      <c r="D7132" s="336">
        <v>4433.92</v>
      </c>
      <c r="E7132" s="331" t="s">
        <v>17031</v>
      </c>
    </row>
    <row r="7133" spans="1:5" ht="30" customHeight="1" x14ac:dyDescent="0.25">
      <c r="A7133" s="330">
        <v>43052</v>
      </c>
      <c r="B7133" s="334" t="s">
        <v>18139</v>
      </c>
      <c r="C7133" s="332" t="s">
        <v>14873</v>
      </c>
      <c r="D7133" s="336">
        <v>4858.75</v>
      </c>
      <c r="E7133" s="331" t="s">
        <v>17031</v>
      </c>
    </row>
    <row r="7134" spans="1:5" ht="30" customHeight="1" x14ac:dyDescent="0.25">
      <c r="A7134" s="330">
        <v>43053</v>
      </c>
      <c r="B7134" s="334" t="s">
        <v>18140</v>
      </c>
      <c r="C7134" s="332" t="s">
        <v>14873</v>
      </c>
      <c r="D7134" s="336">
        <v>5283.64</v>
      </c>
      <c r="E7134" s="331" t="s">
        <v>17031</v>
      </c>
    </row>
    <row r="7135" spans="1:5" ht="30" customHeight="1" x14ac:dyDescent="0.25">
      <c r="A7135" s="330">
        <v>43054</v>
      </c>
      <c r="B7135" s="334" t="s">
        <v>18141</v>
      </c>
      <c r="C7135" s="332" t="s">
        <v>5853</v>
      </c>
      <c r="D7135" s="336">
        <v>11.3</v>
      </c>
      <c r="E7135" s="335"/>
    </row>
    <row r="7136" spans="1:5" ht="30" customHeight="1" x14ac:dyDescent="0.25">
      <c r="A7136" s="330">
        <v>43055</v>
      </c>
      <c r="B7136" s="334" t="s">
        <v>18142</v>
      </c>
      <c r="C7136" s="332" t="s">
        <v>5853</v>
      </c>
      <c r="D7136" s="336">
        <v>9.07</v>
      </c>
      <c r="E7136" s="335"/>
    </row>
    <row r="7137" spans="1:5" ht="30" customHeight="1" x14ac:dyDescent="0.25">
      <c r="A7137" s="330">
        <v>43056</v>
      </c>
      <c r="B7137" s="331" t="s">
        <v>18143</v>
      </c>
      <c r="C7137" s="332" t="s">
        <v>5815</v>
      </c>
      <c r="D7137" s="336">
        <v>56.95</v>
      </c>
      <c r="E7137" s="331" t="s">
        <v>17031</v>
      </c>
    </row>
    <row r="7138" spans="1:5" ht="30" customHeight="1" x14ac:dyDescent="0.2">
      <c r="A7138" s="330">
        <v>43058</v>
      </c>
      <c r="B7138" s="331" t="s">
        <v>18144</v>
      </c>
      <c r="C7138" s="332" t="s">
        <v>5815</v>
      </c>
      <c r="D7138" s="336">
        <v>104.36</v>
      </c>
      <c r="E7138" s="333"/>
    </row>
    <row r="7139" spans="1:5" ht="30" customHeight="1" x14ac:dyDescent="0.2">
      <c r="A7139" s="330">
        <v>43057</v>
      </c>
      <c r="B7139" s="331" t="s">
        <v>18145</v>
      </c>
      <c r="C7139" s="332" t="s">
        <v>5815</v>
      </c>
      <c r="D7139" s="336">
        <v>71.97</v>
      </c>
      <c r="E7139" s="333"/>
    </row>
    <row r="7140" spans="1:5" ht="30" customHeight="1" x14ac:dyDescent="0.2">
      <c r="A7140" s="330">
        <v>43059</v>
      </c>
      <c r="B7140" s="331" t="s">
        <v>18146</v>
      </c>
      <c r="C7140" s="332" t="s">
        <v>5815</v>
      </c>
      <c r="D7140" s="336">
        <v>45.46</v>
      </c>
      <c r="E7140" s="333"/>
    </row>
    <row r="7141" spans="1:5" ht="30" customHeight="1" x14ac:dyDescent="0.25">
      <c r="A7141" s="330">
        <v>43060</v>
      </c>
      <c r="B7141" s="331" t="s">
        <v>18147</v>
      </c>
      <c r="C7141" s="332" t="s">
        <v>14873</v>
      </c>
      <c r="D7141" s="336">
        <v>850.33</v>
      </c>
      <c r="E7141" s="331" t="s">
        <v>17031</v>
      </c>
    </row>
    <row r="7142" spans="1:5" ht="30" customHeight="1" x14ac:dyDescent="0.2">
      <c r="A7142" s="330">
        <v>43064</v>
      </c>
      <c r="B7142" s="331" t="s">
        <v>18148</v>
      </c>
      <c r="C7142" s="332" t="s">
        <v>5881</v>
      </c>
      <c r="D7142" s="336">
        <v>19.98</v>
      </c>
      <c r="E7142" s="333"/>
    </row>
    <row r="7143" spans="1:5" ht="30" customHeight="1" x14ac:dyDescent="0.2">
      <c r="A7143" s="330">
        <v>43065</v>
      </c>
      <c r="B7143" s="331" t="s">
        <v>18149</v>
      </c>
      <c r="C7143" s="332" t="s">
        <v>5881</v>
      </c>
      <c r="D7143" s="336">
        <v>23.77</v>
      </c>
      <c r="E7143" s="333"/>
    </row>
    <row r="7144" spans="1:5" ht="30" customHeight="1" x14ac:dyDescent="0.2">
      <c r="A7144" s="330">
        <v>43066</v>
      </c>
      <c r="B7144" s="331" t="s">
        <v>18150</v>
      </c>
      <c r="C7144" s="332" t="s">
        <v>5881</v>
      </c>
      <c r="D7144" s="336">
        <v>31.96</v>
      </c>
      <c r="E7144" s="333"/>
    </row>
    <row r="7145" spans="1:5" ht="30" customHeight="1" x14ac:dyDescent="0.2">
      <c r="A7145" s="330">
        <v>43067</v>
      </c>
      <c r="B7145" s="331" t="s">
        <v>18151</v>
      </c>
      <c r="C7145" s="332" t="s">
        <v>5881</v>
      </c>
      <c r="D7145" s="336">
        <v>82.39</v>
      </c>
      <c r="E7145" s="333"/>
    </row>
    <row r="7146" spans="1:5" ht="30" customHeight="1" x14ac:dyDescent="0.25">
      <c r="A7146" s="330">
        <v>43063</v>
      </c>
      <c r="B7146" s="334" t="s">
        <v>18152</v>
      </c>
      <c r="C7146" s="332" t="s">
        <v>5881</v>
      </c>
      <c r="D7146" s="336">
        <v>112.4</v>
      </c>
      <c r="E7146" s="335"/>
    </row>
    <row r="7147" spans="1:5" ht="30" customHeight="1" x14ac:dyDescent="0.2">
      <c r="A7147" s="330">
        <v>43068</v>
      </c>
      <c r="B7147" s="331" t="s">
        <v>18153</v>
      </c>
      <c r="C7147" s="332" t="s">
        <v>5881</v>
      </c>
      <c r="D7147" s="336">
        <v>80.95</v>
      </c>
      <c r="E7147" s="333"/>
    </row>
    <row r="7148" spans="1:5" ht="30" customHeight="1" x14ac:dyDescent="0.25">
      <c r="A7148" s="330">
        <v>43069</v>
      </c>
      <c r="B7148" s="331" t="s">
        <v>18154</v>
      </c>
      <c r="C7148" s="332" t="s">
        <v>5881</v>
      </c>
      <c r="D7148" s="336">
        <v>153.38999999999999</v>
      </c>
      <c r="E7148" s="331" t="s">
        <v>17031</v>
      </c>
    </row>
    <row r="7149" spans="1:5" ht="30" customHeight="1" x14ac:dyDescent="0.25">
      <c r="A7149" s="330">
        <v>43071</v>
      </c>
      <c r="B7149" s="334" t="s">
        <v>18155</v>
      </c>
      <c r="C7149" s="332" t="s">
        <v>5815</v>
      </c>
      <c r="D7149" s="336">
        <v>334.74</v>
      </c>
      <c r="E7149" s="331" t="s">
        <v>17031</v>
      </c>
    </row>
    <row r="7150" spans="1:5" ht="30" customHeight="1" x14ac:dyDescent="0.2">
      <c r="A7150" s="330">
        <v>43078</v>
      </c>
      <c r="B7150" s="331" t="s">
        <v>18156</v>
      </c>
      <c r="C7150" s="332" t="s">
        <v>5881</v>
      </c>
      <c r="D7150" s="336">
        <v>87.69</v>
      </c>
      <c r="E7150" s="333"/>
    </row>
    <row r="7151" spans="1:5" ht="30" customHeight="1" x14ac:dyDescent="0.2">
      <c r="A7151" s="330">
        <v>43079</v>
      </c>
      <c r="B7151" s="331" t="s">
        <v>18157</v>
      </c>
      <c r="C7151" s="332" t="s">
        <v>5881</v>
      </c>
      <c r="D7151" s="336">
        <v>91.54</v>
      </c>
      <c r="E7151" s="333"/>
    </row>
    <row r="7152" spans="1:5" ht="30" customHeight="1" x14ac:dyDescent="0.25">
      <c r="A7152" s="330">
        <v>43080</v>
      </c>
      <c r="B7152" s="331" t="s">
        <v>18158</v>
      </c>
      <c r="C7152" s="332" t="s">
        <v>5881</v>
      </c>
      <c r="D7152" s="336">
        <v>78.94</v>
      </c>
      <c r="E7152" s="331" t="s">
        <v>17031</v>
      </c>
    </row>
    <row r="7153" spans="1:5" ht="30" customHeight="1" x14ac:dyDescent="0.2">
      <c r="A7153" s="330">
        <v>43081</v>
      </c>
      <c r="B7153" s="331" t="s">
        <v>18159</v>
      </c>
      <c r="C7153" s="332" t="s">
        <v>5881</v>
      </c>
      <c r="D7153" s="336">
        <v>101.33</v>
      </c>
      <c r="E7153" s="333"/>
    </row>
    <row r="7154" spans="1:5" ht="30" customHeight="1" x14ac:dyDescent="0.2">
      <c r="A7154" s="330">
        <v>43085</v>
      </c>
      <c r="B7154" s="331" t="s">
        <v>18160</v>
      </c>
      <c r="C7154" s="332" t="s">
        <v>5881</v>
      </c>
      <c r="D7154" s="336">
        <v>179.64</v>
      </c>
      <c r="E7154" s="333"/>
    </row>
    <row r="7155" spans="1:5" ht="30" customHeight="1" x14ac:dyDescent="0.25">
      <c r="A7155" s="330">
        <v>43083</v>
      </c>
      <c r="B7155" s="334" t="s">
        <v>18161</v>
      </c>
      <c r="C7155" s="332" t="s">
        <v>5881</v>
      </c>
      <c r="D7155" s="336">
        <v>86.61</v>
      </c>
      <c r="E7155" s="335"/>
    </row>
    <row r="7156" spans="1:5" ht="30" customHeight="1" x14ac:dyDescent="0.25">
      <c r="A7156" s="330">
        <v>43084</v>
      </c>
      <c r="B7156" s="334" t="s">
        <v>18162</v>
      </c>
      <c r="C7156" s="332" t="s">
        <v>5881</v>
      </c>
      <c r="D7156" s="336">
        <v>65.510000000000005</v>
      </c>
      <c r="E7156" s="335"/>
    </row>
    <row r="7157" spans="1:5" ht="30" customHeight="1" x14ac:dyDescent="0.25">
      <c r="A7157" s="330">
        <v>43086</v>
      </c>
      <c r="B7157" s="331" t="s">
        <v>18163</v>
      </c>
      <c r="C7157" s="332" t="s">
        <v>14873</v>
      </c>
      <c r="D7157" s="336">
        <v>261.54000000000002</v>
      </c>
      <c r="E7157" s="331" t="s">
        <v>17031</v>
      </c>
    </row>
    <row r="7158" spans="1:5" ht="30" customHeight="1" x14ac:dyDescent="0.25">
      <c r="A7158" s="330">
        <v>43087</v>
      </c>
      <c r="B7158" s="331" t="s">
        <v>18164</v>
      </c>
      <c r="C7158" s="332" t="s">
        <v>14873</v>
      </c>
      <c r="D7158" s="336">
        <v>579.42999999999995</v>
      </c>
      <c r="E7158" s="331" t="s">
        <v>17031</v>
      </c>
    </row>
    <row r="7159" spans="1:5" ht="30" customHeight="1" x14ac:dyDescent="0.25">
      <c r="A7159" s="330">
        <v>43089</v>
      </c>
      <c r="B7159" s="334" t="s">
        <v>18165</v>
      </c>
      <c r="C7159" s="332" t="s">
        <v>5853</v>
      </c>
      <c r="D7159" s="336">
        <v>44.83</v>
      </c>
      <c r="E7159" s="335"/>
    </row>
    <row r="7160" spans="1:5" ht="30" customHeight="1" x14ac:dyDescent="0.2">
      <c r="A7160" s="330">
        <v>43090</v>
      </c>
      <c r="B7160" s="331" t="s">
        <v>18166</v>
      </c>
      <c r="C7160" s="332" t="s">
        <v>5853</v>
      </c>
      <c r="D7160" s="336">
        <v>32.97</v>
      </c>
      <c r="E7160" s="333"/>
    </row>
    <row r="7161" spans="1:5" ht="30" customHeight="1" x14ac:dyDescent="0.25">
      <c r="A7161" s="330">
        <v>43088</v>
      </c>
      <c r="B7161" s="334" t="s">
        <v>18167</v>
      </c>
      <c r="C7161" s="332" t="s">
        <v>5881</v>
      </c>
      <c r="D7161" s="336">
        <v>22.99</v>
      </c>
      <c r="E7161" s="331" t="s">
        <v>17031</v>
      </c>
    </row>
    <row r="7162" spans="1:5" ht="30" customHeight="1" x14ac:dyDescent="0.25">
      <c r="A7162" s="330">
        <v>43091</v>
      </c>
      <c r="B7162" s="331" t="s">
        <v>18168</v>
      </c>
      <c r="C7162" s="332" t="s">
        <v>14873</v>
      </c>
      <c r="D7162" s="336">
        <v>392.61</v>
      </c>
      <c r="E7162" s="331" t="s">
        <v>17031</v>
      </c>
    </row>
    <row r="7163" spans="1:5" ht="30" customHeight="1" x14ac:dyDescent="0.25">
      <c r="A7163" s="330">
        <v>43092</v>
      </c>
      <c r="B7163" s="334" t="s">
        <v>18169</v>
      </c>
      <c r="C7163" s="332" t="s">
        <v>17032</v>
      </c>
      <c r="D7163" s="336">
        <v>25.7</v>
      </c>
      <c r="E7163" s="335"/>
    </row>
    <row r="7164" spans="1:5" ht="30" customHeight="1" x14ac:dyDescent="0.25">
      <c r="A7164" s="330">
        <v>43093</v>
      </c>
      <c r="B7164" s="334" t="s">
        <v>18170</v>
      </c>
      <c r="C7164" s="332" t="s">
        <v>17032</v>
      </c>
      <c r="D7164" s="336">
        <v>34.79</v>
      </c>
      <c r="E7164" s="335"/>
    </row>
    <row r="7165" spans="1:5" ht="30" customHeight="1" x14ac:dyDescent="0.25">
      <c r="A7165" s="330">
        <v>43094</v>
      </c>
      <c r="B7165" s="334" t="s">
        <v>18171</v>
      </c>
      <c r="C7165" s="332" t="s">
        <v>5881</v>
      </c>
      <c r="D7165" s="336">
        <v>320.83</v>
      </c>
      <c r="E7165" s="331" t="s">
        <v>17031</v>
      </c>
    </row>
    <row r="7166" spans="1:5" ht="30" customHeight="1" x14ac:dyDescent="0.25">
      <c r="A7166" s="330">
        <v>43095</v>
      </c>
      <c r="B7166" s="334" t="s">
        <v>18172</v>
      </c>
      <c r="C7166" s="332" t="s">
        <v>5881</v>
      </c>
      <c r="D7166" s="336">
        <v>495.4</v>
      </c>
      <c r="E7166" s="331" t="s">
        <v>17031</v>
      </c>
    </row>
    <row r="7167" spans="1:5" ht="30" customHeight="1" x14ac:dyDescent="0.2">
      <c r="A7167" s="330">
        <v>43096</v>
      </c>
      <c r="B7167" s="331" t="s">
        <v>18173</v>
      </c>
      <c r="C7167" s="332" t="s">
        <v>5881</v>
      </c>
      <c r="D7167" s="336">
        <v>593.75</v>
      </c>
      <c r="E7167" s="333"/>
    </row>
    <row r="7168" spans="1:5" ht="30" customHeight="1" x14ac:dyDescent="0.2">
      <c r="A7168" s="330">
        <v>43098</v>
      </c>
      <c r="B7168" s="331" t="s">
        <v>18174</v>
      </c>
      <c r="C7168" s="332" t="s">
        <v>5881</v>
      </c>
      <c r="D7168" s="336">
        <v>18.91</v>
      </c>
      <c r="E7168" s="333"/>
    </row>
    <row r="7169" spans="1:5" ht="30" customHeight="1" x14ac:dyDescent="0.2">
      <c r="A7169" s="330">
        <v>43097</v>
      </c>
      <c r="B7169" s="331" t="s">
        <v>18175</v>
      </c>
      <c r="C7169" s="332" t="s">
        <v>5881</v>
      </c>
      <c r="D7169" s="336">
        <v>45.07</v>
      </c>
      <c r="E7169" s="333"/>
    </row>
    <row r="7170" spans="1:5" ht="30" customHeight="1" x14ac:dyDescent="0.2">
      <c r="A7170" s="330">
        <v>43100</v>
      </c>
      <c r="B7170" s="331" t="s">
        <v>18176</v>
      </c>
      <c r="C7170" s="332" t="s">
        <v>5881</v>
      </c>
      <c r="D7170" s="336">
        <v>45.09</v>
      </c>
      <c r="E7170" s="333"/>
    </row>
    <row r="7171" spans="1:5" ht="30" customHeight="1" x14ac:dyDescent="0.2">
      <c r="A7171" s="330">
        <v>43101</v>
      </c>
      <c r="B7171" s="331" t="s">
        <v>18177</v>
      </c>
      <c r="C7171" s="332" t="s">
        <v>5881</v>
      </c>
      <c r="D7171" s="336">
        <v>7.36</v>
      </c>
      <c r="E7171" s="333"/>
    </row>
    <row r="7172" spans="1:5" ht="30" customHeight="1" x14ac:dyDescent="0.2">
      <c r="A7172" s="330">
        <v>43102</v>
      </c>
      <c r="B7172" s="331" t="s">
        <v>18178</v>
      </c>
      <c r="C7172" s="332" t="s">
        <v>5881</v>
      </c>
      <c r="D7172" s="336">
        <v>8.6300000000000008</v>
      </c>
      <c r="E7172" s="333"/>
    </row>
    <row r="7173" spans="1:5" ht="30" customHeight="1" x14ac:dyDescent="0.25">
      <c r="A7173" s="330">
        <v>42614</v>
      </c>
      <c r="B7173" s="331" t="s">
        <v>18179</v>
      </c>
      <c r="C7173" s="332" t="s">
        <v>5881</v>
      </c>
      <c r="D7173" s="336">
        <v>207.53</v>
      </c>
      <c r="E7173" s="331" t="s">
        <v>17031</v>
      </c>
    </row>
    <row r="7174" spans="1:5" ht="30" customHeight="1" x14ac:dyDescent="0.25">
      <c r="A7174" s="330">
        <v>43104</v>
      </c>
      <c r="B7174" s="334" t="s">
        <v>18180</v>
      </c>
      <c r="C7174" s="332" t="s">
        <v>5881</v>
      </c>
      <c r="D7174" s="336">
        <v>12.27</v>
      </c>
      <c r="E7174" s="335"/>
    </row>
    <row r="7175" spans="1:5" ht="30" customHeight="1" x14ac:dyDescent="0.25">
      <c r="A7175" s="330">
        <v>43105</v>
      </c>
      <c r="B7175" s="331" t="s">
        <v>18181</v>
      </c>
      <c r="C7175" s="332" t="s">
        <v>5815</v>
      </c>
      <c r="D7175" s="336">
        <v>361.13</v>
      </c>
      <c r="E7175" s="331" t="s">
        <v>17031</v>
      </c>
    </row>
    <row r="7176" spans="1:5" ht="30" customHeight="1" x14ac:dyDescent="0.25">
      <c r="A7176" s="330">
        <v>43106</v>
      </c>
      <c r="B7176" s="331" t="s">
        <v>18182</v>
      </c>
      <c r="C7176" s="332" t="s">
        <v>5815</v>
      </c>
      <c r="D7176" s="336">
        <v>192</v>
      </c>
      <c r="E7176" s="331" t="s">
        <v>17031</v>
      </c>
    </row>
    <row r="7177" spans="1:5" ht="30" customHeight="1" x14ac:dyDescent="0.2">
      <c r="A7177" s="330">
        <v>43111</v>
      </c>
      <c r="B7177" s="331" t="s">
        <v>18183</v>
      </c>
      <c r="C7177" s="332" t="s">
        <v>5881</v>
      </c>
      <c r="D7177" s="336">
        <v>3.95</v>
      </c>
      <c r="E7177" s="333"/>
    </row>
    <row r="7178" spans="1:5" ht="30" customHeight="1" x14ac:dyDescent="0.25">
      <c r="A7178" s="330">
        <v>41578</v>
      </c>
      <c r="B7178" s="334" t="s">
        <v>18184</v>
      </c>
      <c r="C7178" s="332" t="s">
        <v>17002</v>
      </c>
      <c r="D7178" s="336">
        <v>916.05</v>
      </c>
      <c r="E7178" s="335"/>
    </row>
    <row r="7179" spans="1:5" ht="30" customHeight="1" x14ac:dyDescent="0.25">
      <c r="A7179" s="330">
        <v>42511</v>
      </c>
      <c r="B7179" s="334" t="s">
        <v>18185</v>
      </c>
      <c r="C7179" s="332" t="s">
        <v>17002</v>
      </c>
      <c r="D7179" s="336">
        <v>864.2</v>
      </c>
      <c r="E7179" s="335"/>
    </row>
    <row r="7180" spans="1:5" ht="30" customHeight="1" x14ac:dyDescent="0.2">
      <c r="A7180" s="330">
        <v>41579</v>
      </c>
      <c r="B7180" s="331" t="s">
        <v>18186</v>
      </c>
      <c r="C7180" s="332" t="s">
        <v>17002</v>
      </c>
      <c r="D7180" s="336">
        <v>540.12</v>
      </c>
      <c r="E7180" s="333"/>
    </row>
    <row r="7181" spans="1:5" ht="30" customHeight="1" x14ac:dyDescent="0.25">
      <c r="A7181" s="330">
        <v>41494</v>
      </c>
      <c r="B7181" s="334" t="s">
        <v>18187</v>
      </c>
      <c r="C7181" s="332" t="s">
        <v>17002</v>
      </c>
      <c r="D7181" s="336">
        <v>1155.74</v>
      </c>
      <c r="E7181" s="335"/>
    </row>
    <row r="7182" spans="1:5" ht="30" customHeight="1" x14ac:dyDescent="0.25">
      <c r="A7182" s="330">
        <v>41678</v>
      </c>
      <c r="B7182" s="334" t="s">
        <v>18188</v>
      </c>
      <c r="C7182" s="332" t="s">
        <v>17002</v>
      </c>
      <c r="D7182" s="336">
        <v>820.98</v>
      </c>
      <c r="E7182" s="335"/>
    </row>
    <row r="7183" spans="1:5" ht="30" customHeight="1" x14ac:dyDescent="0.25">
      <c r="A7183" s="330">
        <v>41455</v>
      </c>
      <c r="B7183" s="334" t="s">
        <v>18189</v>
      </c>
      <c r="C7183" s="332" t="s">
        <v>17002</v>
      </c>
      <c r="D7183" s="336">
        <v>1795.53</v>
      </c>
      <c r="E7183" s="335"/>
    </row>
    <row r="7184" spans="1:5" ht="30" customHeight="1" x14ac:dyDescent="0.25">
      <c r="A7184" s="330">
        <v>41456</v>
      </c>
      <c r="B7184" s="334" t="s">
        <v>18190</v>
      </c>
      <c r="C7184" s="332" t="s">
        <v>17002</v>
      </c>
      <c r="D7184" s="336">
        <v>2786.17</v>
      </c>
      <c r="E7184" s="335"/>
    </row>
    <row r="7185" spans="1:5" ht="30" customHeight="1" x14ac:dyDescent="0.25">
      <c r="A7185" s="330">
        <v>41580</v>
      </c>
      <c r="B7185" s="334" t="s">
        <v>18191</v>
      </c>
      <c r="C7185" s="332" t="s">
        <v>17002</v>
      </c>
      <c r="D7185" s="336">
        <v>928.15</v>
      </c>
      <c r="E7185" s="335"/>
    </row>
    <row r="7186" spans="1:5" ht="30" customHeight="1" x14ac:dyDescent="0.2">
      <c r="A7186" s="330">
        <v>41454</v>
      </c>
      <c r="B7186" s="331" t="s">
        <v>18192</v>
      </c>
      <c r="C7186" s="332" t="s">
        <v>17002</v>
      </c>
      <c r="D7186" s="336">
        <v>528.89</v>
      </c>
      <c r="E7186" s="333"/>
    </row>
    <row r="7187" spans="1:5" ht="30" customHeight="1" x14ac:dyDescent="0.25">
      <c r="A7187" s="330">
        <v>41498</v>
      </c>
      <c r="B7187" s="334" t="s">
        <v>18193</v>
      </c>
      <c r="C7187" s="332" t="s">
        <v>5853</v>
      </c>
      <c r="D7187" s="336">
        <v>553.52</v>
      </c>
      <c r="E7187" s="335"/>
    </row>
    <row r="7188" spans="1:5" ht="30" customHeight="1" x14ac:dyDescent="0.25">
      <c r="A7188" s="330">
        <v>41531</v>
      </c>
      <c r="B7188" s="334" t="s">
        <v>18194</v>
      </c>
      <c r="C7188" s="332" t="s">
        <v>5853</v>
      </c>
      <c r="D7188" s="336">
        <v>488.76</v>
      </c>
      <c r="E7188" s="335"/>
    </row>
    <row r="7189" spans="1:5" ht="30" customHeight="1" x14ac:dyDescent="0.2">
      <c r="A7189" s="330">
        <v>41557</v>
      </c>
      <c r="B7189" s="331" t="s">
        <v>18195</v>
      </c>
      <c r="C7189" s="332" t="s">
        <v>5881</v>
      </c>
      <c r="D7189" s="336">
        <v>174.13</v>
      </c>
      <c r="E7189" s="333"/>
    </row>
    <row r="7190" spans="1:5" ht="30" customHeight="1" x14ac:dyDescent="0.25">
      <c r="A7190" s="330">
        <v>41506</v>
      </c>
      <c r="B7190" s="334" t="s">
        <v>18196</v>
      </c>
      <c r="C7190" s="332" t="s">
        <v>5853</v>
      </c>
      <c r="D7190" s="336">
        <v>49.97</v>
      </c>
      <c r="E7190" s="335"/>
    </row>
    <row r="7191" spans="1:5" ht="30" customHeight="1" x14ac:dyDescent="0.25">
      <c r="A7191" s="330">
        <v>41505</v>
      </c>
      <c r="B7191" s="334" t="s">
        <v>18197</v>
      </c>
      <c r="C7191" s="332" t="s">
        <v>5853</v>
      </c>
      <c r="D7191" s="336">
        <v>103.92</v>
      </c>
      <c r="E7191" s="335"/>
    </row>
    <row r="7192" spans="1:5" ht="30" customHeight="1" x14ac:dyDescent="0.25">
      <c r="A7192" s="330">
        <v>41528</v>
      </c>
      <c r="B7192" s="334" t="s">
        <v>18198</v>
      </c>
      <c r="C7192" s="332" t="s">
        <v>5853</v>
      </c>
      <c r="D7192" s="336">
        <v>252.02</v>
      </c>
      <c r="E7192" s="335"/>
    </row>
    <row r="7193" spans="1:5" ht="30" customHeight="1" x14ac:dyDescent="0.2">
      <c r="A7193" s="330">
        <v>41546</v>
      </c>
      <c r="B7193" s="331" t="s">
        <v>18199</v>
      </c>
      <c r="C7193" s="332" t="s">
        <v>5977</v>
      </c>
      <c r="D7193" s="336">
        <v>256.48</v>
      </c>
      <c r="E7193" s="333"/>
    </row>
    <row r="7194" spans="1:5" ht="30" customHeight="1" x14ac:dyDescent="0.2">
      <c r="A7194" s="330">
        <v>41545</v>
      </c>
      <c r="B7194" s="331" t="s">
        <v>18200</v>
      </c>
      <c r="C7194" s="332" t="s">
        <v>5977</v>
      </c>
      <c r="D7194" s="336">
        <v>218.97</v>
      </c>
      <c r="E7194" s="333"/>
    </row>
    <row r="7195" spans="1:5" ht="30" customHeight="1" x14ac:dyDescent="0.2">
      <c r="A7195" s="330">
        <v>41547</v>
      </c>
      <c r="B7195" s="331" t="s">
        <v>18201</v>
      </c>
      <c r="C7195" s="332" t="s">
        <v>5977</v>
      </c>
      <c r="D7195" s="336">
        <v>213.77</v>
      </c>
      <c r="E7195" s="333"/>
    </row>
    <row r="7196" spans="1:5" ht="30" customHeight="1" x14ac:dyDescent="0.2">
      <c r="A7196" s="330">
        <v>41497</v>
      </c>
      <c r="B7196" s="331" t="s">
        <v>18202</v>
      </c>
      <c r="C7196" s="332" t="s">
        <v>14873</v>
      </c>
      <c r="D7196" s="336">
        <v>2476.6</v>
      </c>
      <c r="E7196" s="333"/>
    </row>
    <row r="7197" spans="1:5" ht="30" customHeight="1" x14ac:dyDescent="0.2">
      <c r="A7197" s="330">
        <v>41495</v>
      </c>
      <c r="B7197" s="331" t="s">
        <v>18203</v>
      </c>
      <c r="C7197" s="332" t="s">
        <v>14873</v>
      </c>
      <c r="D7197" s="336">
        <v>681.06</v>
      </c>
      <c r="E7197" s="333"/>
    </row>
    <row r="7198" spans="1:5" ht="30" customHeight="1" x14ac:dyDescent="0.2">
      <c r="A7198" s="330">
        <v>41496</v>
      </c>
      <c r="B7198" s="331" t="s">
        <v>18204</v>
      </c>
      <c r="C7198" s="332" t="s">
        <v>14873</v>
      </c>
      <c r="D7198" s="336">
        <v>1134.26</v>
      </c>
      <c r="E7198" s="333"/>
    </row>
    <row r="7199" spans="1:5" ht="30" customHeight="1" x14ac:dyDescent="0.2">
      <c r="A7199" s="330">
        <v>41544</v>
      </c>
      <c r="B7199" s="331" t="s">
        <v>18205</v>
      </c>
      <c r="C7199" s="332" t="s">
        <v>5977</v>
      </c>
      <c r="D7199" s="336">
        <v>419.89</v>
      </c>
      <c r="E7199" s="333"/>
    </row>
    <row r="7200" spans="1:5" ht="30" customHeight="1" x14ac:dyDescent="0.2">
      <c r="A7200" s="330">
        <v>41500</v>
      </c>
      <c r="B7200" s="331" t="s">
        <v>18206</v>
      </c>
      <c r="C7200" s="332" t="s">
        <v>5853</v>
      </c>
      <c r="D7200" s="336">
        <v>248.25</v>
      </c>
      <c r="E7200" s="333"/>
    </row>
    <row r="7201" spans="1:5" ht="30" customHeight="1" x14ac:dyDescent="0.25">
      <c r="A7201" s="330">
        <v>41501</v>
      </c>
      <c r="B7201" s="334" t="s">
        <v>18207</v>
      </c>
      <c r="C7201" s="332" t="s">
        <v>5881</v>
      </c>
      <c r="D7201" s="336">
        <v>44.17</v>
      </c>
      <c r="E7201" s="335"/>
    </row>
    <row r="7202" spans="1:5" ht="30" customHeight="1" x14ac:dyDescent="0.25">
      <c r="A7202" s="330">
        <v>41499</v>
      </c>
      <c r="B7202" s="334" t="s">
        <v>18208</v>
      </c>
      <c r="C7202" s="332" t="s">
        <v>5881</v>
      </c>
      <c r="D7202" s="336">
        <v>365.38</v>
      </c>
      <c r="E7202" s="335"/>
    </row>
    <row r="7203" spans="1:5" ht="30" customHeight="1" x14ac:dyDescent="0.25">
      <c r="A7203" s="330">
        <v>41503</v>
      </c>
      <c r="B7203" s="334" t="s">
        <v>18209</v>
      </c>
      <c r="C7203" s="332" t="s">
        <v>5881</v>
      </c>
      <c r="D7203" s="336">
        <v>493.3</v>
      </c>
      <c r="E7203" s="335"/>
    </row>
    <row r="7204" spans="1:5" ht="30" customHeight="1" x14ac:dyDescent="0.25">
      <c r="A7204" s="330">
        <v>41530</v>
      </c>
      <c r="B7204" s="334" t="s">
        <v>18210</v>
      </c>
      <c r="C7204" s="332" t="s">
        <v>5853</v>
      </c>
      <c r="D7204" s="336">
        <v>389.08</v>
      </c>
      <c r="E7204" s="335"/>
    </row>
    <row r="7205" spans="1:5" ht="30" customHeight="1" x14ac:dyDescent="0.2">
      <c r="A7205" s="330">
        <v>41527</v>
      </c>
      <c r="B7205" s="331" t="s">
        <v>18211</v>
      </c>
      <c r="C7205" s="332" t="s">
        <v>14873</v>
      </c>
      <c r="D7205" s="336">
        <v>1934.48</v>
      </c>
      <c r="E7205" s="333"/>
    </row>
    <row r="7206" spans="1:5" ht="30" customHeight="1" x14ac:dyDescent="0.25">
      <c r="A7206" s="330">
        <v>41529</v>
      </c>
      <c r="B7206" s="334" t="s">
        <v>18212</v>
      </c>
      <c r="C7206" s="332" t="s">
        <v>14873</v>
      </c>
      <c r="D7206" s="336">
        <v>24694.63</v>
      </c>
      <c r="E7206" s="335"/>
    </row>
    <row r="7207" spans="1:5" ht="30" customHeight="1" x14ac:dyDescent="0.2">
      <c r="A7207" s="330">
        <v>41555</v>
      </c>
      <c r="B7207" s="331" t="s">
        <v>18213</v>
      </c>
      <c r="C7207" s="332" t="s">
        <v>14873</v>
      </c>
      <c r="D7207" s="336">
        <v>6020.63</v>
      </c>
      <c r="E7207" s="333"/>
    </row>
    <row r="7208" spans="1:5" ht="30" customHeight="1" x14ac:dyDescent="0.25">
      <c r="A7208" s="330">
        <v>100883</v>
      </c>
      <c r="B7208" s="334" t="s">
        <v>18214</v>
      </c>
      <c r="C7208" s="332" t="s">
        <v>5881</v>
      </c>
      <c r="D7208" s="336">
        <v>202.61</v>
      </c>
      <c r="E7208" s="335"/>
    </row>
    <row r="7209" spans="1:5" ht="30" customHeight="1" x14ac:dyDescent="0.25">
      <c r="A7209" s="330">
        <v>100882</v>
      </c>
      <c r="B7209" s="334" t="s">
        <v>18215</v>
      </c>
      <c r="C7209" s="332" t="s">
        <v>5881</v>
      </c>
      <c r="D7209" s="336">
        <v>161.97</v>
      </c>
      <c r="E7209" s="335"/>
    </row>
    <row r="7210" spans="1:5" ht="30" customHeight="1" x14ac:dyDescent="0.2">
      <c r="A7210" s="330">
        <v>100390</v>
      </c>
      <c r="B7210" s="331" t="s">
        <v>18216</v>
      </c>
      <c r="C7210" s="332" t="s">
        <v>17034</v>
      </c>
      <c r="D7210" s="336">
        <v>0</v>
      </c>
      <c r="E7210" s="333"/>
    </row>
  </sheetData>
  <mergeCells count="1">
    <mergeCell ref="A1:F1"/>
  </mergeCells>
  <pageMargins left="0.7" right="0.7" top="0.75" bottom="0.75" header="0.3" footer="0.3"/>
  <tableParts count="1">
    <tablePart r:id="rId1"/>
  </tablePart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tabColor theme="5"/>
  </sheetPr>
  <dimension ref="A1:E6139"/>
  <sheetViews>
    <sheetView topLeftCell="B1" workbookViewId="0">
      <selection activeCell="D19" sqref="B19:D19"/>
    </sheetView>
  </sheetViews>
  <sheetFormatPr defaultRowHeight="15" outlineLevelRow="1" x14ac:dyDescent="0.25"/>
  <cols>
    <col min="1" max="1" width="9.85546875" customWidth="1"/>
    <col min="2" max="2" width="62.85546875" customWidth="1"/>
    <col min="4" max="4" width="11.5703125" customWidth="1"/>
    <col min="257" max="257" width="9.85546875" customWidth="1"/>
    <col min="258" max="258" width="62.85546875" customWidth="1"/>
    <col min="259" max="259" width="7.140625" customWidth="1"/>
    <col min="260" max="260" width="11.5703125" customWidth="1"/>
    <col min="513" max="513" width="9.85546875" customWidth="1"/>
    <col min="514" max="514" width="62.85546875" customWidth="1"/>
    <col min="515" max="515" width="7.140625" customWidth="1"/>
    <col min="516" max="516" width="11.5703125" customWidth="1"/>
    <col min="769" max="769" width="9.85546875" customWidth="1"/>
    <col min="770" max="770" width="62.85546875" customWidth="1"/>
    <col min="771" max="771" width="7.140625" customWidth="1"/>
    <col min="772" max="772" width="11.5703125" customWidth="1"/>
    <col min="1025" max="1025" width="9.85546875" customWidth="1"/>
    <col min="1026" max="1026" width="62.85546875" customWidth="1"/>
    <col min="1027" max="1027" width="7.140625" customWidth="1"/>
    <col min="1028" max="1028" width="11.5703125" customWidth="1"/>
    <col min="1281" max="1281" width="9.85546875" customWidth="1"/>
    <col min="1282" max="1282" width="62.85546875" customWidth="1"/>
    <col min="1283" max="1283" width="7.140625" customWidth="1"/>
    <col min="1284" max="1284" width="11.5703125" customWidth="1"/>
    <col min="1537" max="1537" width="9.85546875" customWidth="1"/>
    <col min="1538" max="1538" width="62.85546875" customWidth="1"/>
    <col min="1539" max="1539" width="7.140625" customWidth="1"/>
    <col min="1540" max="1540" width="11.5703125" customWidth="1"/>
    <col min="1793" max="1793" width="9.85546875" customWidth="1"/>
    <col min="1794" max="1794" width="62.85546875" customWidth="1"/>
    <col min="1795" max="1795" width="7.140625" customWidth="1"/>
    <col min="1796" max="1796" width="11.5703125" customWidth="1"/>
    <col min="2049" max="2049" width="9.85546875" customWidth="1"/>
    <col min="2050" max="2050" width="62.85546875" customWidth="1"/>
    <col min="2051" max="2051" width="7.140625" customWidth="1"/>
    <col min="2052" max="2052" width="11.5703125" customWidth="1"/>
    <col min="2305" max="2305" width="9.85546875" customWidth="1"/>
    <col min="2306" max="2306" width="62.85546875" customWidth="1"/>
    <col min="2307" max="2307" width="7.140625" customWidth="1"/>
    <col min="2308" max="2308" width="11.5703125" customWidth="1"/>
    <col min="2561" max="2561" width="9.85546875" customWidth="1"/>
    <col min="2562" max="2562" width="62.85546875" customWidth="1"/>
    <col min="2563" max="2563" width="7.140625" customWidth="1"/>
    <col min="2564" max="2564" width="11.5703125" customWidth="1"/>
    <col min="2817" max="2817" width="9.85546875" customWidth="1"/>
    <col min="2818" max="2818" width="62.85546875" customWidth="1"/>
    <col min="2819" max="2819" width="7.140625" customWidth="1"/>
    <col min="2820" max="2820" width="11.5703125" customWidth="1"/>
    <col min="3073" max="3073" width="9.85546875" customWidth="1"/>
    <col min="3074" max="3074" width="62.85546875" customWidth="1"/>
    <col min="3075" max="3075" width="7.140625" customWidth="1"/>
    <col min="3076" max="3076" width="11.5703125" customWidth="1"/>
    <col min="3329" max="3329" width="9.85546875" customWidth="1"/>
    <col min="3330" max="3330" width="62.85546875" customWidth="1"/>
    <col min="3331" max="3331" width="7.140625" customWidth="1"/>
    <col min="3332" max="3332" width="11.5703125" customWidth="1"/>
    <col min="3585" max="3585" width="9.85546875" customWidth="1"/>
    <col min="3586" max="3586" width="62.85546875" customWidth="1"/>
    <col min="3587" max="3587" width="7.140625" customWidth="1"/>
    <col min="3588" max="3588" width="11.5703125" customWidth="1"/>
    <col min="3841" max="3841" width="9.85546875" customWidth="1"/>
    <col min="3842" max="3842" width="62.85546875" customWidth="1"/>
    <col min="3843" max="3843" width="7.140625" customWidth="1"/>
    <col min="3844" max="3844" width="11.5703125" customWidth="1"/>
    <col min="4097" max="4097" width="9.85546875" customWidth="1"/>
    <col min="4098" max="4098" width="62.85546875" customWidth="1"/>
    <col min="4099" max="4099" width="7.140625" customWidth="1"/>
    <col min="4100" max="4100" width="11.5703125" customWidth="1"/>
    <col min="4353" max="4353" width="9.85546875" customWidth="1"/>
    <col min="4354" max="4354" width="62.85546875" customWidth="1"/>
    <col min="4355" max="4355" width="7.140625" customWidth="1"/>
    <col min="4356" max="4356" width="11.5703125" customWidth="1"/>
    <col min="4609" max="4609" width="9.85546875" customWidth="1"/>
    <col min="4610" max="4610" width="62.85546875" customWidth="1"/>
    <col min="4611" max="4611" width="7.140625" customWidth="1"/>
    <col min="4612" max="4612" width="11.5703125" customWidth="1"/>
    <col min="4865" max="4865" width="9.85546875" customWidth="1"/>
    <col min="4866" max="4866" width="62.85546875" customWidth="1"/>
    <col min="4867" max="4867" width="7.140625" customWidth="1"/>
    <col min="4868" max="4868" width="11.5703125" customWidth="1"/>
    <col min="5121" max="5121" width="9.85546875" customWidth="1"/>
    <col min="5122" max="5122" width="62.85546875" customWidth="1"/>
    <col min="5123" max="5123" width="7.140625" customWidth="1"/>
    <col min="5124" max="5124" width="11.5703125" customWidth="1"/>
    <col min="5377" max="5377" width="9.85546875" customWidth="1"/>
    <col min="5378" max="5378" width="62.85546875" customWidth="1"/>
    <col min="5379" max="5379" width="7.140625" customWidth="1"/>
    <col min="5380" max="5380" width="11.5703125" customWidth="1"/>
    <col min="5633" max="5633" width="9.85546875" customWidth="1"/>
    <col min="5634" max="5634" width="62.85546875" customWidth="1"/>
    <col min="5635" max="5635" width="7.140625" customWidth="1"/>
    <col min="5636" max="5636" width="11.5703125" customWidth="1"/>
    <col min="5889" max="5889" width="9.85546875" customWidth="1"/>
    <col min="5890" max="5890" width="62.85546875" customWidth="1"/>
    <col min="5891" max="5891" width="7.140625" customWidth="1"/>
    <col min="5892" max="5892" width="11.5703125" customWidth="1"/>
    <col min="6145" max="6145" width="9.85546875" customWidth="1"/>
    <col min="6146" max="6146" width="62.85546875" customWidth="1"/>
    <col min="6147" max="6147" width="7.140625" customWidth="1"/>
    <col min="6148" max="6148" width="11.5703125" customWidth="1"/>
    <col min="6401" max="6401" width="9.85546875" customWidth="1"/>
    <col min="6402" max="6402" width="62.85546875" customWidth="1"/>
    <col min="6403" max="6403" width="7.140625" customWidth="1"/>
    <col min="6404" max="6404" width="11.5703125" customWidth="1"/>
    <col min="6657" max="6657" width="9.85546875" customWidth="1"/>
    <col min="6658" max="6658" width="62.85546875" customWidth="1"/>
    <col min="6659" max="6659" width="7.140625" customWidth="1"/>
    <col min="6660" max="6660" width="11.5703125" customWidth="1"/>
    <col min="6913" max="6913" width="9.85546875" customWidth="1"/>
    <col min="6914" max="6914" width="62.85546875" customWidth="1"/>
    <col min="6915" max="6915" width="7.140625" customWidth="1"/>
    <col min="6916" max="6916" width="11.5703125" customWidth="1"/>
    <col min="7169" max="7169" width="9.85546875" customWidth="1"/>
    <col min="7170" max="7170" width="62.85546875" customWidth="1"/>
    <col min="7171" max="7171" width="7.140625" customWidth="1"/>
    <col min="7172" max="7172" width="11.5703125" customWidth="1"/>
    <col min="7425" max="7425" width="9.85546875" customWidth="1"/>
    <col min="7426" max="7426" width="62.85546875" customWidth="1"/>
    <col min="7427" max="7427" width="7.140625" customWidth="1"/>
    <col min="7428" max="7428" width="11.5703125" customWidth="1"/>
    <col min="7681" max="7681" width="9.85546875" customWidth="1"/>
    <col min="7682" max="7682" width="62.85546875" customWidth="1"/>
    <col min="7683" max="7683" width="7.140625" customWidth="1"/>
    <col min="7684" max="7684" width="11.5703125" customWidth="1"/>
    <col min="7937" max="7937" width="9.85546875" customWidth="1"/>
    <col min="7938" max="7938" width="62.85546875" customWidth="1"/>
    <col min="7939" max="7939" width="7.140625" customWidth="1"/>
    <col min="7940" max="7940" width="11.5703125" customWidth="1"/>
    <col min="8193" max="8193" width="9.85546875" customWidth="1"/>
    <col min="8194" max="8194" width="62.85546875" customWidth="1"/>
    <col min="8195" max="8195" width="7.140625" customWidth="1"/>
    <col min="8196" max="8196" width="11.5703125" customWidth="1"/>
    <col min="8449" max="8449" width="9.85546875" customWidth="1"/>
    <col min="8450" max="8450" width="62.85546875" customWidth="1"/>
    <col min="8451" max="8451" width="7.140625" customWidth="1"/>
    <col min="8452" max="8452" width="11.5703125" customWidth="1"/>
    <col min="8705" max="8705" width="9.85546875" customWidth="1"/>
    <col min="8706" max="8706" width="62.85546875" customWidth="1"/>
    <col min="8707" max="8707" width="7.140625" customWidth="1"/>
    <col min="8708" max="8708" width="11.5703125" customWidth="1"/>
    <col min="8961" max="8961" width="9.85546875" customWidth="1"/>
    <col min="8962" max="8962" width="62.85546875" customWidth="1"/>
    <col min="8963" max="8963" width="7.140625" customWidth="1"/>
    <col min="8964" max="8964" width="11.5703125" customWidth="1"/>
    <col min="9217" max="9217" width="9.85546875" customWidth="1"/>
    <col min="9218" max="9218" width="62.85546875" customWidth="1"/>
    <col min="9219" max="9219" width="7.140625" customWidth="1"/>
    <col min="9220" max="9220" width="11.5703125" customWidth="1"/>
    <col min="9473" max="9473" width="9.85546875" customWidth="1"/>
    <col min="9474" max="9474" width="62.85546875" customWidth="1"/>
    <col min="9475" max="9475" width="7.140625" customWidth="1"/>
    <col min="9476" max="9476" width="11.5703125" customWidth="1"/>
    <col min="9729" max="9729" width="9.85546875" customWidth="1"/>
    <col min="9730" max="9730" width="62.85546875" customWidth="1"/>
    <col min="9731" max="9731" width="7.140625" customWidth="1"/>
    <col min="9732" max="9732" width="11.5703125" customWidth="1"/>
    <col min="9985" max="9985" width="9.85546875" customWidth="1"/>
    <col min="9986" max="9986" width="62.85546875" customWidth="1"/>
    <col min="9987" max="9987" width="7.140625" customWidth="1"/>
    <col min="9988" max="9988" width="11.5703125" customWidth="1"/>
    <col min="10241" max="10241" width="9.85546875" customWidth="1"/>
    <col min="10242" max="10242" width="62.85546875" customWidth="1"/>
    <col min="10243" max="10243" width="7.140625" customWidth="1"/>
    <col min="10244" max="10244" width="11.5703125" customWidth="1"/>
    <col min="10497" max="10497" width="9.85546875" customWidth="1"/>
    <col min="10498" max="10498" width="62.85546875" customWidth="1"/>
    <col min="10499" max="10499" width="7.140625" customWidth="1"/>
    <col min="10500" max="10500" width="11.5703125" customWidth="1"/>
    <col min="10753" max="10753" width="9.85546875" customWidth="1"/>
    <col min="10754" max="10754" width="62.85546875" customWidth="1"/>
    <col min="10755" max="10755" width="7.140625" customWidth="1"/>
    <col min="10756" max="10756" width="11.5703125" customWidth="1"/>
    <col min="11009" max="11009" width="9.85546875" customWidth="1"/>
    <col min="11010" max="11010" width="62.85546875" customWidth="1"/>
    <col min="11011" max="11011" width="7.140625" customWidth="1"/>
    <col min="11012" max="11012" width="11.5703125" customWidth="1"/>
    <col min="11265" max="11265" width="9.85546875" customWidth="1"/>
    <col min="11266" max="11266" width="62.85546875" customWidth="1"/>
    <col min="11267" max="11267" width="7.140625" customWidth="1"/>
    <col min="11268" max="11268" width="11.5703125" customWidth="1"/>
    <col min="11521" max="11521" width="9.85546875" customWidth="1"/>
    <col min="11522" max="11522" width="62.85546875" customWidth="1"/>
    <col min="11523" max="11523" width="7.140625" customWidth="1"/>
    <col min="11524" max="11524" width="11.5703125" customWidth="1"/>
    <col min="11777" max="11777" width="9.85546875" customWidth="1"/>
    <col min="11778" max="11778" width="62.85546875" customWidth="1"/>
    <col min="11779" max="11779" width="7.140625" customWidth="1"/>
    <col min="11780" max="11780" width="11.5703125" customWidth="1"/>
    <col min="12033" max="12033" width="9.85546875" customWidth="1"/>
    <col min="12034" max="12034" width="62.85546875" customWidth="1"/>
    <col min="12035" max="12035" width="7.140625" customWidth="1"/>
    <col min="12036" max="12036" width="11.5703125" customWidth="1"/>
    <col min="12289" max="12289" width="9.85546875" customWidth="1"/>
    <col min="12290" max="12290" width="62.85546875" customWidth="1"/>
    <col min="12291" max="12291" width="7.140625" customWidth="1"/>
    <col min="12292" max="12292" width="11.5703125" customWidth="1"/>
    <col min="12545" max="12545" width="9.85546875" customWidth="1"/>
    <col min="12546" max="12546" width="62.85546875" customWidth="1"/>
    <col min="12547" max="12547" width="7.140625" customWidth="1"/>
    <col min="12548" max="12548" width="11.5703125" customWidth="1"/>
    <col min="12801" max="12801" width="9.85546875" customWidth="1"/>
    <col min="12802" max="12802" width="62.85546875" customWidth="1"/>
    <col min="12803" max="12803" width="7.140625" customWidth="1"/>
    <col min="12804" max="12804" width="11.5703125" customWidth="1"/>
    <col min="13057" max="13057" width="9.85546875" customWidth="1"/>
    <col min="13058" max="13058" width="62.85546875" customWidth="1"/>
    <col min="13059" max="13059" width="7.140625" customWidth="1"/>
    <col min="13060" max="13060" width="11.5703125" customWidth="1"/>
    <col min="13313" max="13313" width="9.85546875" customWidth="1"/>
    <col min="13314" max="13314" width="62.85546875" customWidth="1"/>
    <col min="13315" max="13315" width="7.140625" customWidth="1"/>
    <col min="13316" max="13316" width="11.5703125" customWidth="1"/>
    <col min="13569" max="13569" width="9.85546875" customWidth="1"/>
    <col min="13570" max="13570" width="62.85546875" customWidth="1"/>
    <col min="13571" max="13571" width="7.140625" customWidth="1"/>
    <col min="13572" max="13572" width="11.5703125" customWidth="1"/>
    <col min="13825" max="13825" width="9.85546875" customWidth="1"/>
    <col min="13826" max="13826" width="62.85546875" customWidth="1"/>
    <col min="13827" max="13827" width="7.140625" customWidth="1"/>
    <col min="13828" max="13828" width="11.5703125" customWidth="1"/>
    <col min="14081" max="14081" width="9.85546875" customWidth="1"/>
    <col min="14082" max="14082" width="62.85546875" customWidth="1"/>
    <col min="14083" max="14083" width="7.140625" customWidth="1"/>
    <col min="14084" max="14084" width="11.5703125" customWidth="1"/>
    <col min="14337" max="14337" width="9.85546875" customWidth="1"/>
    <col min="14338" max="14338" width="62.85546875" customWidth="1"/>
    <col min="14339" max="14339" width="7.140625" customWidth="1"/>
    <col min="14340" max="14340" width="11.5703125" customWidth="1"/>
    <col min="14593" max="14593" width="9.85546875" customWidth="1"/>
    <col min="14594" max="14594" width="62.85546875" customWidth="1"/>
    <col min="14595" max="14595" width="7.140625" customWidth="1"/>
    <col min="14596" max="14596" width="11.5703125" customWidth="1"/>
    <col min="14849" max="14849" width="9.85546875" customWidth="1"/>
    <col min="14850" max="14850" width="62.85546875" customWidth="1"/>
    <col min="14851" max="14851" width="7.140625" customWidth="1"/>
    <col min="14852" max="14852" width="11.5703125" customWidth="1"/>
    <col min="15105" max="15105" width="9.85546875" customWidth="1"/>
    <col min="15106" max="15106" width="62.85546875" customWidth="1"/>
    <col min="15107" max="15107" width="7.140625" customWidth="1"/>
    <col min="15108" max="15108" width="11.5703125" customWidth="1"/>
    <col min="15361" max="15361" width="9.85546875" customWidth="1"/>
    <col min="15362" max="15362" width="62.85546875" customWidth="1"/>
    <col min="15363" max="15363" width="7.140625" customWidth="1"/>
    <col min="15364" max="15364" width="11.5703125" customWidth="1"/>
    <col min="15617" max="15617" width="9.85546875" customWidth="1"/>
    <col min="15618" max="15618" width="62.85546875" customWidth="1"/>
    <col min="15619" max="15619" width="7.140625" customWidth="1"/>
    <col min="15620" max="15620" width="11.5703125" customWidth="1"/>
    <col min="15873" max="15873" width="9.85546875" customWidth="1"/>
    <col min="15874" max="15874" width="62.85546875" customWidth="1"/>
    <col min="15875" max="15875" width="7.140625" customWidth="1"/>
    <col min="15876" max="15876" width="11.5703125" customWidth="1"/>
    <col min="16129" max="16129" width="9.85546875" customWidth="1"/>
    <col min="16130" max="16130" width="62.85546875" customWidth="1"/>
    <col min="16131" max="16131" width="7.140625" customWidth="1"/>
    <col min="16132" max="16132" width="11.5703125" customWidth="1"/>
  </cols>
  <sheetData>
    <row r="1" spans="1:5" ht="26.25" x14ac:dyDescent="0.25">
      <c r="A1" s="129" t="s">
        <v>5812</v>
      </c>
      <c r="B1" s="130" t="s">
        <v>5818</v>
      </c>
      <c r="C1" s="160" t="s">
        <v>14815</v>
      </c>
      <c r="D1" s="131" t="s">
        <v>10026</v>
      </c>
    </row>
    <row r="2" spans="1:5" x14ac:dyDescent="0.25">
      <c r="A2" s="132">
        <v>10000</v>
      </c>
      <c r="B2" s="133" t="s">
        <v>10027</v>
      </c>
      <c r="C2" s="148"/>
      <c r="D2" s="134"/>
    </row>
    <row r="3" spans="1:5" x14ac:dyDescent="0.25">
      <c r="A3" s="135"/>
      <c r="B3" s="136"/>
      <c r="C3" s="145"/>
      <c r="D3" s="137"/>
      <c r="E3" s="138"/>
    </row>
    <row r="4" spans="1:5" x14ac:dyDescent="0.25">
      <c r="A4" s="863">
        <v>10900</v>
      </c>
      <c r="B4" s="136" t="s">
        <v>10028</v>
      </c>
      <c r="C4" s="145" t="s">
        <v>18238</v>
      </c>
      <c r="D4" s="137">
        <v>0.61</v>
      </c>
      <c r="E4" s="138"/>
    </row>
    <row r="5" spans="1:5" x14ac:dyDescent="0.25">
      <c r="A5" s="863">
        <v>11000</v>
      </c>
      <c r="B5" s="136" t="s">
        <v>10029</v>
      </c>
      <c r="C5" s="145" t="s">
        <v>18238</v>
      </c>
      <c r="D5" s="137">
        <v>0.75</v>
      </c>
      <c r="E5" s="138"/>
    </row>
    <row r="6" spans="1:5" x14ac:dyDescent="0.25">
      <c r="A6" s="863">
        <v>11100</v>
      </c>
      <c r="B6" s="136" t="s">
        <v>10030</v>
      </c>
      <c r="C6" s="145" t="s">
        <v>18292</v>
      </c>
      <c r="D6" s="137">
        <v>5.48</v>
      </c>
      <c r="E6" s="138"/>
    </row>
    <row r="7" spans="1:5" x14ac:dyDescent="0.25">
      <c r="A7" s="863">
        <v>11300</v>
      </c>
      <c r="B7" s="136" t="s">
        <v>10031</v>
      </c>
      <c r="C7" s="145" t="s">
        <v>57392</v>
      </c>
      <c r="D7" s="137">
        <v>3.21</v>
      </c>
      <c r="E7" s="138"/>
    </row>
    <row r="8" spans="1:5" ht="23.25" x14ac:dyDescent="0.25">
      <c r="A8" s="863">
        <v>11400</v>
      </c>
      <c r="B8" s="136" t="s">
        <v>10032</v>
      </c>
      <c r="C8" s="145" t="s">
        <v>18292</v>
      </c>
      <c r="D8" s="137">
        <v>5.08</v>
      </c>
      <c r="E8" s="138"/>
    </row>
    <row r="9" spans="1:5" ht="23.25" x14ac:dyDescent="0.25">
      <c r="A9" s="863">
        <v>11500</v>
      </c>
      <c r="B9" s="136" t="s">
        <v>10033</v>
      </c>
      <c r="C9" s="145" t="s">
        <v>18292</v>
      </c>
      <c r="D9" s="137">
        <v>4.97</v>
      </c>
      <c r="E9" s="138"/>
    </row>
    <row r="10" spans="1:5" x14ac:dyDescent="0.25">
      <c r="A10" s="863">
        <v>11600</v>
      </c>
      <c r="B10" s="136" t="s">
        <v>10034</v>
      </c>
      <c r="C10" s="145" t="s">
        <v>10035</v>
      </c>
      <c r="D10" s="137">
        <v>228.93</v>
      </c>
      <c r="E10" s="138"/>
    </row>
    <row r="11" spans="1:5" x14ac:dyDescent="0.25">
      <c r="A11" s="863">
        <v>11700</v>
      </c>
      <c r="B11" s="136" t="s">
        <v>10036</v>
      </c>
      <c r="C11" s="145" t="s">
        <v>57393</v>
      </c>
      <c r="D11" s="137">
        <v>6.84</v>
      </c>
      <c r="E11" s="138"/>
    </row>
    <row r="12" spans="1:5" x14ac:dyDescent="0.25">
      <c r="A12" s="863">
        <v>11800</v>
      </c>
      <c r="B12" s="136" t="s">
        <v>10037</v>
      </c>
      <c r="C12" s="145" t="s">
        <v>18292</v>
      </c>
      <c r="D12" s="137">
        <v>2.29</v>
      </c>
      <c r="E12" s="138"/>
    </row>
    <row r="13" spans="1:5" x14ac:dyDescent="0.25">
      <c r="A13" s="863">
        <v>11900</v>
      </c>
      <c r="B13" s="136" t="s">
        <v>10038</v>
      </c>
      <c r="C13" s="145" t="s">
        <v>18292</v>
      </c>
      <c r="D13" s="137">
        <v>9.18</v>
      </c>
      <c r="E13" s="138"/>
    </row>
    <row r="14" spans="1:5" x14ac:dyDescent="0.25">
      <c r="A14" s="863">
        <v>12000</v>
      </c>
      <c r="B14" s="136" t="s">
        <v>10039</v>
      </c>
      <c r="C14" s="145" t="s">
        <v>18292</v>
      </c>
      <c r="D14" s="137">
        <v>11.52</v>
      </c>
      <c r="E14" s="138"/>
    </row>
    <row r="15" spans="1:5" x14ac:dyDescent="0.25">
      <c r="A15" s="863">
        <v>12100</v>
      </c>
      <c r="B15" s="136" t="s">
        <v>10040</v>
      </c>
      <c r="C15" s="145" t="s">
        <v>18292</v>
      </c>
      <c r="D15" s="137">
        <v>7.71</v>
      </c>
      <c r="E15" s="138"/>
    </row>
    <row r="16" spans="1:5" x14ac:dyDescent="0.25">
      <c r="A16" s="863">
        <v>12200</v>
      </c>
      <c r="B16" s="136" t="s">
        <v>10041</v>
      </c>
      <c r="C16" s="145" t="s">
        <v>18292</v>
      </c>
      <c r="D16" s="137">
        <v>17.45</v>
      </c>
      <c r="E16" s="138"/>
    </row>
    <row r="17" spans="1:5" x14ac:dyDescent="0.25">
      <c r="A17" s="863">
        <v>12300</v>
      </c>
      <c r="B17" s="136" t="s">
        <v>10042</v>
      </c>
      <c r="C17" s="145" t="s">
        <v>18292</v>
      </c>
      <c r="D17" s="137">
        <v>5.76</v>
      </c>
      <c r="E17" s="138"/>
    </row>
    <row r="18" spans="1:5" ht="23.25" x14ac:dyDescent="0.25">
      <c r="A18" s="863">
        <v>12400</v>
      </c>
      <c r="B18" s="136" t="s">
        <v>10043</v>
      </c>
      <c r="C18" s="145" t="s">
        <v>18258</v>
      </c>
      <c r="D18" s="137">
        <v>92.17</v>
      </c>
      <c r="E18" s="138"/>
    </row>
    <row r="19" spans="1:5" x14ac:dyDescent="0.25">
      <c r="A19" s="863">
        <v>12500</v>
      </c>
      <c r="B19" s="136" t="s">
        <v>10044</v>
      </c>
      <c r="C19" s="145" t="s">
        <v>18258</v>
      </c>
      <c r="D19" s="137">
        <v>51.32</v>
      </c>
      <c r="E19" s="138"/>
    </row>
    <row r="20" spans="1:5" x14ac:dyDescent="0.25">
      <c r="A20" s="863">
        <v>12600</v>
      </c>
      <c r="B20" s="136" t="s">
        <v>10045</v>
      </c>
      <c r="C20" s="145" t="s">
        <v>18258</v>
      </c>
      <c r="D20" s="137">
        <v>75.709999999999994</v>
      </c>
      <c r="E20" s="138"/>
    </row>
    <row r="21" spans="1:5" x14ac:dyDescent="0.25">
      <c r="A21" s="863">
        <v>12700</v>
      </c>
      <c r="B21" s="136" t="s">
        <v>10046</v>
      </c>
      <c r="C21" s="145" t="s">
        <v>18258</v>
      </c>
      <c r="D21" s="137">
        <v>213.03</v>
      </c>
      <c r="E21" s="138"/>
    </row>
    <row r="22" spans="1:5" x14ac:dyDescent="0.25">
      <c r="A22" s="863">
        <v>12800</v>
      </c>
      <c r="B22" s="136" t="s">
        <v>10047</v>
      </c>
      <c r="C22" s="145" t="s">
        <v>18292</v>
      </c>
      <c r="D22" s="137">
        <v>2.27</v>
      </c>
      <c r="E22" s="138"/>
    </row>
    <row r="23" spans="1:5" ht="23.25" x14ac:dyDescent="0.25">
      <c r="A23" s="863">
        <v>13100</v>
      </c>
      <c r="B23" s="136" t="s">
        <v>10048</v>
      </c>
      <c r="C23" s="145" t="s">
        <v>613</v>
      </c>
      <c r="D23" s="137">
        <v>10.11</v>
      </c>
      <c r="E23" s="138"/>
    </row>
    <row r="24" spans="1:5" ht="23.25" x14ac:dyDescent="0.25">
      <c r="A24" s="863">
        <v>13200</v>
      </c>
      <c r="B24" s="136" t="s">
        <v>10049</v>
      </c>
      <c r="C24" s="145" t="s">
        <v>613</v>
      </c>
      <c r="D24" s="137">
        <v>7.71</v>
      </c>
      <c r="E24" s="138"/>
    </row>
    <row r="25" spans="1:5" ht="23.25" x14ac:dyDescent="0.25">
      <c r="A25" s="863">
        <v>13300</v>
      </c>
      <c r="B25" s="136" t="s">
        <v>10050</v>
      </c>
      <c r="C25" s="145" t="s">
        <v>613</v>
      </c>
      <c r="D25" s="137">
        <v>11.58</v>
      </c>
      <c r="E25" s="138"/>
    </row>
    <row r="26" spans="1:5" ht="23.25" x14ac:dyDescent="0.25">
      <c r="A26" s="863">
        <v>13400</v>
      </c>
      <c r="B26" s="136" t="s">
        <v>10051</v>
      </c>
      <c r="C26" s="145" t="s">
        <v>613</v>
      </c>
      <c r="D26" s="137">
        <v>1.23</v>
      </c>
      <c r="E26" s="138"/>
    </row>
    <row r="27" spans="1:5" x14ac:dyDescent="0.25">
      <c r="A27" s="863">
        <v>13500</v>
      </c>
      <c r="B27" s="136" t="s">
        <v>10052</v>
      </c>
      <c r="C27" s="145" t="s">
        <v>613</v>
      </c>
      <c r="D27" s="137">
        <v>0.76</v>
      </c>
      <c r="E27" s="138"/>
    </row>
    <row r="28" spans="1:5" ht="23.25" x14ac:dyDescent="0.25">
      <c r="A28" s="863">
        <v>13600</v>
      </c>
      <c r="B28" s="136" t="s">
        <v>10053</v>
      </c>
      <c r="C28" s="145" t="s">
        <v>613</v>
      </c>
      <c r="D28" s="137">
        <v>3.15</v>
      </c>
      <c r="E28" s="138"/>
    </row>
    <row r="29" spans="1:5" ht="23.25" x14ac:dyDescent="0.25">
      <c r="A29" s="863">
        <v>13700</v>
      </c>
      <c r="B29" s="136" t="s">
        <v>10054</v>
      </c>
      <c r="C29" s="145" t="s">
        <v>613</v>
      </c>
      <c r="D29" s="137">
        <v>5.67</v>
      </c>
      <c r="E29" s="138"/>
    </row>
    <row r="30" spans="1:5" x14ac:dyDescent="0.25">
      <c r="A30" s="864">
        <v>20000</v>
      </c>
      <c r="B30" s="865" t="s">
        <v>10055</v>
      </c>
      <c r="C30" s="866"/>
      <c r="D30" s="867"/>
      <c r="E30" s="138"/>
    </row>
    <row r="31" spans="1:5" x14ac:dyDescent="0.25">
      <c r="A31" s="863">
        <v>20100</v>
      </c>
      <c r="B31" s="136" t="s">
        <v>10056</v>
      </c>
      <c r="C31" s="145" t="s">
        <v>10057</v>
      </c>
      <c r="D31" s="137" t="s">
        <v>10057</v>
      </c>
      <c r="E31" s="138"/>
    </row>
    <row r="32" spans="1:5" x14ac:dyDescent="0.25">
      <c r="A32" s="863">
        <v>20101</v>
      </c>
      <c r="B32" s="136" t="s">
        <v>10058</v>
      </c>
      <c r="C32" s="145" t="s">
        <v>18292</v>
      </c>
      <c r="D32" s="137">
        <v>88.97</v>
      </c>
      <c r="E32" s="138"/>
    </row>
    <row r="33" spans="1:5" x14ac:dyDescent="0.25">
      <c r="A33" s="863">
        <v>20102</v>
      </c>
      <c r="B33" s="136" t="s">
        <v>10059</v>
      </c>
      <c r="C33" s="145" t="s">
        <v>18258</v>
      </c>
      <c r="D33" s="137">
        <v>147.1</v>
      </c>
      <c r="E33" s="138"/>
    </row>
    <row r="34" spans="1:5" x14ac:dyDescent="0.25">
      <c r="A34" s="863">
        <v>20200</v>
      </c>
      <c r="B34" s="136" t="s">
        <v>10060</v>
      </c>
      <c r="C34" s="145" t="s">
        <v>10057</v>
      </c>
      <c r="D34" s="137" t="s">
        <v>10057</v>
      </c>
      <c r="E34" s="138"/>
    </row>
    <row r="35" spans="1:5" x14ac:dyDescent="0.25">
      <c r="A35" s="863">
        <v>20202</v>
      </c>
      <c r="B35" s="136" t="s">
        <v>10061</v>
      </c>
      <c r="C35" s="145" t="s">
        <v>18258</v>
      </c>
      <c r="D35" s="137">
        <v>683.71</v>
      </c>
      <c r="E35" s="138"/>
    </row>
    <row r="36" spans="1:5" ht="23.25" x14ac:dyDescent="0.25">
      <c r="A36" s="863">
        <v>20204</v>
      </c>
      <c r="B36" s="136" t="s">
        <v>10062</v>
      </c>
      <c r="C36" s="145" t="s">
        <v>18258</v>
      </c>
      <c r="D36" s="137">
        <v>91.72</v>
      </c>
      <c r="E36" s="138"/>
    </row>
    <row r="37" spans="1:5" ht="23.25" x14ac:dyDescent="0.25">
      <c r="A37" s="863">
        <v>20205</v>
      </c>
      <c r="B37" s="136" t="s">
        <v>10063</v>
      </c>
      <c r="C37" s="145" t="s">
        <v>18258</v>
      </c>
      <c r="D37" s="137">
        <v>183.45</v>
      </c>
      <c r="E37" s="138"/>
    </row>
    <row r="38" spans="1:5" ht="23.25" x14ac:dyDescent="0.25">
      <c r="A38" s="863">
        <v>20206</v>
      </c>
      <c r="B38" s="136" t="s">
        <v>10064</v>
      </c>
      <c r="C38" s="145" t="s">
        <v>18258</v>
      </c>
      <c r="D38" s="137">
        <v>275.18</v>
      </c>
      <c r="E38" s="138"/>
    </row>
    <row r="39" spans="1:5" ht="23.25" x14ac:dyDescent="0.25">
      <c r="A39" s="863">
        <v>20207</v>
      </c>
      <c r="B39" s="136" t="s">
        <v>10065</v>
      </c>
      <c r="C39" s="145" t="s">
        <v>18258</v>
      </c>
      <c r="D39" s="137">
        <v>91.72</v>
      </c>
      <c r="E39" s="138"/>
    </row>
    <row r="40" spans="1:5" ht="23.25" x14ac:dyDescent="0.25">
      <c r="A40" s="863">
        <v>20208</v>
      </c>
      <c r="B40" s="136" t="s">
        <v>10066</v>
      </c>
      <c r="C40" s="145" t="s">
        <v>18258</v>
      </c>
      <c r="D40" s="137">
        <v>160.46</v>
      </c>
      <c r="E40" s="138"/>
    </row>
    <row r="41" spans="1:5" x14ac:dyDescent="0.25">
      <c r="A41" s="863">
        <v>20209</v>
      </c>
      <c r="B41" s="136" t="s">
        <v>10067</v>
      </c>
      <c r="C41" s="145" t="s">
        <v>18258</v>
      </c>
      <c r="D41" s="137">
        <v>214.91</v>
      </c>
      <c r="E41" s="138"/>
    </row>
    <row r="42" spans="1:5" ht="23.25" x14ac:dyDescent="0.25">
      <c r="A42" s="863">
        <v>20210</v>
      </c>
      <c r="B42" s="136" t="s">
        <v>10068</v>
      </c>
      <c r="C42" s="145" t="s">
        <v>18292</v>
      </c>
      <c r="D42" s="137">
        <v>136.08000000000001</v>
      </c>
      <c r="E42" s="138"/>
    </row>
    <row r="43" spans="1:5" x14ac:dyDescent="0.25">
      <c r="A43" s="863">
        <v>20300</v>
      </c>
      <c r="B43" s="136" t="s">
        <v>10069</v>
      </c>
      <c r="C43" s="145" t="s">
        <v>10057</v>
      </c>
      <c r="D43" s="137" t="s">
        <v>10057</v>
      </c>
      <c r="E43" s="138"/>
    </row>
    <row r="44" spans="1:5" ht="23.25" x14ac:dyDescent="0.25">
      <c r="A44" s="863">
        <v>20301</v>
      </c>
      <c r="B44" s="136" t="s">
        <v>10070</v>
      </c>
      <c r="C44" s="145" t="s">
        <v>18258</v>
      </c>
      <c r="D44" s="137">
        <v>393.4</v>
      </c>
      <c r="E44" s="138"/>
    </row>
    <row r="45" spans="1:5" ht="23.25" x14ac:dyDescent="0.25">
      <c r="A45" s="863">
        <v>20302</v>
      </c>
      <c r="B45" s="136" t="s">
        <v>10071</v>
      </c>
      <c r="C45" s="145" t="s">
        <v>18258</v>
      </c>
      <c r="D45" s="137">
        <v>630.14</v>
      </c>
      <c r="E45" s="138"/>
    </row>
    <row r="46" spans="1:5" ht="23.25" x14ac:dyDescent="0.25">
      <c r="A46" s="863">
        <v>20303</v>
      </c>
      <c r="B46" s="136" t="s">
        <v>10072</v>
      </c>
      <c r="C46" s="145" t="s">
        <v>18258</v>
      </c>
      <c r="D46" s="137">
        <v>866.87</v>
      </c>
      <c r="E46" s="138"/>
    </row>
    <row r="47" spans="1:5" ht="23.25" x14ac:dyDescent="0.25">
      <c r="A47" s="863">
        <v>20305</v>
      </c>
      <c r="B47" s="136" t="s">
        <v>10062</v>
      </c>
      <c r="C47" s="145" t="s">
        <v>18258</v>
      </c>
      <c r="D47" s="137">
        <v>156.66999999999999</v>
      </c>
      <c r="E47" s="138"/>
    </row>
    <row r="48" spans="1:5" ht="23.25" x14ac:dyDescent="0.25">
      <c r="A48" s="863">
        <v>20306</v>
      </c>
      <c r="B48" s="136" t="s">
        <v>10063</v>
      </c>
      <c r="C48" s="145" t="s">
        <v>18258</v>
      </c>
      <c r="D48" s="137">
        <v>235</v>
      </c>
      <c r="E48" s="138"/>
    </row>
    <row r="49" spans="1:5" ht="23.25" x14ac:dyDescent="0.25">
      <c r="A49" s="863">
        <v>20307</v>
      </c>
      <c r="B49" s="136" t="s">
        <v>10064</v>
      </c>
      <c r="C49" s="145" t="s">
        <v>18258</v>
      </c>
      <c r="D49" s="137">
        <v>313.33999999999997</v>
      </c>
      <c r="E49" s="138"/>
    </row>
    <row r="50" spans="1:5" ht="23.25" x14ac:dyDescent="0.25">
      <c r="A50" s="863">
        <v>20308</v>
      </c>
      <c r="B50" s="136" t="s">
        <v>10073</v>
      </c>
      <c r="C50" s="145" t="s">
        <v>18258</v>
      </c>
      <c r="D50" s="137">
        <v>156.66999999999999</v>
      </c>
      <c r="E50" s="138"/>
    </row>
    <row r="51" spans="1:5" ht="23.25" x14ac:dyDescent="0.25">
      <c r="A51" s="863">
        <v>20309</v>
      </c>
      <c r="B51" s="136" t="s">
        <v>10074</v>
      </c>
      <c r="C51" s="145" t="s">
        <v>18258</v>
      </c>
      <c r="D51" s="137">
        <v>235</v>
      </c>
      <c r="E51" s="138"/>
    </row>
    <row r="52" spans="1:5" x14ac:dyDescent="0.25">
      <c r="A52" s="863">
        <v>20310</v>
      </c>
      <c r="B52" s="136" t="s">
        <v>10067</v>
      </c>
      <c r="C52" s="145" t="s">
        <v>18258</v>
      </c>
      <c r="D52" s="137">
        <v>485.27</v>
      </c>
      <c r="E52" s="138"/>
    </row>
    <row r="53" spans="1:5" x14ac:dyDescent="0.25">
      <c r="A53" s="863">
        <v>20311</v>
      </c>
      <c r="B53" s="136" t="s">
        <v>10075</v>
      </c>
      <c r="C53" s="145" t="s">
        <v>18292</v>
      </c>
      <c r="D53" s="137">
        <v>198.59</v>
      </c>
      <c r="E53" s="138"/>
    </row>
    <row r="54" spans="1:5" x14ac:dyDescent="0.25">
      <c r="A54" s="863">
        <v>20312</v>
      </c>
      <c r="B54" s="136" t="s">
        <v>10076</v>
      </c>
      <c r="C54" s="145" t="s">
        <v>18292</v>
      </c>
      <c r="D54" s="137">
        <v>197.6</v>
      </c>
      <c r="E54" s="138"/>
    </row>
    <row r="55" spans="1:5" x14ac:dyDescent="0.25">
      <c r="A55" s="863">
        <v>20313</v>
      </c>
      <c r="B55" s="136" t="s">
        <v>10077</v>
      </c>
      <c r="C55" s="145" t="s">
        <v>18292</v>
      </c>
      <c r="D55" s="137">
        <v>197.4</v>
      </c>
      <c r="E55" s="138"/>
    </row>
    <row r="56" spans="1:5" x14ac:dyDescent="0.25">
      <c r="A56" s="863">
        <v>20314</v>
      </c>
      <c r="B56" s="136" t="s">
        <v>10078</v>
      </c>
      <c r="C56" s="145" t="s">
        <v>18292</v>
      </c>
      <c r="D56" s="137">
        <v>197.06</v>
      </c>
      <c r="E56" s="138"/>
    </row>
    <row r="57" spans="1:5" ht="34.5" x14ac:dyDescent="0.25">
      <c r="A57" s="863">
        <v>20315</v>
      </c>
      <c r="B57" s="136" t="s">
        <v>10079</v>
      </c>
      <c r="C57" s="145" t="s">
        <v>10080</v>
      </c>
      <c r="D57" s="137">
        <v>100</v>
      </c>
      <c r="E57" s="138"/>
    </row>
    <row r="58" spans="1:5" ht="34.5" x14ac:dyDescent="0.25">
      <c r="A58" s="863">
        <v>20316</v>
      </c>
      <c r="B58" s="136" t="s">
        <v>10081</v>
      </c>
      <c r="C58" s="145" t="s">
        <v>10080</v>
      </c>
      <c r="D58" s="137">
        <v>300</v>
      </c>
      <c r="E58" s="138"/>
    </row>
    <row r="59" spans="1:5" x14ac:dyDescent="0.25">
      <c r="A59" s="863">
        <v>20400</v>
      </c>
      <c r="B59" s="136" t="s">
        <v>10082</v>
      </c>
      <c r="C59" s="145" t="s">
        <v>10057</v>
      </c>
      <c r="D59" s="137" t="s">
        <v>10057</v>
      </c>
      <c r="E59" s="138"/>
    </row>
    <row r="60" spans="1:5" x14ac:dyDescent="0.25">
      <c r="A60" s="863">
        <v>20401</v>
      </c>
      <c r="B60" s="136" t="s">
        <v>10083</v>
      </c>
      <c r="C60" s="145" t="s">
        <v>18292</v>
      </c>
      <c r="D60" s="137">
        <v>89.53</v>
      </c>
      <c r="E60" s="138"/>
    </row>
    <row r="61" spans="1:5" x14ac:dyDescent="0.25">
      <c r="A61" s="863">
        <v>20402</v>
      </c>
      <c r="B61" s="136" t="s">
        <v>10084</v>
      </c>
      <c r="C61" s="145" t="s">
        <v>18292</v>
      </c>
      <c r="D61" s="137">
        <v>554.16</v>
      </c>
      <c r="E61" s="138"/>
    </row>
    <row r="62" spans="1:5" x14ac:dyDescent="0.25">
      <c r="A62" s="863">
        <v>20403</v>
      </c>
      <c r="B62" s="136" t="s">
        <v>10085</v>
      </c>
      <c r="C62" s="145" t="s">
        <v>18292</v>
      </c>
      <c r="D62" s="137">
        <v>9.19</v>
      </c>
      <c r="E62" s="138"/>
    </row>
    <row r="63" spans="1:5" x14ac:dyDescent="0.25">
      <c r="A63" s="863">
        <v>20500</v>
      </c>
      <c r="B63" s="136" t="s">
        <v>10086</v>
      </c>
      <c r="C63" s="145" t="s">
        <v>10057</v>
      </c>
      <c r="D63" s="137" t="s">
        <v>10057</v>
      </c>
      <c r="E63" s="138"/>
    </row>
    <row r="64" spans="1:5" x14ac:dyDescent="0.25">
      <c r="A64" s="863">
        <v>20503</v>
      </c>
      <c r="B64" s="136" t="s">
        <v>10087</v>
      </c>
      <c r="C64" s="145" t="s">
        <v>18292</v>
      </c>
      <c r="D64" s="137">
        <v>111.57</v>
      </c>
      <c r="E64" s="138"/>
    </row>
    <row r="65" spans="1:5" x14ac:dyDescent="0.25">
      <c r="A65" s="863">
        <v>20504</v>
      </c>
      <c r="B65" s="136" t="s">
        <v>10088</v>
      </c>
      <c r="C65" s="145" t="s">
        <v>18292</v>
      </c>
      <c r="D65" s="137">
        <v>255.72</v>
      </c>
      <c r="E65" s="138"/>
    </row>
    <row r="66" spans="1:5" x14ac:dyDescent="0.25">
      <c r="A66" s="863">
        <v>20600</v>
      </c>
      <c r="B66" s="136" t="s">
        <v>10089</v>
      </c>
      <c r="C66" s="145" t="s">
        <v>10057</v>
      </c>
      <c r="D66" s="137" t="s">
        <v>10057</v>
      </c>
      <c r="E66" s="138"/>
    </row>
    <row r="67" spans="1:5" x14ac:dyDescent="0.25">
      <c r="A67" s="863">
        <v>20601</v>
      </c>
      <c r="B67" s="136" t="s">
        <v>10090</v>
      </c>
      <c r="C67" s="145" t="s">
        <v>10091</v>
      </c>
      <c r="D67" s="137">
        <v>27.86</v>
      </c>
      <c r="E67" s="138"/>
    </row>
    <row r="68" spans="1:5" x14ac:dyDescent="0.25">
      <c r="A68" s="863">
        <v>20602</v>
      </c>
      <c r="B68" s="136" t="s">
        <v>10092</v>
      </c>
      <c r="C68" s="145" t="s">
        <v>10091</v>
      </c>
      <c r="D68" s="137">
        <v>124.57</v>
      </c>
      <c r="E68" s="138"/>
    </row>
    <row r="69" spans="1:5" x14ac:dyDescent="0.25">
      <c r="A69" s="863">
        <v>20603</v>
      </c>
      <c r="B69" s="136" t="s">
        <v>10093</v>
      </c>
      <c r="C69" s="145" t="s">
        <v>10091</v>
      </c>
      <c r="D69" s="137">
        <v>100.8</v>
      </c>
      <c r="E69" s="138"/>
    </row>
    <row r="70" spans="1:5" x14ac:dyDescent="0.25">
      <c r="A70" s="863">
        <v>20604</v>
      </c>
      <c r="B70" s="136" t="s">
        <v>10094</v>
      </c>
      <c r="C70" s="145" t="s">
        <v>10091</v>
      </c>
      <c r="D70" s="137">
        <v>305.72000000000003</v>
      </c>
      <c r="E70" s="138"/>
    </row>
    <row r="71" spans="1:5" x14ac:dyDescent="0.25">
      <c r="A71" s="863">
        <v>20605</v>
      </c>
      <c r="B71" s="136" t="s">
        <v>10095</v>
      </c>
      <c r="C71" s="145" t="s">
        <v>10091</v>
      </c>
      <c r="D71" s="137">
        <v>195.87</v>
      </c>
      <c r="E71" s="138"/>
    </row>
    <row r="72" spans="1:5" x14ac:dyDescent="0.25">
      <c r="A72" s="863">
        <v>20606</v>
      </c>
      <c r="B72" s="136" t="s">
        <v>10096</v>
      </c>
      <c r="C72" s="145" t="s">
        <v>10091</v>
      </c>
      <c r="D72" s="137">
        <v>347.93</v>
      </c>
      <c r="E72" s="138"/>
    </row>
    <row r="73" spans="1:5" x14ac:dyDescent="0.25">
      <c r="A73" s="863">
        <v>20607</v>
      </c>
      <c r="B73" s="136" t="s">
        <v>10097</v>
      </c>
      <c r="C73" s="145" t="s">
        <v>10091</v>
      </c>
      <c r="D73" s="137">
        <v>294.64999999999998</v>
      </c>
      <c r="E73" s="138"/>
    </row>
    <row r="74" spans="1:5" x14ac:dyDescent="0.25">
      <c r="A74" s="863">
        <v>20608</v>
      </c>
      <c r="B74" s="136" t="s">
        <v>10098</v>
      </c>
      <c r="C74" s="145" t="s">
        <v>10091</v>
      </c>
      <c r="D74" s="137">
        <v>231.24</v>
      </c>
      <c r="E74" s="138"/>
    </row>
    <row r="75" spans="1:5" x14ac:dyDescent="0.25">
      <c r="A75" s="863">
        <v>20609</v>
      </c>
      <c r="B75" s="136" t="s">
        <v>10099</v>
      </c>
      <c r="C75" s="145" t="s">
        <v>10091</v>
      </c>
      <c r="D75" s="137">
        <v>731.04</v>
      </c>
      <c r="E75" s="138"/>
    </row>
    <row r="76" spans="1:5" x14ac:dyDescent="0.25">
      <c r="A76" s="863">
        <v>20610</v>
      </c>
      <c r="B76" s="136" t="s">
        <v>10100</v>
      </c>
      <c r="C76" s="145" t="s">
        <v>10091</v>
      </c>
      <c r="D76" s="137">
        <v>524.32000000000005</v>
      </c>
      <c r="E76" s="138"/>
    </row>
    <row r="77" spans="1:5" x14ac:dyDescent="0.25">
      <c r="A77" s="863">
        <v>20611</v>
      </c>
      <c r="B77" s="136" t="s">
        <v>10101</v>
      </c>
      <c r="C77" s="145" t="s">
        <v>10091</v>
      </c>
      <c r="D77" s="137">
        <v>636.58000000000004</v>
      </c>
      <c r="E77" s="138"/>
    </row>
    <row r="78" spans="1:5" x14ac:dyDescent="0.25">
      <c r="A78" s="863">
        <v>20613</v>
      </c>
      <c r="B78" s="136" t="s">
        <v>10102</v>
      </c>
      <c r="C78" s="145" t="s">
        <v>10091</v>
      </c>
      <c r="D78" s="137">
        <v>690.01</v>
      </c>
      <c r="E78" s="138"/>
    </row>
    <row r="79" spans="1:5" x14ac:dyDescent="0.25">
      <c r="A79" s="863">
        <v>20614</v>
      </c>
      <c r="B79" s="136" t="s">
        <v>10103</v>
      </c>
      <c r="C79" s="145" t="s">
        <v>10091</v>
      </c>
      <c r="D79" s="137">
        <v>347.93</v>
      </c>
      <c r="E79" s="138"/>
    </row>
    <row r="80" spans="1:5" x14ac:dyDescent="0.25">
      <c r="A80" s="863">
        <v>20615</v>
      </c>
      <c r="B80" s="136" t="s">
        <v>10104</v>
      </c>
      <c r="C80" s="145" t="s">
        <v>10091</v>
      </c>
      <c r="D80" s="137">
        <v>231.01</v>
      </c>
      <c r="E80" s="138"/>
    </row>
    <row r="81" spans="1:5" x14ac:dyDescent="0.25">
      <c r="A81" s="863">
        <v>20617</v>
      </c>
      <c r="B81" s="136" t="s">
        <v>10105</v>
      </c>
      <c r="C81" s="145" t="s">
        <v>10091</v>
      </c>
      <c r="D81" s="137">
        <v>200.47</v>
      </c>
      <c r="E81" s="138"/>
    </row>
    <row r="82" spans="1:5" x14ac:dyDescent="0.25">
      <c r="A82" s="863">
        <v>20618</v>
      </c>
      <c r="B82" s="136" t="s">
        <v>10106</v>
      </c>
      <c r="C82" s="145" t="s">
        <v>10091</v>
      </c>
      <c r="D82" s="137">
        <v>298.33999999999997</v>
      </c>
      <c r="E82" s="138"/>
    </row>
    <row r="83" spans="1:5" x14ac:dyDescent="0.25">
      <c r="A83" s="863">
        <v>20619</v>
      </c>
      <c r="B83" s="136" t="s">
        <v>10107</v>
      </c>
      <c r="C83" s="145" t="s">
        <v>10091</v>
      </c>
      <c r="D83" s="137">
        <v>173.96</v>
      </c>
      <c r="E83" s="138"/>
    </row>
    <row r="84" spans="1:5" ht="23.25" x14ac:dyDescent="0.25">
      <c r="A84" s="863">
        <v>20621</v>
      </c>
      <c r="B84" s="136" t="s">
        <v>10108</v>
      </c>
      <c r="C84" s="145" t="s">
        <v>10091</v>
      </c>
      <c r="D84" s="137">
        <v>2713.45</v>
      </c>
      <c r="E84" s="138"/>
    </row>
    <row r="85" spans="1:5" ht="23.25" x14ac:dyDescent="0.25">
      <c r="A85" s="863">
        <v>20622</v>
      </c>
      <c r="B85" s="136" t="s">
        <v>10109</v>
      </c>
      <c r="C85" s="145" t="s">
        <v>10091</v>
      </c>
      <c r="D85" s="137">
        <v>1928.64</v>
      </c>
      <c r="E85" s="138"/>
    </row>
    <row r="86" spans="1:5" x14ac:dyDescent="0.25">
      <c r="A86" s="864">
        <v>30000</v>
      </c>
      <c r="B86" s="865" t="s">
        <v>10110</v>
      </c>
      <c r="C86" s="866"/>
      <c r="D86" s="867"/>
      <c r="E86" s="138"/>
    </row>
    <row r="87" spans="1:5" x14ac:dyDescent="0.25">
      <c r="A87" s="863">
        <v>30100</v>
      </c>
      <c r="B87" s="136" t="s">
        <v>10111</v>
      </c>
      <c r="C87" s="145" t="s">
        <v>10112</v>
      </c>
      <c r="D87" s="137">
        <v>134.41</v>
      </c>
      <c r="E87" s="138"/>
    </row>
    <row r="88" spans="1:5" ht="23.25" x14ac:dyDescent="0.25">
      <c r="A88" s="863">
        <v>30200</v>
      </c>
      <c r="B88" s="136" t="s">
        <v>10113</v>
      </c>
      <c r="C88" s="145" t="s">
        <v>18292</v>
      </c>
      <c r="D88" s="137">
        <v>1.58</v>
      </c>
      <c r="E88" s="138"/>
    </row>
    <row r="89" spans="1:5" x14ac:dyDescent="0.25">
      <c r="A89" s="863">
        <v>30300</v>
      </c>
      <c r="B89" s="136" t="s">
        <v>10114</v>
      </c>
      <c r="C89" s="145" t="s">
        <v>18292</v>
      </c>
      <c r="D89" s="137">
        <v>0.75</v>
      </c>
      <c r="E89" s="138"/>
    </row>
    <row r="90" spans="1:5" x14ac:dyDescent="0.25">
      <c r="A90" s="863">
        <v>30400</v>
      </c>
      <c r="B90" s="136" t="s">
        <v>10115</v>
      </c>
      <c r="C90" s="145" t="s">
        <v>18292</v>
      </c>
      <c r="D90" s="137">
        <v>5.35</v>
      </c>
      <c r="E90" s="138"/>
    </row>
    <row r="91" spans="1:5" ht="23.25" x14ac:dyDescent="0.25">
      <c r="A91" s="863">
        <v>30500</v>
      </c>
      <c r="B91" s="136" t="s">
        <v>10116</v>
      </c>
      <c r="C91" s="145" t="s">
        <v>18292</v>
      </c>
      <c r="D91" s="137">
        <v>11.34</v>
      </c>
      <c r="E91" s="138"/>
    </row>
    <row r="92" spans="1:5" x14ac:dyDescent="0.25">
      <c r="A92" s="863">
        <v>30600</v>
      </c>
      <c r="B92" s="136" t="s">
        <v>10117</v>
      </c>
      <c r="C92" s="145" t="s">
        <v>18292</v>
      </c>
      <c r="D92" s="137">
        <v>4.8899999999999997</v>
      </c>
      <c r="E92" s="138"/>
    </row>
    <row r="93" spans="1:5" ht="23.25" x14ac:dyDescent="0.25">
      <c r="A93" s="863">
        <v>30700</v>
      </c>
      <c r="B93" s="136" t="s">
        <v>10118</v>
      </c>
      <c r="C93" s="145" t="s">
        <v>18292</v>
      </c>
      <c r="D93" s="137">
        <v>3.98</v>
      </c>
      <c r="E93" s="138"/>
    </row>
    <row r="94" spans="1:5" ht="34.5" x14ac:dyDescent="0.25">
      <c r="A94" s="863">
        <v>30800</v>
      </c>
      <c r="B94" s="136" t="s">
        <v>10119</v>
      </c>
      <c r="C94" s="145" t="s">
        <v>18292</v>
      </c>
      <c r="D94" s="137">
        <v>5.69</v>
      </c>
      <c r="E94" s="138"/>
    </row>
    <row r="95" spans="1:5" x14ac:dyDescent="0.25">
      <c r="A95" s="863">
        <v>30900</v>
      </c>
      <c r="B95" s="136" t="s">
        <v>10120</v>
      </c>
      <c r="C95" s="145" t="s">
        <v>57394</v>
      </c>
      <c r="D95" s="137">
        <v>2549.9</v>
      </c>
      <c r="E95" s="138"/>
    </row>
    <row r="96" spans="1:5" x14ac:dyDescent="0.25">
      <c r="A96" s="863">
        <v>31000</v>
      </c>
      <c r="B96" s="136" t="s">
        <v>10121</v>
      </c>
      <c r="C96" s="145" t="s">
        <v>57394</v>
      </c>
      <c r="D96" s="137">
        <v>1124.43</v>
      </c>
      <c r="E96" s="138"/>
    </row>
    <row r="97" spans="1:5" ht="23.25" x14ac:dyDescent="0.25">
      <c r="A97" s="863">
        <v>31100</v>
      </c>
      <c r="B97" s="136" t="s">
        <v>10122</v>
      </c>
      <c r="C97" s="145" t="s">
        <v>18292</v>
      </c>
      <c r="D97" s="137">
        <v>3.45</v>
      </c>
      <c r="E97" s="138"/>
    </row>
    <row r="98" spans="1:5" ht="23.25" x14ac:dyDescent="0.25">
      <c r="A98" s="863">
        <v>31200</v>
      </c>
      <c r="B98" s="136" t="s">
        <v>10123</v>
      </c>
      <c r="C98" s="145" t="s">
        <v>18292</v>
      </c>
      <c r="D98" s="137">
        <v>4.6500000000000004</v>
      </c>
      <c r="E98" s="138"/>
    </row>
    <row r="99" spans="1:5" ht="23.25" x14ac:dyDescent="0.25">
      <c r="A99" s="863">
        <v>31300</v>
      </c>
      <c r="B99" s="136" t="s">
        <v>10124</v>
      </c>
      <c r="C99" s="145" t="s">
        <v>18292</v>
      </c>
      <c r="D99" s="137">
        <v>0.52</v>
      </c>
      <c r="E99" s="138"/>
    </row>
    <row r="100" spans="1:5" ht="23.25" x14ac:dyDescent="0.25">
      <c r="A100" s="863">
        <v>31400</v>
      </c>
      <c r="B100" s="136" t="s">
        <v>10125</v>
      </c>
      <c r="C100" s="145" t="s">
        <v>18292</v>
      </c>
      <c r="D100" s="137">
        <v>1.38</v>
      </c>
      <c r="E100" s="138"/>
    </row>
    <row r="101" spans="1:5" ht="45.75" x14ac:dyDescent="0.25">
      <c r="A101" s="863">
        <v>31500</v>
      </c>
      <c r="B101" s="136" t="s">
        <v>10126</v>
      </c>
      <c r="C101" s="145" t="s">
        <v>10057</v>
      </c>
      <c r="D101" s="137" t="s">
        <v>10057</v>
      </c>
      <c r="E101" s="138"/>
    </row>
    <row r="102" spans="1:5" ht="45.75" x14ac:dyDescent="0.25">
      <c r="A102" s="863">
        <v>31501</v>
      </c>
      <c r="B102" s="136" t="s">
        <v>10127</v>
      </c>
      <c r="C102" s="145" t="s">
        <v>10080</v>
      </c>
      <c r="D102" s="137">
        <v>6.75</v>
      </c>
      <c r="E102" s="138"/>
    </row>
    <row r="103" spans="1:5" ht="45.75" x14ac:dyDescent="0.25">
      <c r="A103" s="863">
        <v>31502</v>
      </c>
      <c r="B103" s="136" t="s">
        <v>10128</v>
      </c>
      <c r="C103" s="145" t="s">
        <v>10080</v>
      </c>
      <c r="D103" s="137">
        <v>6.12</v>
      </c>
      <c r="E103" s="138"/>
    </row>
    <row r="104" spans="1:5" ht="45.75" x14ac:dyDescent="0.25">
      <c r="A104" s="863">
        <v>31503</v>
      </c>
      <c r="B104" s="136" t="s">
        <v>10129</v>
      </c>
      <c r="C104" s="145" t="s">
        <v>10080</v>
      </c>
      <c r="D104" s="137">
        <v>5.76</v>
      </c>
      <c r="E104" s="138"/>
    </row>
    <row r="105" spans="1:5" ht="45.75" x14ac:dyDescent="0.25">
      <c r="A105" s="863">
        <v>31504</v>
      </c>
      <c r="B105" s="136" t="s">
        <v>10130</v>
      </c>
      <c r="C105" s="145" t="s">
        <v>10080</v>
      </c>
      <c r="D105" s="137">
        <v>5.49</v>
      </c>
      <c r="E105" s="138"/>
    </row>
    <row r="106" spans="1:5" ht="45.75" x14ac:dyDescent="0.25">
      <c r="A106" s="863">
        <v>31505</v>
      </c>
      <c r="B106" s="136" t="s">
        <v>10131</v>
      </c>
      <c r="C106" s="145" t="s">
        <v>10080</v>
      </c>
      <c r="D106" s="137">
        <v>4.95</v>
      </c>
      <c r="E106" s="138"/>
    </row>
    <row r="107" spans="1:5" ht="45.75" x14ac:dyDescent="0.25">
      <c r="A107" s="863">
        <v>31506</v>
      </c>
      <c r="B107" s="136" t="s">
        <v>10132</v>
      </c>
      <c r="C107" s="145" t="s">
        <v>10080</v>
      </c>
      <c r="D107" s="137">
        <v>4.5</v>
      </c>
      <c r="E107" s="138"/>
    </row>
    <row r="108" spans="1:5" ht="45.75" x14ac:dyDescent="0.25">
      <c r="A108" s="863">
        <v>31507</v>
      </c>
      <c r="B108" s="136" t="s">
        <v>10133</v>
      </c>
      <c r="C108" s="145" t="s">
        <v>10080</v>
      </c>
      <c r="D108" s="137">
        <v>4.41</v>
      </c>
      <c r="E108" s="138"/>
    </row>
    <row r="109" spans="1:5" ht="45.75" x14ac:dyDescent="0.25">
      <c r="A109" s="863">
        <v>31508</v>
      </c>
      <c r="B109" s="136" t="s">
        <v>10134</v>
      </c>
      <c r="C109" s="145" t="s">
        <v>10080</v>
      </c>
      <c r="D109" s="137">
        <v>4.32</v>
      </c>
      <c r="E109" s="138"/>
    </row>
    <row r="110" spans="1:5" ht="45.75" x14ac:dyDescent="0.25">
      <c r="A110" s="863">
        <v>31509</v>
      </c>
      <c r="B110" s="136" t="s">
        <v>10135</v>
      </c>
      <c r="C110" s="145" t="s">
        <v>10080</v>
      </c>
      <c r="D110" s="137">
        <v>4.2300000000000004</v>
      </c>
      <c r="E110" s="138"/>
    </row>
    <row r="111" spans="1:5" ht="57" x14ac:dyDescent="0.25">
      <c r="A111" s="863">
        <v>31600</v>
      </c>
      <c r="B111" s="136" t="s">
        <v>10136</v>
      </c>
      <c r="C111" s="145" t="s">
        <v>10057</v>
      </c>
      <c r="D111" s="137" t="s">
        <v>10057</v>
      </c>
      <c r="E111" s="138"/>
    </row>
    <row r="112" spans="1:5" ht="57" x14ac:dyDescent="0.25">
      <c r="A112" s="863">
        <v>31601</v>
      </c>
      <c r="B112" s="136" t="s">
        <v>10137</v>
      </c>
      <c r="C112" s="145" t="s">
        <v>10080</v>
      </c>
      <c r="D112" s="137" t="s">
        <v>10138</v>
      </c>
      <c r="E112" s="138"/>
    </row>
    <row r="113" spans="1:5" ht="57" x14ac:dyDescent="0.25">
      <c r="A113" s="863">
        <v>31602</v>
      </c>
      <c r="B113" s="136" t="s">
        <v>10139</v>
      </c>
      <c r="C113" s="145" t="s">
        <v>10080</v>
      </c>
      <c r="D113" s="137" t="s">
        <v>10140</v>
      </c>
      <c r="E113" s="138"/>
    </row>
    <row r="114" spans="1:5" ht="57" x14ac:dyDescent="0.25">
      <c r="A114" s="863">
        <v>31603</v>
      </c>
      <c r="B114" s="136" t="s">
        <v>10141</v>
      </c>
      <c r="C114" s="145" t="s">
        <v>10080</v>
      </c>
      <c r="D114" s="137" t="s">
        <v>10142</v>
      </c>
      <c r="E114" s="138"/>
    </row>
    <row r="115" spans="1:5" ht="57" x14ac:dyDescent="0.25">
      <c r="A115" s="863">
        <v>31604</v>
      </c>
      <c r="B115" s="136" t="s">
        <v>10143</v>
      </c>
      <c r="C115" s="145" t="s">
        <v>10080</v>
      </c>
      <c r="D115" s="137" t="s">
        <v>10144</v>
      </c>
      <c r="E115" s="138"/>
    </row>
    <row r="116" spans="1:5" ht="57" x14ac:dyDescent="0.25">
      <c r="A116" s="863">
        <v>31605</v>
      </c>
      <c r="B116" s="136" t="s">
        <v>10145</v>
      </c>
      <c r="C116" s="145" t="s">
        <v>10080</v>
      </c>
      <c r="D116" s="137" t="s">
        <v>10146</v>
      </c>
      <c r="E116" s="138"/>
    </row>
    <row r="117" spans="1:5" x14ac:dyDescent="0.25">
      <c r="A117" s="863">
        <v>31800</v>
      </c>
      <c r="B117" s="136" t="s">
        <v>10147</v>
      </c>
      <c r="C117" s="145" t="s">
        <v>57395</v>
      </c>
      <c r="D117" s="137">
        <v>4.07</v>
      </c>
      <c r="E117" s="138"/>
    </row>
    <row r="118" spans="1:5" ht="23.25" x14ac:dyDescent="0.25">
      <c r="A118" s="863">
        <v>31900</v>
      </c>
      <c r="B118" s="136" t="s">
        <v>10148</v>
      </c>
      <c r="C118" s="145" t="s">
        <v>57395</v>
      </c>
      <c r="D118" s="137">
        <v>2.82</v>
      </c>
      <c r="E118" s="138"/>
    </row>
    <row r="119" spans="1:5" x14ac:dyDescent="0.25">
      <c r="A119" s="863">
        <v>32000</v>
      </c>
      <c r="B119" s="136" t="s">
        <v>10149</v>
      </c>
      <c r="C119" s="145" t="s">
        <v>18258</v>
      </c>
      <c r="D119" s="137">
        <v>0.62</v>
      </c>
      <c r="E119" s="138"/>
    </row>
    <row r="120" spans="1:5" x14ac:dyDescent="0.25">
      <c r="A120" s="863">
        <v>32001</v>
      </c>
      <c r="B120" s="136" t="s">
        <v>10150</v>
      </c>
      <c r="C120" s="145" t="s">
        <v>18258</v>
      </c>
      <c r="D120" s="137">
        <v>2.44</v>
      </c>
      <c r="E120" s="138"/>
    </row>
    <row r="121" spans="1:5" x14ac:dyDescent="0.25">
      <c r="A121" s="863">
        <v>32002</v>
      </c>
      <c r="B121" s="136" t="s">
        <v>10151</v>
      </c>
      <c r="C121" s="145" t="s">
        <v>18258</v>
      </c>
      <c r="D121" s="137">
        <v>1.05</v>
      </c>
      <c r="E121" s="138"/>
    </row>
    <row r="122" spans="1:5" x14ac:dyDescent="0.25">
      <c r="A122" s="863">
        <v>32003</v>
      </c>
      <c r="B122" s="136" t="s">
        <v>10152</v>
      </c>
      <c r="C122" s="145" t="s">
        <v>18258</v>
      </c>
      <c r="D122" s="137">
        <v>5.19</v>
      </c>
      <c r="E122" s="138"/>
    </row>
    <row r="123" spans="1:5" x14ac:dyDescent="0.25">
      <c r="A123" s="863">
        <v>32004</v>
      </c>
      <c r="B123" s="136" t="s">
        <v>10153</v>
      </c>
      <c r="C123" s="145" t="s">
        <v>18238</v>
      </c>
      <c r="D123" s="137">
        <v>16.329999999999998</v>
      </c>
      <c r="E123" s="138"/>
    </row>
    <row r="124" spans="1:5" ht="23.25" x14ac:dyDescent="0.25">
      <c r="A124" s="863">
        <v>32200</v>
      </c>
      <c r="B124" s="136" t="s">
        <v>10154</v>
      </c>
      <c r="C124" s="145" t="s">
        <v>613</v>
      </c>
      <c r="D124" s="137">
        <v>51.44</v>
      </c>
      <c r="E124" s="138"/>
    </row>
    <row r="125" spans="1:5" x14ac:dyDescent="0.25">
      <c r="A125" s="863">
        <v>32300</v>
      </c>
      <c r="B125" s="136" t="s">
        <v>10155</v>
      </c>
      <c r="C125" s="145" t="s">
        <v>18258</v>
      </c>
      <c r="D125" s="137">
        <v>3.28</v>
      </c>
      <c r="E125" s="138"/>
    </row>
    <row r="126" spans="1:5" x14ac:dyDescent="0.25">
      <c r="A126" s="863">
        <v>32400</v>
      </c>
      <c r="B126" s="136" t="s">
        <v>10156</v>
      </c>
      <c r="C126" s="145" t="s">
        <v>613</v>
      </c>
      <c r="D126" s="137">
        <v>447.59</v>
      </c>
      <c r="E126" s="138"/>
    </row>
    <row r="127" spans="1:5" x14ac:dyDescent="0.25">
      <c r="A127" s="863">
        <v>32500</v>
      </c>
      <c r="B127" s="136" t="s">
        <v>10157</v>
      </c>
      <c r="C127" s="145" t="s">
        <v>613</v>
      </c>
      <c r="D127" s="137">
        <v>447.59</v>
      </c>
      <c r="E127" s="138"/>
    </row>
    <row r="128" spans="1:5" x14ac:dyDescent="0.25">
      <c r="A128" s="863">
        <v>32600</v>
      </c>
      <c r="B128" s="136" t="s">
        <v>10158</v>
      </c>
      <c r="C128" s="145" t="s">
        <v>613</v>
      </c>
      <c r="D128" s="137">
        <v>447.59</v>
      </c>
      <c r="E128" s="138"/>
    </row>
    <row r="129" spans="1:5" x14ac:dyDescent="0.25">
      <c r="A129" s="863">
        <v>32700</v>
      </c>
      <c r="B129" s="136" t="s">
        <v>10159</v>
      </c>
      <c r="C129" s="145" t="s">
        <v>613</v>
      </c>
      <c r="D129" s="137">
        <v>253.18</v>
      </c>
      <c r="E129" s="138"/>
    </row>
    <row r="130" spans="1:5" x14ac:dyDescent="0.25">
      <c r="A130" s="863">
        <v>32900</v>
      </c>
      <c r="B130" s="136" t="s">
        <v>10160</v>
      </c>
      <c r="C130" s="145" t="s">
        <v>613</v>
      </c>
      <c r="D130" s="137">
        <v>162.16999999999999</v>
      </c>
      <c r="E130" s="138"/>
    </row>
    <row r="131" spans="1:5" x14ac:dyDescent="0.25">
      <c r="A131" s="863">
        <v>33000</v>
      </c>
      <c r="B131" s="136" t="s">
        <v>10161</v>
      </c>
      <c r="C131" s="145" t="s">
        <v>613</v>
      </c>
      <c r="D131" s="137">
        <v>157.13999999999999</v>
      </c>
      <c r="E131" s="138"/>
    </row>
    <row r="132" spans="1:5" x14ac:dyDescent="0.25">
      <c r="A132" s="863">
        <v>33100</v>
      </c>
      <c r="B132" s="136" t="s">
        <v>10162</v>
      </c>
      <c r="C132" s="145" t="s">
        <v>613</v>
      </c>
      <c r="D132" s="137">
        <v>23.32</v>
      </c>
      <c r="E132" s="138"/>
    </row>
    <row r="133" spans="1:5" x14ac:dyDescent="0.25">
      <c r="A133" s="863">
        <v>33200</v>
      </c>
      <c r="B133" s="136" t="s">
        <v>10163</v>
      </c>
      <c r="C133" s="145" t="s">
        <v>613</v>
      </c>
      <c r="D133" s="137">
        <v>26.82</v>
      </c>
      <c r="E133" s="138"/>
    </row>
    <row r="134" spans="1:5" ht="23.25" x14ac:dyDescent="0.25">
      <c r="A134" s="863">
        <v>33300</v>
      </c>
      <c r="B134" s="136" t="s">
        <v>57396</v>
      </c>
      <c r="C134" s="145" t="s">
        <v>613</v>
      </c>
      <c r="D134" s="137">
        <v>96.24</v>
      </c>
      <c r="E134" s="138"/>
    </row>
    <row r="135" spans="1:5" x14ac:dyDescent="0.25">
      <c r="A135" s="863">
        <v>33500</v>
      </c>
      <c r="B135" s="136" t="s">
        <v>10165</v>
      </c>
      <c r="C135" s="145" t="s">
        <v>613</v>
      </c>
      <c r="D135" s="137">
        <v>52.79</v>
      </c>
      <c r="E135" s="138"/>
    </row>
    <row r="136" spans="1:5" x14ac:dyDescent="0.25">
      <c r="A136" s="863">
        <v>33600</v>
      </c>
      <c r="B136" s="136" t="s">
        <v>10166</v>
      </c>
      <c r="C136" s="145" t="s">
        <v>613</v>
      </c>
      <c r="D136" s="137">
        <v>55.46</v>
      </c>
      <c r="E136" s="138"/>
    </row>
    <row r="137" spans="1:5" x14ac:dyDescent="0.25">
      <c r="A137" s="863">
        <v>33800</v>
      </c>
      <c r="B137" s="136" t="s">
        <v>10167</v>
      </c>
      <c r="C137" s="145" t="s">
        <v>613</v>
      </c>
      <c r="D137" s="137">
        <v>79.22</v>
      </c>
      <c r="E137" s="138"/>
    </row>
    <row r="138" spans="1:5" x14ac:dyDescent="0.25">
      <c r="A138" s="863">
        <v>33900</v>
      </c>
      <c r="B138" s="136" t="s">
        <v>10168</v>
      </c>
      <c r="C138" s="145" t="s">
        <v>613</v>
      </c>
      <c r="D138" s="137">
        <v>104.76</v>
      </c>
      <c r="E138" s="138"/>
    </row>
    <row r="139" spans="1:5" x14ac:dyDescent="0.25">
      <c r="A139" s="863">
        <v>34000</v>
      </c>
      <c r="B139" s="136" t="s">
        <v>10169</v>
      </c>
      <c r="C139" s="145" t="s">
        <v>613</v>
      </c>
      <c r="D139" s="137">
        <v>61.72</v>
      </c>
      <c r="E139" s="138"/>
    </row>
    <row r="140" spans="1:5" x14ac:dyDescent="0.25">
      <c r="A140" s="863">
        <v>34100</v>
      </c>
      <c r="B140" s="136" t="s">
        <v>10170</v>
      </c>
      <c r="C140" s="145" t="s">
        <v>613</v>
      </c>
      <c r="D140" s="137">
        <v>22.99</v>
      </c>
      <c r="E140" s="138"/>
    </row>
    <row r="141" spans="1:5" x14ac:dyDescent="0.25">
      <c r="A141" s="863">
        <v>34300</v>
      </c>
      <c r="B141" s="136" t="s">
        <v>10171</v>
      </c>
      <c r="C141" s="145" t="s">
        <v>613</v>
      </c>
      <c r="D141" s="137">
        <v>42.44</v>
      </c>
      <c r="E141" s="138"/>
    </row>
    <row r="142" spans="1:5" x14ac:dyDescent="0.25">
      <c r="A142" s="863">
        <v>34400</v>
      </c>
      <c r="B142" s="136" t="s">
        <v>10172</v>
      </c>
      <c r="C142" s="145" t="s">
        <v>613</v>
      </c>
      <c r="D142" s="137">
        <v>28.47</v>
      </c>
      <c r="E142" s="138"/>
    </row>
    <row r="143" spans="1:5" x14ac:dyDescent="0.25">
      <c r="A143" s="863">
        <v>34600</v>
      </c>
      <c r="B143" s="136" t="s">
        <v>10173</v>
      </c>
      <c r="C143" s="145" t="s">
        <v>613</v>
      </c>
      <c r="D143" s="137">
        <v>56.93</v>
      </c>
      <c r="E143" s="138"/>
    </row>
    <row r="144" spans="1:5" x14ac:dyDescent="0.25">
      <c r="A144" s="863">
        <v>34700</v>
      </c>
      <c r="B144" s="136" t="s">
        <v>10174</v>
      </c>
      <c r="C144" s="145" t="s">
        <v>613</v>
      </c>
      <c r="D144" s="137">
        <v>79.84</v>
      </c>
      <c r="E144" s="138"/>
    </row>
    <row r="145" spans="1:5" x14ac:dyDescent="0.25">
      <c r="A145" s="863">
        <v>35000</v>
      </c>
      <c r="B145" s="136" t="s">
        <v>10175</v>
      </c>
      <c r="C145" s="145" t="s">
        <v>613</v>
      </c>
      <c r="D145" s="137">
        <v>53.81</v>
      </c>
      <c r="E145" s="138"/>
    </row>
    <row r="146" spans="1:5" x14ac:dyDescent="0.25">
      <c r="A146" s="863">
        <v>35100</v>
      </c>
      <c r="B146" s="136" t="s">
        <v>10176</v>
      </c>
      <c r="C146" s="145" t="s">
        <v>613</v>
      </c>
      <c r="D146" s="137">
        <v>71.67</v>
      </c>
      <c r="E146" s="138"/>
    </row>
    <row r="147" spans="1:5" x14ac:dyDescent="0.25">
      <c r="A147" s="863">
        <v>35200</v>
      </c>
      <c r="B147" s="136" t="s">
        <v>10177</v>
      </c>
      <c r="C147" s="145" t="s">
        <v>18258</v>
      </c>
      <c r="D147" s="137">
        <v>9.77</v>
      </c>
      <c r="E147" s="138"/>
    </row>
    <row r="148" spans="1:5" ht="23.25" x14ac:dyDescent="0.25">
      <c r="A148" s="863">
        <v>35201</v>
      </c>
      <c r="B148" s="136" t="s">
        <v>10178</v>
      </c>
      <c r="C148" s="145" t="s">
        <v>18258</v>
      </c>
      <c r="D148" s="137">
        <v>13.77</v>
      </c>
      <c r="E148" s="138"/>
    </row>
    <row r="149" spans="1:5" ht="23.25" x14ac:dyDescent="0.25">
      <c r="A149" s="863">
        <v>35202</v>
      </c>
      <c r="B149" s="136" t="s">
        <v>10179</v>
      </c>
      <c r="C149" s="145" t="s">
        <v>18258</v>
      </c>
      <c r="D149" s="137">
        <v>13.09</v>
      </c>
      <c r="E149" s="138"/>
    </row>
    <row r="150" spans="1:5" ht="23.25" x14ac:dyDescent="0.25">
      <c r="A150" s="863">
        <v>35203</v>
      </c>
      <c r="B150" s="136" t="s">
        <v>10180</v>
      </c>
      <c r="C150" s="145" t="s">
        <v>18258</v>
      </c>
      <c r="D150" s="137">
        <v>18.34</v>
      </c>
      <c r="E150" s="138"/>
    </row>
    <row r="151" spans="1:5" x14ac:dyDescent="0.25">
      <c r="A151" s="863">
        <v>35317</v>
      </c>
      <c r="B151" s="136" t="s">
        <v>10181</v>
      </c>
      <c r="C151" s="145" t="s">
        <v>18258</v>
      </c>
      <c r="D151" s="137">
        <v>6030.01</v>
      </c>
      <c r="E151" s="138"/>
    </row>
    <row r="152" spans="1:5" x14ac:dyDescent="0.25">
      <c r="A152" s="863">
        <v>35318</v>
      </c>
      <c r="B152" s="136" t="s">
        <v>10182</v>
      </c>
      <c r="C152" s="145" t="s">
        <v>18258</v>
      </c>
      <c r="D152" s="137">
        <v>5053.47</v>
      </c>
      <c r="E152" s="138"/>
    </row>
    <row r="153" spans="1:5" x14ac:dyDescent="0.25">
      <c r="A153" s="863">
        <v>35401</v>
      </c>
      <c r="B153" s="136" t="s">
        <v>10183</v>
      </c>
      <c r="C153" s="145" t="s">
        <v>613</v>
      </c>
      <c r="D153" s="137">
        <v>72.790000000000006</v>
      </c>
      <c r="E153" s="138"/>
    </row>
    <row r="154" spans="1:5" x14ac:dyDescent="0.25">
      <c r="A154" s="863">
        <v>35402</v>
      </c>
      <c r="B154" s="136" t="s">
        <v>10184</v>
      </c>
      <c r="C154" s="145" t="s">
        <v>613</v>
      </c>
      <c r="D154" s="137">
        <v>71.91</v>
      </c>
      <c r="E154" s="138"/>
    </row>
    <row r="155" spans="1:5" x14ac:dyDescent="0.25">
      <c r="A155" s="863">
        <v>35403</v>
      </c>
      <c r="B155" s="136" t="s">
        <v>10185</v>
      </c>
      <c r="C155" s="145" t="s">
        <v>613</v>
      </c>
      <c r="D155" s="137">
        <v>153.07</v>
      </c>
      <c r="E155" s="138"/>
    </row>
    <row r="156" spans="1:5" x14ac:dyDescent="0.25">
      <c r="A156" s="863">
        <v>35404</v>
      </c>
      <c r="B156" s="136" t="s">
        <v>10186</v>
      </c>
      <c r="C156" s="145" t="s">
        <v>613</v>
      </c>
      <c r="D156" s="137">
        <v>157.13999999999999</v>
      </c>
      <c r="E156" s="138"/>
    </row>
    <row r="157" spans="1:5" x14ac:dyDescent="0.25">
      <c r="A157" s="863">
        <v>35405</v>
      </c>
      <c r="B157" s="136" t="s">
        <v>10187</v>
      </c>
      <c r="C157" s="145" t="s">
        <v>613</v>
      </c>
      <c r="D157" s="137">
        <v>157.13999999999999</v>
      </c>
      <c r="E157" s="138"/>
    </row>
    <row r="158" spans="1:5" x14ac:dyDescent="0.25">
      <c r="A158" s="863">
        <v>35406</v>
      </c>
      <c r="B158" s="136" t="s">
        <v>10188</v>
      </c>
      <c r="C158" s="145" t="s">
        <v>613</v>
      </c>
      <c r="D158" s="137">
        <v>177.39</v>
      </c>
      <c r="E158" s="138"/>
    </row>
    <row r="159" spans="1:5" x14ac:dyDescent="0.25">
      <c r="A159" s="863">
        <v>35407</v>
      </c>
      <c r="B159" s="136" t="s">
        <v>10189</v>
      </c>
      <c r="C159" s="145" t="s">
        <v>613</v>
      </c>
      <c r="D159" s="137">
        <v>105.93</v>
      </c>
      <c r="E159" s="138"/>
    </row>
    <row r="160" spans="1:5" x14ac:dyDescent="0.25">
      <c r="A160" s="863">
        <v>35408</v>
      </c>
      <c r="B160" s="136" t="s">
        <v>10190</v>
      </c>
      <c r="C160" s="145" t="s">
        <v>613</v>
      </c>
      <c r="D160" s="137">
        <v>145.22</v>
      </c>
      <c r="E160" s="138"/>
    </row>
    <row r="161" spans="1:5" x14ac:dyDescent="0.25">
      <c r="A161" s="863">
        <v>35409</v>
      </c>
      <c r="B161" s="136" t="s">
        <v>10191</v>
      </c>
      <c r="C161" s="145" t="s">
        <v>613</v>
      </c>
      <c r="D161" s="137">
        <v>190.79</v>
      </c>
      <c r="E161" s="138"/>
    </row>
    <row r="162" spans="1:5" x14ac:dyDescent="0.25">
      <c r="A162" s="863">
        <v>35410</v>
      </c>
      <c r="B162" s="136" t="s">
        <v>10192</v>
      </c>
      <c r="C162" s="145" t="s">
        <v>613</v>
      </c>
      <c r="D162" s="137">
        <v>114.64</v>
      </c>
      <c r="E162" s="138"/>
    </row>
    <row r="163" spans="1:5" x14ac:dyDescent="0.25">
      <c r="A163" s="863">
        <v>35411</v>
      </c>
      <c r="B163" s="136" t="s">
        <v>10193</v>
      </c>
      <c r="C163" s="145" t="s">
        <v>613</v>
      </c>
      <c r="D163" s="137">
        <v>154.94</v>
      </c>
      <c r="E163" s="138"/>
    </row>
    <row r="164" spans="1:5" x14ac:dyDescent="0.25">
      <c r="A164" s="863">
        <v>35412</v>
      </c>
      <c r="B164" s="136" t="s">
        <v>10194</v>
      </c>
      <c r="C164" s="145" t="s">
        <v>613</v>
      </c>
      <c r="D164" s="137">
        <v>190.79</v>
      </c>
      <c r="E164" s="138"/>
    </row>
    <row r="165" spans="1:5" x14ac:dyDescent="0.25">
      <c r="A165" s="864">
        <v>40000</v>
      </c>
      <c r="B165" s="865" t="s">
        <v>3319</v>
      </c>
      <c r="C165" s="866"/>
      <c r="D165" s="867"/>
      <c r="E165" s="138"/>
    </row>
    <row r="166" spans="1:5" ht="23.25" x14ac:dyDescent="0.25">
      <c r="A166" s="863">
        <v>40100</v>
      </c>
      <c r="B166" s="136" t="s">
        <v>10207</v>
      </c>
      <c r="C166" s="145" t="s">
        <v>18262</v>
      </c>
      <c r="D166" s="137">
        <v>65.680000000000007</v>
      </c>
      <c r="E166" s="138"/>
    </row>
    <row r="167" spans="1:5" ht="23.25" x14ac:dyDescent="0.25">
      <c r="A167" s="863">
        <v>40200</v>
      </c>
      <c r="B167" s="136" t="s">
        <v>10208</v>
      </c>
      <c r="C167" s="145" t="s">
        <v>18262</v>
      </c>
      <c r="D167" s="137">
        <v>76.63</v>
      </c>
      <c r="E167" s="138"/>
    </row>
    <row r="168" spans="1:5" ht="23.25" x14ac:dyDescent="0.25">
      <c r="A168" s="863">
        <v>40300</v>
      </c>
      <c r="B168" s="136" t="s">
        <v>10209</v>
      </c>
      <c r="C168" s="145" t="s">
        <v>18262</v>
      </c>
      <c r="D168" s="137">
        <v>87.58</v>
      </c>
      <c r="E168" s="138"/>
    </row>
    <row r="169" spans="1:5" ht="23.25" x14ac:dyDescent="0.25">
      <c r="A169" s="863">
        <v>40400</v>
      </c>
      <c r="B169" s="136" t="s">
        <v>10210</v>
      </c>
      <c r="C169" s="145" t="s">
        <v>18262</v>
      </c>
      <c r="D169" s="137">
        <v>16.16</v>
      </c>
      <c r="E169" s="138"/>
    </row>
    <row r="170" spans="1:5" ht="23.25" x14ac:dyDescent="0.25">
      <c r="A170" s="863">
        <v>40500</v>
      </c>
      <c r="B170" s="136" t="s">
        <v>10211</v>
      </c>
      <c r="C170" s="145" t="s">
        <v>18262</v>
      </c>
      <c r="D170" s="137">
        <v>19.39</v>
      </c>
      <c r="E170" s="138"/>
    </row>
    <row r="171" spans="1:5" x14ac:dyDescent="0.25">
      <c r="A171" s="863">
        <v>40600</v>
      </c>
      <c r="B171" s="136" t="s">
        <v>10212</v>
      </c>
      <c r="C171" s="145" t="s">
        <v>18262</v>
      </c>
      <c r="D171" s="137">
        <v>109.48</v>
      </c>
      <c r="E171" s="138"/>
    </row>
    <row r="172" spans="1:5" x14ac:dyDescent="0.25">
      <c r="A172" s="863">
        <v>40700</v>
      </c>
      <c r="B172" s="136" t="s">
        <v>10213</v>
      </c>
      <c r="C172" s="145" t="s">
        <v>18262</v>
      </c>
      <c r="D172" s="137">
        <v>9.0500000000000007</v>
      </c>
      <c r="E172" s="138"/>
    </row>
    <row r="173" spans="1:5" x14ac:dyDescent="0.25">
      <c r="A173" s="863">
        <v>40800</v>
      </c>
      <c r="B173" s="136" t="s">
        <v>10214</v>
      </c>
      <c r="C173" s="145" t="s">
        <v>18262</v>
      </c>
      <c r="D173" s="137">
        <v>13.78</v>
      </c>
      <c r="E173" s="138"/>
    </row>
    <row r="174" spans="1:5" ht="23.25" x14ac:dyDescent="0.25">
      <c r="A174" s="863">
        <v>40900</v>
      </c>
      <c r="B174" s="136" t="s">
        <v>10215</v>
      </c>
      <c r="C174" s="145" t="s">
        <v>18262</v>
      </c>
      <c r="D174" s="137">
        <v>13.78</v>
      </c>
      <c r="E174" s="138"/>
    </row>
    <row r="175" spans="1:5" ht="23.25" x14ac:dyDescent="0.25">
      <c r="A175" s="863">
        <v>41100</v>
      </c>
      <c r="B175" s="136" t="s">
        <v>57397</v>
      </c>
      <c r="C175" s="145" t="s">
        <v>18262</v>
      </c>
      <c r="D175" s="137">
        <v>14.72</v>
      </c>
      <c r="E175" s="138"/>
    </row>
    <row r="176" spans="1:5" ht="23.25" x14ac:dyDescent="0.25">
      <c r="A176" s="863">
        <v>41200</v>
      </c>
      <c r="B176" s="136" t="s">
        <v>57398</v>
      </c>
      <c r="C176" s="145" t="s">
        <v>18262</v>
      </c>
      <c r="D176" s="137">
        <v>13.19</v>
      </c>
      <c r="E176" s="138"/>
    </row>
    <row r="177" spans="1:5" ht="23.25" x14ac:dyDescent="0.25">
      <c r="A177" s="863">
        <v>41500</v>
      </c>
      <c r="B177" s="136" t="s">
        <v>57399</v>
      </c>
      <c r="C177" s="145" t="s">
        <v>18262</v>
      </c>
      <c r="D177" s="137">
        <v>11.99</v>
      </c>
      <c r="E177" s="138"/>
    </row>
    <row r="178" spans="1:5" ht="23.25" x14ac:dyDescent="0.25">
      <c r="A178" s="863">
        <v>41600</v>
      </c>
      <c r="B178" s="136" t="s">
        <v>57400</v>
      </c>
      <c r="C178" s="145" t="s">
        <v>18262</v>
      </c>
      <c r="D178" s="137">
        <v>11.45</v>
      </c>
      <c r="E178" s="138"/>
    </row>
    <row r="179" spans="1:5" ht="23.25" x14ac:dyDescent="0.25">
      <c r="A179" s="863">
        <v>43100</v>
      </c>
      <c r="B179" s="136" t="s">
        <v>10218</v>
      </c>
      <c r="C179" s="145" t="s">
        <v>18262</v>
      </c>
      <c r="D179" s="137">
        <v>31.81</v>
      </c>
      <c r="E179" s="138"/>
    </row>
    <row r="180" spans="1:5" x14ac:dyDescent="0.25">
      <c r="A180" s="863">
        <v>43200</v>
      </c>
      <c r="B180" s="136" t="s">
        <v>10219</v>
      </c>
      <c r="C180" s="145" t="s">
        <v>18262</v>
      </c>
      <c r="D180" s="137">
        <v>8.5399999999999991</v>
      </c>
      <c r="E180" s="138"/>
    </row>
    <row r="181" spans="1:5" ht="23.25" x14ac:dyDescent="0.25">
      <c r="A181" s="863">
        <v>43300</v>
      </c>
      <c r="B181" s="136" t="s">
        <v>10220</v>
      </c>
      <c r="C181" s="145" t="s">
        <v>18238</v>
      </c>
      <c r="D181" s="137">
        <v>1.8</v>
      </c>
      <c r="E181" s="138"/>
    </row>
    <row r="182" spans="1:5" ht="23.25" x14ac:dyDescent="0.25">
      <c r="A182" s="863">
        <v>43310</v>
      </c>
      <c r="B182" s="136" t="s">
        <v>10221</v>
      </c>
      <c r="C182" s="145" t="s">
        <v>18258</v>
      </c>
      <c r="D182" s="137">
        <v>196.07</v>
      </c>
      <c r="E182" s="138"/>
    </row>
    <row r="183" spans="1:5" ht="23.25" x14ac:dyDescent="0.25">
      <c r="A183" s="863">
        <v>43311</v>
      </c>
      <c r="B183" s="136" t="s">
        <v>10222</v>
      </c>
      <c r="C183" s="145" t="s">
        <v>18258</v>
      </c>
      <c r="D183" s="137">
        <v>550</v>
      </c>
      <c r="E183" s="138"/>
    </row>
    <row r="184" spans="1:5" ht="23.25" x14ac:dyDescent="0.25">
      <c r="A184" s="863">
        <v>43312</v>
      </c>
      <c r="B184" s="136" t="s">
        <v>10223</v>
      </c>
      <c r="C184" s="145" t="s">
        <v>18258</v>
      </c>
      <c r="D184" s="137">
        <v>687.5</v>
      </c>
      <c r="E184" s="138"/>
    </row>
    <row r="185" spans="1:5" ht="23.25" x14ac:dyDescent="0.25">
      <c r="A185" s="863">
        <v>43313</v>
      </c>
      <c r="B185" s="136" t="s">
        <v>10224</v>
      </c>
      <c r="C185" s="145" t="s">
        <v>18258</v>
      </c>
      <c r="D185" s="137">
        <v>825</v>
      </c>
      <c r="E185" s="138"/>
    </row>
    <row r="186" spans="1:5" x14ac:dyDescent="0.25">
      <c r="A186" s="863">
        <v>43314</v>
      </c>
      <c r="B186" s="136" t="s">
        <v>10225</v>
      </c>
      <c r="C186" s="145" t="s">
        <v>18258</v>
      </c>
      <c r="D186" s="137">
        <v>962.5</v>
      </c>
      <c r="E186" s="138"/>
    </row>
    <row r="187" spans="1:5" x14ac:dyDescent="0.25">
      <c r="A187" s="863">
        <v>43500</v>
      </c>
      <c r="B187" s="136" t="s">
        <v>10226</v>
      </c>
      <c r="C187" s="145" t="s">
        <v>18238</v>
      </c>
      <c r="D187" s="137">
        <v>5.47</v>
      </c>
      <c r="E187" s="138"/>
    </row>
    <row r="188" spans="1:5" x14ac:dyDescent="0.25">
      <c r="A188" s="863">
        <v>46000</v>
      </c>
      <c r="B188" s="136" t="s">
        <v>57401</v>
      </c>
      <c r="C188" s="145" t="s">
        <v>18268</v>
      </c>
      <c r="D188" s="137">
        <v>1.33</v>
      </c>
      <c r="E188" s="138"/>
    </row>
    <row r="189" spans="1:5" x14ac:dyDescent="0.25">
      <c r="A189" s="863">
        <v>46100</v>
      </c>
      <c r="B189" s="136" t="s">
        <v>57402</v>
      </c>
      <c r="C189" s="145" t="s">
        <v>18268</v>
      </c>
      <c r="D189" s="137">
        <v>1.25</v>
      </c>
      <c r="E189" s="138"/>
    </row>
    <row r="190" spans="1:5" x14ac:dyDescent="0.25">
      <c r="A190" s="864">
        <v>50000</v>
      </c>
      <c r="B190" s="865" t="s">
        <v>10228</v>
      </c>
      <c r="C190" s="866"/>
      <c r="D190" s="867"/>
      <c r="E190" s="138"/>
    </row>
    <row r="191" spans="1:5" x14ac:dyDescent="0.25">
      <c r="A191" s="863">
        <v>50100</v>
      </c>
      <c r="B191" s="136" t="s">
        <v>10229</v>
      </c>
      <c r="C191" s="145" t="s">
        <v>18292</v>
      </c>
      <c r="D191" s="137">
        <v>9.5399999999999991</v>
      </c>
      <c r="E191" s="138"/>
    </row>
    <row r="192" spans="1:5" x14ac:dyDescent="0.25">
      <c r="A192" s="863">
        <v>50200</v>
      </c>
      <c r="B192" s="136" t="s">
        <v>10230</v>
      </c>
      <c r="C192" s="145" t="s">
        <v>18238</v>
      </c>
      <c r="D192" s="137">
        <v>17.23</v>
      </c>
      <c r="E192" s="138"/>
    </row>
    <row r="193" spans="1:5" ht="23.25" x14ac:dyDescent="0.25">
      <c r="A193" s="863">
        <v>50300</v>
      </c>
      <c r="B193" s="136" t="s">
        <v>10231</v>
      </c>
      <c r="C193" s="145" t="s">
        <v>18238</v>
      </c>
      <c r="D193" s="137">
        <v>26.33</v>
      </c>
      <c r="E193" s="138"/>
    </row>
    <row r="194" spans="1:5" ht="23.25" x14ac:dyDescent="0.25">
      <c r="A194" s="863">
        <v>50400</v>
      </c>
      <c r="B194" s="136" t="s">
        <v>10232</v>
      </c>
      <c r="C194" s="145" t="s">
        <v>18238</v>
      </c>
      <c r="D194" s="137">
        <v>23.43</v>
      </c>
      <c r="E194" s="138"/>
    </row>
    <row r="195" spans="1:5" x14ac:dyDescent="0.25">
      <c r="A195" s="863">
        <v>50500</v>
      </c>
      <c r="B195" s="136" t="s">
        <v>10233</v>
      </c>
      <c r="C195" s="145" t="s">
        <v>18238</v>
      </c>
      <c r="D195" s="137">
        <v>4.8899999999999997</v>
      </c>
      <c r="E195" s="138"/>
    </row>
    <row r="196" spans="1:5" ht="23.25" x14ac:dyDescent="0.25">
      <c r="A196" s="863">
        <v>50600</v>
      </c>
      <c r="B196" s="136" t="s">
        <v>10234</v>
      </c>
      <c r="C196" s="145" t="s">
        <v>18262</v>
      </c>
      <c r="D196" s="137">
        <v>221.14</v>
      </c>
      <c r="E196" s="138"/>
    </row>
    <row r="197" spans="1:5" x14ac:dyDescent="0.25">
      <c r="A197" s="863">
        <v>50700</v>
      </c>
      <c r="B197" s="136" t="s">
        <v>10235</v>
      </c>
      <c r="C197" s="145" t="s">
        <v>18238</v>
      </c>
      <c r="D197" s="137">
        <v>3.86</v>
      </c>
      <c r="E197" s="138"/>
    </row>
    <row r="198" spans="1:5" ht="23.25" x14ac:dyDescent="0.25">
      <c r="A198" s="863">
        <v>50800</v>
      </c>
      <c r="B198" s="136" t="s">
        <v>10236</v>
      </c>
      <c r="C198" s="145" t="s">
        <v>18292</v>
      </c>
      <c r="D198" s="137">
        <v>25.23</v>
      </c>
      <c r="E198" s="138"/>
    </row>
    <row r="199" spans="1:5" ht="23.25" x14ac:dyDescent="0.25">
      <c r="A199" s="863">
        <v>50900</v>
      </c>
      <c r="B199" s="136" t="s">
        <v>10237</v>
      </c>
      <c r="C199" s="145" t="s">
        <v>18292</v>
      </c>
      <c r="D199" s="137">
        <v>43.62</v>
      </c>
      <c r="E199" s="138"/>
    </row>
    <row r="200" spans="1:5" ht="23.25" x14ac:dyDescent="0.25">
      <c r="A200" s="863">
        <v>51000</v>
      </c>
      <c r="B200" s="136" t="s">
        <v>10238</v>
      </c>
      <c r="C200" s="145" t="s">
        <v>18238</v>
      </c>
      <c r="D200" s="137">
        <v>30.54</v>
      </c>
      <c r="E200" s="138"/>
    </row>
    <row r="201" spans="1:5" ht="23.25" x14ac:dyDescent="0.25">
      <c r="A201" s="863">
        <v>51100</v>
      </c>
      <c r="B201" s="136" t="s">
        <v>10239</v>
      </c>
      <c r="C201" s="145" t="s">
        <v>18238</v>
      </c>
      <c r="D201" s="137">
        <v>23.55</v>
      </c>
      <c r="E201" s="138"/>
    </row>
    <row r="202" spans="1:5" x14ac:dyDescent="0.25">
      <c r="A202" s="863">
        <v>51300</v>
      </c>
      <c r="B202" s="136" t="s">
        <v>10240</v>
      </c>
      <c r="C202" s="145" t="s">
        <v>18262</v>
      </c>
      <c r="D202" s="137">
        <v>490.58</v>
      </c>
      <c r="E202" s="138"/>
    </row>
    <row r="203" spans="1:5" ht="23.25" x14ac:dyDescent="0.25">
      <c r="A203" s="863">
        <v>51400</v>
      </c>
      <c r="B203" s="136" t="s">
        <v>10241</v>
      </c>
      <c r="C203" s="145" t="s">
        <v>10057</v>
      </c>
      <c r="D203" s="137" t="s">
        <v>10057</v>
      </c>
      <c r="E203" s="138"/>
    </row>
    <row r="204" spans="1:5" ht="23.25" x14ac:dyDescent="0.25">
      <c r="A204" s="863">
        <v>51401</v>
      </c>
      <c r="B204" s="136" t="s">
        <v>10242</v>
      </c>
      <c r="C204" s="145" t="s">
        <v>18292</v>
      </c>
      <c r="D204" s="137">
        <v>50.07</v>
      </c>
      <c r="E204" s="138"/>
    </row>
    <row r="205" spans="1:5" ht="23.25" x14ac:dyDescent="0.25">
      <c r="A205" s="863">
        <v>51402</v>
      </c>
      <c r="B205" s="136" t="s">
        <v>10243</v>
      </c>
      <c r="C205" s="145" t="s">
        <v>18292</v>
      </c>
      <c r="D205" s="137">
        <v>51.68</v>
      </c>
      <c r="E205" s="138"/>
    </row>
    <row r="206" spans="1:5" ht="23.25" x14ac:dyDescent="0.25">
      <c r="A206" s="863">
        <v>51403</v>
      </c>
      <c r="B206" s="136" t="s">
        <v>10244</v>
      </c>
      <c r="C206" s="145" t="s">
        <v>18292</v>
      </c>
      <c r="D206" s="137">
        <v>64.44</v>
      </c>
      <c r="E206" s="138"/>
    </row>
    <row r="207" spans="1:5" ht="34.5" x14ac:dyDescent="0.25">
      <c r="A207" s="863">
        <v>51404</v>
      </c>
      <c r="B207" s="136" t="s">
        <v>10245</v>
      </c>
      <c r="C207" s="145" t="s">
        <v>18238</v>
      </c>
      <c r="D207" s="137">
        <v>351.97</v>
      </c>
      <c r="E207" s="138"/>
    </row>
    <row r="208" spans="1:5" ht="34.5" x14ac:dyDescent="0.25">
      <c r="A208" s="863">
        <v>51405</v>
      </c>
      <c r="B208" s="136" t="s">
        <v>10246</v>
      </c>
      <c r="C208" s="145" t="s">
        <v>18238</v>
      </c>
      <c r="D208" s="137">
        <v>351.97</v>
      </c>
      <c r="E208" s="138"/>
    </row>
    <row r="209" spans="1:5" ht="34.5" x14ac:dyDescent="0.25">
      <c r="A209" s="863">
        <v>51406</v>
      </c>
      <c r="B209" s="136" t="s">
        <v>10247</v>
      </c>
      <c r="C209" s="145" t="s">
        <v>18238</v>
      </c>
      <c r="D209" s="137">
        <v>351.97</v>
      </c>
      <c r="E209" s="138"/>
    </row>
    <row r="210" spans="1:5" ht="23.25" x14ac:dyDescent="0.25">
      <c r="A210" s="863">
        <v>51600</v>
      </c>
      <c r="B210" s="136" t="s">
        <v>10248</v>
      </c>
      <c r="C210" s="145" t="s">
        <v>18292</v>
      </c>
      <c r="D210" s="137">
        <v>32.81</v>
      </c>
      <c r="E210" s="138"/>
    </row>
    <row r="211" spans="1:5" x14ac:dyDescent="0.25">
      <c r="A211" s="863">
        <v>51700</v>
      </c>
      <c r="B211" s="136" t="s">
        <v>10249</v>
      </c>
      <c r="C211" s="145" t="s">
        <v>18292</v>
      </c>
      <c r="D211" s="137">
        <v>33.83</v>
      </c>
      <c r="E211" s="138"/>
    </row>
    <row r="212" spans="1:5" x14ac:dyDescent="0.25">
      <c r="A212" s="863">
        <v>51800</v>
      </c>
      <c r="B212" s="136" t="s">
        <v>10250</v>
      </c>
      <c r="C212" s="145" t="s">
        <v>18258</v>
      </c>
      <c r="D212" s="137">
        <v>36.81</v>
      </c>
      <c r="E212" s="138"/>
    </row>
    <row r="213" spans="1:5" x14ac:dyDescent="0.25">
      <c r="A213" s="863">
        <v>51900</v>
      </c>
      <c r="B213" s="136" t="s">
        <v>10251</v>
      </c>
      <c r="C213" s="145" t="s">
        <v>10057</v>
      </c>
      <c r="D213" s="137" t="s">
        <v>10057</v>
      </c>
      <c r="E213" s="138"/>
    </row>
    <row r="214" spans="1:5" x14ac:dyDescent="0.25">
      <c r="A214" s="863">
        <v>51901</v>
      </c>
      <c r="B214" s="136" t="s">
        <v>10252</v>
      </c>
      <c r="C214" s="145" t="s">
        <v>18262</v>
      </c>
      <c r="D214" s="137">
        <v>602.33000000000004</v>
      </c>
      <c r="E214" s="138"/>
    </row>
    <row r="215" spans="1:5" x14ac:dyDescent="0.25">
      <c r="A215" s="863">
        <v>51902</v>
      </c>
      <c r="B215" s="136" t="s">
        <v>10253</v>
      </c>
      <c r="C215" s="145" t="s">
        <v>18262</v>
      </c>
      <c r="D215" s="137">
        <v>582.02</v>
      </c>
      <c r="E215" s="138"/>
    </row>
    <row r="216" spans="1:5" x14ac:dyDescent="0.25">
      <c r="A216" s="863">
        <v>52000</v>
      </c>
      <c r="B216" s="136" t="s">
        <v>10254</v>
      </c>
      <c r="C216" s="145" t="s">
        <v>18262</v>
      </c>
      <c r="D216" s="137">
        <v>218.01</v>
      </c>
      <c r="E216" s="138"/>
    </row>
    <row r="217" spans="1:5" x14ac:dyDescent="0.25">
      <c r="A217" s="863">
        <v>52100</v>
      </c>
      <c r="B217" s="136" t="s">
        <v>10255</v>
      </c>
      <c r="C217" s="145" t="s">
        <v>10057</v>
      </c>
      <c r="D217" s="137" t="s">
        <v>10057</v>
      </c>
      <c r="E217" s="138"/>
    </row>
    <row r="218" spans="1:5" x14ac:dyDescent="0.25">
      <c r="A218" s="863">
        <v>52101</v>
      </c>
      <c r="B218" s="136" t="s">
        <v>10255</v>
      </c>
      <c r="C218" s="145" t="s">
        <v>18262</v>
      </c>
      <c r="D218" s="137">
        <v>311.66000000000003</v>
      </c>
      <c r="E218" s="138"/>
    </row>
    <row r="219" spans="1:5" x14ac:dyDescent="0.25">
      <c r="A219" s="863">
        <v>52102</v>
      </c>
      <c r="B219" s="136" t="s">
        <v>10256</v>
      </c>
      <c r="C219" s="145" t="s">
        <v>18262</v>
      </c>
      <c r="D219" s="137">
        <v>212.22</v>
      </c>
      <c r="E219" s="138"/>
    </row>
    <row r="220" spans="1:5" x14ac:dyDescent="0.25">
      <c r="A220" s="863">
        <v>52200</v>
      </c>
      <c r="B220" s="136" t="s">
        <v>10257</v>
      </c>
      <c r="C220" s="145" t="s">
        <v>18262</v>
      </c>
      <c r="D220" s="137">
        <v>193.23</v>
      </c>
      <c r="E220" s="138"/>
    </row>
    <row r="221" spans="1:5" x14ac:dyDescent="0.25">
      <c r="A221" s="863">
        <v>52300</v>
      </c>
      <c r="B221" s="136" t="s">
        <v>10258</v>
      </c>
      <c r="C221" s="145" t="s">
        <v>18262</v>
      </c>
      <c r="D221" s="137">
        <v>473.16</v>
      </c>
      <c r="E221" s="138"/>
    </row>
    <row r="222" spans="1:5" x14ac:dyDescent="0.25">
      <c r="A222" s="863">
        <v>52400</v>
      </c>
      <c r="B222" s="136" t="s">
        <v>10259</v>
      </c>
      <c r="C222" s="145" t="s">
        <v>10057</v>
      </c>
      <c r="D222" s="137" t="s">
        <v>10057</v>
      </c>
      <c r="E222" s="138"/>
    </row>
    <row r="223" spans="1:5" x14ac:dyDescent="0.25">
      <c r="A223" s="863">
        <v>52401</v>
      </c>
      <c r="B223" s="136" t="s">
        <v>10259</v>
      </c>
      <c r="C223" s="145" t="s">
        <v>18262</v>
      </c>
      <c r="D223" s="137">
        <v>1017.86</v>
      </c>
      <c r="E223" s="138"/>
    </row>
    <row r="224" spans="1:5" x14ac:dyDescent="0.25">
      <c r="A224" s="863">
        <v>52402</v>
      </c>
      <c r="B224" s="136" t="s">
        <v>10260</v>
      </c>
      <c r="C224" s="145" t="s">
        <v>18262</v>
      </c>
      <c r="D224" s="137">
        <v>874.52</v>
      </c>
      <c r="E224" s="138"/>
    </row>
    <row r="225" spans="1:5" x14ac:dyDescent="0.25">
      <c r="A225" s="863">
        <v>52500</v>
      </c>
      <c r="B225" s="136" t="s">
        <v>10261</v>
      </c>
      <c r="C225" s="145" t="s">
        <v>10057</v>
      </c>
      <c r="D225" s="137" t="s">
        <v>10057</v>
      </c>
      <c r="E225" s="138"/>
    </row>
    <row r="226" spans="1:5" x14ac:dyDescent="0.25">
      <c r="A226" s="863">
        <v>52501</v>
      </c>
      <c r="B226" s="136" t="s">
        <v>10262</v>
      </c>
      <c r="C226" s="145" t="s">
        <v>18262</v>
      </c>
      <c r="D226" s="137">
        <v>1013.3</v>
      </c>
      <c r="E226" s="138"/>
    </row>
    <row r="227" spans="1:5" x14ac:dyDescent="0.25">
      <c r="A227" s="863">
        <v>52502</v>
      </c>
      <c r="B227" s="136" t="s">
        <v>10263</v>
      </c>
      <c r="C227" s="145" t="s">
        <v>18262</v>
      </c>
      <c r="D227" s="137">
        <v>1187.71</v>
      </c>
      <c r="E227" s="138"/>
    </row>
    <row r="228" spans="1:5" x14ac:dyDescent="0.25">
      <c r="A228" s="863">
        <v>52600</v>
      </c>
      <c r="B228" s="136" t="s">
        <v>10264</v>
      </c>
      <c r="C228" s="145" t="s">
        <v>18238</v>
      </c>
      <c r="D228" s="137">
        <v>7.09</v>
      </c>
      <c r="E228" s="138"/>
    </row>
    <row r="229" spans="1:5" x14ac:dyDescent="0.25">
      <c r="A229" s="863">
        <v>52700</v>
      </c>
      <c r="B229" s="136" t="s">
        <v>10265</v>
      </c>
      <c r="C229" s="145" t="s">
        <v>18238</v>
      </c>
      <c r="D229" s="137">
        <v>14.13</v>
      </c>
      <c r="E229" s="138"/>
    </row>
    <row r="230" spans="1:5" x14ac:dyDescent="0.25">
      <c r="A230" s="863">
        <v>52800</v>
      </c>
      <c r="B230" s="136" t="s">
        <v>10266</v>
      </c>
      <c r="C230" s="145" t="s">
        <v>18262</v>
      </c>
      <c r="D230" s="137">
        <v>1419.06</v>
      </c>
      <c r="E230" s="138"/>
    </row>
    <row r="231" spans="1:5" ht="23.25" x14ac:dyDescent="0.25">
      <c r="A231" s="863">
        <v>52801</v>
      </c>
      <c r="B231" s="136" t="s">
        <v>10267</v>
      </c>
      <c r="C231" s="145" t="s">
        <v>18262</v>
      </c>
      <c r="D231" s="137">
        <v>169.58</v>
      </c>
      <c r="E231" s="138"/>
    </row>
    <row r="232" spans="1:5" x14ac:dyDescent="0.25">
      <c r="A232" s="863">
        <v>52900</v>
      </c>
      <c r="B232" s="136" t="s">
        <v>10268</v>
      </c>
      <c r="C232" s="145" t="s">
        <v>18262</v>
      </c>
      <c r="D232" s="137">
        <v>1364.6</v>
      </c>
      <c r="E232" s="138"/>
    </row>
    <row r="233" spans="1:5" x14ac:dyDescent="0.25">
      <c r="A233" s="863">
        <v>53000</v>
      </c>
      <c r="B233" s="136" t="s">
        <v>10269</v>
      </c>
      <c r="C233" s="145" t="s">
        <v>18262</v>
      </c>
      <c r="D233" s="137">
        <v>1412.06</v>
      </c>
      <c r="E233" s="138"/>
    </row>
    <row r="234" spans="1:5" x14ac:dyDescent="0.25">
      <c r="A234" s="863">
        <v>53100</v>
      </c>
      <c r="B234" s="136" t="s">
        <v>10270</v>
      </c>
      <c r="C234" s="145" t="s">
        <v>18238</v>
      </c>
      <c r="D234" s="137">
        <v>79.87</v>
      </c>
      <c r="E234" s="138"/>
    </row>
    <row r="235" spans="1:5" ht="23.25" x14ac:dyDescent="0.25">
      <c r="A235" s="863">
        <v>53200</v>
      </c>
      <c r="B235" s="136" t="s">
        <v>10271</v>
      </c>
      <c r="C235" s="145" t="s">
        <v>18238</v>
      </c>
      <c r="D235" s="137">
        <v>289.56</v>
      </c>
      <c r="E235" s="138"/>
    </row>
    <row r="236" spans="1:5" ht="23.25" x14ac:dyDescent="0.25">
      <c r="A236" s="863">
        <v>53300</v>
      </c>
      <c r="B236" s="136" t="s">
        <v>10272</v>
      </c>
      <c r="C236" s="145" t="s">
        <v>18238</v>
      </c>
      <c r="D236" s="137">
        <v>307.68</v>
      </c>
      <c r="E236" s="138"/>
    </row>
    <row r="237" spans="1:5" ht="23.25" x14ac:dyDescent="0.25">
      <c r="A237" s="863">
        <v>53400</v>
      </c>
      <c r="B237" s="136" t="s">
        <v>10273</v>
      </c>
      <c r="C237" s="145" t="s">
        <v>18238</v>
      </c>
      <c r="D237" s="137">
        <v>71.14</v>
      </c>
      <c r="E237" s="138"/>
    </row>
    <row r="238" spans="1:5" ht="23.25" x14ac:dyDescent="0.25">
      <c r="A238" s="863">
        <v>53500</v>
      </c>
      <c r="B238" s="136" t="s">
        <v>10274</v>
      </c>
      <c r="C238" s="145" t="s">
        <v>18238</v>
      </c>
      <c r="D238" s="137">
        <v>50.6</v>
      </c>
      <c r="E238" s="138"/>
    </row>
    <row r="239" spans="1:5" x14ac:dyDescent="0.25">
      <c r="A239" s="863">
        <v>53600</v>
      </c>
      <c r="B239" s="136" t="s">
        <v>10275</v>
      </c>
      <c r="C239" s="145" t="s">
        <v>18238</v>
      </c>
      <c r="D239" s="137">
        <v>13.13</v>
      </c>
      <c r="E239" s="138"/>
    </row>
    <row r="240" spans="1:5" x14ac:dyDescent="0.25">
      <c r="A240" s="863">
        <v>53700</v>
      </c>
      <c r="B240" s="136" t="s">
        <v>10276</v>
      </c>
      <c r="C240" s="145" t="s">
        <v>18238</v>
      </c>
      <c r="D240" s="137">
        <v>16.059999999999999</v>
      </c>
      <c r="E240" s="138"/>
    </row>
    <row r="241" spans="1:5" ht="23.25" x14ac:dyDescent="0.25">
      <c r="A241" s="863">
        <v>53800</v>
      </c>
      <c r="B241" s="136" t="s">
        <v>10277</v>
      </c>
      <c r="C241" s="145" t="s">
        <v>18238</v>
      </c>
      <c r="D241" s="137">
        <v>17.14</v>
      </c>
      <c r="E241" s="138"/>
    </row>
    <row r="242" spans="1:5" x14ac:dyDescent="0.25">
      <c r="A242" s="863">
        <v>53900</v>
      </c>
      <c r="B242" s="136" t="s">
        <v>10278</v>
      </c>
      <c r="C242" s="145" t="s">
        <v>18238</v>
      </c>
      <c r="D242" s="137">
        <v>55.39</v>
      </c>
      <c r="E242" s="138"/>
    </row>
    <row r="243" spans="1:5" x14ac:dyDescent="0.25">
      <c r="A243" s="863">
        <v>54000</v>
      </c>
      <c r="B243" s="136" t="s">
        <v>10279</v>
      </c>
      <c r="C243" s="145" t="s">
        <v>32081</v>
      </c>
      <c r="D243" s="137">
        <v>0.68</v>
      </c>
      <c r="E243" s="138"/>
    </row>
    <row r="244" spans="1:5" ht="23.25" x14ac:dyDescent="0.25">
      <c r="A244" s="863">
        <v>54200</v>
      </c>
      <c r="B244" s="136" t="s">
        <v>10280</v>
      </c>
      <c r="C244" s="145" t="s">
        <v>18262</v>
      </c>
      <c r="D244" s="137">
        <v>721.67</v>
      </c>
      <c r="E244" s="138"/>
    </row>
    <row r="245" spans="1:5" ht="23.25" x14ac:dyDescent="0.25">
      <c r="A245" s="863">
        <v>54300</v>
      </c>
      <c r="B245" s="136" t="s">
        <v>10281</v>
      </c>
      <c r="C245" s="145" t="s">
        <v>18238</v>
      </c>
      <c r="D245" s="137">
        <v>256.20999999999998</v>
      </c>
      <c r="E245" s="138"/>
    </row>
    <row r="246" spans="1:5" ht="23.25" x14ac:dyDescent="0.25">
      <c r="A246" s="863">
        <v>54400</v>
      </c>
      <c r="B246" s="136" t="s">
        <v>10282</v>
      </c>
      <c r="C246" s="145" t="s">
        <v>18238</v>
      </c>
      <c r="D246" s="137">
        <v>235.18</v>
      </c>
      <c r="E246" s="138"/>
    </row>
    <row r="247" spans="1:5" x14ac:dyDescent="0.25">
      <c r="A247" s="863">
        <v>54500</v>
      </c>
      <c r="B247" s="136" t="s">
        <v>10283</v>
      </c>
      <c r="C247" s="145" t="s">
        <v>18238</v>
      </c>
      <c r="D247" s="137">
        <v>20.43</v>
      </c>
      <c r="E247" s="138"/>
    </row>
    <row r="248" spans="1:5" ht="34.5" x14ac:dyDescent="0.25">
      <c r="A248" s="863">
        <v>54600</v>
      </c>
      <c r="B248" s="136" t="s">
        <v>10284</v>
      </c>
      <c r="C248" s="145" t="s">
        <v>18262</v>
      </c>
      <c r="D248" s="137">
        <v>132.83000000000001</v>
      </c>
      <c r="E248" s="138"/>
    </row>
    <row r="249" spans="1:5" x14ac:dyDescent="0.25">
      <c r="A249" s="863">
        <v>54700</v>
      </c>
      <c r="B249" s="136" t="s">
        <v>10285</v>
      </c>
      <c r="C249" s="145" t="s">
        <v>18262</v>
      </c>
      <c r="D249" s="137">
        <v>207.99</v>
      </c>
      <c r="E249" s="138"/>
    </row>
    <row r="250" spans="1:5" x14ac:dyDescent="0.25">
      <c r="A250" s="863">
        <v>54800</v>
      </c>
      <c r="B250" s="136" t="s">
        <v>10286</v>
      </c>
      <c r="C250" s="145" t="s">
        <v>18262</v>
      </c>
      <c r="D250" s="137">
        <v>216.21</v>
      </c>
      <c r="E250" s="138"/>
    </row>
    <row r="251" spans="1:5" ht="23.25" x14ac:dyDescent="0.25">
      <c r="A251" s="863">
        <v>55000</v>
      </c>
      <c r="B251" s="136" t="s">
        <v>10287</v>
      </c>
      <c r="C251" s="145" t="s">
        <v>18262</v>
      </c>
      <c r="D251" s="137">
        <v>76.459999999999994</v>
      </c>
      <c r="E251" s="138"/>
    </row>
    <row r="252" spans="1:5" ht="23.25" x14ac:dyDescent="0.25">
      <c r="A252" s="863">
        <v>55100</v>
      </c>
      <c r="B252" s="136" t="s">
        <v>10288</v>
      </c>
      <c r="C252" s="145" t="s">
        <v>18262</v>
      </c>
      <c r="D252" s="137">
        <v>82.67</v>
      </c>
      <c r="E252" s="138"/>
    </row>
    <row r="253" spans="1:5" ht="23.25" x14ac:dyDescent="0.25">
      <c r="A253" s="863">
        <v>55200</v>
      </c>
      <c r="B253" s="136" t="s">
        <v>10289</v>
      </c>
      <c r="C253" s="145" t="s">
        <v>18262</v>
      </c>
      <c r="D253" s="137">
        <v>88.87</v>
      </c>
      <c r="E253" s="138"/>
    </row>
    <row r="254" spans="1:5" ht="23.25" x14ac:dyDescent="0.25">
      <c r="A254" s="863">
        <v>55400</v>
      </c>
      <c r="B254" s="136" t="s">
        <v>10290</v>
      </c>
      <c r="C254" s="145" t="s">
        <v>18262</v>
      </c>
      <c r="D254" s="137">
        <v>63.63</v>
      </c>
      <c r="E254" s="138"/>
    </row>
    <row r="255" spans="1:5" ht="23.25" x14ac:dyDescent="0.25">
      <c r="A255" s="863">
        <v>55500</v>
      </c>
      <c r="B255" s="136" t="s">
        <v>10291</v>
      </c>
      <c r="C255" s="145" t="s">
        <v>18262</v>
      </c>
      <c r="D255" s="137">
        <v>74.05</v>
      </c>
      <c r="E255" s="138"/>
    </row>
    <row r="256" spans="1:5" ht="23.25" x14ac:dyDescent="0.25">
      <c r="A256" s="863">
        <v>55600</v>
      </c>
      <c r="B256" s="136" t="s">
        <v>10292</v>
      </c>
      <c r="C256" s="145" t="s">
        <v>18262</v>
      </c>
      <c r="D256" s="137">
        <v>84.44</v>
      </c>
      <c r="E256" s="138"/>
    </row>
    <row r="257" spans="1:5" ht="23.25" x14ac:dyDescent="0.25">
      <c r="A257" s="863">
        <v>55700</v>
      </c>
      <c r="B257" s="136" t="s">
        <v>10293</v>
      </c>
      <c r="C257" s="145" t="s">
        <v>18262</v>
      </c>
      <c r="D257" s="137">
        <v>94.86</v>
      </c>
      <c r="E257" s="138"/>
    </row>
    <row r="258" spans="1:5" ht="23.25" x14ac:dyDescent="0.25">
      <c r="A258" s="863">
        <v>55900</v>
      </c>
      <c r="B258" s="136" t="s">
        <v>10294</v>
      </c>
      <c r="C258" s="145" t="s">
        <v>18262</v>
      </c>
      <c r="D258" s="137">
        <v>77.069999999999993</v>
      </c>
      <c r="E258" s="138"/>
    </row>
    <row r="259" spans="1:5" ht="23.25" x14ac:dyDescent="0.25">
      <c r="A259" s="863">
        <v>56000</v>
      </c>
      <c r="B259" s="136" t="s">
        <v>10295</v>
      </c>
      <c r="C259" s="145" t="s">
        <v>18262</v>
      </c>
      <c r="D259" s="137">
        <v>91.97</v>
      </c>
      <c r="E259" s="138"/>
    </row>
    <row r="260" spans="1:5" ht="23.25" x14ac:dyDescent="0.25">
      <c r="A260" s="863">
        <v>56100</v>
      </c>
      <c r="B260" s="136" t="s">
        <v>10296</v>
      </c>
      <c r="C260" s="145" t="s">
        <v>18262</v>
      </c>
      <c r="D260" s="137">
        <v>106.84</v>
      </c>
      <c r="E260" s="138"/>
    </row>
    <row r="261" spans="1:5" ht="23.25" x14ac:dyDescent="0.25">
      <c r="A261" s="863">
        <v>56200</v>
      </c>
      <c r="B261" s="136" t="s">
        <v>10297</v>
      </c>
      <c r="C261" s="145" t="s">
        <v>18262</v>
      </c>
      <c r="D261" s="137">
        <v>121.74</v>
      </c>
      <c r="E261" s="138"/>
    </row>
    <row r="262" spans="1:5" ht="23.25" x14ac:dyDescent="0.25">
      <c r="A262" s="863">
        <v>56300</v>
      </c>
      <c r="B262" s="136" t="s">
        <v>10298</v>
      </c>
      <c r="C262" s="145" t="s">
        <v>18262</v>
      </c>
      <c r="D262" s="137">
        <v>74.3</v>
      </c>
      <c r="E262" s="138"/>
    </row>
    <row r="263" spans="1:5" ht="23.25" x14ac:dyDescent="0.25">
      <c r="A263" s="863">
        <v>56400</v>
      </c>
      <c r="B263" s="136" t="s">
        <v>10299</v>
      </c>
      <c r="C263" s="145" t="s">
        <v>18262</v>
      </c>
      <c r="D263" s="137">
        <v>88.59</v>
      </c>
      <c r="E263" s="138"/>
    </row>
    <row r="264" spans="1:5" ht="23.25" x14ac:dyDescent="0.25">
      <c r="A264" s="863">
        <v>56500</v>
      </c>
      <c r="B264" s="136" t="s">
        <v>10300</v>
      </c>
      <c r="C264" s="145" t="s">
        <v>18262</v>
      </c>
      <c r="D264" s="137">
        <v>102.89</v>
      </c>
      <c r="E264" s="138"/>
    </row>
    <row r="265" spans="1:5" ht="23.25" x14ac:dyDescent="0.25">
      <c r="A265" s="863">
        <v>56600</v>
      </c>
      <c r="B265" s="136" t="s">
        <v>10301</v>
      </c>
      <c r="C265" s="145" t="s">
        <v>18262</v>
      </c>
      <c r="D265" s="137">
        <v>117.19</v>
      </c>
      <c r="E265" s="138"/>
    </row>
    <row r="266" spans="1:5" x14ac:dyDescent="0.25">
      <c r="A266" s="863">
        <v>56700</v>
      </c>
      <c r="B266" s="136" t="s">
        <v>10302</v>
      </c>
      <c r="C266" s="145" t="s">
        <v>32081</v>
      </c>
      <c r="D266" s="137">
        <v>0.9</v>
      </c>
      <c r="E266" s="138"/>
    </row>
    <row r="267" spans="1:5" x14ac:dyDescent="0.25">
      <c r="A267" s="863">
        <v>56800</v>
      </c>
      <c r="B267" s="136" t="s">
        <v>10303</v>
      </c>
      <c r="C267" s="145" t="s">
        <v>32081</v>
      </c>
      <c r="D267" s="137">
        <v>0.28999999999999998</v>
      </c>
      <c r="E267" s="138"/>
    </row>
    <row r="268" spans="1:5" x14ac:dyDescent="0.25">
      <c r="A268" s="863">
        <v>56900</v>
      </c>
      <c r="B268" s="136" t="s">
        <v>10304</v>
      </c>
      <c r="C268" s="145" t="s">
        <v>18238</v>
      </c>
      <c r="D268" s="137">
        <v>0.47</v>
      </c>
      <c r="E268" s="138"/>
    </row>
    <row r="269" spans="1:5" ht="23.25" x14ac:dyDescent="0.25">
      <c r="A269" s="863">
        <v>57000</v>
      </c>
      <c r="B269" s="136" t="s">
        <v>10305</v>
      </c>
      <c r="C269" s="145" t="s">
        <v>18238</v>
      </c>
      <c r="D269" s="137">
        <v>61.5</v>
      </c>
      <c r="E269" s="138"/>
    </row>
    <row r="270" spans="1:5" x14ac:dyDescent="0.25">
      <c r="A270" s="863">
        <v>57100</v>
      </c>
      <c r="B270" s="136" t="s">
        <v>10306</v>
      </c>
      <c r="C270" s="145" t="s">
        <v>18238</v>
      </c>
      <c r="D270" s="137">
        <v>43.38</v>
      </c>
      <c r="E270" s="138"/>
    </row>
    <row r="271" spans="1:5" x14ac:dyDescent="0.25">
      <c r="A271" s="863">
        <v>57200</v>
      </c>
      <c r="B271" s="136" t="s">
        <v>10307</v>
      </c>
      <c r="C271" s="145" t="s">
        <v>18238</v>
      </c>
      <c r="D271" s="137">
        <v>109.36</v>
      </c>
      <c r="E271" s="138"/>
    </row>
    <row r="272" spans="1:5" ht="23.25" x14ac:dyDescent="0.25">
      <c r="A272" s="863">
        <v>57300</v>
      </c>
      <c r="B272" s="136" t="s">
        <v>10308</v>
      </c>
      <c r="C272" s="145" t="s">
        <v>18292</v>
      </c>
      <c r="D272" s="137">
        <v>18.93</v>
      </c>
      <c r="E272" s="138"/>
    </row>
    <row r="273" spans="1:5" x14ac:dyDescent="0.25">
      <c r="A273" s="863">
        <v>57400</v>
      </c>
      <c r="B273" s="136" t="s">
        <v>10309</v>
      </c>
      <c r="C273" s="145" t="s">
        <v>18292</v>
      </c>
      <c r="D273" s="137">
        <v>7.72</v>
      </c>
      <c r="E273" s="138"/>
    </row>
    <row r="274" spans="1:5" x14ac:dyDescent="0.25">
      <c r="A274" s="863">
        <v>57500</v>
      </c>
      <c r="B274" s="136" t="s">
        <v>10310</v>
      </c>
      <c r="C274" s="145" t="s">
        <v>18292</v>
      </c>
      <c r="D274" s="137">
        <v>16.86</v>
      </c>
      <c r="E274" s="138"/>
    </row>
    <row r="275" spans="1:5" x14ac:dyDescent="0.25">
      <c r="A275" s="863">
        <v>57600</v>
      </c>
      <c r="B275" s="136" t="s">
        <v>10311</v>
      </c>
      <c r="C275" s="145" t="s">
        <v>18268</v>
      </c>
      <c r="D275" s="137">
        <v>11.14</v>
      </c>
      <c r="E275" s="138"/>
    </row>
    <row r="276" spans="1:5" x14ac:dyDescent="0.25">
      <c r="A276" s="863">
        <v>57700</v>
      </c>
      <c r="B276" s="136" t="s">
        <v>10312</v>
      </c>
      <c r="C276" s="145" t="s">
        <v>10057</v>
      </c>
      <c r="D276" s="137" t="s">
        <v>10057</v>
      </c>
      <c r="E276" s="138"/>
    </row>
    <row r="277" spans="1:5" ht="23.25" x14ac:dyDescent="0.25">
      <c r="A277" s="863">
        <v>57701</v>
      </c>
      <c r="B277" s="136" t="s">
        <v>10313</v>
      </c>
      <c r="C277" s="145" t="s">
        <v>18262</v>
      </c>
      <c r="D277" s="137">
        <v>19.579999999999998</v>
      </c>
      <c r="E277" s="138"/>
    </row>
    <row r="278" spans="1:5" x14ac:dyDescent="0.25">
      <c r="A278" s="863">
        <v>57707</v>
      </c>
      <c r="B278" s="136" t="s">
        <v>10314</v>
      </c>
      <c r="C278" s="145" t="s">
        <v>18268</v>
      </c>
      <c r="D278" s="137">
        <v>2.94</v>
      </c>
      <c r="E278" s="138"/>
    </row>
    <row r="279" spans="1:5" x14ac:dyDescent="0.25">
      <c r="A279" s="863">
        <v>57800</v>
      </c>
      <c r="B279" s="136" t="s">
        <v>10315</v>
      </c>
      <c r="C279" s="145" t="s">
        <v>10057</v>
      </c>
      <c r="D279" s="137" t="s">
        <v>10057</v>
      </c>
      <c r="E279" s="138"/>
    </row>
    <row r="280" spans="1:5" ht="23.25" x14ac:dyDescent="0.25">
      <c r="A280" s="863">
        <v>57801</v>
      </c>
      <c r="B280" s="136" t="s">
        <v>10316</v>
      </c>
      <c r="C280" s="145" t="s">
        <v>18262</v>
      </c>
      <c r="D280" s="137">
        <v>20.22</v>
      </c>
      <c r="E280" s="138"/>
    </row>
    <row r="281" spans="1:5" x14ac:dyDescent="0.25">
      <c r="A281" s="863">
        <v>57807</v>
      </c>
      <c r="B281" s="136" t="s">
        <v>10317</v>
      </c>
      <c r="C281" s="145" t="s">
        <v>18268</v>
      </c>
      <c r="D281" s="137">
        <v>3.58</v>
      </c>
      <c r="E281" s="138"/>
    </row>
    <row r="282" spans="1:5" x14ac:dyDescent="0.25">
      <c r="A282" s="863">
        <v>57900</v>
      </c>
      <c r="B282" s="136" t="s">
        <v>10318</v>
      </c>
      <c r="C282" s="145" t="s">
        <v>10057</v>
      </c>
      <c r="D282" s="137" t="s">
        <v>10057</v>
      </c>
      <c r="E282" s="138"/>
    </row>
    <row r="283" spans="1:5" ht="23.25" x14ac:dyDescent="0.25">
      <c r="A283" s="863">
        <v>57901</v>
      </c>
      <c r="B283" s="136" t="s">
        <v>10319</v>
      </c>
      <c r="C283" s="145" t="s">
        <v>18262</v>
      </c>
      <c r="D283" s="137">
        <v>20.22</v>
      </c>
      <c r="E283" s="138"/>
    </row>
    <row r="284" spans="1:5" x14ac:dyDescent="0.25">
      <c r="A284" s="863">
        <v>57907</v>
      </c>
      <c r="B284" s="136" t="s">
        <v>10320</v>
      </c>
      <c r="C284" s="145" t="s">
        <v>18268</v>
      </c>
      <c r="D284" s="137">
        <v>3.58</v>
      </c>
      <c r="E284" s="138"/>
    </row>
    <row r="285" spans="1:5" x14ac:dyDescent="0.25">
      <c r="A285" s="863">
        <v>58000</v>
      </c>
      <c r="B285" s="136" t="s">
        <v>10321</v>
      </c>
      <c r="C285" s="145" t="s">
        <v>10057</v>
      </c>
      <c r="D285" s="137" t="s">
        <v>10057</v>
      </c>
      <c r="E285" s="138"/>
    </row>
    <row r="286" spans="1:5" ht="23.25" x14ac:dyDescent="0.25">
      <c r="A286" s="863">
        <v>58001</v>
      </c>
      <c r="B286" s="136" t="s">
        <v>10322</v>
      </c>
      <c r="C286" s="145" t="s">
        <v>18262</v>
      </c>
      <c r="D286" s="137">
        <v>19.579999999999998</v>
      </c>
      <c r="E286" s="138"/>
    </row>
    <row r="287" spans="1:5" x14ac:dyDescent="0.25">
      <c r="A287" s="863">
        <v>58007</v>
      </c>
      <c r="B287" s="136" t="s">
        <v>10323</v>
      </c>
      <c r="C287" s="145" t="s">
        <v>18268</v>
      </c>
      <c r="D287" s="137">
        <v>2.94</v>
      </c>
      <c r="E287" s="138"/>
    </row>
    <row r="288" spans="1:5" x14ac:dyDescent="0.25">
      <c r="A288" s="863">
        <v>58100</v>
      </c>
      <c r="B288" s="136" t="s">
        <v>10324</v>
      </c>
      <c r="C288" s="145" t="s">
        <v>32081</v>
      </c>
      <c r="D288" s="137">
        <v>1.0900000000000001</v>
      </c>
      <c r="E288" s="138"/>
    </row>
    <row r="289" spans="1:5" x14ac:dyDescent="0.25">
      <c r="A289" s="863">
        <v>58200</v>
      </c>
      <c r="B289" s="136" t="s">
        <v>10325</v>
      </c>
      <c r="C289" s="145" t="s">
        <v>32099</v>
      </c>
      <c r="D289" s="137">
        <v>0.35</v>
      </c>
      <c r="E289" s="138"/>
    </row>
    <row r="290" spans="1:5" ht="23.25" x14ac:dyDescent="0.25">
      <c r="A290" s="863">
        <v>58400</v>
      </c>
      <c r="B290" s="136" t="s">
        <v>10326</v>
      </c>
      <c r="C290" s="145" t="s">
        <v>18262</v>
      </c>
      <c r="D290" s="137">
        <v>45.7</v>
      </c>
      <c r="E290" s="138"/>
    </row>
    <row r="291" spans="1:5" ht="23.25" x14ac:dyDescent="0.25">
      <c r="A291" s="863">
        <v>58500</v>
      </c>
      <c r="B291" s="136" t="s">
        <v>10327</v>
      </c>
      <c r="C291" s="145" t="s">
        <v>18262</v>
      </c>
      <c r="D291" s="137">
        <v>60</v>
      </c>
      <c r="E291" s="138"/>
    </row>
    <row r="292" spans="1:5" x14ac:dyDescent="0.25">
      <c r="A292" s="863">
        <v>58600</v>
      </c>
      <c r="B292" s="136" t="s">
        <v>10328</v>
      </c>
      <c r="C292" s="145" t="s">
        <v>10057</v>
      </c>
      <c r="D292" s="137" t="s">
        <v>10057</v>
      </c>
      <c r="E292" s="138"/>
    </row>
    <row r="293" spans="1:5" ht="23.25" x14ac:dyDescent="0.25">
      <c r="A293" s="863">
        <v>58601</v>
      </c>
      <c r="B293" s="136" t="s">
        <v>10329</v>
      </c>
      <c r="C293" s="145" t="s">
        <v>18238</v>
      </c>
      <c r="D293" s="137">
        <v>94.25</v>
      </c>
      <c r="E293" s="138"/>
    </row>
    <row r="294" spans="1:5" ht="23.25" x14ac:dyDescent="0.25">
      <c r="A294" s="863">
        <v>58602</v>
      </c>
      <c r="B294" s="136" t="s">
        <v>10330</v>
      </c>
      <c r="C294" s="145" t="s">
        <v>18238</v>
      </c>
      <c r="D294" s="137">
        <v>103.41</v>
      </c>
      <c r="E294" s="138"/>
    </row>
    <row r="295" spans="1:5" ht="23.25" x14ac:dyDescent="0.25">
      <c r="A295" s="863">
        <v>58603</v>
      </c>
      <c r="B295" s="136" t="s">
        <v>10331</v>
      </c>
      <c r="C295" s="145" t="s">
        <v>18238</v>
      </c>
      <c r="D295" s="137">
        <v>169</v>
      </c>
      <c r="E295" s="138"/>
    </row>
    <row r="296" spans="1:5" ht="23.25" x14ac:dyDescent="0.25">
      <c r="A296" s="863">
        <v>58700</v>
      </c>
      <c r="B296" s="136" t="s">
        <v>10332</v>
      </c>
      <c r="C296" s="145" t="s">
        <v>18292</v>
      </c>
      <c r="D296" s="137">
        <v>415.32</v>
      </c>
      <c r="E296" s="138"/>
    </row>
    <row r="297" spans="1:5" x14ac:dyDescent="0.25">
      <c r="A297" s="863">
        <v>58800</v>
      </c>
      <c r="B297" s="136" t="s">
        <v>10333</v>
      </c>
      <c r="C297" s="145" t="s">
        <v>18292</v>
      </c>
      <c r="D297" s="137">
        <v>34.18</v>
      </c>
      <c r="E297" s="138"/>
    </row>
    <row r="298" spans="1:5" x14ac:dyDescent="0.25">
      <c r="A298" s="863">
        <v>58900</v>
      </c>
      <c r="B298" s="136" t="s">
        <v>10334</v>
      </c>
      <c r="C298" s="145" t="s">
        <v>18292</v>
      </c>
      <c r="D298" s="137">
        <v>75.290000000000006</v>
      </c>
      <c r="E298" s="138"/>
    </row>
    <row r="299" spans="1:5" x14ac:dyDescent="0.25">
      <c r="A299" s="863">
        <v>59000</v>
      </c>
      <c r="B299" s="136" t="s">
        <v>10335</v>
      </c>
      <c r="C299" s="145" t="s">
        <v>18262</v>
      </c>
      <c r="D299" s="137">
        <v>275.81</v>
      </c>
      <c r="E299" s="138"/>
    </row>
    <row r="300" spans="1:5" ht="34.5" x14ac:dyDescent="0.25">
      <c r="A300" s="863">
        <v>59101</v>
      </c>
      <c r="B300" s="136" t="s">
        <v>10336</v>
      </c>
      <c r="C300" s="145" t="s">
        <v>18238</v>
      </c>
      <c r="D300" s="137">
        <v>156.44999999999999</v>
      </c>
      <c r="E300" s="138"/>
    </row>
    <row r="301" spans="1:5" ht="34.5" x14ac:dyDescent="0.25">
      <c r="A301" s="863">
        <v>59102</v>
      </c>
      <c r="B301" s="136" t="s">
        <v>10337</v>
      </c>
      <c r="C301" s="145" t="s">
        <v>18238</v>
      </c>
      <c r="D301" s="137">
        <v>158.03</v>
      </c>
      <c r="E301" s="138"/>
    </row>
    <row r="302" spans="1:5" ht="45.75" x14ac:dyDescent="0.25">
      <c r="A302" s="863">
        <v>59201</v>
      </c>
      <c r="B302" s="136" t="s">
        <v>10338</v>
      </c>
      <c r="C302" s="145" t="s">
        <v>18262</v>
      </c>
      <c r="D302" s="137">
        <v>309.52999999999997</v>
      </c>
      <c r="E302" s="138"/>
    </row>
    <row r="303" spans="1:5" ht="45.75" x14ac:dyDescent="0.25">
      <c r="A303" s="863">
        <v>59202</v>
      </c>
      <c r="B303" s="136" t="s">
        <v>10339</v>
      </c>
      <c r="C303" s="145" t="s">
        <v>18262</v>
      </c>
      <c r="D303" s="137">
        <v>841.27</v>
      </c>
      <c r="E303" s="138"/>
    </row>
    <row r="304" spans="1:5" ht="23.25" x14ac:dyDescent="0.25">
      <c r="A304" s="863">
        <v>59300</v>
      </c>
      <c r="B304" s="136" t="s">
        <v>10340</v>
      </c>
      <c r="C304" s="145" t="s">
        <v>18262</v>
      </c>
      <c r="D304" s="137">
        <v>1977.8</v>
      </c>
      <c r="E304" s="138"/>
    </row>
    <row r="305" spans="1:5" ht="23.25" x14ac:dyDescent="0.25">
      <c r="A305" s="863">
        <v>59400</v>
      </c>
      <c r="B305" s="136" t="s">
        <v>10341</v>
      </c>
      <c r="C305" s="145" t="s">
        <v>18262</v>
      </c>
      <c r="D305" s="137">
        <v>1322.19</v>
      </c>
      <c r="E305" s="138"/>
    </row>
    <row r="306" spans="1:5" ht="23.25" x14ac:dyDescent="0.25">
      <c r="A306" s="863">
        <v>59500</v>
      </c>
      <c r="B306" s="136" t="s">
        <v>10342</v>
      </c>
      <c r="C306" s="145" t="s">
        <v>18262</v>
      </c>
      <c r="D306" s="137">
        <v>1250.42</v>
      </c>
      <c r="E306" s="138"/>
    </row>
    <row r="307" spans="1:5" ht="23.25" x14ac:dyDescent="0.25">
      <c r="A307" s="863">
        <v>59600</v>
      </c>
      <c r="B307" s="136" t="s">
        <v>10343</v>
      </c>
      <c r="C307" s="145" t="s">
        <v>18262</v>
      </c>
      <c r="D307" s="137">
        <v>1603.05</v>
      </c>
      <c r="E307" s="138"/>
    </row>
    <row r="308" spans="1:5" ht="23.25" x14ac:dyDescent="0.25">
      <c r="A308" s="863">
        <v>59700</v>
      </c>
      <c r="B308" s="136" t="s">
        <v>10344</v>
      </c>
      <c r="C308" s="145" t="s">
        <v>18262</v>
      </c>
      <c r="D308" s="137">
        <v>1535.55</v>
      </c>
      <c r="E308" s="138"/>
    </row>
    <row r="309" spans="1:5" ht="45.75" x14ac:dyDescent="0.25">
      <c r="A309" s="863">
        <v>59901</v>
      </c>
      <c r="B309" s="136" t="s">
        <v>10345</v>
      </c>
      <c r="C309" s="145" t="s">
        <v>18262</v>
      </c>
      <c r="D309" s="137">
        <v>532.21</v>
      </c>
      <c r="E309" s="138"/>
    </row>
    <row r="310" spans="1:5" ht="45.75" x14ac:dyDescent="0.25">
      <c r="A310" s="863">
        <v>59902</v>
      </c>
      <c r="B310" s="136" t="s">
        <v>10346</v>
      </c>
      <c r="C310" s="145" t="s">
        <v>18262</v>
      </c>
      <c r="D310" s="137">
        <v>592.69000000000005</v>
      </c>
      <c r="E310" s="138"/>
    </row>
    <row r="311" spans="1:5" ht="23.25" x14ac:dyDescent="0.25">
      <c r="A311" s="863">
        <v>59903</v>
      </c>
      <c r="B311" s="136" t="s">
        <v>10347</v>
      </c>
      <c r="C311" s="145" t="s">
        <v>18262</v>
      </c>
      <c r="D311" s="137">
        <v>1586.85</v>
      </c>
      <c r="E311" s="138"/>
    </row>
    <row r="312" spans="1:5" ht="23.25" x14ac:dyDescent="0.25">
      <c r="A312" s="863">
        <v>59904</v>
      </c>
      <c r="B312" s="136" t="s">
        <v>10348</v>
      </c>
      <c r="C312" s="145" t="s">
        <v>18262</v>
      </c>
      <c r="D312" s="137">
        <v>1333.02</v>
      </c>
      <c r="E312" s="138"/>
    </row>
    <row r="313" spans="1:5" ht="34.5" x14ac:dyDescent="0.25">
      <c r="A313" s="863">
        <v>59905</v>
      </c>
      <c r="B313" s="136" t="s">
        <v>10349</v>
      </c>
      <c r="C313" s="145" t="s">
        <v>18238</v>
      </c>
      <c r="D313" s="137">
        <v>18.510000000000002</v>
      </c>
      <c r="E313" s="138"/>
    </row>
    <row r="314" spans="1:5" ht="23.25" x14ac:dyDescent="0.25">
      <c r="A314" s="863">
        <v>59906</v>
      </c>
      <c r="B314" s="136" t="s">
        <v>10350</v>
      </c>
      <c r="C314" s="145" t="s">
        <v>14901</v>
      </c>
      <c r="D314" s="137">
        <v>24.89</v>
      </c>
      <c r="E314" s="138"/>
    </row>
    <row r="315" spans="1:5" x14ac:dyDescent="0.25">
      <c r="A315" s="864">
        <v>60000</v>
      </c>
      <c r="B315" s="865" t="s">
        <v>10351</v>
      </c>
      <c r="C315" s="866"/>
      <c r="D315" s="867"/>
      <c r="E315" s="138"/>
    </row>
    <row r="316" spans="1:5" x14ac:dyDescent="0.25">
      <c r="A316" s="863">
        <v>60100</v>
      </c>
      <c r="B316" s="136" t="s">
        <v>10352</v>
      </c>
      <c r="C316" s="145" t="s">
        <v>18292</v>
      </c>
      <c r="D316" s="137">
        <v>117.95</v>
      </c>
      <c r="E316" s="138"/>
    </row>
    <row r="317" spans="1:5" x14ac:dyDescent="0.25">
      <c r="A317" s="863">
        <v>60200</v>
      </c>
      <c r="B317" s="136" t="s">
        <v>10353</v>
      </c>
      <c r="C317" s="145" t="s">
        <v>18292</v>
      </c>
      <c r="D317" s="137">
        <v>286.67</v>
      </c>
      <c r="E317" s="138"/>
    </row>
    <row r="318" spans="1:5" x14ac:dyDescent="0.25">
      <c r="A318" s="863">
        <v>60300</v>
      </c>
      <c r="B318" s="136" t="s">
        <v>10354</v>
      </c>
      <c r="C318" s="145" t="s">
        <v>18238</v>
      </c>
      <c r="D318" s="137">
        <v>66.59</v>
      </c>
      <c r="E318" s="138"/>
    </row>
    <row r="319" spans="1:5" x14ac:dyDescent="0.25">
      <c r="A319" s="863">
        <v>60400</v>
      </c>
      <c r="B319" s="136" t="s">
        <v>10355</v>
      </c>
      <c r="C319" s="145" t="s">
        <v>18238</v>
      </c>
      <c r="D319" s="137">
        <v>116.15</v>
      </c>
      <c r="E319" s="138"/>
    </row>
    <row r="320" spans="1:5" x14ac:dyDescent="0.25">
      <c r="A320" s="863">
        <v>60500</v>
      </c>
      <c r="B320" s="136" t="s">
        <v>10356</v>
      </c>
      <c r="C320" s="145" t="s">
        <v>18262</v>
      </c>
      <c r="D320" s="137">
        <v>217.27</v>
      </c>
      <c r="E320" s="138"/>
    </row>
    <row r="321" spans="1:5" x14ac:dyDescent="0.25">
      <c r="A321" s="863">
        <v>60600</v>
      </c>
      <c r="B321" s="136" t="s">
        <v>10357</v>
      </c>
      <c r="C321" s="145" t="s">
        <v>18262</v>
      </c>
      <c r="D321" s="137">
        <v>429.18</v>
      </c>
      <c r="E321" s="138"/>
    </row>
    <row r="322" spans="1:5" ht="23.25" x14ac:dyDescent="0.25">
      <c r="A322" s="863">
        <v>60700</v>
      </c>
      <c r="B322" s="136" t="s">
        <v>10358</v>
      </c>
      <c r="C322" s="145" t="s">
        <v>18292</v>
      </c>
      <c r="D322" s="137">
        <v>68.430000000000007</v>
      </c>
      <c r="E322" s="138"/>
    </row>
    <row r="323" spans="1:5" ht="23.25" x14ac:dyDescent="0.25">
      <c r="A323" s="863">
        <v>60800</v>
      </c>
      <c r="B323" s="136" t="s">
        <v>10359</v>
      </c>
      <c r="C323" s="145" t="s">
        <v>18292</v>
      </c>
      <c r="D323" s="137">
        <v>96.37</v>
      </c>
      <c r="E323" s="138"/>
    </row>
    <row r="324" spans="1:5" ht="23.25" x14ac:dyDescent="0.25">
      <c r="A324" s="863">
        <v>60900</v>
      </c>
      <c r="B324" s="136" t="s">
        <v>10360</v>
      </c>
      <c r="C324" s="145" t="s">
        <v>18292</v>
      </c>
      <c r="D324" s="137">
        <v>131.58000000000001</v>
      </c>
      <c r="E324" s="138"/>
    </row>
    <row r="325" spans="1:5" ht="23.25" x14ac:dyDescent="0.25">
      <c r="A325" s="863">
        <v>61000</v>
      </c>
      <c r="B325" s="136" t="s">
        <v>10361</v>
      </c>
      <c r="C325" s="145" t="s">
        <v>10057</v>
      </c>
      <c r="D325" s="137" t="s">
        <v>10057</v>
      </c>
      <c r="E325" s="138"/>
    </row>
    <row r="326" spans="1:5" ht="23.25" x14ac:dyDescent="0.25">
      <c r="A326" s="863">
        <v>61001</v>
      </c>
      <c r="B326" s="136" t="s">
        <v>10362</v>
      </c>
      <c r="C326" s="145" t="s">
        <v>18292</v>
      </c>
      <c r="D326" s="137">
        <v>206.79</v>
      </c>
      <c r="E326" s="138"/>
    </row>
    <row r="327" spans="1:5" ht="23.25" x14ac:dyDescent="0.25">
      <c r="A327" s="863">
        <v>61002</v>
      </c>
      <c r="B327" s="136" t="s">
        <v>10363</v>
      </c>
      <c r="C327" s="145" t="s">
        <v>18292</v>
      </c>
      <c r="D327" s="137">
        <v>270.08</v>
      </c>
      <c r="E327" s="138"/>
    </row>
    <row r="328" spans="1:5" ht="23.25" x14ac:dyDescent="0.25">
      <c r="A328" s="863">
        <v>61100</v>
      </c>
      <c r="B328" s="136" t="s">
        <v>10364</v>
      </c>
      <c r="C328" s="145" t="s">
        <v>10057</v>
      </c>
      <c r="D328" s="137" t="s">
        <v>10057</v>
      </c>
      <c r="E328" s="138"/>
    </row>
    <row r="329" spans="1:5" ht="23.25" x14ac:dyDescent="0.25">
      <c r="A329" s="863">
        <v>61101</v>
      </c>
      <c r="B329" s="136" t="s">
        <v>10365</v>
      </c>
      <c r="C329" s="145" t="s">
        <v>18292</v>
      </c>
      <c r="D329" s="137">
        <v>258.12</v>
      </c>
      <c r="E329" s="138"/>
    </row>
    <row r="330" spans="1:5" ht="23.25" x14ac:dyDescent="0.25">
      <c r="A330" s="863">
        <v>61102</v>
      </c>
      <c r="B330" s="136" t="s">
        <v>10366</v>
      </c>
      <c r="C330" s="145" t="s">
        <v>18292</v>
      </c>
      <c r="D330" s="137">
        <v>299.95</v>
      </c>
      <c r="E330" s="138"/>
    </row>
    <row r="331" spans="1:5" ht="23.25" x14ac:dyDescent="0.25">
      <c r="A331" s="863">
        <v>61200</v>
      </c>
      <c r="B331" s="136" t="s">
        <v>10367</v>
      </c>
      <c r="C331" s="145" t="s">
        <v>10057</v>
      </c>
      <c r="D331" s="137" t="s">
        <v>10057</v>
      </c>
      <c r="E331" s="138"/>
    </row>
    <row r="332" spans="1:5" ht="23.25" x14ac:dyDescent="0.25">
      <c r="A332" s="863">
        <v>61201</v>
      </c>
      <c r="B332" s="136" t="s">
        <v>10368</v>
      </c>
      <c r="C332" s="145" t="s">
        <v>18292</v>
      </c>
      <c r="D332" s="137">
        <v>400.89</v>
      </c>
      <c r="E332" s="138"/>
    </row>
    <row r="333" spans="1:5" ht="23.25" x14ac:dyDescent="0.25">
      <c r="A333" s="863">
        <v>61202</v>
      </c>
      <c r="B333" s="136" t="s">
        <v>10369</v>
      </c>
      <c r="C333" s="145" t="s">
        <v>18292</v>
      </c>
      <c r="D333" s="137">
        <v>503.56</v>
      </c>
      <c r="E333" s="138"/>
    </row>
    <row r="334" spans="1:5" ht="23.25" x14ac:dyDescent="0.25">
      <c r="A334" s="863">
        <v>61300</v>
      </c>
      <c r="B334" s="136" t="s">
        <v>10370</v>
      </c>
      <c r="C334" s="145" t="s">
        <v>10057</v>
      </c>
      <c r="D334" s="137" t="s">
        <v>10057</v>
      </c>
      <c r="E334" s="138"/>
    </row>
    <row r="335" spans="1:5" ht="23.25" x14ac:dyDescent="0.25">
      <c r="A335" s="863">
        <v>61301</v>
      </c>
      <c r="B335" s="136" t="s">
        <v>10371</v>
      </c>
      <c r="C335" s="145" t="s">
        <v>18292</v>
      </c>
      <c r="D335" s="137">
        <v>441.16</v>
      </c>
      <c r="E335" s="138"/>
    </row>
    <row r="336" spans="1:5" ht="23.25" x14ac:dyDescent="0.25">
      <c r="A336" s="863">
        <v>61302</v>
      </c>
      <c r="B336" s="136" t="s">
        <v>10372</v>
      </c>
      <c r="C336" s="145" t="s">
        <v>18292</v>
      </c>
      <c r="D336" s="137">
        <v>499.37</v>
      </c>
      <c r="E336" s="138"/>
    </row>
    <row r="337" spans="1:5" ht="23.25" x14ac:dyDescent="0.25">
      <c r="A337" s="863">
        <v>61400</v>
      </c>
      <c r="B337" s="136" t="s">
        <v>10373</v>
      </c>
      <c r="C337" s="145" t="s">
        <v>10057</v>
      </c>
      <c r="D337" s="137" t="s">
        <v>10057</v>
      </c>
      <c r="E337" s="138"/>
    </row>
    <row r="338" spans="1:5" ht="23.25" x14ac:dyDescent="0.25">
      <c r="A338" s="863">
        <v>61401</v>
      </c>
      <c r="B338" s="136" t="s">
        <v>10374</v>
      </c>
      <c r="C338" s="145" t="s">
        <v>18292</v>
      </c>
      <c r="D338" s="137">
        <v>572.98</v>
      </c>
      <c r="E338" s="138"/>
    </row>
    <row r="339" spans="1:5" ht="23.25" x14ac:dyDescent="0.25">
      <c r="A339" s="863">
        <v>61402</v>
      </c>
      <c r="B339" s="136" t="s">
        <v>10375</v>
      </c>
      <c r="C339" s="145" t="s">
        <v>18292</v>
      </c>
      <c r="D339" s="137">
        <v>749.5</v>
      </c>
      <c r="E339" s="138"/>
    </row>
    <row r="340" spans="1:5" ht="23.25" x14ac:dyDescent="0.25">
      <c r="A340" s="863">
        <v>61600</v>
      </c>
      <c r="B340" s="136" t="s">
        <v>10379</v>
      </c>
      <c r="C340" s="145" t="s">
        <v>10057</v>
      </c>
      <c r="D340" s="137" t="s">
        <v>10057</v>
      </c>
      <c r="E340" s="138"/>
    </row>
    <row r="341" spans="1:5" ht="23.25" x14ac:dyDescent="0.25">
      <c r="A341" s="863">
        <v>61601</v>
      </c>
      <c r="B341" s="136" t="s">
        <v>10380</v>
      </c>
      <c r="C341" s="145" t="s">
        <v>18292</v>
      </c>
      <c r="D341" s="137">
        <v>772.2</v>
      </c>
      <c r="E341" s="138"/>
    </row>
    <row r="342" spans="1:5" ht="23.25" x14ac:dyDescent="0.25">
      <c r="A342" s="863">
        <v>61602</v>
      </c>
      <c r="B342" s="136" t="s">
        <v>10381</v>
      </c>
      <c r="C342" s="145" t="s">
        <v>18292</v>
      </c>
      <c r="D342" s="137">
        <v>1093.0999999999999</v>
      </c>
      <c r="E342" s="138"/>
    </row>
    <row r="343" spans="1:5" ht="23.25" x14ac:dyDescent="0.25">
      <c r="A343" s="863">
        <v>61700</v>
      </c>
      <c r="B343" s="136" t="s">
        <v>10382</v>
      </c>
      <c r="C343" s="145" t="s">
        <v>10057</v>
      </c>
      <c r="D343" s="137" t="s">
        <v>10057</v>
      </c>
      <c r="E343" s="138"/>
    </row>
    <row r="344" spans="1:5" ht="23.25" x14ac:dyDescent="0.25">
      <c r="A344" s="863">
        <v>61701</v>
      </c>
      <c r="B344" s="136" t="s">
        <v>10383</v>
      </c>
      <c r="C344" s="145" t="s">
        <v>18292</v>
      </c>
      <c r="D344" s="137">
        <v>1135.81</v>
      </c>
      <c r="E344" s="138"/>
    </row>
    <row r="345" spans="1:5" ht="23.25" x14ac:dyDescent="0.25">
      <c r="A345" s="863">
        <v>61702</v>
      </c>
      <c r="B345" s="136" t="s">
        <v>10384</v>
      </c>
      <c r="C345" s="145" t="s">
        <v>18292</v>
      </c>
      <c r="D345" s="137">
        <v>1588.35</v>
      </c>
      <c r="E345" s="138"/>
    </row>
    <row r="346" spans="1:5" ht="23.25" x14ac:dyDescent="0.25">
      <c r="A346" s="863">
        <v>61703</v>
      </c>
      <c r="B346" s="136" t="s">
        <v>10385</v>
      </c>
      <c r="C346" s="145" t="s">
        <v>18292</v>
      </c>
      <c r="D346" s="137">
        <v>116.53</v>
      </c>
      <c r="E346" s="138"/>
    </row>
    <row r="347" spans="1:5" ht="23.25" x14ac:dyDescent="0.25">
      <c r="A347" s="863">
        <v>61704</v>
      </c>
      <c r="B347" s="136" t="s">
        <v>10386</v>
      </c>
      <c r="C347" s="145" t="s">
        <v>18292</v>
      </c>
      <c r="D347" s="137">
        <v>198.02</v>
      </c>
      <c r="E347" s="138"/>
    </row>
    <row r="348" spans="1:5" ht="23.25" x14ac:dyDescent="0.25">
      <c r="A348" s="863">
        <v>61705</v>
      </c>
      <c r="B348" s="136" t="s">
        <v>10387</v>
      </c>
      <c r="C348" s="145" t="s">
        <v>18292</v>
      </c>
      <c r="D348" s="137">
        <v>286.04000000000002</v>
      </c>
      <c r="E348" s="138"/>
    </row>
    <row r="349" spans="1:5" ht="23.25" x14ac:dyDescent="0.25">
      <c r="A349" s="863">
        <v>61706</v>
      </c>
      <c r="B349" s="136" t="s">
        <v>10388</v>
      </c>
      <c r="C349" s="145" t="s">
        <v>18292</v>
      </c>
      <c r="D349" s="137">
        <v>427.02</v>
      </c>
      <c r="E349" s="138"/>
    </row>
    <row r="350" spans="1:5" ht="23.25" x14ac:dyDescent="0.25">
      <c r="A350" s="863">
        <v>61707</v>
      </c>
      <c r="B350" s="136" t="s">
        <v>10389</v>
      </c>
      <c r="C350" s="145" t="s">
        <v>18292</v>
      </c>
      <c r="D350" s="137">
        <v>673.38</v>
      </c>
      <c r="E350" s="138"/>
    </row>
    <row r="351" spans="1:5" ht="23.25" x14ac:dyDescent="0.25">
      <c r="A351" s="863">
        <v>61708</v>
      </c>
      <c r="B351" s="136" t="s">
        <v>10390</v>
      </c>
      <c r="C351" s="145" t="s">
        <v>18292</v>
      </c>
      <c r="D351" s="137">
        <v>1134.6500000000001</v>
      </c>
      <c r="E351" s="138"/>
    </row>
    <row r="352" spans="1:5" ht="23.25" x14ac:dyDescent="0.25">
      <c r="A352" s="863">
        <v>61709</v>
      </c>
      <c r="B352" s="136" t="s">
        <v>10391</v>
      </c>
      <c r="C352" s="145" t="s">
        <v>18292</v>
      </c>
      <c r="D352" s="137">
        <v>1373.12</v>
      </c>
      <c r="E352" s="138"/>
    </row>
    <row r="353" spans="1:5" x14ac:dyDescent="0.25">
      <c r="A353" s="863">
        <v>61800</v>
      </c>
      <c r="B353" s="136" t="s">
        <v>10392</v>
      </c>
      <c r="C353" s="145" t="s">
        <v>10057</v>
      </c>
      <c r="D353" s="137" t="s">
        <v>10057</v>
      </c>
      <c r="E353" s="138"/>
    </row>
    <row r="354" spans="1:5" x14ac:dyDescent="0.25">
      <c r="A354" s="863">
        <v>61801</v>
      </c>
      <c r="B354" s="136" t="s">
        <v>10393</v>
      </c>
      <c r="C354" s="145" t="s">
        <v>18258</v>
      </c>
      <c r="D354" s="137">
        <v>5034.46</v>
      </c>
      <c r="E354" s="138"/>
    </row>
    <row r="355" spans="1:5" x14ac:dyDescent="0.25">
      <c r="A355" s="863">
        <v>61802</v>
      </c>
      <c r="B355" s="136" t="s">
        <v>10394</v>
      </c>
      <c r="C355" s="145" t="s">
        <v>18258</v>
      </c>
      <c r="D355" s="137">
        <v>6094.61</v>
      </c>
      <c r="E355" s="138"/>
    </row>
    <row r="356" spans="1:5" x14ac:dyDescent="0.25">
      <c r="A356" s="863">
        <v>61803</v>
      </c>
      <c r="B356" s="136" t="s">
        <v>10395</v>
      </c>
      <c r="C356" s="145" t="s">
        <v>18258</v>
      </c>
      <c r="D356" s="137">
        <v>10080.23</v>
      </c>
      <c r="E356" s="138"/>
    </row>
    <row r="357" spans="1:5" x14ac:dyDescent="0.25">
      <c r="A357" s="863">
        <v>61900</v>
      </c>
      <c r="B357" s="136" t="s">
        <v>10396</v>
      </c>
      <c r="C357" s="145" t="s">
        <v>18292</v>
      </c>
      <c r="D357" s="137">
        <v>1026.71</v>
      </c>
      <c r="E357" s="138"/>
    </row>
    <row r="358" spans="1:5" x14ac:dyDescent="0.25">
      <c r="A358" s="863">
        <v>62000</v>
      </c>
      <c r="B358" s="136" t="s">
        <v>10397</v>
      </c>
      <c r="C358" s="145" t="s">
        <v>10057</v>
      </c>
      <c r="D358" s="137" t="s">
        <v>10057</v>
      </c>
      <c r="E358" s="138"/>
    </row>
    <row r="359" spans="1:5" ht="23.25" x14ac:dyDescent="0.25">
      <c r="A359" s="863">
        <v>62003</v>
      </c>
      <c r="B359" s="136" t="s">
        <v>10398</v>
      </c>
      <c r="C359" s="145" t="s">
        <v>18258</v>
      </c>
      <c r="D359" s="137">
        <v>133.29</v>
      </c>
      <c r="E359" s="138"/>
    </row>
    <row r="360" spans="1:5" ht="23.25" x14ac:dyDescent="0.25">
      <c r="A360" s="863">
        <v>62004</v>
      </c>
      <c r="B360" s="136" t="s">
        <v>10399</v>
      </c>
      <c r="C360" s="145" t="s">
        <v>18258</v>
      </c>
      <c r="D360" s="137">
        <v>133.29</v>
      </c>
      <c r="E360" s="138"/>
    </row>
    <row r="361" spans="1:5" ht="23.25" x14ac:dyDescent="0.25">
      <c r="A361" s="863">
        <v>62021</v>
      </c>
      <c r="B361" s="136" t="s">
        <v>10400</v>
      </c>
      <c r="C361" s="145" t="s">
        <v>18258</v>
      </c>
      <c r="D361" s="137">
        <v>413.96</v>
      </c>
      <c r="E361" s="138"/>
    </row>
    <row r="362" spans="1:5" ht="23.25" x14ac:dyDescent="0.25">
      <c r="A362" s="863">
        <v>62022</v>
      </c>
      <c r="B362" s="136" t="s">
        <v>10401</v>
      </c>
      <c r="C362" s="145" t="s">
        <v>18258</v>
      </c>
      <c r="D362" s="137">
        <v>391.12</v>
      </c>
      <c r="E362" s="138"/>
    </row>
    <row r="363" spans="1:5" ht="23.25" x14ac:dyDescent="0.25">
      <c r="A363" s="863">
        <v>62023</v>
      </c>
      <c r="B363" s="136" t="s">
        <v>10402</v>
      </c>
      <c r="C363" s="145" t="s">
        <v>18258</v>
      </c>
      <c r="D363" s="137">
        <v>541.82000000000005</v>
      </c>
      <c r="E363" s="138"/>
    </row>
    <row r="364" spans="1:5" ht="34.5" x14ac:dyDescent="0.25">
      <c r="A364" s="863">
        <v>62024</v>
      </c>
      <c r="B364" s="136" t="s">
        <v>10403</v>
      </c>
      <c r="C364" s="145" t="s">
        <v>18258</v>
      </c>
      <c r="D364" s="137">
        <v>477.28</v>
      </c>
      <c r="E364" s="138"/>
    </row>
    <row r="365" spans="1:5" ht="23.25" x14ac:dyDescent="0.25">
      <c r="A365" s="863">
        <v>62025</v>
      </c>
      <c r="B365" s="136" t="s">
        <v>10404</v>
      </c>
      <c r="C365" s="145" t="s">
        <v>18258</v>
      </c>
      <c r="D365" s="137">
        <v>1434.56</v>
      </c>
      <c r="E365" s="138"/>
    </row>
    <row r="366" spans="1:5" x14ac:dyDescent="0.25">
      <c r="A366" s="863">
        <v>62100</v>
      </c>
      <c r="B366" s="136" t="s">
        <v>10405</v>
      </c>
      <c r="C366" s="145" t="s">
        <v>18258</v>
      </c>
      <c r="D366" s="137">
        <v>167.05</v>
      </c>
      <c r="E366" s="138"/>
    </row>
    <row r="367" spans="1:5" x14ac:dyDescent="0.25">
      <c r="A367" s="863">
        <v>62200</v>
      </c>
      <c r="B367" s="136" t="s">
        <v>10406</v>
      </c>
      <c r="C367" s="145" t="s">
        <v>10057</v>
      </c>
      <c r="D367" s="137" t="s">
        <v>10057</v>
      </c>
      <c r="E367" s="138"/>
    </row>
    <row r="368" spans="1:5" x14ac:dyDescent="0.25">
      <c r="A368" s="863">
        <v>62203</v>
      </c>
      <c r="B368" s="136" t="s">
        <v>10407</v>
      </c>
      <c r="C368" s="145" t="s">
        <v>18258</v>
      </c>
      <c r="D368" s="137">
        <v>2211.63</v>
      </c>
      <c r="E368" s="138"/>
    </row>
    <row r="369" spans="1:5" x14ac:dyDescent="0.25">
      <c r="A369" s="863">
        <v>62204</v>
      </c>
      <c r="B369" s="136" t="s">
        <v>10408</v>
      </c>
      <c r="C369" s="145" t="s">
        <v>18258</v>
      </c>
      <c r="D369" s="137">
        <v>3949.1</v>
      </c>
      <c r="E369" s="138"/>
    </row>
    <row r="370" spans="1:5" x14ac:dyDescent="0.25">
      <c r="A370" s="863">
        <v>62205</v>
      </c>
      <c r="B370" s="136" t="s">
        <v>10409</v>
      </c>
      <c r="C370" s="145" t="s">
        <v>18258</v>
      </c>
      <c r="D370" s="137">
        <v>5681.24</v>
      </c>
      <c r="E370" s="138"/>
    </row>
    <row r="371" spans="1:5" x14ac:dyDescent="0.25">
      <c r="A371" s="863">
        <v>62206</v>
      </c>
      <c r="B371" s="136" t="s">
        <v>10410</v>
      </c>
      <c r="C371" s="145" t="s">
        <v>18258</v>
      </c>
      <c r="D371" s="137">
        <v>7417.29</v>
      </c>
      <c r="E371" s="138"/>
    </row>
    <row r="372" spans="1:5" x14ac:dyDescent="0.25">
      <c r="A372" s="863">
        <v>62300</v>
      </c>
      <c r="B372" s="136" t="s">
        <v>10411</v>
      </c>
      <c r="C372" s="145" t="s">
        <v>10057</v>
      </c>
      <c r="D372" s="137" t="s">
        <v>10057</v>
      </c>
      <c r="E372" s="138"/>
    </row>
    <row r="373" spans="1:5" x14ac:dyDescent="0.25">
      <c r="A373" s="863">
        <v>62301</v>
      </c>
      <c r="B373" s="136" t="s">
        <v>10412</v>
      </c>
      <c r="C373" s="145" t="s">
        <v>18258</v>
      </c>
      <c r="D373" s="137">
        <v>920.27</v>
      </c>
      <c r="E373" s="138"/>
    </row>
    <row r="374" spans="1:5" x14ac:dyDescent="0.25">
      <c r="A374" s="863">
        <v>62302</v>
      </c>
      <c r="B374" s="136" t="s">
        <v>10413</v>
      </c>
      <c r="C374" s="145" t="s">
        <v>18258</v>
      </c>
      <c r="D374" s="137">
        <v>1019.22</v>
      </c>
      <c r="E374" s="138"/>
    </row>
    <row r="375" spans="1:5" x14ac:dyDescent="0.25">
      <c r="A375" s="863">
        <v>62303</v>
      </c>
      <c r="B375" s="136" t="s">
        <v>10414</v>
      </c>
      <c r="C375" s="145" t="s">
        <v>18258</v>
      </c>
      <c r="D375" s="137">
        <v>1118.1600000000001</v>
      </c>
      <c r="E375" s="138"/>
    </row>
    <row r="376" spans="1:5" x14ac:dyDescent="0.25">
      <c r="A376" s="863">
        <v>62304</v>
      </c>
      <c r="B376" s="136" t="s">
        <v>10415</v>
      </c>
      <c r="C376" s="145" t="s">
        <v>18258</v>
      </c>
      <c r="D376" s="137">
        <v>85.9</v>
      </c>
      <c r="E376" s="138"/>
    </row>
    <row r="377" spans="1:5" x14ac:dyDescent="0.25">
      <c r="A377" s="863">
        <v>62305</v>
      </c>
      <c r="B377" s="136" t="s">
        <v>10416</v>
      </c>
      <c r="C377" s="145" t="s">
        <v>18258</v>
      </c>
      <c r="D377" s="137">
        <v>320.33999999999997</v>
      </c>
      <c r="E377" s="138"/>
    </row>
    <row r="378" spans="1:5" x14ac:dyDescent="0.25">
      <c r="A378" s="863">
        <v>62400</v>
      </c>
      <c r="B378" s="136" t="s">
        <v>10417</v>
      </c>
      <c r="C378" s="145" t="s">
        <v>18262</v>
      </c>
      <c r="D378" s="137">
        <v>188.76</v>
      </c>
      <c r="E378" s="138"/>
    </row>
    <row r="379" spans="1:5" x14ac:dyDescent="0.25">
      <c r="A379" s="863">
        <v>62500</v>
      </c>
      <c r="B379" s="136" t="s">
        <v>10418</v>
      </c>
      <c r="C379" s="145" t="s">
        <v>18262</v>
      </c>
      <c r="D379" s="137">
        <v>193.23</v>
      </c>
      <c r="E379" s="138"/>
    </row>
    <row r="380" spans="1:5" ht="23.25" x14ac:dyDescent="0.25">
      <c r="A380" s="863">
        <v>62600</v>
      </c>
      <c r="B380" s="136" t="s">
        <v>10419</v>
      </c>
      <c r="C380" s="145" t="s">
        <v>18292</v>
      </c>
      <c r="D380" s="137">
        <v>45.51</v>
      </c>
      <c r="E380" s="138"/>
    </row>
    <row r="381" spans="1:5" ht="34.5" x14ac:dyDescent="0.25">
      <c r="A381" s="863">
        <v>62901</v>
      </c>
      <c r="B381" s="136" t="s">
        <v>10422</v>
      </c>
      <c r="C381" s="145" t="s">
        <v>18292</v>
      </c>
      <c r="D381" s="137">
        <v>19.170000000000002</v>
      </c>
      <c r="E381" s="138"/>
    </row>
    <row r="382" spans="1:5" ht="34.5" x14ac:dyDescent="0.25">
      <c r="A382" s="863">
        <v>62902</v>
      </c>
      <c r="B382" s="136" t="s">
        <v>10423</v>
      </c>
      <c r="C382" s="145" t="s">
        <v>18292</v>
      </c>
      <c r="D382" s="137">
        <v>20.81</v>
      </c>
      <c r="E382" s="138"/>
    </row>
    <row r="383" spans="1:5" ht="34.5" x14ac:dyDescent="0.25">
      <c r="A383" s="863">
        <v>62903</v>
      </c>
      <c r="B383" s="136" t="s">
        <v>10424</v>
      </c>
      <c r="C383" s="145" t="s">
        <v>18292</v>
      </c>
      <c r="D383" s="137">
        <v>24.14</v>
      </c>
      <c r="E383" s="138"/>
    </row>
    <row r="384" spans="1:5" ht="34.5" x14ac:dyDescent="0.25">
      <c r="A384" s="863">
        <v>62904</v>
      </c>
      <c r="B384" s="136" t="s">
        <v>10425</v>
      </c>
      <c r="C384" s="145" t="s">
        <v>18292</v>
      </c>
      <c r="D384" s="137">
        <v>51.16</v>
      </c>
      <c r="E384" s="138"/>
    </row>
    <row r="385" spans="1:5" ht="23.25" x14ac:dyDescent="0.25">
      <c r="A385" s="863">
        <v>63100</v>
      </c>
      <c r="B385" s="136" t="s">
        <v>10426</v>
      </c>
      <c r="C385" s="145" t="s">
        <v>18292</v>
      </c>
      <c r="D385" s="137">
        <v>25.89</v>
      </c>
      <c r="E385" s="138"/>
    </row>
    <row r="386" spans="1:5" ht="23.25" x14ac:dyDescent="0.25">
      <c r="A386" s="863">
        <v>63200</v>
      </c>
      <c r="B386" s="136" t="s">
        <v>10427</v>
      </c>
      <c r="C386" s="145" t="s">
        <v>18292</v>
      </c>
      <c r="D386" s="137">
        <v>28.82</v>
      </c>
      <c r="E386" s="138"/>
    </row>
    <row r="387" spans="1:5" ht="23.25" x14ac:dyDescent="0.25">
      <c r="A387" s="863">
        <v>63300</v>
      </c>
      <c r="B387" s="136" t="s">
        <v>10428</v>
      </c>
      <c r="C387" s="145" t="s">
        <v>18292</v>
      </c>
      <c r="D387" s="137">
        <v>45.19</v>
      </c>
      <c r="E387" s="138"/>
    </row>
    <row r="388" spans="1:5" ht="23.25" x14ac:dyDescent="0.25">
      <c r="A388" s="863">
        <v>63400</v>
      </c>
      <c r="B388" s="136" t="s">
        <v>10429</v>
      </c>
      <c r="C388" s="145" t="s">
        <v>18292</v>
      </c>
      <c r="D388" s="137">
        <v>134.19</v>
      </c>
      <c r="E388" s="138"/>
    </row>
    <row r="389" spans="1:5" ht="23.25" x14ac:dyDescent="0.25">
      <c r="A389" s="863">
        <v>63500</v>
      </c>
      <c r="B389" s="136" t="s">
        <v>10430</v>
      </c>
      <c r="C389" s="145" t="s">
        <v>18292</v>
      </c>
      <c r="D389" s="137">
        <v>77.5</v>
      </c>
      <c r="E389" s="138"/>
    </row>
    <row r="390" spans="1:5" x14ac:dyDescent="0.25">
      <c r="A390" s="863">
        <v>63700</v>
      </c>
      <c r="B390" s="136" t="s">
        <v>10431</v>
      </c>
      <c r="C390" s="145" t="s">
        <v>18292</v>
      </c>
      <c r="D390" s="137">
        <v>8.15</v>
      </c>
      <c r="E390" s="138"/>
    </row>
    <row r="391" spans="1:5" x14ac:dyDescent="0.25">
      <c r="A391" s="863">
        <v>63800</v>
      </c>
      <c r="B391" s="136" t="s">
        <v>10432</v>
      </c>
      <c r="C391" s="145" t="s">
        <v>18292</v>
      </c>
      <c r="D391" s="137">
        <v>8.3000000000000007</v>
      </c>
      <c r="E391" s="138"/>
    </row>
    <row r="392" spans="1:5" x14ac:dyDescent="0.25">
      <c r="A392" s="863">
        <v>63900</v>
      </c>
      <c r="B392" s="136" t="s">
        <v>10433</v>
      </c>
      <c r="C392" s="145" t="s">
        <v>18292</v>
      </c>
      <c r="D392" s="137">
        <v>10.41</v>
      </c>
      <c r="E392" s="138"/>
    </row>
    <row r="393" spans="1:5" x14ac:dyDescent="0.25">
      <c r="A393" s="863">
        <v>64000</v>
      </c>
      <c r="B393" s="136" t="s">
        <v>10434</v>
      </c>
      <c r="C393" s="145" t="s">
        <v>18292</v>
      </c>
      <c r="D393" s="137">
        <v>10.69</v>
      </c>
      <c r="E393" s="138"/>
    </row>
    <row r="394" spans="1:5" ht="23.25" x14ac:dyDescent="0.25">
      <c r="A394" s="863">
        <v>64100</v>
      </c>
      <c r="B394" s="136" t="s">
        <v>10435</v>
      </c>
      <c r="C394" s="145" t="s">
        <v>18292</v>
      </c>
      <c r="D394" s="137">
        <v>10.84</v>
      </c>
      <c r="E394" s="138"/>
    </row>
    <row r="395" spans="1:5" ht="23.25" x14ac:dyDescent="0.25">
      <c r="A395" s="863">
        <v>64200</v>
      </c>
      <c r="B395" s="136" t="s">
        <v>10436</v>
      </c>
      <c r="C395" s="145" t="s">
        <v>18292</v>
      </c>
      <c r="D395" s="137">
        <v>12.32</v>
      </c>
      <c r="E395" s="138"/>
    </row>
    <row r="396" spans="1:5" ht="23.25" x14ac:dyDescent="0.25">
      <c r="A396" s="863">
        <v>64400</v>
      </c>
      <c r="B396" s="136" t="s">
        <v>10437</v>
      </c>
      <c r="C396" s="145" t="s">
        <v>18238</v>
      </c>
      <c r="D396" s="137">
        <v>161.94999999999999</v>
      </c>
      <c r="E396" s="138"/>
    </row>
    <row r="397" spans="1:5" ht="23.25" x14ac:dyDescent="0.25">
      <c r="A397" s="863">
        <v>64500</v>
      </c>
      <c r="B397" s="136" t="s">
        <v>10438</v>
      </c>
      <c r="C397" s="145" t="s">
        <v>18238</v>
      </c>
      <c r="D397" s="137">
        <v>269.58</v>
      </c>
      <c r="E397" s="138"/>
    </row>
    <row r="398" spans="1:5" ht="23.25" x14ac:dyDescent="0.25">
      <c r="A398" s="863">
        <v>64600</v>
      </c>
      <c r="B398" s="136" t="s">
        <v>10439</v>
      </c>
      <c r="C398" s="145" t="s">
        <v>18292</v>
      </c>
      <c r="D398" s="137">
        <v>37.81</v>
      </c>
      <c r="E398" s="138"/>
    </row>
    <row r="399" spans="1:5" ht="23.25" x14ac:dyDescent="0.25">
      <c r="A399" s="863">
        <v>64700</v>
      </c>
      <c r="B399" s="136" t="s">
        <v>10440</v>
      </c>
      <c r="C399" s="145" t="s">
        <v>18292</v>
      </c>
      <c r="D399" s="137">
        <v>45.91</v>
      </c>
      <c r="E399" s="138"/>
    </row>
    <row r="400" spans="1:5" ht="23.25" x14ac:dyDescent="0.25">
      <c r="A400" s="863">
        <v>64800</v>
      </c>
      <c r="B400" s="136" t="s">
        <v>10441</v>
      </c>
      <c r="C400" s="145" t="s">
        <v>18292</v>
      </c>
      <c r="D400" s="137">
        <v>62.19</v>
      </c>
      <c r="E400" s="138"/>
    </row>
    <row r="401" spans="1:5" x14ac:dyDescent="0.25">
      <c r="A401" s="863">
        <v>64900</v>
      </c>
      <c r="B401" s="136" t="s">
        <v>10442</v>
      </c>
      <c r="C401" s="145" t="s">
        <v>57403</v>
      </c>
      <c r="D401" s="137">
        <v>2.0699999999999998</v>
      </c>
      <c r="E401" s="138"/>
    </row>
    <row r="402" spans="1:5" x14ac:dyDescent="0.25">
      <c r="A402" s="863">
        <v>65000</v>
      </c>
      <c r="B402" s="136" t="s">
        <v>10443</v>
      </c>
      <c r="C402" s="145" t="s">
        <v>18292</v>
      </c>
      <c r="D402" s="137">
        <v>4.41</v>
      </c>
      <c r="E402" s="138"/>
    </row>
    <row r="403" spans="1:5" x14ac:dyDescent="0.25">
      <c r="A403" s="863">
        <v>65100</v>
      </c>
      <c r="B403" s="136" t="s">
        <v>10444</v>
      </c>
      <c r="C403" s="145" t="s">
        <v>18292</v>
      </c>
      <c r="D403" s="137">
        <v>15.21</v>
      </c>
      <c r="E403" s="138"/>
    </row>
    <row r="404" spans="1:5" x14ac:dyDescent="0.25">
      <c r="A404" s="863">
        <v>65200</v>
      </c>
      <c r="B404" s="136" t="s">
        <v>10445</v>
      </c>
      <c r="C404" s="145" t="s">
        <v>18292</v>
      </c>
      <c r="D404" s="137">
        <v>20.88</v>
      </c>
      <c r="E404" s="138"/>
    </row>
    <row r="405" spans="1:5" x14ac:dyDescent="0.25">
      <c r="A405" s="863">
        <v>65300</v>
      </c>
      <c r="B405" s="136" t="s">
        <v>10446</v>
      </c>
      <c r="C405" s="145" t="s">
        <v>18292</v>
      </c>
      <c r="D405" s="137">
        <v>26.48</v>
      </c>
      <c r="E405" s="138"/>
    </row>
    <row r="406" spans="1:5" x14ac:dyDescent="0.25">
      <c r="A406" s="863">
        <v>65400</v>
      </c>
      <c r="B406" s="136" t="s">
        <v>10447</v>
      </c>
      <c r="C406" s="145" t="s">
        <v>18292</v>
      </c>
      <c r="D406" s="137">
        <v>32.159999999999997</v>
      </c>
      <c r="E406" s="138"/>
    </row>
    <row r="407" spans="1:5" x14ac:dyDescent="0.25">
      <c r="A407" s="863">
        <v>65500</v>
      </c>
      <c r="B407" s="136" t="s">
        <v>10448</v>
      </c>
      <c r="C407" s="145" t="s">
        <v>18292</v>
      </c>
      <c r="D407" s="137">
        <v>40.24</v>
      </c>
      <c r="E407" s="138"/>
    </row>
    <row r="408" spans="1:5" x14ac:dyDescent="0.25">
      <c r="A408" s="863">
        <v>65600</v>
      </c>
      <c r="B408" s="136" t="s">
        <v>10449</v>
      </c>
      <c r="C408" s="145" t="s">
        <v>18292</v>
      </c>
      <c r="D408" s="137">
        <v>39.79</v>
      </c>
      <c r="E408" s="138"/>
    </row>
    <row r="409" spans="1:5" x14ac:dyDescent="0.25">
      <c r="A409" s="863">
        <v>65700</v>
      </c>
      <c r="B409" s="136" t="s">
        <v>10450</v>
      </c>
      <c r="C409" s="145" t="s">
        <v>18292</v>
      </c>
      <c r="D409" s="137">
        <v>55.32</v>
      </c>
      <c r="E409" s="138"/>
    </row>
    <row r="410" spans="1:5" x14ac:dyDescent="0.25">
      <c r="A410" s="863">
        <v>65800</v>
      </c>
      <c r="B410" s="136" t="s">
        <v>10451</v>
      </c>
      <c r="C410" s="145" t="s">
        <v>18292</v>
      </c>
      <c r="D410" s="137">
        <v>72.790000000000006</v>
      </c>
      <c r="E410" s="138"/>
    </row>
    <row r="411" spans="1:5" x14ac:dyDescent="0.25">
      <c r="A411" s="863">
        <v>65900</v>
      </c>
      <c r="B411" s="136" t="s">
        <v>10452</v>
      </c>
      <c r="C411" s="145" t="s">
        <v>18292</v>
      </c>
      <c r="D411" s="137">
        <v>90.25</v>
      </c>
      <c r="E411" s="138"/>
    </row>
    <row r="412" spans="1:5" x14ac:dyDescent="0.25">
      <c r="A412" s="863">
        <v>66000</v>
      </c>
      <c r="B412" s="136" t="s">
        <v>10453</v>
      </c>
      <c r="C412" s="145" t="s">
        <v>18292</v>
      </c>
      <c r="D412" s="137">
        <v>109.09</v>
      </c>
      <c r="E412" s="138"/>
    </row>
    <row r="413" spans="1:5" x14ac:dyDescent="0.25">
      <c r="A413" s="863">
        <v>66500</v>
      </c>
      <c r="B413" s="136" t="s">
        <v>10454</v>
      </c>
      <c r="C413" s="145" t="s">
        <v>10057</v>
      </c>
      <c r="D413" s="137" t="s">
        <v>10057</v>
      </c>
      <c r="E413" s="138"/>
    </row>
    <row r="414" spans="1:5" ht="23.25" x14ac:dyDescent="0.25">
      <c r="A414" s="863">
        <v>66505</v>
      </c>
      <c r="B414" s="136" t="s">
        <v>10455</v>
      </c>
      <c r="C414" s="145" t="s">
        <v>18258</v>
      </c>
      <c r="D414" s="137">
        <v>2389.06</v>
      </c>
      <c r="E414" s="138"/>
    </row>
    <row r="415" spans="1:5" ht="23.25" x14ac:dyDescent="0.25">
      <c r="A415" s="863">
        <v>66506</v>
      </c>
      <c r="B415" s="136" t="s">
        <v>10456</v>
      </c>
      <c r="C415" s="145" t="s">
        <v>18258</v>
      </c>
      <c r="D415" s="137">
        <v>2389.06</v>
      </c>
      <c r="E415" s="138"/>
    </row>
    <row r="416" spans="1:5" ht="23.25" x14ac:dyDescent="0.25">
      <c r="A416" s="863">
        <v>66507</v>
      </c>
      <c r="B416" s="136" t="s">
        <v>10457</v>
      </c>
      <c r="C416" s="145" t="s">
        <v>18258</v>
      </c>
      <c r="D416" s="137">
        <v>3816.26</v>
      </c>
      <c r="E416" s="138"/>
    </row>
    <row r="417" spans="1:5" ht="23.25" x14ac:dyDescent="0.25">
      <c r="A417" s="863">
        <v>66508</v>
      </c>
      <c r="B417" s="136" t="s">
        <v>10458</v>
      </c>
      <c r="C417" s="145" t="s">
        <v>18258</v>
      </c>
      <c r="D417" s="137">
        <v>3816.26</v>
      </c>
      <c r="E417" s="138"/>
    </row>
    <row r="418" spans="1:5" ht="34.5" x14ac:dyDescent="0.25">
      <c r="A418" s="863">
        <v>66521</v>
      </c>
      <c r="B418" s="136" t="s">
        <v>10459</v>
      </c>
      <c r="C418" s="145" t="s">
        <v>18258</v>
      </c>
      <c r="D418" s="137">
        <v>330.8</v>
      </c>
      <c r="E418" s="138"/>
    </row>
    <row r="419" spans="1:5" ht="34.5" x14ac:dyDescent="0.25">
      <c r="A419" s="863">
        <v>66522</v>
      </c>
      <c r="B419" s="136" t="s">
        <v>10460</v>
      </c>
      <c r="C419" s="145" t="s">
        <v>18258</v>
      </c>
      <c r="D419" s="137">
        <v>325.10000000000002</v>
      </c>
      <c r="E419" s="138"/>
    </row>
    <row r="420" spans="1:5" ht="34.5" x14ac:dyDescent="0.25">
      <c r="A420" s="863">
        <v>66523</v>
      </c>
      <c r="B420" s="136" t="s">
        <v>10461</v>
      </c>
      <c r="C420" s="145" t="s">
        <v>18258</v>
      </c>
      <c r="D420" s="137">
        <v>454.84</v>
      </c>
      <c r="E420" s="138"/>
    </row>
    <row r="421" spans="1:5" ht="34.5" x14ac:dyDescent="0.25">
      <c r="A421" s="863">
        <v>66524</v>
      </c>
      <c r="B421" s="136" t="s">
        <v>10462</v>
      </c>
      <c r="C421" s="145" t="s">
        <v>18258</v>
      </c>
      <c r="D421" s="137">
        <v>434.92</v>
      </c>
      <c r="E421" s="138"/>
    </row>
    <row r="422" spans="1:5" ht="34.5" x14ac:dyDescent="0.25">
      <c r="A422" s="863">
        <v>66525</v>
      </c>
      <c r="B422" s="136" t="s">
        <v>10463</v>
      </c>
      <c r="C422" s="145" t="s">
        <v>18258</v>
      </c>
      <c r="D422" s="137">
        <v>499.41</v>
      </c>
      <c r="E422" s="138"/>
    </row>
    <row r="423" spans="1:5" ht="23.25" x14ac:dyDescent="0.25">
      <c r="A423" s="863">
        <v>66527</v>
      </c>
      <c r="B423" s="136" t="s">
        <v>10464</v>
      </c>
      <c r="C423" s="145" t="s">
        <v>18258</v>
      </c>
      <c r="D423" s="137">
        <v>1062.01</v>
      </c>
      <c r="E423" s="138"/>
    </row>
    <row r="424" spans="1:5" x14ac:dyDescent="0.25">
      <c r="A424" s="863">
        <v>66600</v>
      </c>
      <c r="B424" s="136" t="s">
        <v>10465</v>
      </c>
      <c r="C424" s="145" t="s">
        <v>10057</v>
      </c>
      <c r="D424" s="137" t="s">
        <v>10057</v>
      </c>
      <c r="E424" s="138"/>
    </row>
    <row r="425" spans="1:5" x14ac:dyDescent="0.25">
      <c r="A425" s="863">
        <v>66601</v>
      </c>
      <c r="B425" s="136" t="s">
        <v>10466</v>
      </c>
      <c r="C425" s="145" t="s">
        <v>18258</v>
      </c>
      <c r="D425" s="137">
        <v>1067.83</v>
      </c>
      <c r="E425" s="138"/>
    </row>
    <row r="426" spans="1:5" x14ac:dyDescent="0.25">
      <c r="A426" s="863">
        <v>66602</v>
      </c>
      <c r="B426" s="136" t="s">
        <v>10467</v>
      </c>
      <c r="C426" s="145" t="s">
        <v>18258</v>
      </c>
      <c r="D426" s="137">
        <v>1224.73</v>
      </c>
      <c r="E426" s="138"/>
    </row>
    <row r="427" spans="1:5" ht="23.25" x14ac:dyDescent="0.25">
      <c r="A427" s="863">
        <v>66605</v>
      </c>
      <c r="B427" s="136" t="s">
        <v>10468</v>
      </c>
      <c r="C427" s="145" t="s">
        <v>18258</v>
      </c>
      <c r="D427" s="137">
        <v>78.5</v>
      </c>
      <c r="E427" s="138"/>
    </row>
    <row r="428" spans="1:5" ht="23.25" x14ac:dyDescent="0.25">
      <c r="A428" s="863">
        <v>66606</v>
      </c>
      <c r="B428" s="136" t="s">
        <v>10469</v>
      </c>
      <c r="C428" s="145" t="s">
        <v>18258</v>
      </c>
      <c r="D428" s="137">
        <v>78.5</v>
      </c>
      <c r="E428" s="138"/>
    </row>
    <row r="429" spans="1:5" ht="23.25" x14ac:dyDescent="0.25">
      <c r="A429" s="863">
        <v>66800</v>
      </c>
      <c r="B429" s="136" t="s">
        <v>10470</v>
      </c>
      <c r="C429" s="145" t="s">
        <v>10057</v>
      </c>
      <c r="D429" s="137" t="s">
        <v>10057</v>
      </c>
      <c r="E429" s="138"/>
    </row>
    <row r="430" spans="1:5" ht="23.25" x14ac:dyDescent="0.25">
      <c r="A430" s="863">
        <v>66801</v>
      </c>
      <c r="B430" s="136" t="s">
        <v>10471</v>
      </c>
      <c r="C430" s="145" t="s">
        <v>18292</v>
      </c>
      <c r="D430" s="137">
        <v>26.83</v>
      </c>
      <c r="E430" s="138"/>
    </row>
    <row r="431" spans="1:5" ht="23.25" x14ac:dyDescent="0.25">
      <c r="A431" s="863">
        <v>66802</v>
      </c>
      <c r="B431" s="136" t="s">
        <v>10472</v>
      </c>
      <c r="C431" s="145" t="s">
        <v>18292</v>
      </c>
      <c r="D431" s="137">
        <v>37.78</v>
      </c>
      <c r="E431" s="138"/>
    </row>
    <row r="432" spans="1:5" ht="23.25" x14ac:dyDescent="0.25">
      <c r="A432" s="863">
        <v>66803</v>
      </c>
      <c r="B432" s="136" t="s">
        <v>10473</v>
      </c>
      <c r="C432" s="145" t="s">
        <v>18292</v>
      </c>
      <c r="D432" s="137">
        <v>42.53</v>
      </c>
      <c r="E432" s="138"/>
    </row>
    <row r="433" spans="1:5" ht="23.25" x14ac:dyDescent="0.25">
      <c r="A433" s="863">
        <v>66901</v>
      </c>
      <c r="B433" s="136" t="s">
        <v>10474</v>
      </c>
      <c r="C433" s="145" t="s">
        <v>18238</v>
      </c>
      <c r="D433" s="137">
        <v>4.37</v>
      </c>
      <c r="E433" s="138"/>
    </row>
    <row r="434" spans="1:5" ht="23.25" x14ac:dyDescent="0.25">
      <c r="A434" s="863">
        <v>66902</v>
      </c>
      <c r="B434" s="136" t="s">
        <v>10475</v>
      </c>
      <c r="C434" s="145" t="s">
        <v>18238</v>
      </c>
      <c r="D434" s="137">
        <v>5.05</v>
      </c>
      <c r="E434" s="138"/>
    </row>
    <row r="435" spans="1:5" ht="23.25" x14ac:dyDescent="0.25">
      <c r="A435" s="863">
        <v>66903</v>
      </c>
      <c r="B435" s="136" t="s">
        <v>10476</v>
      </c>
      <c r="C435" s="145" t="s">
        <v>18238</v>
      </c>
      <c r="D435" s="137">
        <v>5.88</v>
      </c>
      <c r="E435" s="138"/>
    </row>
    <row r="436" spans="1:5" ht="23.25" x14ac:dyDescent="0.25">
      <c r="A436" s="863">
        <v>66904</v>
      </c>
      <c r="B436" s="136" t="s">
        <v>10477</v>
      </c>
      <c r="C436" s="145" t="s">
        <v>18238</v>
      </c>
      <c r="D436" s="137">
        <v>6.48</v>
      </c>
      <c r="E436" s="138"/>
    </row>
    <row r="437" spans="1:5" ht="23.25" x14ac:dyDescent="0.25">
      <c r="A437" s="863">
        <v>66905</v>
      </c>
      <c r="B437" s="136" t="s">
        <v>10478</v>
      </c>
      <c r="C437" s="145" t="s">
        <v>18238</v>
      </c>
      <c r="D437" s="137">
        <v>7.93</v>
      </c>
      <c r="E437" s="138"/>
    </row>
    <row r="438" spans="1:5" ht="23.25" x14ac:dyDescent="0.25">
      <c r="A438" s="863">
        <v>66906</v>
      </c>
      <c r="B438" s="136" t="s">
        <v>10479</v>
      </c>
      <c r="C438" s="145" t="s">
        <v>18238</v>
      </c>
      <c r="D438" s="137">
        <v>9.25</v>
      </c>
      <c r="E438" s="138"/>
    </row>
    <row r="439" spans="1:5" ht="23.25" x14ac:dyDescent="0.25">
      <c r="A439" s="863">
        <v>66907</v>
      </c>
      <c r="B439" s="136" t="s">
        <v>10480</v>
      </c>
      <c r="C439" s="145" t="s">
        <v>18238</v>
      </c>
      <c r="D439" s="137">
        <v>12.07</v>
      </c>
      <c r="E439" s="138"/>
    </row>
    <row r="440" spans="1:5" ht="23.25" x14ac:dyDescent="0.25">
      <c r="A440" s="863">
        <v>66908</v>
      </c>
      <c r="B440" s="136" t="s">
        <v>10481</v>
      </c>
      <c r="C440" s="145" t="s">
        <v>18238</v>
      </c>
      <c r="D440" s="137">
        <v>13.09</v>
      </c>
      <c r="E440" s="138"/>
    </row>
    <row r="441" spans="1:5" ht="23.25" x14ac:dyDescent="0.25">
      <c r="A441" s="863">
        <v>66909</v>
      </c>
      <c r="B441" s="136" t="s">
        <v>10482</v>
      </c>
      <c r="C441" s="145" t="s">
        <v>18238</v>
      </c>
      <c r="D441" s="137">
        <v>17.62</v>
      </c>
      <c r="E441" s="138"/>
    </row>
    <row r="442" spans="1:5" ht="23.25" x14ac:dyDescent="0.25">
      <c r="A442" s="863">
        <v>67001</v>
      </c>
      <c r="B442" s="136" t="s">
        <v>10483</v>
      </c>
      <c r="C442" s="145" t="s">
        <v>18238</v>
      </c>
      <c r="D442" s="137">
        <v>32.1</v>
      </c>
      <c r="E442" s="138"/>
    </row>
    <row r="443" spans="1:5" ht="34.5" x14ac:dyDescent="0.25">
      <c r="A443" s="863">
        <v>67002</v>
      </c>
      <c r="B443" s="136" t="s">
        <v>10484</v>
      </c>
      <c r="C443" s="145" t="s">
        <v>18238</v>
      </c>
      <c r="D443" s="137">
        <v>29.69</v>
      </c>
      <c r="E443" s="138"/>
    </row>
    <row r="444" spans="1:5" ht="34.5" x14ac:dyDescent="0.25">
      <c r="A444" s="863">
        <v>67003</v>
      </c>
      <c r="B444" s="136" t="s">
        <v>10485</v>
      </c>
      <c r="C444" s="145" t="s">
        <v>18238</v>
      </c>
      <c r="D444" s="137">
        <v>33.97</v>
      </c>
      <c r="E444" s="138"/>
    </row>
    <row r="445" spans="1:5" ht="34.5" x14ac:dyDescent="0.25">
      <c r="A445" s="863">
        <v>67100</v>
      </c>
      <c r="B445" s="136" t="s">
        <v>10486</v>
      </c>
      <c r="C445" s="145" t="s">
        <v>613</v>
      </c>
      <c r="D445" s="137">
        <v>460.09</v>
      </c>
      <c r="E445" s="138"/>
    </row>
    <row r="446" spans="1:5" ht="34.5" x14ac:dyDescent="0.25">
      <c r="A446" s="863">
        <v>67200</v>
      </c>
      <c r="B446" s="136" t="s">
        <v>10487</v>
      </c>
      <c r="C446" s="145" t="s">
        <v>613</v>
      </c>
      <c r="D446" s="137">
        <v>518.12</v>
      </c>
      <c r="E446" s="138"/>
    </row>
    <row r="447" spans="1:5" x14ac:dyDescent="0.25">
      <c r="A447" s="864">
        <v>70000</v>
      </c>
      <c r="B447" s="865" t="s">
        <v>10488</v>
      </c>
      <c r="C447" s="866"/>
      <c r="D447" s="867"/>
      <c r="E447" s="138"/>
    </row>
    <row r="448" spans="1:5" ht="23.25" x14ac:dyDescent="0.25">
      <c r="A448" s="863">
        <v>70100</v>
      </c>
      <c r="B448" s="136" t="s">
        <v>10489</v>
      </c>
      <c r="C448" s="145" t="s">
        <v>18238</v>
      </c>
      <c r="D448" s="137">
        <v>124.27</v>
      </c>
      <c r="E448" s="138"/>
    </row>
    <row r="449" spans="1:5" ht="23.25" x14ac:dyDescent="0.25">
      <c r="A449" s="863">
        <v>70300</v>
      </c>
      <c r="B449" s="136" t="s">
        <v>10490</v>
      </c>
      <c r="C449" s="145" t="s">
        <v>10057</v>
      </c>
      <c r="D449" s="137" t="s">
        <v>10057</v>
      </c>
      <c r="E449" s="138"/>
    </row>
    <row r="450" spans="1:5" ht="34.5" x14ac:dyDescent="0.25">
      <c r="A450" s="863">
        <v>70301</v>
      </c>
      <c r="B450" s="136" t="s">
        <v>10491</v>
      </c>
      <c r="C450" s="145" t="s">
        <v>18238</v>
      </c>
      <c r="D450" s="137">
        <v>358.63</v>
      </c>
      <c r="E450" s="138"/>
    </row>
    <row r="451" spans="1:5" ht="34.5" x14ac:dyDescent="0.25">
      <c r="A451" s="863">
        <v>70302</v>
      </c>
      <c r="B451" s="136" t="s">
        <v>10492</v>
      </c>
      <c r="C451" s="145" t="s">
        <v>18238</v>
      </c>
      <c r="D451" s="137">
        <v>393.85</v>
      </c>
      <c r="E451" s="138"/>
    </row>
    <row r="452" spans="1:5" ht="34.5" x14ac:dyDescent="0.25">
      <c r="A452" s="863">
        <v>70303</v>
      </c>
      <c r="B452" s="136" t="s">
        <v>10493</v>
      </c>
      <c r="C452" s="145" t="s">
        <v>18238</v>
      </c>
      <c r="D452" s="137">
        <v>382.29</v>
      </c>
      <c r="E452" s="138"/>
    </row>
    <row r="453" spans="1:5" ht="34.5" x14ac:dyDescent="0.25">
      <c r="A453" s="863">
        <v>70304</v>
      </c>
      <c r="B453" s="136" t="s">
        <v>10494</v>
      </c>
      <c r="C453" s="145" t="s">
        <v>18238</v>
      </c>
      <c r="D453" s="137">
        <v>419.18</v>
      </c>
      <c r="E453" s="138"/>
    </row>
    <row r="454" spans="1:5" ht="34.5" x14ac:dyDescent="0.25">
      <c r="A454" s="863">
        <v>70305</v>
      </c>
      <c r="B454" s="136" t="s">
        <v>10495</v>
      </c>
      <c r="C454" s="145" t="s">
        <v>18238</v>
      </c>
      <c r="D454" s="137">
        <v>545.29999999999995</v>
      </c>
      <c r="E454" s="138"/>
    </row>
    <row r="455" spans="1:5" ht="34.5" x14ac:dyDescent="0.25">
      <c r="A455" s="863">
        <v>70306</v>
      </c>
      <c r="B455" s="136" t="s">
        <v>10496</v>
      </c>
      <c r="C455" s="145" t="s">
        <v>18238</v>
      </c>
      <c r="D455" s="137">
        <v>622.26</v>
      </c>
      <c r="E455" s="138"/>
    </row>
    <row r="456" spans="1:5" ht="23.25" x14ac:dyDescent="0.25">
      <c r="A456" s="863">
        <v>70500</v>
      </c>
      <c r="B456" s="136" t="s">
        <v>10497</v>
      </c>
      <c r="C456" s="145" t="s">
        <v>18238</v>
      </c>
      <c r="D456" s="137">
        <v>469.47</v>
      </c>
      <c r="E456" s="138"/>
    </row>
    <row r="457" spans="1:5" x14ac:dyDescent="0.25">
      <c r="A457" s="863">
        <v>70600</v>
      </c>
      <c r="B457" s="136" t="s">
        <v>10498</v>
      </c>
      <c r="C457" s="145" t="s">
        <v>18262</v>
      </c>
      <c r="D457" s="137">
        <v>60.27</v>
      </c>
      <c r="E457" s="138"/>
    </row>
    <row r="458" spans="1:5" x14ac:dyDescent="0.25">
      <c r="A458" s="863">
        <v>70700</v>
      </c>
      <c r="B458" s="136" t="s">
        <v>10499</v>
      </c>
      <c r="C458" s="145" t="s">
        <v>18238</v>
      </c>
      <c r="D458" s="137">
        <v>65.59</v>
      </c>
      <c r="E458" s="138"/>
    </row>
    <row r="459" spans="1:5" x14ac:dyDescent="0.25">
      <c r="A459" s="863">
        <v>70800</v>
      </c>
      <c r="B459" s="136" t="s">
        <v>10500</v>
      </c>
      <c r="C459" s="145" t="s">
        <v>14901</v>
      </c>
      <c r="D459" s="137">
        <v>15.31</v>
      </c>
      <c r="E459" s="138"/>
    </row>
    <row r="460" spans="1:5" x14ac:dyDescent="0.25">
      <c r="A460" s="863">
        <v>70900</v>
      </c>
      <c r="B460" s="136" t="s">
        <v>10501</v>
      </c>
      <c r="C460" s="145" t="s">
        <v>14901</v>
      </c>
      <c r="D460" s="137">
        <v>12.58</v>
      </c>
      <c r="E460" s="138"/>
    </row>
    <row r="461" spans="1:5" x14ac:dyDescent="0.25">
      <c r="A461" s="863">
        <v>71000</v>
      </c>
      <c r="B461" s="136" t="s">
        <v>10502</v>
      </c>
      <c r="C461" s="145" t="s">
        <v>14901</v>
      </c>
      <c r="D461" s="137">
        <v>12.39</v>
      </c>
      <c r="E461" s="138"/>
    </row>
    <row r="462" spans="1:5" x14ac:dyDescent="0.25">
      <c r="A462" s="863">
        <v>71100</v>
      </c>
      <c r="B462" s="136" t="s">
        <v>10503</v>
      </c>
      <c r="C462" s="145" t="s">
        <v>14901</v>
      </c>
      <c r="D462" s="137">
        <v>13.11</v>
      </c>
      <c r="E462" s="138"/>
    </row>
    <row r="463" spans="1:5" x14ac:dyDescent="0.25">
      <c r="A463" s="863">
        <v>71200</v>
      </c>
      <c r="B463" s="136" t="s">
        <v>10504</v>
      </c>
      <c r="C463" s="145" t="s">
        <v>14901</v>
      </c>
      <c r="D463" s="137">
        <v>14.91</v>
      </c>
      <c r="E463" s="138"/>
    </row>
    <row r="464" spans="1:5" x14ac:dyDescent="0.25">
      <c r="A464" s="863">
        <v>71300</v>
      </c>
      <c r="B464" s="136" t="s">
        <v>10505</v>
      </c>
      <c r="C464" s="145" t="s">
        <v>18262</v>
      </c>
      <c r="D464" s="137">
        <v>464.27</v>
      </c>
      <c r="E464" s="138"/>
    </row>
    <row r="465" spans="1:5" x14ac:dyDescent="0.25">
      <c r="A465" s="863">
        <v>71400</v>
      </c>
      <c r="B465" s="136" t="s">
        <v>10506</v>
      </c>
      <c r="C465" s="145" t="s">
        <v>18262</v>
      </c>
      <c r="D465" s="137">
        <v>482.8</v>
      </c>
      <c r="E465" s="138"/>
    </row>
    <row r="466" spans="1:5" x14ac:dyDescent="0.25">
      <c r="A466" s="863">
        <v>71500</v>
      </c>
      <c r="B466" s="136" t="s">
        <v>10507</v>
      </c>
      <c r="C466" s="145" t="s">
        <v>18262</v>
      </c>
      <c r="D466" s="137">
        <v>502.19</v>
      </c>
      <c r="E466" s="138"/>
    </row>
    <row r="467" spans="1:5" x14ac:dyDescent="0.25">
      <c r="A467" s="863">
        <v>71600</v>
      </c>
      <c r="B467" s="136" t="s">
        <v>10508</v>
      </c>
      <c r="C467" s="145" t="s">
        <v>18262</v>
      </c>
      <c r="D467" s="137">
        <v>522.5</v>
      </c>
      <c r="E467" s="138"/>
    </row>
    <row r="468" spans="1:5" x14ac:dyDescent="0.25">
      <c r="A468" s="863">
        <v>71700</v>
      </c>
      <c r="B468" s="136" t="s">
        <v>10509</v>
      </c>
      <c r="C468" s="145" t="s">
        <v>18262</v>
      </c>
      <c r="D468" s="137">
        <v>543.77</v>
      </c>
      <c r="E468" s="138"/>
    </row>
    <row r="469" spans="1:5" x14ac:dyDescent="0.25">
      <c r="A469" s="863">
        <v>71800</v>
      </c>
      <c r="B469" s="136" t="s">
        <v>10510</v>
      </c>
      <c r="C469" s="145" t="s">
        <v>18262</v>
      </c>
      <c r="D469" s="137">
        <v>408.68</v>
      </c>
      <c r="E469" s="138"/>
    </row>
    <row r="470" spans="1:5" x14ac:dyDescent="0.25">
      <c r="A470" s="863">
        <v>71900</v>
      </c>
      <c r="B470" s="136" t="s">
        <v>10511</v>
      </c>
      <c r="C470" s="145" t="s">
        <v>18258</v>
      </c>
      <c r="D470" s="137">
        <v>52.02</v>
      </c>
      <c r="E470" s="138"/>
    </row>
    <row r="471" spans="1:5" x14ac:dyDescent="0.25">
      <c r="A471" s="863">
        <v>72000</v>
      </c>
      <c r="B471" s="136" t="s">
        <v>10512</v>
      </c>
      <c r="C471" s="145" t="s">
        <v>18262</v>
      </c>
      <c r="D471" s="137">
        <v>755.29</v>
      </c>
      <c r="E471" s="138"/>
    </row>
    <row r="472" spans="1:5" ht="23.25" x14ac:dyDescent="0.25">
      <c r="A472" s="863">
        <v>72200</v>
      </c>
      <c r="B472" s="136" t="s">
        <v>10513</v>
      </c>
      <c r="C472" s="145" t="s">
        <v>18262</v>
      </c>
      <c r="D472" s="137">
        <v>217.59</v>
      </c>
      <c r="E472" s="138"/>
    </row>
    <row r="473" spans="1:5" ht="23.25" x14ac:dyDescent="0.25">
      <c r="A473" s="863">
        <v>72300</v>
      </c>
      <c r="B473" s="136" t="s">
        <v>10514</v>
      </c>
      <c r="C473" s="145" t="s">
        <v>18262</v>
      </c>
      <c r="D473" s="137">
        <v>923.98</v>
      </c>
      <c r="E473" s="138"/>
    </row>
    <row r="474" spans="1:5" ht="23.25" x14ac:dyDescent="0.25">
      <c r="A474" s="863">
        <v>72400</v>
      </c>
      <c r="B474" s="136" t="s">
        <v>10515</v>
      </c>
      <c r="C474" s="145" t="s">
        <v>18262</v>
      </c>
      <c r="D474" s="137">
        <v>743.73</v>
      </c>
      <c r="E474" s="138"/>
    </row>
    <row r="475" spans="1:5" ht="23.25" x14ac:dyDescent="0.25">
      <c r="A475" s="863">
        <v>72500</v>
      </c>
      <c r="B475" s="136" t="s">
        <v>10516</v>
      </c>
      <c r="C475" s="145" t="s">
        <v>18262</v>
      </c>
      <c r="D475" s="137">
        <v>883.11</v>
      </c>
      <c r="E475" s="138"/>
    </row>
    <row r="476" spans="1:5" ht="23.25" x14ac:dyDescent="0.25">
      <c r="A476" s="863">
        <v>72600</v>
      </c>
      <c r="B476" s="136" t="s">
        <v>10517</v>
      </c>
      <c r="C476" s="145" t="s">
        <v>18262</v>
      </c>
      <c r="D476" s="137">
        <v>772.94</v>
      </c>
      <c r="E476" s="138"/>
    </row>
    <row r="477" spans="1:5" ht="23.25" x14ac:dyDescent="0.25">
      <c r="A477" s="863">
        <v>73000</v>
      </c>
      <c r="B477" s="136" t="s">
        <v>10518</v>
      </c>
      <c r="C477" s="145" t="s">
        <v>18238</v>
      </c>
      <c r="D477" s="137">
        <v>243.14</v>
      </c>
      <c r="E477" s="138"/>
    </row>
    <row r="478" spans="1:5" ht="23.25" x14ac:dyDescent="0.25">
      <c r="A478" s="863">
        <v>73100</v>
      </c>
      <c r="B478" s="136" t="s">
        <v>10519</v>
      </c>
      <c r="C478" s="145" t="s">
        <v>18238</v>
      </c>
      <c r="D478" s="137">
        <v>282.29000000000002</v>
      </c>
      <c r="E478" s="138"/>
    </row>
    <row r="479" spans="1:5" ht="23.25" x14ac:dyDescent="0.25">
      <c r="A479" s="863">
        <v>73200</v>
      </c>
      <c r="B479" s="136" t="s">
        <v>10520</v>
      </c>
      <c r="C479" s="145" t="s">
        <v>18238</v>
      </c>
      <c r="D479" s="137">
        <v>304.64999999999998</v>
      </c>
      <c r="E479" s="138"/>
    </row>
    <row r="480" spans="1:5" ht="23.25" x14ac:dyDescent="0.25">
      <c r="A480" s="863">
        <v>73400</v>
      </c>
      <c r="B480" s="136" t="s">
        <v>10521</v>
      </c>
      <c r="C480" s="145" t="s">
        <v>18262</v>
      </c>
      <c r="D480" s="137">
        <v>718.99</v>
      </c>
      <c r="E480" s="138"/>
    </row>
    <row r="481" spans="1:5" x14ac:dyDescent="0.25">
      <c r="A481" s="863">
        <v>73500</v>
      </c>
      <c r="B481" s="136" t="s">
        <v>10442</v>
      </c>
      <c r="C481" s="145" t="s">
        <v>57403</v>
      </c>
      <c r="D481" s="137">
        <v>2.0699999999999998</v>
      </c>
      <c r="E481" s="138"/>
    </row>
    <row r="482" spans="1:5" ht="34.5" x14ac:dyDescent="0.25">
      <c r="A482" s="863">
        <v>74001</v>
      </c>
      <c r="B482" s="136" t="s">
        <v>10525</v>
      </c>
      <c r="C482" s="145" t="s">
        <v>18238</v>
      </c>
      <c r="D482" s="137">
        <v>12.64</v>
      </c>
      <c r="E482" s="138"/>
    </row>
    <row r="483" spans="1:5" ht="34.5" x14ac:dyDescent="0.25">
      <c r="A483" s="863">
        <v>74002</v>
      </c>
      <c r="B483" s="136" t="s">
        <v>10526</v>
      </c>
      <c r="C483" s="145" t="s">
        <v>18238</v>
      </c>
      <c r="D483" s="137">
        <v>13.33</v>
      </c>
      <c r="E483" s="138"/>
    </row>
    <row r="484" spans="1:5" ht="34.5" x14ac:dyDescent="0.25">
      <c r="A484" s="863">
        <v>74003</v>
      </c>
      <c r="B484" s="136" t="s">
        <v>10527</v>
      </c>
      <c r="C484" s="145" t="s">
        <v>18238</v>
      </c>
      <c r="D484" s="137">
        <v>14.18</v>
      </c>
      <c r="E484" s="138"/>
    </row>
    <row r="485" spans="1:5" ht="34.5" x14ac:dyDescent="0.25">
      <c r="A485" s="863">
        <v>74004</v>
      </c>
      <c r="B485" s="136" t="s">
        <v>10528</v>
      </c>
      <c r="C485" s="145" t="s">
        <v>18238</v>
      </c>
      <c r="D485" s="137">
        <v>14.79</v>
      </c>
      <c r="E485" s="138"/>
    </row>
    <row r="486" spans="1:5" ht="34.5" x14ac:dyDescent="0.25">
      <c r="A486" s="863">
        <v>74005</v>
      </c>
      <c r="B486" s="136" t="s">
        <v>10529</v>
      </c>
      <c r="C486" s="145" t="s">
        <v>18238</v>
      </c>
      <c r="D486" s="137">
        <v>16.27</v>
      </c>
      <c r="E486" s="138"/>
    </row>
    <row r="487" spans="1:5" ht="34.5" x14ac:dyDescent="0.25">
      <c r="A487" s="863">
        <v>74006</v>
      </c>
      <c r="B487" s="136" t="s">
        <v>10530</v>
      </c>
      <c r="C487" s="145" t="s">
        <v>18238</v>
      </c>
      <c r="D487" s="137">
        <v>17.62</v>
      </c>
      <c r="E487" s="138"/>
    </row>
    <row r="488" spans="1:5" ht="34.5" x14ac:dyDescent="0.25">
      <c r="A488" s="863">
        <v>74007</v>
      </c>
      <c r="B488" s="136" t="s">
        <v>10531</v>
      </c>
      <c r="C488" s="145" t="s">
        <v>18238</v>
      </c>
      <c r="D488" s="137">
        <v>20.5</v>
      </c>
      <c r="E488" s="138"/>
    </row>
    <row r="489" spans="1:5" ht="34.5" x14ac:dyDescent="0.25">
      <c r="A489" s="863">
        <v>74008</v>
      </c>
      <c r="B489" s="136" t="s">
        <v>10532</v>
      </c>
      <c r="C489" s="145" t="s">
        <v>18238</v>
      </c>
      <c r="D489" s="137">
        <v>21.53</v>
      </c>
      <c r="E489" s="138"/>
    </row>
    <row r="490" spans="1:5" ht="34.5" x14ac:dyDescent="0.25">
      <c r="A490" s="863">
        <v>74009</v>
      </c>
      <c r="B490" s="136" t="s">
        <v>10533</v>
      </c>
      <c r="C490" s="145" t="s">
        <v>18238</v>
      </c>
      <c r="D490" s="137">
        <v>26.14</v>
      </c>
      <c r="E490" s="138"/>
    </row>
    <row r="491" spans="1:5" x14ac:dyDescent="0.25">
      <c r="A491" s="864">
        <v>80000</v>
      </c>
      <c r="B491" s="865" t="s">
        <v>10534</v>
      </c>
      <c r="C491" s="866"/>
      <c r="D491" s="867"/>
      <c r="E491" s="138"/>
    </row>
    <row r="492" spans="1:5" ht="23.25" x14ac:dyDescent="0.25">
      <c r="A492" s="863">
        <v>80100</v>
      </c>
      <c r="B492" s="136" t="s">
        <v>10535</v>
      </c>
      <c r="C492" s="145" t="s">
        <v>18292</v>
      </c>
      <c r="D492" s="137">
        <v>110.9</v>
      </c>
      <c r="E492" s="138"/>
    </row>
    <row r="493" spans="1:5" ht="23.25" x14ac:dyDescent="0.25">
      <c r="A493" s="863">
        <v>80600</v>
      </c>
      <c r="B493" s="136" t="s">
        <v>10540</v>
      </c>
      <c r="C493" s="145" t="s">
        <v>18292</v>
      </c>
      <c r="D493" s="137">
        <v>464.89</v>
      </c>
      <c r="E493" s="138"/>
    </row>
    <row r="494" spans="1:5" ht="23.25" x14ac:dyDescent="0.25">
      <c r="A494" s="863">
        <v>80700</v>
      </c>
      <c r="B494" s="136" t="s">
        <v>10541</v>
      </c>
      <c r="C494" s="145" t="s">
        <v>18292</v>
      </c>
      <c r="D494" s="137">
        <v>673.66</v>
      </c>
      <c r="E494" s="138"/>
    </row>
    <row r="495" spans="1:5" x14ac:dyDescent="0.25">
      <c r="A495" s="863">
        <v>81300</v>
      </c>
      <c r="B495" s="136" t="s">
        <v>10542</v>
      </c>
      <c r="C495" s="145" t="s">
        <v>18238</v>
      </c>
      <c r="D495" s="137">
        <v>72.03</v>
      </c>
      <c r="E495" s="138"/>
    </row>
    <row r="496" spans="1:5" x14ac:dyDescent="0.25">
      <c r="A496" s="863">
        <v>81400</v>
      </c>
      <c r="B496" s="136" t="s">
        <v>10543</v>
      </c>
      <c r="C496" s="145" t="s">
        <v>10057</v>
      </c>
      <c r="D496" s="137" t="s">
        <v>10057</v>
      </c>
      <c r="E496" s="138"/>
    </row>
    <row r="497" spans="1:5" x14ac:dyDescent="0.25">
      <c r="A497" s="863">
        <v>81401</v>
      </c>
      <c r="B497" s="136" t="s">
        <v>10544</v>
      </c>
      <c r="C497" s="145" t="s">
        <v>18238</v>
      </c>
      <c r="D497" s="137">
        <v>95.2</v>
      </c>
      <c r="E497" s="138"/>
    </row>
    <row r="498" spans="1:5" x14ac:dyDescent="0.25">
      <c r="A498" s="863">
        <v>81402</v>
      </c>
      <c r="B498" s="136" t="s">
        <v>10545</v>
      </c>
      <c r="C498" s="145" t="s">
        <v>18238</v>
      </c>
      <c r="D498" s="137">
        <v>73.37</v>
      </c>
      <c r="E498" s="138"/>
    </row>
    <row r="499" spans="1:5" x14ac:dyDescent="0.25">
      <c r="A499" s="863">
        <v>81500</v>
      </c>
      <c r="B499" s="136" t="s">
        <v>10546</v>
      </c>
      <c r="C499" s="145" t="s">
        <v>10057</v>
      </c>
      <c r="D499" s="137" t="s">
        <v>10057</v>
      </c>
      <c r="E499" s="138"/>
    </row>
    <row r="500" spans="1:5" ht="23.25" x14ac:dyDescent="0.25">
      <c r="A500" s="863">
        <v>81501</v>
      </c>
      <c r="B500" s="136" t="s">
        <v>10547</v>
      </c>
      <c r="C500" s="145" t="s">
        <v>18238</v>
      </c>
      <c r="D500" s="137">
        <v>104.29</v>
      </c>
      <c r="E500" s="138"/>
    </row>
    <row r="501" spans="1:5" x14ac:dyDescent="0.25">
      <c r="A501" s="863">
        <v>81502</v>
      </c>
      <c r="B501" s="136" t="s">
        <v>10548</v>
      </c>
      <c r="C501" s="145" t="s">
        <v>18238</v>
      </c>
      <c r="D501" s="137">
        <v>82.45</v>
      </c>
      <c r="E501" s="138"/>
    </row>
    <row r="502" spans="1:5" x14ac:dyDescent="0.25">
      <c r="A502" s="863">
        <v>81600</v>
      </c>
      <c r="B502" s="136" t="s">
        <v>10549</v>
      </c>
      <c r="C502" s="145" t="s">
        <v>18238</v>
      </c>
      <c r="D502" s="137">
        <v>126.86</v>
      </c>
      <c r="E502" s="138"/>
    </row>
    <row r="503" spans="1:5" ht="23.25" x14ac:dyDescent="0.25">
      <c r="A503" s="863">
        <v>81801</v>
      </c>
      <c r="B503" s="136" t="s">
        <v>10550</v>
      </c>
      <c r="C503" s="145" t="s">
        <v>57404</v>
      </c>
      <c r="D503" s="137">
        <v>9.5500000000000007</v>
      </c>
      <c r="E503" s="138"/>
    </row>
    <row r="504" spans="1:5" ht="23.25" x14ac:dyDescent="0.25">
      <c r="A504" s="863">
        <v>81802</v>
      </c>
      <c r="B504" s="136" t="s">
        <v>10551</v>
      </c>
      <c r="C504" s="145" t="s">
        <v>18262</v>
      </c>
      <c r="D504" s="137">
        <v>29.58</v>
      </c>
      <c r="E504" s="138"/>
    </row>
    <row r="505" spans="1:5" x14ac:dyDescent="0.25">
      <c r="A505" s="863">
        <v>81900</v>
      </c>
      <c r="B505" s="136" t="s">
        <v>10500</v>
      </c>
      <c r="C505" s="145" t="s">
        <v>14901</v>
      </c>
      <c r="D505" s="137">
        <v>15.31</v>
      </c>
      <c r="E505" s="138"/>
    </row>
    <row r="506" spans="1:5" x14ac:dyDescent="0.25">
      <c r="A506" s="863">
        <v>82000</v>
      </c>
      <c r="B506" s="136" t="s">
        <v>10552</v>
      </c>
      <c r="C506" s="145" t="s">
        <v>14901</v>
      </c>
      <c r="D506" s="137">
        <v>12.58</v>
      </c>
      <c r="E506" s="138"/>
    </row>
    <row r="507" spans="1:5" ht="23.25" x14ac:dyDescent="0.25">
      <c r="A507" s="863">
        <v>82100</v>
      </c>
      <c r="B507" s="136" t="s">
        <v>10553</v>
      </c>
      <c r="C507" s="145" t="s">
        <v>14901</v>
      </c>
      <c r="D507" s="137">
        <v>12.39</v>
      </c>
      <c r="E507" s="138"/>
    </row>
    <row r="508" spans="1:5" x14ac:dyDescent="0.25">
      <c r="A508" s="863">
        <v>82200</v>
      </c>
      <c r="B508" s="136" t="s">
        <v>10503</v>
      </c>
      <c r="C508" s="145" t="s">
        <v>14901</v>
      </c>
      <c r="D508" s="137">
        <v>13.11</v>
      </c>
      <c r="E508" s="138"/>
    </row>
    <row r="509" spans="1:5" x14ac:dyDescent="0.25">
      <c r="A509" s="863">
        <v>82300</v>
      </c>
      <c r="B509" s="136" t="s">
        <v>10504</v>
      </c>
      <c r="C509" s="145" t="s">
        <v>14901</v>
      </c>
      <c r="D509" s="137">
        <v>14.91</v>
      </c>
      <c r="E509" s="138"/>
    </row>
    <row r="510" spans="1:5" ht="23.25" x14ac:dyDescent="0.25">
      <c r="A510" s="863">
        <v>82400</v>
      </c>
      <c r="B510" s="136" t="s">
        <v>10554</v>
      </c>
      <c r="C510" s="145" t="s">
        <v>18262</v>
      </c>
      <c r="D510" s="137">
        <v>493.58</v>
      </c>
      <c r="E510" s="138"/>
    </row>
    <row r="511" spans="1:5" ht="23.25" x14ac:dyDescent="0.25">
      <c r="A511" s="863">
        <v>82500</v>
      </c>
      <c r="B511" s="136" t="s">
        <v>10555</v>
      </c>
      <c r="C511" s="145" t="s">
        <v>18262</v>
      </c>
      <c r="D511" s="137">
        <v>512.48</v>
      </c>
      <c r="E511" s="138"/>
    </row>
    <row r="512" spans="1:5" ht="23.25" x14ac:dyDescent="0.25">
      <c r="A512" s="863">
        <v>82600</v>
      </c>
      <c r="B512" s="136" t="s">
        <v>10556</v>
      </c>
      <c r="C512" s="145" t="s">
        <v>18262</v>
      </c>
      <c r="D512" s="137">
        <v>532.39</v>
      </c>
      <c r="E512" s="138"/>
    </row>
    <row r="513" spans="1:5" ht="23.25" x14ac:dyDescent="0.25">
      <c r="A513" s="863">
        <v>82700</v>
      </c>
      <c r="B513" s="136" t="s">
        <v>10557</v>
      </c>
      <c r="C513" s="145" t="s">
        <v>18262</v>
      </c>
      <c r="D513" s="137">
        <v>552.99</v>
      </c>
      <c r="E513" s="138"/>
    </row>
    <row r="514" spans="1:5" ht="23.25" x14ac:dyDescent="0.25">
      <c r="A514" s="863">
        <v>82800</v>
      </c>
      <c r="B514" s="136" t="s">
        <v>10558</v>
      </c>
      <c r="C514" s="145" t="s">
        <v>18262</v>
      </c>
      <c r="D514" s="137">
        <v>574.67999999999995</v>
      </c>
      <c r="E514" s="138"/>
    </row>
    <row r="515" spans="1:5" ht="23.25" x14ac:dyDescent="0.25">
      <c r="A515" s="863">
        <v>82900</v>
      </c>
      <c r="B515" s="136" t="s">
        <v>10559</v>
      </c>
      <c r="C515" s="145" t="s">
        <v>18262</v>
      </c>
      <c r="D515" s="137">
        <v>691.16</v>
      </c>
      <c r="E515" s="138"/>
    </row>
    <row r="516" spans="1:5" x14ac:dyDescent="0.25">
      <c r="A516" s="863">
        <v>83000</v>
      </c>
      <c r="B516" s="136" t="s">
        <v>10560</v>
      </c>
      <c r="C516" s="145" t="s">
        <v>18262</v>
      </c>
      <c r="D516" s="137">
        <v>929.66</v>
      </c>
      <c r="E516" s="138"/>
    </row>
    <row r="517" spans="1:5" x14ac:dyDescent="0.25">
      <c r="A517" s="863">
        <v>83100</v>
      </c>
      <c r="B517" s="136" t="s">
        <v>10561</v>
      </c>
      <c r="C517" s="145" t="s">
        <v>18238</v>
      </c>
      <c r="D517" s="137">
        <v>227.66</v>
      </c>
      <c r="E517" s="138"/>
    </row>
    <row r="518" spans="1:5" x14ac:dyDescent="0.25">
      <c r="A518" s="863">
        <v>83200</v>
      </c>
      <c r="B518" s="136" t="s">
        <v>10562</v>
      </c>
      <c r="C518" s="145" t="s">
        <v>18238</v>
      </c>
      <c r="D518" s="137">
        <v>131.83000000000001</v>
      </c>
      <c r="E518" s="138"/>
    </row>
    <row r="519" spans="1:5" x14ac:dyDescent="0.25">
      <c r="A519" s="863">
        <v>83300</v>
      </c>
      <c r="B519" s="136" t="s">
        <v>10563</v>
      </c>
      <c r="C519" s="145" t="s">
        <v>18238</v>
      </c>
      <c r="D519" s="137">
        <v>74.55</v>
      </c>
      <c r="E519" s="138"/>
    </row>
    <row r="520" spans="1:5" x14ac:dyDescent="0.25">
      <c r="A520" s="863">
        <v>83400</v>
      </c>
      <c r="B520" s="136" t="s">
        <v>10564</v>
      </c>
      <c r="C520" s="145" t="s">
        <v>18238</v>
      </c>
      <c r="D520" s="137">
        <v>103.83</v>
      </c>
      <c r="E520" s="138"/>
    </row>
    <row r="521" spans="1:5" x14ac:dyDescent="0.25">
      <c r="A521" s="863">
        <v>83500</v>
      </c>
      <c r="B521" s="136" t="s">
        <v>10565</v>
      </c>
      <c r="C521" s="145" t="s">
        <v>18262</v>
      </c>
      <c r="D521" s="137">
        <v>424.41</v>
      </c>
      <c r="E521" s="138"/>
    </row>
    <row r="522" spans="1:5" x14ac:dyDescent="0.25">
      <c r="A522" s="863">
        <v>83600</v>
      </c>
      <c r="B522" s="136" t="s">
        <v>10566</v>
      </c>
      <c r="C522" s="145" t="s">
        <v>18262</v>
      </c>
      <c r="D522" s="137">
        <v>684.93</v>
      </c>
      <c r="E522" s="138"/>
    </row>
    <row r="523" spans="1:5" x14ac:dyDescent="0.25">
      <c r="A523" s="863">
        <v>83700</v>
      </c>
      <c r="B523" s="136" t="s">
        <v>10567</v>
      </c>
      <c r="C523" s="145" t="s">
        <v>18238</v>
      </c>
      <c r="D523" s="137">
        <v>10.84</v>
      </c>
      <c r="E523" s="138"/>
    </row>
    <row r="524" spans="1:5" x14ac:dyDescent="0.25">
      <c r="A524" s="863">
        <v>83800</v>
      </c>
      <c r="B524" s="136" t="s">
        <v>10568</v>
      </c>
      <c r="C524" s="145" t="s">
        <v>18238</v>
      </c>
      <c r="D524" s="137">
        <v>54.68</v>
      </c>
      <c r="E524" s="138"/>
    </row>
    <row r="525" spans="1:5" x14ac:dyDescent="0.25">
      <c r="A525" s="863">
        <v>83900</v>
      </c>
      <c r="B525" s="136" t="s">
        <v>10569</v>
      </c>
      <c r="C525" s="145" t="s">
        <v>18238</v>
      </c>
      <c r="D525" s="137">
        <v>31.39</v>
      </c>
      <c r="E525" s="138"/>
    </row>
    <row r="526" spans="1:5" x14ac:dyDescent="0.25">
      <c r="A526" s="863">
        <v>84000</v>
      </c>
      <c r="B526" s="136" t="s">
        <v>10570</v>
      </c>
      <c r="C526" s="145" t="s">
        <v>18238</v>
      </c>
      <c r="D526" s="137">
        <v>19.25</v>
      </c>
      <c r="E526" s="138"/>
    </row>
    <row r="527" spans="1:5" x14ac:dyDescent="0.25">
      <c r="A527" s="863">
        <v>84100</v>
      </c>
      <c r="B527" s="136" t="s">
        <v>10571</v>
      </c>
      <c r="C527" s="145" t="s">
        <v>18238</v>
      </c>
      <c r="D527" s="137">
        <v>73.25</v>
      </c>
      <c r="E527" s="138"/>
    </row>
    <row r="528" spans="1:5" x14ac:dyDescent="0.25">
      <c r="A528" s="863">
        <v>84200</v>
      </c>
      <c r="B528" s="136" t="s">
        <v>10572</v>
      </c>
      <c r="C528" s="145" t="s">
        <v>18238</v>
      </c>
      <c r="D528" s="137">
        <v>197.02</v>
      </c>
      <c r="E528" s="138"/>
    </row>
    <row r="529" spans="1:5" x14ac:dyDescent="0.25">
      <c r="A529" s="863">
        <v>84300</v>
      </c>
      <c r="B529" s="136" t="s">
        <v>10573</v>
      </c>
      <c r="C529" s="145" t="s">
        <v>18292</v>
      </c>
      <c r="D529" s="137">
        <v>58.35</v>
      </c>
      <c r="E529" s="138"/>
    </row>
    <row r="530" spans="1:5" x14ac:dyDescent="0.25">
      <c r="A530" s="863">
        <v>84400</v>
      </c>
      <c r="B530" s="136" t="s">
        <v>10574</v>
      </c>
      <c r="C530" s="145" t="s">
        <v>18292</v>
      </c>
      <c r="D530" s="137">
        <v>118.17</v>
      </c>
      <c r="E530" s="138"/>
    </row>
    <row r="531" spans="1:5" x14ac:dyDescent="0.25">
      <c r="A531" s="863">
        <v>84500</v>
      </c>
      <c r="B531" s="136" t="s">
        <v>10575</v>
      </c>
      <c r="C531" s="145" t="s">
        <v>18556</v>
      </c>
      <c r="D531" s="137">
        <v>87.5</v>
      </c>
      <c r="E531" s="138"/>
    </row>
    <row r="532" spans="1:5" x14ac:dyDescent="0.25">
      <c r="A532" s="863">
        <v>84600</v>
      </c>
      <c r="B532" s="136" t="s">
        <v>10576</v>
      </c>
      <c r="C532" s="145" t="s">
        <v>18556</v>
      </c>
      <c r="D532" s="137">
        <v>140.56</v>
      </c>
      <c r="E532" s="138"/>
    </row>
    <row r="533" spans="1:5" x14ac:dyDescent="0.25">
      <c r="A533" s="863">
        <v>84800</v>
      </c>
      <c r="B533" s="136" t="s">
        <v>10577</v>
      </c>
      <c r="C533" s="145" t="s">
        <v>10057</v>
      </c>
      <c r="D533" s="137" t="s">
        <v>10057</v>
      </c>
      <c r="E533" s="138"/>
    </row>
    <row r="534" spans="1:5" x14ac:dyDescent="0.25">
      <c r="A534" s="863">
        <v>84801</v>
      </c>
      <c r="B534" s="136" t="s">
        <v>10578</v>
      </c>
      <c r="C534" s="145" t="s">
        <v>18292</v>
      </c>
      <c r="D534" s="137">
        <v>1173.4100000000001</v>
      </c>
      <c r="E534" s="138"/>
    </row>
    <row r="535" spans="1:5" x14ac:dyDescent="0.25">
      <c r="A535" s="863">
        <v>84802</v>
      </c>
      <c r="B535" s="136" t="s">
        <v>10579</v>
      </c>
      <c r="C535" s="145" t="s">
        <v>18238</v>
      </c>
      <c r="D535" s="137">
        <v>72.8</v>
      </c>
      <c r="E535" s="138"/>
    </row>
    <row r="536" spans="1:5" x14ac:dyDescent="0.25">
      <c r="A536" s="863">
        <v>84900</v>
      </c>
      <c r="B536" s="136" t="s">
        <v>10580</v>
      </c>
      <c r="C536" s="145" t="s">
        <v>18262</v>
      </c>
      <c r="D536" s="137">
        <v>199.4</v>
      </c>
      <c r="E536" s="138"/>
    </row>
    <row r="537" spans="1:5" x14ac:dyDescent="0.25">
      <c r="A537" s="863">
        <v>85000</v>
      </c>
      <c r="B537" s="136" t="s">
        <v>10581</v>
      </c>
      <c r="C537" s="145" t="s">
        <v>18262</v>
      </c>
      <c r="D537" s="137">
        <v>73.75</v>
      </c>
      <c r="E537" s="138"/>
    </row>
    <row r="538" spans="1:5" x14ac:dyDescent="0.25">
      <c r="A538" s="863">
        <v>85100</v>
      </c>
      <c r="B538" s="136" t="s">
        <v>10582</v>
      </c>
      <c r="C538" s="145" t="s">
        <v>18262</v>
      </c>
      <c r="D538" s="137">
        <v>398.8</v>
      </c>
      <c r="E538" s="138"/>
    </row>
    <row r="539" spans="1:5" x14ac:dyDescent="0.25">
      <c r="A539" s="863">
        <v>85300</v>
      </c>
      <c r="B539" s="136" t="s">
        <v>10583</v>
      </c>
      <c r="C539" s="145" t="s">
        <v>18258</v>
      </c>
      <c r="D539" s="137">
        <v>133.68</v>
      </c>
      <c r="E539" s="138"/>
    </row>
    <row r="540" spans="1:5" x14ac:dyDescent="0.25">
      <c r="A540" s="863">
        <v>85400</v>
      </c>
      <c r="B540" s="136" t="s">
        <v>10584</v>
      </c>
      <c r="C540" s="145" t="s">
        <v>18258</v>
      </c>
      <c r="D540" s="137">
        <v>183.95</v>
      </c>
      <c r="E540" s="138"/>
    </row>
    <row r="541" spans="1:5" x14ac:dyDescent="0.25">
      <c r="A541" s="863">
        <v>85500</v>
      </c>
      <c r="B541" s="136" t="s">
        <v>10585</v>
      </c>
      <c r="C541" s="145" t="s">
        <v>18258</v>
      </c>
      <c r="D541" s="137">
        <v>537.76</v>
      </c>
      <c r="E541" s="138"/>
    </row>
    <row r="542" spans="1:5" x14ac:dyDescent="0.25">
      <c r="A542" s="863">
        <v>85600</v>
      </c>
      <c r="B542" s="136" t="s">
        <v>10586</v>
      </c>
      <c r="C542" s="145" t="s">
        <v>18258</v>
      </c>
      <c r="D542" s="137">
        <v>595.53</v>
      </c>
      <c r="E542" s="138"/>
    </row>
    <row r="543" spans="1:5" ht="23.25" x14ac:dyDescent="0.25">
      <c r="A543" s="863">
        <v>85700</v>
      </c>
      <c r="B543" s="136" t="s">
        <v>10587</v>
      </c>
      <c r="C543" s="145" t="s">
        <v>18292</v>
      </c>
      <c r="D543" s="137">
        <v>559.63</v>
      </c>
      <c r="E543" s="138"/>
    </row>
    <row r="544" spans="1:5" ht="23.25" x14ac:dyDescent="0.25">
      <c r="A544" s="863">
        <v>85800</v>
      </c>
      <c r="B544" s="136" t="s">
        <v>10588</v>
      </c>
      <c r="C544" s="145" t="s">
        <v>18292</v>
      </c>
      <c r="D544" s="137">
        <v>960</v>
      </c>
      <c r="E544" s="138"/>
    </row>
    <row r="545" spans="1:5" ht="23.25" x14ac:dyDescent="0.25">
      <c r="A545" s="863">
        <v>86200</v>
      </c>
      <c r="B545" s="136" t="s">
        <v>10589</v>
      </c>
      <c r="C545" s="145" t="s">
        <v>14901</v>
      </c>
      <c r="D545" s="137">
        <v>35.85</v>
      </c>
      <c r="E545" s="138"/>
    </row>
    <row r="546" spans="1:5" ht="23.25" x14ac:dyDescent="0.25">
      <c r="A546" s="863">
        <v>86300</v>
      </c>
      <c r="B546" s="136" t="s">
        <v>10590</v>
      </c>
      <c r="C546" s="145" t="s">
        <v>14901</v>
      </c>
      <c r="D546" s="137">
        <v>32.56</v>
      </c>
      <c r="E546" s="138"/>
    </row>
    <row r="547" spans="1:5" ht="23.25" x14ac:dyDescent="0.25">
      <c r="A547" s="863">
        <v>86400</v>
      </c>
      <c r="B547" s="136" t="s">
        <v>10591</v>
      </c>
      <c r="C547" s="145" t="s">
        <v>14901</v>
      </c>
      <c r="D547" s="137">
        <v>29.09</v>
      </c>
      <c r="E547" s="138"/>
    </row>
    <row r="548" spans="1:5" x14ac:dyDescent="0.25">
      <c r="A548" s="863">
        <v>86500</v>
      </c>
      <c r="B548" s="136" t="s">
        <v>10592</v>
      </c>
      <c r="C548" s="145" t="s">
        <v>18258</v>
      </c>
      <c r="D548" s="137">
        <v>467.52</v>
      </c>
      <c r="E548" s="138"/>
    </row>
    <row r="549" spans="1:5" x14ac:dyDescent="0.25">
      <c r="A549" s="863">
        <v>86600</v>
      </c>
      <c r="B549" s="136" t="s">
        <v>10593</v>
      </c>
      <c r="C549" s="145" t="s">
        <v>18258</v>
      </c>
      <c r="D549" s="137">
        <v>765.22</v>
      </c>
      <c r="E549" s="138"/>
    </row>
    <row r="550" spans="1:5" x14ac:dyDescent="0.25">
      <c r="A550" s="863">
        <v>86700</v>
      </c>
      <c r="B550" s="136" t="s">
        <v>10594</v>
      </c>
      <c r="C550" s="145" t="s">
        <v>18258</v>
      </c>
      <c r="D550" s="137">
        <v>1504.45</v>
      </c>
      <c r="E550" s="138"/>
    </row>
    <row r="551" spans="1:5" x14ac:dyDescent="0.25">
      <c r="A551" s="863">
        <v>86800</v>
      </c>
      <c r="B551" s="136" t="s">
        <v>10595</v>
      </c>
      <c r="C551" s="145" t="s">
        <v>18292</v>
      </c>
      <c r="D551" s="137">
        <v>86.9</v>
      </c>
      <c r="E551" s="138"/>
    </row>
    <row r="552" spans="1:5" x14ac:dyDescent="0.25">
      <c r="A552" s="863">
        <v>87000</v>
      </c>
      <c r="B552" s="136" t="s">
        <v>10596</v>
      </c>
      <c r="C552" s="145" t="s">
        <v>18238</v>
      </c>
      <c r="D552" s="137">
        <v>87.13</v>
      </c>
      <c r="E552" s="138"/>
    </row>
    <row r="553" spans="1:5" ht="23.25" x14ac:dyDescent="0.25">
      <c r="A553" s="863">
        <v>87100</v>
      </c>
      <c r="B553" s="136" t="s">
        <v>10597</v>
      </c>
      <c r="C553" s="145" t="s">
        <v>18292</v>
      </c>
      <c r="D553" s="137">
        <v>1164.18</v>
      </c>
      <c r="E553" s="138"/>
    </row>
    <row r="554" spans="1:5" ht="23.25" x14ac:dyDescent="0.25">
      <c r="A554" s="863">
        <v>87200</v>
      </c>
      <c r="B554" s="136" t="s">
        <v>10598</v>
      </c>
      <c r="C554" s="145" t="s">
        <v>18292</v>
      </c>
      <c r="D554" s="137">
        <v>1409.7</v>
      </c>
      <c r="E554" s="138"/>
    </row>
    <row r="555" spans="1:5" ht="23.25" x14ac:dyDescent="0.25">
      <c r="A555" s="863">
        <v>87300</v>
      </c>
      <c r="B555" s="136" t="s">
        <v>10599</v>
      </c>
      <c r="C555" s="145" t="s">
        <v>14901</v>
      </c>
      <c r="D555" s="137">
        <v>28.03</v>
      </c>
      <c r="E555" s="138"/>
    </row>
    <row r="556" spans="1:5" ht="23.25" x14ac:dyDescent="0.25">
      <c r="A556" s="863">
        <v>87600</v>
      </c>
      <c r="B556" s="136" t="s">
        <v>10600</v>
      </c>
      <c r="C556" s="145" t="s">
        <v>18292</v>
      </c>
      <c r="D556" s="137">
        <v>39.229999999999997</v>
      </c>
      <c r="E556" s="138"/>
    </row>
    <row r="557" spans="1:5" ht="23.25" x14ac:dyDescent="0.25">
      <c r="A557" s="863">
        <v>87700</v>
      </c>
      <c r="B557" s="136" t="s">
        <v>10601</v>
      </c>
      <c r="C557" s="145" t="s">
        <v>18292</v>
      </c>
      <c r="D557" s="137">
        <v>164</v>
      </c>
      <c r="E557" s="138"/>
    </row>
    <row r="558" spans="1:5" ht="23.25" x14ac:dyDescent="0.25">
      <c r="A558" s="863">
        <v>87800</v>
      </c>
      <c r="B558" s="136" t="s">
        <v>10602</v>
      </c>
      <c r="C558" s="145" t="s">
        <v>18292</v>
      </c>
      <c r="D558" s="137">
        <v>1060.58</v>
      </c>
      <c r="E558" s="138"/>
    </row>
    <row r="559" spans="1:5" x14ac:dyDescent="0.25">
      <c r="A559" s="863">
        <v>87900</v>
      </c>
      <c r="B559" s="136" t="s">
        <v>10603</v>
      </c>
      <c r="C559" s="145" t="s">
        <v>18258</v>
      </c>
      <c r="D559" s="137">
        <v>2634.01</v>
      </c>
      <c r="E559" s="138"/>
    </row>
    <row r="560" spans="1:5" ht="23.25" x14ac:dyDescent="0.25">
      <c r="A560" s="863">
        <v>88000</v>
      </c>
      <c r="B560" s="136" t="s">
        <v>10604</v>
      </c>
      <c r="C560" s="145" t="s">
        <v>18262</v>
      </c>
      <c r="D560" s="137">
        <v>13.59</v>
      </c>
      <c r="E560" s="138"/>
    </row>
    <row r="561" spans="1:5" x14ac:dyDescent="0.25">
      <c r="A561" s="863">
        <v>88600</v>
      </c>
      <c r="B561" s="136" t="s">
        <v>10605</v>
      </c>
      <c r="C561" s="145" t="s">
        <v>18268</v>
      </c>
      <c r="D561" s="137">
        <v>2.2799999999999998</v>
      </c>
      <c r="E561" s="138"/>
    </row>
    <row r="562" spans="1:5" ht="23.25" x14ac:dyDescent="0.25">
      <c r="A562" s="863">
        <v>88700</v>
      </c>
      <c r="B562" s="136" t="s">
        <v>10606</v>
      </c>
      <c r="C562" s="145" t="s">
        <v>18262</v>
      </c>
      <c r="D562" s="137">
        <v>28.37</v>
      </c>
      <c r="E562" s="138"/>
    </row>
    <row r="563" spans="1:5" x14ac:dyDescent="0.25">
      <c r="A563" s="864">
        <v>90000</v>
      </c>
      <c r="B563" s="865" t="s">
        <v>10607</v>
      </c>
      <c r="C563" s="866"/>
      <c r="D563" s="867"/>
      <c r="E563" s="138"/>
    </row>
    <row r="564" spans="1:5" ht="34.5" x14ac:dyDescent="0.25">
      <c r="A564" s="863">
        <v>90100</v>
      </c>
      <c r="B564" s="136" t="s">
        <v>10608</v>
      </c>
      <c r="C564" s="145" t="s">
        <v>18238</v>
      </c>
      <c r="D564" s="137">
        <v>12.32</v>
      </c>
      <c r="E564" s="138"/>
    </row>
    <row r="565" spans="1:5" ht="34.5" x14ac:dyDescent="0.25">
      <c r="A565" s="863">
        <v>90200</v>
      </c>
      <c r="B565" s="136" t="s">
        <v>10609</v>
      </c>
      <c r="C565" s="145" t="s">
        <v>18238</v>
      </c>
      <c r="D565" s="137">
        <v>14.39</v>
      </c>
      <c r="E565" s="138"/>
    </row>
    <row r="566" spans="1:5" ht="34.5" x14ac:dyDescent="0.25">
      <c r="A566" s="863">
        <v>90300</v>
      </c>
      <c r="B566" s="136" t="s">
        <v>10610</v>
      </c>
      <c r="C566" s="145" t="s">
        <v>18238</v>
      </c>
      <c r="D566" s="137">
        <v>15.78</v>
      </c>
      <c r="E566" s="138"/>
    </row>
    <row r="567" spans="1:5" ht="34.5" x14ac:dyDescent="0.25">
      <c r="A567" s="863">
        <v>90400</v>
      </c>
      <c r="B567" s="136" t="s">
        <v>10611</v>
      </c>
      <c r="C567" s="145" t="s">
        <v>18238</v>
      </c>
      <c r="D567" s="137">
        <v>17.34</v>
      </c>
      <c r="E567" s="138"/>
    </row>
    <row r="568" spans="1:5" x14ac:dyDescent="0.25">
      <c r="A568" s="864">
        <v>100000</v>
      </c>
      <c r="B568" s="865" t="s">
        <v>10612</v>
      </c>
      <c r="C568" s="866"/>
      <c r="D568" s="867"/>
      <c r="E568" s="138"/>
    </row>
    <row r="569" spans="1:5" x14ac:dyDescent="0.25">
      <c r="A569" s="863">
        <v>100100</v>
      </c>
      <c r="B569" s="136" t="s">
        <v>10613</v>
      </c>
      <c r="C569" s="145" t="s">
        <v>10057</v>
      </c>
      <c r="D569" s="137" t="s">
        <v>10057</v>
      </c>
      <c r="E569" s="138"/>
    </row>
    <row r="570" spans="1:5" x14ac:dyDescent="0.25">
      <c r="A570" s="863">
        <v>100101</v>
      </c>
      <c r="B570" s="136" t="s">
        <v>10614</v>
      </c>
      <c r="C570" s="145" t="s">
        <v>57405</v>
      </c>
      <c r="D570" s="137">
        <v>10.029999999999999</v>
      </c>
      <c r="E570" s="138"/>
    </row>
    <row r="571" spans="1:5" x14ac:dyDescent="0.25">
      <c r="A571" s="863">
        <v>100102</v>
      </c>
      <c r="B571" s="136" t="s">
        <v>10615</v>
      </c>
      <c r="C571" s="145" t="s">
        <v>18262</v>
      </c>
      <c r="D571" s="137">
        <v>5.62</v>
      </c>
      <c r="E571" s="138"/>
    </row>
    <row r="572" spans="1:5" ht="23.25" x14ac:dyDescent="0.25">
      <c r="A572" s="863">
        <v>100200</v>
      </c>
      <c r="B572" s="136" t="s">
        <v>10616</v>
      </c>
      <c r="C572" s="145" t="s">
        <v>18238</v>
      </c>
      <c r="D572" s="137">
        <v>11.05</v>
      </c>
      <c r="E572" s="138"/>
    </row>
    <row r="573" spans="1:5" ht="23.25" x14ac:dyDescent="0.25">
      <c r="A573" s="863">
        <v>100300</v>
      </c>
      <c r="B573" s="136" t="s">
        <v>10617</v>
      </c>
      <c r="C573" s="145" t="s">
        <v>18238</v>
      </c>
      <c r="D573" s="137">
        <v>40.81</v>
      </c>
      <c r="E573" s="138"/>
    </row>
    <row r="574" spans="1:5" x14ac:dyDescent="0.25">
      <c r="A574" s="863">
        <v>100400</v>
      </c>
      <c r="B574" s="136" t="s">
        <v>10618</v>
      </c>
      <c r="C574" s="145" t="s">
        <v>18238</v>
      </c>
      <c r="D574" s="137">
        <v>84.63</v>
      </c>
      <c r="E574" s="138"/>
    </row>
    <row r="575" spans="1:5" x14ac:dyDescent="0.25">
      <c r="A575" s="863">
        <v>100500</v>
      </c>
      <c r="B575" s="136" t="s">
        <v>10619</v>
      </c>
      <c r="C575" s="145" t="s">
        <v>18238</v>
      </c>
      <c r="D575" s="137">
        <v>122.2</v>
      </c>
      <c r="E575" s="138"/>
    </row>
    <row r="576" spans="1:5" ht="23.25" x14ac:dyDescent="0.25">
      <c r="A576" s="863">
        <v>100600</v>
      </c>
      <c r="B576" s="136" t="s">
        <v>10620</v>
      </c>
      <c r="C576" s="145" t="s">
        <v>18238</v>
      </c>
      <c r="D576" s="137">
        <v>57.67</v>
      </c>
      <c r="E576" s="138"/>
    </row>
    <row r="577" spans="1:5" ht="23.25" x14ac:dyDescent="0.25">
      <c r="A577" s="863">
        <v>100700</v>
      </c>
      <c r="B577" s="136" t="s">
        <v>10621</v>
      </c>
      <c r="C577" s="145" t="s">
        <v>10057</v>
      </c>
      <c r="D577" s="137" t="s">
        <v>10057</v>
      </c>
      <c r="E577" s="138"/>
    </row>
    <row r="578" spans="1:5" ht="23.25" x14ac:dyDescent="0.25">
      <c r="A578" s="863">
        <v>100702</v>
      </c>
      <c r="B578" s="136" t="s">
        <v>10622</v>
      </c>
      <c r="C578" s="145" t="s">
        <v>18262</v>
      </c>
      <c r="D578" s="137">
        <v>922.27</v>
      </c>
      <c r="E578" s="138"/>
    </row>
    <row r="579" spans="1:5" ht="23.25" x14ac:dyDescent="0.25">
      <c r="A579" s="863">
        <v>100703</v>
      </c>
      <c r="B579" s="136" t="s">
        <v>10623</v>
      </c>
      <c r="C579" s="145" t="s">
        <v>18262</v>
      </c>
      <c r="D579" s="137">
        <v>943.23</v>
      </c>
      <c r="E579" s="138"/>
    </row>
    <row r="580" spans="1:5" ht="23.25" x14ac:dyDescent="0.25">
      <c r="A580" s="863">
        <v>100704</v>
      </c>
      <c r="B580" s="136" t="s">
        <v>10624</v>
      </c>
      <c r="C580" s="145" t="s">
        <v>18262</v>
      </c>
      <c r="D580" s="137">
        <v>979.36</v>
      </c>
      <c r="E580" s="138"/>
    </row>
    <row r="581" spans="1:5" x14ac:dyDescent="0.25">
      <c r="A581" s="863">
        <v>100800</v>
      </c>
      <c r="B581" s="136" t="s">
        <v>10625</v>
      </c>
      <c r="C581" s="145" t="s">
        <v>10057</v>
      </c>
      <c r="D581" s="137" t="s">
        <v>10057</v>
      </c>
      <c r="E581" s="138"/>
    </row>
    <row r="582" spans="1:5" x14ac:dyDescent="0.25">
      <c r="A582" s="863">
        <v>100801</v>
      </c>
      <c r="B582" s="136" t="s">
        <v>10626</v>
      </c>
      <c r="C582" s="145" t="s">
        <v>18262</v>
      </c>
      <c r="D582" s="137">
        <v>4211.95</v>
      </c>
      <c r="E582" s="138"/>
    </row>
    <row r="583" spans="1:5" x14ac:dyDescent="0.25">
      <c r="A583" s="863">
        <v>100802</v>
      </c>
      <c r="B583" s="136" t="s">
        <v>10627</v>
      </c>
      <c r="C583" s="145" t="s">
        <v>18262</v>
      </c>
      <c r="D583" s="137">
        <v>4554.29</v>
      </c>
      <c r="E583" s="138"/>
    </row>
    <row r="584" spans="1:5" ht="23.25" x14ac:dyDescent="0.25">
      <c r="A584" s="863">
        <v>100900</v>
      </c>
      <c r="B584" s="136" t="s">
        <v>10628</v>
      </c>
      <c r="C584" s="145" t="s">
        <v>18292</v>
      </c>
      <c r="D584" s="137">
        <v>25.43</v>
      </c>
      <c r="E584" s="138"/>
    </row>
    <row r="585" spans="1:5" ht="23.25" x14ac:dyDescent="0.25">
      <c r="A585" s="863">
        <v>101000</v>
      </c>
      <c r="B585" s="136" t="s">
        <v>10629</v>
      </c>
      <c r="C585" s="145" t="s">
        <v>18258</v>
      </c>
      <c r="D585" s="137">
        <v>8.4499999999999993</v>
      </c>
      <c r="E585" s="138"/>
    </row>
    <row r="586" spans="1:5" x14ac:dyDescent="0.25">
      <c r="A586" s="863">
        <v>101100</v>
      </c>
      <c r="B586" s="136" t="s">
        <v>10630</v>
      </c>
      <c r="C586" s="145" t="s">
        <v>14901</v>
      </c>
      <c r="D586" s="137">
        <v>182.3</v>
      </c>
      <c r="E586" s="138"/>
    </row>
    <row r="587" spans="1:5" ht="23.25" x14ac:dyDescent="0.25">
      <c r="A587" s="863">
        <v>101200</v>
      </c>
      <c r="B587" s="136" t="s">
        <v>10631</v>
      </c>
      <c r="C587" s="145" t="s">
        <v>4033</v>
      </c>
      <c r="D587" s="137">
        <v>1.4</v>
      </c>
      <c r="E587" s="138"/>
    </row>
    <row r="588" spans="1:5" ht="23.25" x14ac:dyDescent="0.25">
      <c r="A588" s="863">
        <v>101300</v>
      </c>
      <c r="B588" s="136" t="s">
        <v>10632</v>
      </c>
      <c r="C588" s="145" t="s">
        <v>14901</v>
      </c>
      <c r="D588" s="137">
        <v>180.19</v>
      </c>
      <c r="E588" s="138"/>
    </row>
    <row r="589" spans="1:5" x14ac:dyDescent="0.25">
      <c r="A589" s="863">
        <v>101500</v>
      </c>
      <c r="B589" s="136" t="s">
        <v>10633</v>
      </c>
      <c r="C589" s="145" t="s">
        <v>18238</v>
      </c>
      <c r="D589" s="137">
        <v>2.2999999999999998</v>
      </c>
      <c r="E589" s="138"/>
    </row>
    <row r="590" spans="1:5" x14ac:dyDescent="0.25">
      <c r="A590" s="863">
        <v>101600</v>
      </c>
      <c r="B590" s="136" t="s">
        <v>10634</v>
      </c>
      <c r="C590" s="145" t="s">
        <v>10057</v>
      </c>
      <c r="D590" s="137" t="s">
        <v>10057</v>
      </c>
      <c r="E590" s="138"/>
    </row>
    <row r="591" spans="1:5" x14ac:dyDescent="0.25">
      <c r="A591" s="863">
        <v>101601</v>
      </c>
      <c r="B591" s="136" t="s">
        <v>10635</v>
      </c>
      <c r="C591" s="145" t="s">
        <v>18238</v>
      </c>
      <c r="D591" s="137">
        <v>62.68</v>
      </c>
      <c r="E591" s="138"/>
    </row>
    <row r="592" spans="1:5" x14ac:dyDescent="0.25">
      <c r="A592" s="863">
        <v>101602</v>
      </c>
      <c r="B592" s="136" t="s">
        <v>10636</v>
      </c>
      <c r="C592" s="145" t="s">
        <v>18292</v>
      </c>
      <c r="D592" s="137">
        <v>15.15</v>
      </c>
      <c r="E592" s="138"/>
    </row>
    <row r="593" spans="1:5" x14ac:dyDescent="0.25">
      <c r="A593" s="863">
        <v>101603</v>
      </c>
      <c r="B593" s="136" t="s">
        <v>10637</v>
      </c>
      <c r="C593" s="145" t="s">
        <v>18238</v>
      </c>
      <c r="D593" s="137">
        <v>403.44</v>
      </c>
      <c r="E593" s="138"/>
    </row>
    <row r="594" spans="1:5" x14ac:dyDescent="0.25">
      <c r="A594" s="863">
        <v>101700</v>
      </c>
      <c r="B594" s="136" t="s">
        <v>10638</v>
      </c>
      <c r="C594" s="145" t="s">
        <v>18238</v>
      </c>
      <c r="D594" s="137">
        <v>7.16</v>
      </c>
      <c r="E594" s="138"/>
    </row>
    <row r="595" spans="1:5" x14ac:dyDescent="0.25">
      <c r="A595" s="863">
        <v>101800</v>
      </c>
      <c r="B595" s="136" t="s">
        <v>10639</v>
      </c>
      <c r="C595" s="145" t="s">
        <v>18238</v>
      </c>
      <c r="D595" s="137">
        <v>4.04</v>
      </c>
      <c r="E595" s="138"/>
    </row>
    <row r="596" spans="1:5" x14ac:dyDescent="0.25">
      <c r="A596" s="863">
        <v>101900</v>
      </c>
      <c r="B596" s="136" t="s">
        <v>10640</v>
      </c>
      <c r="C596" s="145" t="s">
        <v>18238</v>
      </c>
      <c r="D596" s="137">
        <v>8.91</v>
      </c>
      <c r="E596" s="138"/>
    </row>
    <row r="597" spans="1:5" ht="23.25" x14ac:dyDescent="0.25">
      <c r="A597" s="863">
        <v>102000</v>
      </c>
      <c r="B597" s="136" t="s">
        <v>10641</v>
      </c>
      <c r="C597" s="145" t="s">
        <v>14901</v>
      </c>
      <c r="D597" s="137">
        <v>104.08</v>
      </c>
      <c r="E597" s="138"/>
    </row>
    <row r="598" spans="1:5" ht="23.25" x14ac:dyDescent="0.25">
      <c r="A598" s="863">
        <v>102100</v>
      </c>
      <c r="B598" s="136" t="s">
        <v>10642</v>
      </c>
      <c r="C598" s="145" t="s">
        <v>18238</v>
      </c>
      <c r="D598" s="137">
        <v>118.18</v>
      </c>
      <c r="E598" s="138"/>
    </row>
    <row r="599" spans="1:5" x14ac:dyDescent="0.25">
      <c r="A599" s="863">
        <v>102200</v>
      </c>
      <c r="B599" s="136" t="s">
        <v>10643</v>
      </c>
      <c r="C599" s="145" t="s">
        <v>18238</v>
      </c>
      <c r="D599" s="137">
        <v>13.96</v>
      </c>
      <c r="E599" s="138"/>
    </row>
    <row r="600" spans="1:5" x14ac:dyDescent="0.25">
      <c r="A600" s="863">
        <v>102300</v>
      </c>
      <c r="B600" s="136" t="s">
        <v>10644</v>
      </c>
      <c r="C600" s="145" t="s">
        <v>18238</v>
      </c>
      <c r="D600" s="137">
        <v>26.28</v>
      </c>
      <c r="E600" s="138"/>
    </row>
    <row r="601" spans="1:5" x14ac:dyDescent="0.25">
      <c r="A601" s="863">
        <v>102400</v>
      </c>
      <c r="B601" s="136" t="s">
        <v>10645</v>
      </c>
      <c r="C601" s="145" t="s">
        <v>10057</v>
      </c>
      <c r="D601" s="137" t="s">
        <v>10057</v>
      </c>
      <c r="E601" s="138"/>
    </row>
    <row r="602" spans="1:5" x14ac:dyDescent="0.25">
      <c r="A602" s="863">
        <v>102401</v>
      </c>
      <c r="B602" s="136" t="s">
        <v>10646</v>
      </c>
      <c r="C602" s="145" t="s">
        <v>57406</v>
      </c>
      <c r="D602" s="137">
        <v>0.82</v>
      </c>
      <c r="E602" s="138"/>
    </row>
    <row r="603" spans="1:5" x14ac:dyDescent="0.25">
      <c r="A603" s="863">
        <v>102402</v>
      </c>
      <c r="B603" s="136" t="s">
        <v>10647</v>
      </c>
      <c r="C603" s="145" t="s">
        <v>57406</v>
      </c>
      <c r="D603" s="137">
        <v>1.1399999999999999</v>
      </c>
      <c r="E603" s="138"/>
    </row>
    <row r="604" spans="1:5" x14ac:dyDescent="0.25">
      <c r="A604" s="863">
        <v>102403</v>
      </c>
      <c r="B604" s="136" t="s">
        <v>10648</v>
      </c>
      <c r="C604" s="145" t="s">
        <v>57406</v>
      </c>
      <c r="D604" s="137">
        <v>1.55</v>
      </c>
      <c r="E604" s="138"/>
    </row>
    <row r="605" spans="1:5" x14ac:dyDescent="0.25">
      <c r="A605" s="863">
        <v>102404</v>
      </c>
      <c r="B605" s="136" t="s">
        <v>10649</v>
      </c>
      <c r="C605" s="145" t="s">
        <v>57406</v>
      </c>
      <c r="D605" s="137">
        <v>3.23</v>
      </c>
      <c r="E605" s="138"/>
    </row>
    <row r="606" spans="1:5" x14ac:dyDescent="0.25">
      <c r="A606" s="863">
        <v>102405</v>
      </c>
      <c r="B606" s="136" t="s">
        <v>10650</v>
      </c>
      <c r="C606" s="145" t="s">
        <v>57406</v>
      </c>
      <c r="D606" s="137">
        <v>3.62</v>
      </c>
      <c r="E606" s="138"/>
    </row>
    <row r="607" spans="1:5" x14ac:dyDescent="0.25">
      <c r="A607" s="863">
        <v>102406</v>
      </c>
      <c r="B607" s="136" t="s">
        <v>10651</v>
      </c>
      <c r="C607" s="145" t="s">
        <v>57406</v>
      </c>
      <c r="D607" s="137">
        <v>3.62</v>
      </c>
      <c r="E607" s="138"/>
    </row>
    <row r="608" spans="1:5" x14ac:dyDescent="0.25">
      <c r="A608" s="863">
        <v>102407</v>
      </c>
      <c r="B608" s="136" t="s">
        <v>10652</v>
      </c>
      <c r="C608" s="145" t="s">
        <v>57406</v>
      </c>
      <c r="D608" s="137">
        <v>4.1100000000000003</v>
      </c>
      <c r="E608" s="138"/>
    </row>
    <row r="609" spans="1:5" x14ac:dyDescent="0.25">
      <c r="A609" s="863">
        <v>102408</v>
      </c>
      <c r="B609" s="136" t="s">
        <v>10653</v>
      </c>
      <c r="C609" s="145" t="s">
        <v>57406</v>
      </c>
      <c r="D609" s="137">
        <v>3.28</v>
      </c>
      <c r="E609" s="138"/>
    </row>
    <row r="610" spans="1:5" x14ac:dyDescent="0.25">
      <c r="A610" s="863">
        <v>102501</v>
      </c>
      <c r="B610" s="136" t="s">
        <v>10654</v>
      </c>
      <c r="C610" s="145" t="s">
        <v>18238</v>
      </c>
      <c r="D610" s="137">
        <v>73.87</v>
      </c>
      <c r="E610" s="138"/>
    </row>
    <row r="611" spans="1:5" ht="23.25" x14ac:dyDescent="0.25">
      <c r="A611" s="863">
        <v>102503</v>
      </c>
      <c r="B611" s="136" t="s">
        <v>10655</v>
      </c>
      <c r="C611" s="145" t="s">
        <v>18238</v>
      </c>
      <c r="D611" s="137">
        <v>46.09</v>
      </c>
      <c r="E611" s="138"/>
    </row>
    <row r="612" spans="1:5" ht="22.5" x14ac:dyDescent="0.25">
      <c r="A612" s="868">
        <v>110000</v>
      </c>
      <c r="B612" s="871" t="s">
        <v>10656</v>
      </c>
      <c r="C612" s="872"/>
      <c r="D612" s="867"/>
      <c r="E612" s="138"/>
    </row>
    <row r="613" spans="1:5" x14ac:dyDescent="0.25">
      <c r="A613" s="863">
        <v>110200</v>
      </c>
      <c r="B613" s="136" t="s">
        <v>10657</v>
      </c>
      <c r="C613" s="145" t="s">
        <v>613</v>
      </c>
      <c r="D613" s="137">
        <v>210.64</v>
      </c>
      <c r="E613" s="138"/>
    </row>
    <row r="614" spans="1:5" x14ac:dyDescent="0.25">
      <c r="A614" s="863">
        <v>110300</v>
      </c>
      <c r="B614" s="136" t="s">
        <v>10658</v>
      </c>
      <c r="C614" s="145" t="s">
        <v>613</v>
      </c>
      <c r="D614" s="137">
        <v>196.35</v>
      </c>
      <c r="E614" s="138"/>
    </row>
    <row r="615" spans="1:5" x14ac:dyDescent="0.25">
      <c r="A615" s="863">
        <v>110400</v>
      </c>
      <c r="B615" s="136" t="s">
        <v>10659</v>
      </c>
      <c r="C615" s="145" t="s">
        <v>613</v>
      </c>
      <c r="D615" s="137">
        <v>220.93</v>
      </c>
      <c r="E615" s="138"/>
    </row>
    <row r="616" spans="1:5" x14ac:dyDescent="0.25">
      <c r="A616" s="863">
        <v>110500</v>
      </c>
      <c r="B616" s="136" t="s">
        <v>10660</v>
      </c>
      <c r="C616" s="145" t="s">
        <v>613</v>
      </c>
      <c r="D616" s="137">
        <v>208.29</v>
      </c>
      <c r="E616" s="138"/>
    </row>
    <row r="617" spans="1:5" x14ac:dyDescent="0.25">
      <c r="A617" s="863">
        <v>110600</v>
      </c>
      <c r="B617" s="136" t="s">
        <v>10661</v>
      </c>
      <c r="C617" s="145" t="s">
        <v>613</v>
      </c>
      <c r="D617" s="137">
        <v>448.77</v>
      </c>
      <c r="E617" s="138"/>
    </row>
    <row r="618" spans="1:5" x14ac:dyDescent="0.25">
      <c r="A618" s="863">
        <v>110700</v>
      </c>
      <c r="B618" s="136" t="s">
        <v>10662</v>
      </c>
      <c r="C618" s="145" t="s">
        <v>613</v>
      </c>
      <c r="D618" s="137">
        <v>94.79</v>
      </c>
      <c r="E618" s="138"/>
    </row>
    <row r="619" spans="1:5" x14ac:dyDescent="0.25">
      <c r="A619" s="863">
        <v>110800</v>
      </c>
      <c r="B619" s="136" t="s">
        <v>10793</v>
      </c>
      <c r="C619" s="145" t="s">
        <v>613</v>
      </c>
      <c r="D619" s="137">
        <v>51.44</v>
      </c>
      <c r="E619" s="138"/>
    </row>
    <row r="620" spans="1:5" x14ac:dyDescent="0.25">
      <c r="A620" s="863">
        <v>110900</v>
      </c>
      <c r="B620" s="136" t="s">
        <v>10663</v>
      </c>
      <c r="C620" s="145" t="s">
        <v>613</v>
      </c>
      <c r="D620" s="137">
        <v>370.27</v>
      </c>
      <c r="E620" s="138"/>
    </row>
    <row r="621" spans="1:5" x14ac:dyDescent="0.25">
      <c r="A621" s="863">
        <v>111000</v>
      </c>
      <c r="B621" s="136" t="s">
        <v>10664</v>
      </c>
      <c r="C621" s="145" t="s">
        <v>613</v>
      </c>
      <c r="D621" s="137">
        <v>347.26</v>
      </c>
      <c r="E621" s="138"/>
    </row>
    <row r="622" spans="1:5" x14ac:dyDescent="0.25">
      <c r="A622" s="863">
        <v>111100</v>
      </c>
      <c r="B622" s="136" t="s">
        <v>10665</v>
      </c>
      <c r="C622" s="145" t="s">
        <v>613</v>
      </c>
      <c r="D622" s="137">
        <v>293.19</v>
      </c>
      <c r="E622" s="138"/>
    </row>
    <row r="623" spans="1:5" x14ac:dyDescent="0.25">
      <c r="A623" s="863">
        <v>111400</v>
      </c>
      <c r="B623" s="136" t="s">
        <v>10666</v>
      </c>
      <c r="C623" s="145" t="s">
        <v>613</v>
      </c>
      <c r="D623" s="137">
        <v>176.96</v>
      </c>
      <c r="E623" s="138"/>
    </row>
    <row r="624" spans="1:5" x14ac:dyDescent="0.25">
      <c r="A624" s="863">
        <v>111500</v>
      </c>
      <c r="B624" s="136" t="s">
        <v>10667</v>
      </c>
      <c r="C624" s="145" t="s">
        <v>613</v>
      </c>
      <c r="D624" s="137">
        <v>131.03</v>
      </c>
      <c r="E624" s="138"/>
    </row>
    <row r="625" spans="1:5" x14ac:dyDescent="0.25">
      <c r="A625" s="863">
        <v>111700</v>
      </c>
      <c r="B625" s="136" t="s">
        <v>10668</v>
      </c>
      <c r="C625" s="145" t="s">
        <v>613</v>
      </c>
      <c r="D625" s="137">
        <v>306.04000000000002</v>
      </c>
      <c r="E625" s="138"/>
    </row>
    <row r="626" spans="1:5" x14ac:dyDescent="0.25">
      <c r="A626" s="863">
        <v>111800</v>
      </c>
      <c r="B626" s="136" t="s">
        <v>10669</v>
      </c>
      <c r="C626" s="145" t="s">
        <v>613</v>
      </c>
      <c r="D626" s="137">
        <v>155.11000000000001</v>
      </c>
      <c r="E626" s="138"/>
    </row>
    <row r="627" spans="1:5" x14ac:dyDescent="0.25">
      <c r="A627" s="863">
        <v>111900</v>
      </c>
      <c r="B627" s="136" t="s">
        <v>10670</v>
      </c>
      <c r="C627" s="145" t="s">
        <v>613</v>
      </c>
      <c r="D627" s="137">
        <v>324.69</v>
      </c>
      <c r="E627" s="138"/>
    </row>
    <row r="628" spans="1:5" x14ac:dyDescent="0.25">
      <c r="A628" s="863">
        <v>112000</v>
      </c>
      <c r="B628" s="136" t="s">
        <v>10671</v>
      </c>
      <c r="C628" s="145" t="s">
        <v>613</v>
      </c>
      <c r="D628" s="137">
        <v>416.97</v>
      </c>
      <c r="E628" s="138"/>
    </row>
    <row r="629" spans="1:5" x14ac:dyDescent="0.25">
      <c r="A629" s="863">
        <v>112200</v>
      </c>
      <c r="B629" s="136" t="s">
        <v>10672</v>
      </c>
      <c r="C629" s="145" t="s">
        <v>613</v>
      </c>
      <c r="D629" s="137">
        <v>87.3</v>
      </c>
      <c r="E629" s="138"/>
    </row>
    <row r="630" spans="1:5" x14ac:dyDescent="0.25">
      <c r="A630" s="863">
        <v>112300</v>
      </c>
      <c r="B630" s="136" t="s">
        <v>10673</v>
      </c>
      <c r="C630" s="145" t="s">
        <v>613</v>
      </c>
      <c r="D630" s="137">
        <v>308.60000000000002</v>
      </c>
      <c r="E630" s="138"/>
    </row>
    <row r="631" spans="1:5" x14ac:dyDescent="0.25">
      <c r="A631" s="863">
        <v>112400</v>
      </c>
      <c r="B631" s="136" t="s">
        <v>10674</v>
      </c>
      <c r="C631" s="145" t="s">
        <v>613</v>
      </c>
      <c r="D631" s="137">
        <v>30.4</v>
      </c>
      <c r="E631" s="138"/>
    </row>
    <row r="632" spans="1:5" x14ac:dyDescent="0.25">
      <c r="A632" s="863">
        <v>112500</v>
      </c>
      <c r="B632" s="136" t="s">
        <v>10675</v>
      </c>
      <c r="C632" s="145" t="s">
        <v>613</v>
      </c>
      <c r="D632" s="137">
        <v>251.06</v>
      </c>
      <c r="E632" s="138"/>
    </row>
    <row r="633" spans="1:5" x14ac:dyDescent="0.25">
      <c r="A633" s="863">
        <v>112600</v>
      </c>
      <c r="B633" s="136" t="s">
        <v>10676</v>
      </c>
      <c r="C633" s="145" t="s">
        <v>613</v>
      </c>
      <c r="D633" s="137">
        <v>298.70999999999998</v>
      </c>
      <c r="E633" s="138"/>
    </row>
    <row r="634" spans="1:5" x14ac:dyDescent="0.25">
      <c r="A634" s="863">
        <v>112700</v>
      </c>
      <c r="B634" s="136" t="s">
        <v>10677</v>
      </c>
      <c r="C634" s="145" t="s">
        <v>613</v>
      </c>
      <c r="D634" s="137">
        <v>133.58000000000001</v>
      </c>
      <c r="E634" s="138"/>
    </row>
    <row r="635" spans="1:5" x14ac:dyDescent="0.25">
      <c r="A635" s="863">
        <v>112800</v>
      </c>
      <c r="B635" s="136" t="s">
        <v>10678</v>
      </c>
      <c r="C635" s="145" t="s">
        <v>613</v>
      </c>
      <c r="D635" s="137">
        <v>459.49</v>
      </c>
      <c r="E635" s="138"/>
    </row>
    <row r="636" spans="1:5" ht="22.5" x14ac:dyDescent="0.25">
      <c r="A636" s="864">
        <v>120000</v>
      </c>
      <c r="B636" s="865" t="s">
        <v>10679</v>
      </c>
      <c r="C636" s="873"/>
      <c r="D636" s="867"/>
      <c r="E636" s="138"/>
    </row>
    <row r="637" spans="1:5" x14ac:dyDescent="0.25">
      <c r="A637" s="863">
        <v>120200</v>
      </c>
      <c r="B637" s="136" t="s">
        <v>10680</v>
      </c>
      <c r="C637" s="145" t="s">
        <v>613</v>
      </c>
      <c r="D637" s="137">
        <v>26.67</v>
      </c>
      <c r="E637" s="138"/>
    </row>
    <row r="638" spans="1:5" x14ac:dyDescent="0.25">
      <c r="A638" s="863">
        <v>120300</v>
      </c>
      <c r="B638" s="136" t="s">
        <v>10681</v>
      </c>
      <c r="C638" s="145" t="s">
        <v>613</v>
      </c>
      <c r="D638" s="137">
        <v>27.64</v>
      </c>
      <c r="E638" s="138"/>
    </row>
    <row r="639" spans="1:5" x14ac:dyDescent="0.25">
      <c r="A639" s="863">
        <v>120400</v>
      </c>
      <c r="B639" s="136" t="s">
        <v>10682</v>
      </c>
      <c r="C639" s="145" t="s">
        <v>613</v>
      </c>
      <c r="D639" s="137">
        <v>30.98</v>
      </c>
      <c r="E639" s="138"/>
    </row>
    <row r="640" spans="1:5" x14ac:dyDescent="0.25">
      <c r="A640" s="863">
        <v>120500</v>
      </c>
      <c r="B640" s="136" t="s">
        <v>10683</v>
      </c>
      <c r="C640" s="145" t="s">
        <v>613</v>
      </c>
      <c r="D640" s="137">
        <v>27.31</v>
      </c>
      <c r="E640" s="138"/>
    </row>
    <row r="641" spans="1:5" x14ac:dyDescent="0.25">
      <c r="A641" s="863">
        <v>120600</v>
      </c>
      <c r="B641" s="136" t="s">
        <v>10684</v>
      </c>
      <c r="C641" s="145" t="s">
        <v>613</v>
      </c>
      <c r="D641" s="137">
        <v>29.46</v>
      </c>
      <c r="E641" s="138"/>
    </row>
    <row r="642" spans="1:5" x14ac:dyDescent="0.25">
      <c r="A642" s="863">
        <v>120700</v>
      </c>
      <c r="B642" s="136" t="s">
        <v>10685</v>
      </c>
      <c r="C642" s="145" t="s">
        <v>613</v>
      </c>
      <c r="D642" s="137">
        <v>27.36</v>
      </c>
      <c r="E642" s="138"/>
    </row>
    <row r="643" spans="1:5" x14ac:dyDescent="0.25">
      <c r="A643" s="863">
        <v>120800</v>
      </c>
      <c r="B643" s="136" t="s">
        <v>10686</v>
      </c>
      <c r="C643" s="145" t="s">
        <v>613</v>
      </c>
      <c r="D643" s="137">
        <v>34.57</v>
      </c>
      <c r="E643" s="138"/>
    </row>
    <row r="644" spans="1:5" x14ac:dyDescent="0.25">
      <c r="A644" s="863">
        <v>120900</v>
      </c>
      <c r="B644" s="136" t="s">
        <v>10687</v>
      </c>
      <c r="C644" s="145" t="s">
        <v>613</v>
      </c>
      <c r="D644" s="137">
        <v>39.19</v>
      </c>
      <c r="E644" s="138"/>
    </row>
    <row r="645" spans="1:5" x14ac:dyDescent="0.25">
      <c r="A645" s="863">
        <v>121000</v>
      </c>
      <c r="B645" s="136" t="s">
        <v>10688</v>
      </c>
      <c r="C645" s="145" t="s">
        <v>613</v>
      </c>
      <c r="D645" s="137">
        <v>26.87</v>
      </c>
      <c r="E645" s="138"/>
    </row>
    <row r="646" spans="1:5" x14ac:dyDescent="0.25">
      <c r="A646" s="863">
        <v>121100</v>
      </c>
      <c r="B646" s="136" t="s">
        <v>10689</v>
      </c>
      <c r="C646" s="145" t="s">
        <v>613</v>
      </c>
      <c r="D646" s="137">
        <v>21.89</v>
      </c>
      <c r="E646" s="138"/>
    </row>
    <row r="647" spans="1:5" x14ac:dyDescent="0.25">
      <c r="A647" s="863">
        <v>121200</v>
      </c>
      <c r="B647" s="136" t="s">
        <v>10690</v>
      </c>
      <c r="C647" s="145" t="s">
        <v>613</v>
      </c>
      <c r="D647" s="137">
        <v>59.45</v>
      </c>
      <c r="E647" s="138"/>
    </row>
    <row r="648" spans="1:5" x14ac:dyDescent="0.25">
      <c r="A648" s="863">
        <v>121300</v>
      </c>
      <c r="B648" s="136" t="s">
        <v>10691</v>
      </c>
      <c r="C648" s="145" t="s">
        <v>613</v>
      </c>
      <c r="D648" s="137">
        <v>160.59</v>
      </c>
      <c r="E648" s="138"/>
    </row>
    <row r="649" spans="1:5" x14ac:dyDescent="0.25">
      <c r="A649" s="864">
        <v>130000</v>
      </c>
      <c r="B649" s="865" t="s">
        <v>10692</v>
      </c>
      <c r="C649" s="866"/>
      <c r="D649" s="867"/>
      <c r="E649" s="138"/>
    </row>
    <row r="650" spans="1:5" x14ac:dyDescent="0.25">
      <c r="A650" s="863">
        <v>130100</v>
      </c>
      <c r="B650" s="136" t="s">
        <v>10693</v>
      </c>
      <c r="C650" s="145" t="s">
        <v>10057</v>
      </c>
      <c r="D650" s="137" t="s">
        <v>10057</v>
      </c>
      <c r="E650" s="138"/>
    </row>
    <row r="651" spans="1:5" x14ac:dyDescent="0.25">
      <c r="A651" s="863">
        <v>130101</v>
      </c>
      <c r="B651" s="136" t="s">
        <v>10694</v>
      </c>
      <c r="C651" s="145" t="s">
        <v>18292</v>
      </c>
      <c r="D651" s="137">
        <v>183.52</v>
      </c>
      <c r="E651" s="138"/>
    </row>
    <row r="652" spans="1:5" x14ac:dyDescent="0.25">
      <c r="A652" s="863">
        <v>130102</v>
      </c>
      <c r="B652" s="136" t="s">
        <v>10695</v>
      </c>
      <c r="C652" s="145" t="s">
        <v>18292</v>
      </c>
      <c r="D652" s="137">
        <v>492.57</v>
      </c>
      <c r="E652" s="138"/>
    </row>
    <row r="653" spans="1:5" x14ac:dyDescent="0.25">
      <c r="A653" s="863">
        <v>130103</v>
      </c>
      <c r="B653" s="136" t="s">
        <v>10696</v>
      </c>
      <c r="C653" s="145" t="s">
        <v>18292</v>
      </c>
      <c r="D653" s="137">
        <v>166.79</v>
      </c>
      <c r="E653" s="138"/>
    </row>
    <row r="654" spans="1:5" x14ac:dyDescent="0.25">
      <c r="A654" s="863">
        <v>130104</v>
      </c>
      <c r="B654" s="136" t="s">
        <v>10697</v>
      </c>
      <c r="C654" s="145" t="s">
        <v>18292</v>
      </c>
      <c r="D654" s="137">
        <v>600.54999999999995</v>
      </c>
      <c r="E654" s="138"/>
    </row>
    <row r="655" spans="1:5" x14ac:dyDescent="0.25">
      <c r="A655" s="863">
        <v>130105</v>
      </c>
      <c r="B655" s="136" t="s">
        <v>10698</v>
      </c>
      <c r="C655" s="145" t="s">
        <v>18292</v>
      </c>
      <c r="D655" s="137">
        <v>196.17</v>
      </c>
      <c r="E655" s="138"/>
    </row>
    <row r="656" spans="1:5" x14ac:dyDescent="0.25">
      <c r="A656" s="863">
        <v>130106</v>
      </c>
      <c r="B656" s="136" t="s">
        <v>10699</v>
      </c>
      <c r="C656" s="145" t="s">
        <v>18292</v>
      </c>
      <c r="D656" s="137">
        <v>627.19000000000005</v>
      </c>
      <c r="E656" s="138"/>
    </row>
    <row r="657" spans="1:5" x14ac:dyDescent="0.25">
      <c r="A657" s="863">
        <v>130107</v>
      </c>
      <c r="B657" s="136" t="s">
        <v>10700</v>
      </c>
      <c r="C657" s="145" t="s">
        <v>18292</v>
      </c>
      <c r="D657" s="137">
        <v>205.24</v>
      </c>
      <c r="E657" s="138"/>
    </row>
    <row r="658" spans="1:5" x14ac:dyDescent="0.25">
      <c r="A658" s="863">
        <v>130108</v>
      </c>
      <c r="B658" s="136" t="s">
        <v>10701</v>
      </c>
      <c r="C658" s="145" t="s">
        <v>18292</v>
      </c>
      <c r="D658" s="137">
        <v>662.56</v>
      </c>
      <c r="E658" s="138"/>
    </row>
    <row r="659" spans="1:5" x14ac:dyDescent="0.25">
      <c r="A659" s="863">
        <v>130109</v>
      </c>
      <c r="B659" s="136" t="s">
        <v>10702</v>
      </c>
      <c r="C659" s="145" t="s">
        <v>18292</v>
      </c>
      <c r="D659" s="137">
        <v>217.68</v>
      </c>
      <c r="E659" s="138"/>
    </row>
    <row r="660" spans="1:5" x14ac:dyDescent="0.25">
      <c r="A660" s="863">
        <v>130110</v>
      </c>
      <c r="B660" s="136" t="s">
        <v>10703</v>
      </c>
      <c r="C660" s="145" t="s">
        <v>18292</v>
      </c>
      <c r="D660" s="137">
        <v>757.44</v>
      </c>
      <c r="E660" s="138"/>
    </row>
    <row r="661" spans="1:5" x14ac:dyDescent="0.25">
      <c r="A661" s="863">
        <v>130111</v>
      </c>
      <c r="B661" s="136" t="s">
        <v>10704</v>
      </c>
      <c r="C661" s="145" t="s">
        <v>18292</v>
      </c>
      <c r="D661" s="137">
        <v>242.06</v>
      </c>
      <c r="E661" s="138"/>
    </row>
    <row r="662" spans="1:5" x14ac:dyDescent="0.25">
      <c r="A662" s="863">
        <v>130112</v>
      </c>
      <c r="B662" s="136" t="s">
        <v>10705</v>
      </c>
      <c r="C662" s="145" t="s">
        <v>18292</v>
      </c>
      <c r="D662" s="137">
        <v>849.32</v>
      </c>
      <c r="E662" s="138"/>
    </row>
    <row r="663" spans="1:5" x14ac:dyDescent="0.25">
      <c r="A663" s="863">
        <v>130113</v>
      </c>
      <c r="B663" s="136" t="s">
        <v>10706</v>
      </c>
      <c r="C663" s="145" t="s">
        <v>18292</v>
      </c>
      <c r="D663" s="137">
        <v>274.76</v>
      </c>
      <c r="E663" s="138"/>
    </row>
    <row r="664" spans="1:5" x14ac:dyDescent="0.25">
      <c r="A664" s="863">
        <v>130114</v>
      </c>
      <c r="B664" s="136" t="s">
        <v>10707</v>
      </c>
      <c r="C664" s="145" t="s">
        <v>18292</v>
      </c>
      <c r="D664" s="137">
        <v>973.16</v>
      </c>
      <c r="E664" s="138"/>
    </row>
    <row r="665" spans="1:5" x14ac:dyDescent="0.25">
      <c r="A665" s="863">
        <v>130115</v>
      </c>
      <c r="B665" s="136" t="s">
        <v>10708</v>
      </c>
      <c r="C665" s="145" t="s">
        <v>18292</v>
      </c>
      <c r="D665" s="137">
        <v>351.16</v>
      </c>
      <c r="E665" s="138"/>
    </row>
    <row r="666" spans="1:5" x14ac:dyDescent="0.25">
      <c r="A666" s="863">
        <v>130116</v>
      </c>
      <c r="B666" s="136" t="s">
        <v>10709</v>
      </c>
      <c r="C666" s="145" t="s">
        <v>18292</v>
      </c>
      <c r="D666" s="137">
        <v>1264.6199999999999</v>
      </c>
      <c r="E666" s="138"/>
    </row>
    <row r="667" spans="1:5" ht="23.25" x14ac:dyDescent="0.25">
      <c r="A667" s="863">
        <v>130200</v>
      </c>
      <c r="B667" s="136" t="s">
        <v>10710</v>
      </c>
      <c r="C667" s="145" t="s">
        <v>10057</v>
      </c>
      <c r="D667" s="137" t="s">
        <v>10057</v>
      </c>
      <c r="E667" s="138"/>
    </row>
    <row r="668" spans="1:5" ht="23.25" x14ac:dyDescent="0.25">
      <c r="A668" s="863">
        <v>130201</v>
      </c>
      <c r="B668" s="136" t="s">
        <v>10711</v>
      </c>
      <c r="C668" s="145" t="s">
        <v>14901</v>
      </c>
      <c r="D668" s="137">
        <v>0.63</v>
      </c>
      <c r="E668" s="138"/>
    </row>
    <row r="669" spans="1:5" ht="23.25" x14ac:dyDescent="0.25">
      <c r="A669" s="863">
        <v>130202</v>
      </c>
      <c r="B669" s="136" t="s">
        <v>10712</v>
      </c>
      <c r="C669" s="145" t="s">
        <v>18262</v>
      </c>
      <c r="D669" s="137">
        <v>143.82</v>
      </c>
      <c r="E669" s="138"/>
    </row>
    <row r="670" spans="1:5" ht="34.5" x14ac:dyDescent="0.25">
      <c r="A670" s="863">
        <v>130203</v>
      </c>
      <c r="B670" s="136" t="s">
        <v>10713</v>
      </c>
      <c r="C670" s="145" t="s">
        <v>14901</v>
      </c>
      <c r="D670" s="137">
        <v>7.39</v>
      </c>
      <c r="E670" s="138"/>
    </row>
    <row r="671" spans="1:5" ht="34.5" x14ac:dyDescent="0.25">
      <c r="A671" s="863">
        <v>130204</v>
      </c>
      <c r="B671" s="136" t="s">
        <v>10714</v>
      </c>
      <c r="C671" s="145" t="s">
        <v>14901</v>
      </c>
      <c r="D671" s="137">
        <v>7.57</v>
      </c>
      <c r="E671" s="138"/>
    </row>
    <row r="672" spans="1:5" ht="23.25" x14ac:dyDescent="0.25">
      <c r="A672" s="863">
        <v>130205</v>
      </c>
      <c r="B672" s="136" t="s">
        <v>10715</v>
      </c>
      <c r="C672" s="145" t="s">
        <v>18262</v>
      </c>
      <c r="D672" s="137">
        <v>32.39</v>
      </c>
      <c r="E672" s="138"/>
    </row>
    <row r="673" spans="1:5" ht="23.25" x14ac:dyDescent="0.25">
      <c r="A673" s="863">
        <v>130206</v>
      </c>
      <c r="B673" s="136" t="s">
        <v>10716</v>
      </c>
      <c r="C673" s="145" t="s">
        <v>14901</v>
      </c>
      <c r="D673" s="137">
        <v>16.010000000000002</v>
      </c>
      <c r="E673" s="138"/>
    </row>
    <row r="674" spans="1:5" ht="22.5" x14ac:dyDescent="0.25">
      <c r="A674" s="864">
        <v>140000</v>
      </c>
      <c r="B674" s="865" t="s">
        <v>10717</v>
      </c>
      <c r="C674" s="866"/>
      <c r="D674" s="867"/>
      <c r="E674" s="138"/>
    </row>
    <row r="675" spans="1:5" x14ac:dyDescent="0.25">
      <c r="A675" s="863">
        <v>140100</v>
      </c>
      <c r="B675" s="136" t="s">
        <v>10718</v>
      </c>
      <c r="C675" s="145" t="s">
        <v>10057</v>
      </c>
      <c r="D675" s="137" t="s">
        <v>10057</v>
      </c>
      <c r="E675" s="138"/>
    </row>
    <row r="676" spans="1:5" x14ac:dyDescent="0.25">
      <c r="A676" s="863">
        <v>140101</v>
      </c>
      <c r="B676" s="136" t="s">
        <v>10254</v>
      </c>
      <c r="C676" s="145" t="s">
        <v>18262</v>
      </c>
      <c r="D676" s="137">
        <v>57.48</v>
      </c>
      <c r="E676" s="138"/>
    </row>
    <row r="677" spans="1:5" ht="45.75" x14ac:dyDescent="0.25">
      <c r="A677" s="863">
        <v>140102</v>
      </c>
      <c r="B677" s="136" t="s">
        <v>10719</v>
      </c>
      <c r="C677" s="145" t="s">
        <v>18262</v>
      </c>
      <c r="D677" s="137">
        <v>85.14</v>
      </c>
      <c r="E677" s="138"/>
    </row>
    <row r="678" spans="1:5" x14ac:dyDescent="0.25">
      <c r="A678" s="863">
        <v>140103</v>
      </c>
      <c r="B678" s="136" t="s">
        <v>10720</v>
      </c>
      <c r="C678" s="145" t="s">
        <v>18262</v>
      </c>
      <c r="D678" s="137">
        <v>39.53</v>
      </c>
      <c r="E678" s="138"/>
    </row>
    <row r="679" spans="1:5" ht="23.25" x14ac:dyDescent="0.25">
      <c r="A679" s="863">
        <v>140104</v>
      </c>
      <c r="B679" s="136" t="s">
        <v>10721</v>
      </c>
      <c r="C679" s="145" t="s">
        <v>18262</v>
      </c>
      <c r="D679" s="137">
        <v>31.4</v>
      </c>
      <c r="E679" s="138"/>
    </row>
    <row r="680" spans="1:5" ht="23.25" x14ac:dyDescent="0.25">
      <c r="A680" s="863">
        <v>140105</v>
      </c>
      <c r="B680" s="136" t="s">
        <v>10722</v>
      </c>
      <c r="C680" s="145" t="s">
        <v>18262</v>
      </c>
      <c r="D680" s="137">
        <v>31.4</v>
      </c>
      <c r="E680" s="138"/>
    </row>
    <row r="681" spans="1:5" ht="23.25" x14ac:dyDescent="0.25">
      <c r="A681" s="863">
        <v>140106</v>
      </c>
      <c r="B681" s="136" t="s">
        <v>10723</v>
      </c>
      <c r="C681" s="145" t="s">
        <v>18262</v>
      </c>
      <c r="D681" s="137">
        <v>31.4</v>
      </c>
      <c r="E681" s="138"/>
    </row>
    <row r="682" spans="1:5" ht="23.25" x14ac:dyDescent="0.25">
      <c r="A682" s="863">
        <v>140107</v>
      </c>
      <c r="B682" s="136" t="s">
        <v>10724</v>
      </c>
      <c r="C682" s="145" t="s">
        <v>18262</v>
      </c>
      <c r="D682" s="137">
        <v>31.4</v>
      </c>
      <c r="E682" s="138"/>
    </row>
    <row r="683" spans="1:5" ht="23.25" x14ac:dyDescent="0.25">
      <c r="A683" s="863">
        <v>140108</v>
      </c>
      <c r="B683" s="136" t="s">
        <v>10725</v>
      </c>
      <c r="C683" s="145" t="s">
        <v>18262</v>
      </c>
      <c r="D683" s="137">
        <v>31.4</v>
      </c>
      <c r="E683" s="138"/>
    </row>
    <row r="684" spans="1:5" ht="23.25" x14ac:dyDescent="0.25">
      <c r="A684" s="863">
        <v>140109</v>
      </c>
      <c r="B684" s="136" t="s">
        <v>10726</v>
      </c>
      <c r="C684" s="145" t="s">
        <v>18262</v>
      </c>
      <c r="D684" s="137">
        <v>31.4</v>
      </c>
      <c r="E684" s="138"/>
    </row>
    <row r="685" spans="1:5" x14ac:dyDescent="0.25">
      <c r="A685" s="863">
        <v>140110</v>
      </c>
      <c r="B685" s="136" t="s">
        <v>10727</v>
      </c>
      <c r="C685" s="145" t="s">
        <v>18262</v>
      </c>
      <c r="D685" s="137">
        <v>24.02</v>
      </c>
      <c r="E685" s="138"/>
    </row>
    <row r="686" spans="1:5" x14ac:dyDescent="0.25">
      <c r="A686" s="863">
        <v>140111</v>
      </c>
      <c r="B686" s="136" t="s">
        <v>10728</v>
      </c>
      <c r="C686" s="145" t="s">
        <v>18262</v>
      </c>
      <c r="D686" s="137">
        <v>43.79</v>
      </c>
      <c r="E686" s="138"/>
    </row>
    <row r="687" spans="1:5" x14ac:dyDescent="0.25">
      <c r="A687" s="863">
        <v>140200</v>
      </c>
      <c r="B687" s="136" t="s">
        <v>10729</v>
      </c>
      <c r="C687" s="145" t="s">
        <v>10057</v>
      </c>
      <c r="D687" s="137" t="s">
        <v>10057</v>
      </c>
      <c r="E687" s="138"/>
    </row>
    <row r="688" spans="1:5" x14ac:dyDescent="0.25">
      <c r="A688" s="863">
        <v>140201</v>
      </c>
      <c r="B688" s="136" t="s">
        <v>10730</v>
      </c>
      <c r="C688" s="145" t="s">
        <v>18262</v>
      </c>
      <c r="D688" s="137">
        <v>135.36000000000001</v>
      </c>
      <c r="E688" s="138"/>
    </row>
    <row r="689" spans="1:5" ht="23.25" x14ac:dyDescent="0.25">
      <c r="A689" s="863">
        <v>140202</v>
      </c>
      <c r="B689" s="136" t="s">
        <v>10731</v>
      </c>
      <c r="C689" s="145" t="s">
        <v>18262</v>
      </c>
      <c r="D689" s="137">
        <v>110.06</v>
      </c>
      <c r="E689" s="138"/>
    </row>
    <row r="690" spans="1:5" x14ac:dyDescent="0.25">
      <c r="A690" s="863">
        <v>140203</v>
      </c>
      <c r="B690" s="136" t="s">
        <v>10732</v>
      </c>
      <c r="C690" s="145" t="s">
        <v>18262</v>
      </c>
      <c r="D690" s="137">
        <v>114.3</v>
      </c>
      <c r="E690" s="138"/>
    </row>
    <row r="691" spans="1:5" ht="23.25" x14ac:dyDescent="0.25">
      <c r="A691" s="863">
        <v>140204</v>
      </c>
      <c r="B691" s="136" t="s">
        <v>10733</v>
      </c>
      <c r="C691" s="145" t="s">
        <v>18262</v>
      </c>
      <c r="D691" s="137">
        <v>38.880000000000003</v>
      </c>
      <c r="E691" s="138"/>
    </row>
    <row r="692" spans="1:5" ht="23.25" x14ac:dyDescent="0.25">
      <c r="A692" s="863">
        <v>140205</v>
      </c>
      <c r="B692" s="136" t="s">
        <v>10734</v>
      </c>
      <c r="C692" s="145" t="s">
        <v>18262</v>
      </c>
      <c r="D692" s="137">
        <v>46.36</v>
      </c>
      <c r="E692" s="138"/>
    </row>
    <row r="693" spans="1:5" ht="23.25" x14ac:dyDescent="0.25">
      <c r="A693" s="863">
        <v>140206</v>
      </c>
      <c r="B693" s="136" t="s">
        <v>10735</v>
      </c>
      <c r="C693" s="145" t="s">
        <v>18262</v>
      </c>
      <c r="D693" s="137">
        <v>53.83</v>
      </c>
      <c r="E693" s="138"/>
    </row>
    <row r="694" spans="1:5" ht="23.25" x14ac:dyDescent="0.25">
      <c r="A694" s="863">
        <v>140207</v>
      </c>
      <c r="B694" s="136" t="s">
        <v>10736</v>
      </c>
      <c r="C694" s="145" t="s">
        <v>18262</v>
      </c>
      <c r="D694" s="137">
        <v>61.31</v>
      </c>
      <c r="E694" s="138"/>
    </row>
    <row r="695" spans="1:5" ht="23.25" x14ac:dyDescent="0.25">
      <c r="A695" s="863">
        <v>140208</v>
      </c>
      <c r="B695" s="136" t="s">
        <v>10737</v>
      </c>
      <c r="C695" s="145" t="s">
        <v>18262</v>
      </c>
      <c r="D695" s="137">
        <v>68.790000000000006</v>
      </c>
      <c r="E695" s="138"/>
    </row>
    <row r="696" spans="1:5" ht="23.25" x14ac:dyDescent="0.25">
      <c r="A696" s="863">
        <v>140209</v>
      </c>
      <c r="B696" s="136" t="s">
        <v>10738</v>
      </c>
      <c r="C696" s="145" t="s">
        <v>18262</v>
      </c>
      <c r="D696" s="137">
        <v>76.27</v>
      </c>
      <c r="E696" s="138"/>
    </row>
    <row r="697" spans="1:5" x14ac:dyDescent="0.25">
      <c r="A697" s="863">
        <v>140210</v>
      </c>
      <c r="B697" s="136" t="s">
        <v>10739</v>
      </c>
      <c r="C697" s="145" t="s">
        <v>18262</v>
      </c>
      <c r="D697" s="137">
        <v>98.79</v>
      </c>
      <c r="E697" s="138"/>
    </row>
    <row r="698" spans="1:5" x14ac:dyDescent="0.25">
      <c r="A698" s="863">
        <v>140211</v>
      </c>
      <c r="B698" s="136" t="s">
        <v>10740</v>
      </c>
      <c r="C698" s="145" t="s">
        <v>18262</v>
      </c>
      <c r="D698" s="137">
        <v>118.56</v>
      </c>
      <c r="E698" s="138"/>
    </row>
    <row r="699" spans="1:5" x14ac:dyDescent="0.25">
      <c r="A699" s="864">
        <v>150000</v>
      </c>
      <c r="B699" s="865" t="s">
        <v>10741</v>
      </c>
      <c r="C699" s="866"/>
      <c r="D699" s="867"/>
      <c r="E699" s="138"/>
    </row>
    <row r="700" spans="1:5" ht="34.5" x14ac:dyDescent="0.25">
      <c r="A700" s="863">
        <v>150100</v>
      </c>
      <c r="B700" s="136" t="s">
        <v>10742</v>
      </c>
      <c r="C700" s="145" t="s">
        <v>18262</v>
      </c>
      <c r="D700" s="137">
        <v>316.08</v>
      </c>
      <c r="E700" s="138"/>
    </row>
    <row r="701" spans="1:5" x14ac:dyDescent="0.25">
      <c r="A701" s="863">
        <v>150200</v>
      </c>
      <c r="B701" s="136" t="s">
        <v>10743</v>
      </c>
      <c r="C701" s="145" t="s">
        <v>18262</v>
      </c>
      <c r="D701" s="137">
        <v>138.36000000000001</v>
      </c>
      <c r="E701" s="138"/>
    </row>
    <row r="702" spans="1:5" ht="23.25" x14ac:dyDescent="0.25">
      <c r="A702" s="863">
        <v>150300</v>
      </c>
      <c r="B702" s="136" t="s">
        <v>10744</v>
      </c>
      <c r="C702" s="145" t="s">
        <v>18292</v>
      </c>
      <c r="D702" s="137">
        <v>99.21</v>
      </c>
      <c r="E702" s="138"/>
    </row>
    <row r="703" spans="1:5" ht="34.5" x14ac:dyDescent="0.25">
      <c r="A703" s="863">
        <v>150400</v>
      </c>
      <c r="B703" s="136" t="s">
        <v>10745</v>
      </c>
      <c r="C703" s="145" t="s">
        <v>10057</v>
      </c>
      <c r="D703" s="137" t="s">
        <v>10057</v>
      </c>
      <c r="E703" s="138"/>
    </row>
    <row r="704" spans="1:5" ht="45.75" x14ac:dyDescent="0.25">
      <c r="A704" s="863">
        <v>150401</v>
      </c>
      <c r="B704" s="136" t="s">
        <v>10746</v>
      </c>
      <c r="C704" s="145" t="s">
        <v>18292</v>
      </c>
      <c r="D704" s="137">
        <v>326.52</v>
      </c>
      <c r="E704" s="138"/>
    </row>
    <row r="705" spans="1:5" ht="45.75" x14ac:dyDescent="0.25">
      <c r="A705" s="863">
        <v>150402</v>
      </c>
      <c r="B705" s="136" t="s">
        <v>10747</v>
      </c>
      <c r="C705" s="145" t="s">
        <v>18292</v>
      </c>
      <c r="D705" s="137">
        <v>359.48</v>
      </c>
      <c r="E705" s="138"/>
    </row>
    <row r="706" spans="1:5" ht="45.75" x14ac:dyDescent="0.25">
      <c r="A706" s="863">
        <v>150403</v>
      </c>
      <c r="B706" s="136" t="s">
        <v>10748</v>
      </c>
      <c r="C706" s="145" t="s">
        <v>18292</v>
      </c>
      <c r="D706" s="137">
        <v>391.43</v>
      </c>
      <c r="E706" s="138"/>
    </row>
    <row r="707" spans="1:5" ht="45.75" x14ac:dyDescent="0.25">
      <c r="A707" s="863">
        <v>150404</v>
      </c>
      <c r="B707" s="136" t="s">
        <v>10749</v>
      </c>
      <c r="C707" s="145" t="s">
        <v>18292</v>
      </c>
      <c r="D707" s="137">
        <v>424.38</v>
      </c>
      <c r="E707" s="138"/>
    </row>
    <row r="708" spans="1:5" ht="45.75" x14ac:dyDescent="0.25">
      <c r="A708" s="863">
        <v>150405</v>
      </c>
      <c r="B708" s="136" t="s">
        <v>10750</v>
      </c>
      <c r="C708" s="145" t="s">
        <v>18292</v>
      </c>
      <c r="D708" s="137">
        <v>457.34</v>
      </c>
      <c r="E708" s="138"/>
    </row>
    <row r="709" spans="1:5" ht="34.5" x14ac:dyDescent="0.25">
      <c r="A709" s="863">
        <v>150500</v>
      </c>
      <c r="B709" s="136" t="s">
        <v>10751</v>
      </c>
      <c r="C709" s="145" t="s">
        <v>10057</v>
      </c>
      <c r="D709" s="137" t="s">
        <v>10057</v>
      </c>
      <c r="E709" s="138"/>
    </row>
    <row r="710" spans="1:5" ht="34.5" x14ac:dyDescent="0.25">
      <c r="A710" s="863">
        <v>150501</v>
      </c>
      <c r="B710" s="136" t="s">
        <v>10752</v>
      </c>
      <c r="C710" s="145" t="s">
        <v>18292</v>
      </c>
      <c r="D710" s="137">
        <v>332.56</v>
      </c>
      <c r="E710" s="138"/>
    </row>
    <row r="711" spans="1:5" ht="34.5" x14ac:dyDescent="0.25">
      <c r="A711" s="863">
        <v>150502</v>
      </c>
      <c r="B711" s="136" t="s">
        <v>10753</v>
      </c>
      <c r="C711" s="145" t="s">
        <v>18292</v>
      </c>
      <c r="D711" s="137">
        <v>366.53</v>
      </c>
      <c r="E711" s="138"/>
    </row>
    <row r="712" spans="1:5" ht="34.5" x14ac:dyDescent="0.25">
      <c r="A712" s="863">
        <v>150503</v>
      </c>
      <c r="B712" s="136" t="s">
        <v>10754</v>
      </c>
      <c r="C712" s="145" t="s">
        <v>18292</v>
      </c>
      <c r="D712" s="137">
        <v>399.48</v>
      </c>
      <c r="E712" s="138"/>
    </row>
    <row r="713" spans="1:5" ht="34.5" x14ac:dyDescent="0.25">
      <c r="A713" s="863">
        <v>150504</v>
      </c>
      <c r="B713" s="136" t="s">
        <v>10755</v>
      </c>
      <c r="C713" s="145" t="s">
        <v>18292</v>
      </c>
      <c r="D713" s="137">
        <v>432.44</v>
      </c>
      <c r="E713" s="138"/>
    </row>
    <row r="714" spans="1:5" ht="23.25" x14ac:dyDescent="0.25">
      <c r="A714" s="863">
        <v>150600</v>
      </c>
      <c r="B714" s="136" t="s">
        <v>10756</v>
      </c>
      <c r="C714" s="145" t="s">
        <v>10057</v>
      </c>
      <c r="D714" s="137" t="s">
        <v>10057</v>
      </c>
      <c r="E714" s="138"/>
    </row>
    <row r="715" spans="1:5" ht="23.25" x14ac:dyDescent="0.25">
      <c r="A715" s="863">
        <v>150601</v>
      </c>
      <c r="B715" s="136" t="s">
        <v>10757</v>
      </c>
      <c r="C715" s="145" t="s">
        <v>18292</v>
      </c>
      <c r="D715" s="137">
        <v>5634.85</v>
      </c>
      <c r="E715" s="138"/>
    </row>
    <row r="716" spans="1:5" ht="23.25" x14ac:dyDescent="0.25">
      <c r="A716" s="863">
        <v>150602</v>
      </c>
      <c r="B716" s="136" t="s">
        <v>10758</v>
      </c>
      <c r="C716" s="145" t="s">
        <v>18292</v>
      </c>
      <c r="D716" s="137">
        <v>6434.86</v>
      </c>
      <c r="E716" s="138"/>
    </row>
    <row r="717" spans="1:5" ht="23.25" x14ac:dyDescent="0.25">
      <c r="A717" s="863">
        <v>150603</v>
      </c>
      <c r="B717" s="136" t="s">
        <v>10759</v>
      </c>
      <c r="C717" s="145" t="s">
        <v>18292</v>
      </c>
      <c r="D717" s="137">
        <v>7060.95</v>
      </c>
      <c r="E717" s="138"/>
    </row>
    <row r="718" spans="1:5" ht="23.25" x14ac:dyDescent="0.25">
      <c r="A718" s="863">
        <v>150604</v>
      </c>
      <c r="B718" s="136" t="s">
        <v>10760</v>
      </c>
      <c r="C718" s="145" t="s">
        <v>18292</v>
      </c>
      <c r="D718" s="137">
        <v>7826.18</v>
      </c>
      <c r="E718" s="138"/>
    </row>
    <row r="719" spans="1:5" ht="23.25" x14ac:dyDescent="0.25">
      <c r="A719" s="863">
        <v>150605</v>
      </c>
      <c r="B719" s="136" t="s">
        <v>10761</v>
      </c>
      <c r="C719" s="145" t="s">
        <v>18292</v>
      </c>
      <c r="D719" s="137">
        <v>8487.06</v>
      </c>
      <c r="E719" s="138"/>
    </row>
    <row r="720" spans="1:5" ht="23.25" x14ac:dyDescent="0.25">
      <c r="A720" s="863">
        <v>150606</v>
      </c>
      <c r="B720" s="136" t="s">
        <v>10762</v>
      </c>
      <c r="C720" s="145" t="s">
        <v>18292</v>
      </c>
      <c r="D720" s="137">
        <v>9252.2900000000009</v>
      </c>
      <c r="E720" s="138"/>
    </row>
    <row r="721" spans="1:5" ht="23.25" x14ac:dyDescent="0.25">
      <c r="A721" s="863">
        <v>150607</v>
      </c>
      <c r="B721" s="136" t="s">
        <v>10763</v>
      </c>
      <c r="C721" s="145" t="s">
        <v>18292</v>
      </c>
      <c r="D721" s="137">
        <v>9878.3799999999992</v>
      </c>
      <c r="E721" s="138"/>
    </row>
    <row r="722" spans="1:5" ht="23.25" x14ac:dyDescent="0.25">
      <c r="A722" s="863">
        <v>150608</v>
      </c>
      <c r="B722" s="136" t="s">
        <v>10764</v>
      </c>
      <c r="C722" s="145" t="s">
        <v>18292</v>
      </c>
      <c r="D722" s="137">
        <v>10643.61</v>
      </c>
      <c r="E722" s="138"/>
    </row>
    <row r="723" spans="1:5" ht="23.25" x14ac:dyDescent="0.25">
      <c r="A723" s="863">
        <v>150609</v>
      </c>
      <c r="B723" s="136" t="s">
        <v>10765</v>
      </c>
      <c r="C723" s="145" t="s">
        <v>18292</v>
      </c>
      <c r="D723" s="137">
        <v>11304.49</v>
      </c>
      <c r="E723" s="138"/>
    </row>
    <row r="724" spans="1:5" ht="23.25" x14ac:dyDescent="0.25">
      <c r="A724" s="863">
        <v>150610</v>
      </c>
      <c r="B724" s="136" t="s">
        <v>10766</v>
      </c>
      <c r="C724" s="145" t="s">
        <v>18292</v>
      </c>
      <c r="D724" s="137">
        <v>8289.75</v>
      </c>
      <c r="E724" s="138"/>
    </row>
    <row r="725" spans="1:5" ht="23.25" x14ac:dyDescent="0.25">
      <c r="A725" s="863">
        <v>150611</v>
      </c>
      <c r="B725" s="136" t="s">
        <v>10767</v>
      </c>
      <c r="C725" s="145" t="s">
        <v>18292</v>
      </c>
      <c r="D725" s="137">
        <v>9185.0400000000009</v>
      </c>
      <c r="E725" s="138"/>
    </row>
    <row r="726" spans="1:5" ht="23.25" x14ac:dyDescent="0.25">
      <c r="A726" s="863">
        <v>150612</v>
      </c>
      <c r="B726" s="136" t="s">
        <v>10768</v>
      </c>
      <c r="C726" s="145" t="s">
        <v>18292</v>
      </c>
      <c r="D726" s="137">
        <v>9947.7000000000007</v>
      </c>
      <c r="E726" s="138"/>
    </row>
    <row r="727" spans="1:5" ht="23.25" x14ac:dyDescent="0.25">
      <c r="A727" s="863">
        <v>150613</v>
      </c>
      <c r="B727" s="136" t="s">
        <v>10769</v>
      </c>
      <c r="C727" s="145" t="s">
        <v>18292</v>
      </c>
      <c r="D727" s="137">
        <v>10843</v>
      </c>
      <c r="E727" s="138"/>
    </row>
    <row r="728" spans="1:5" ht="23.25" x14ac:dyDescent="0.25">
      <c r="A728" s="863">
        <v>150614</v>
      </c>
      <c r="B728" s="136" t="s">
        <v>10770</v>
      </c>
      <c r="C728" s="145" t="s">
        <v>18292</v>
      </c>
      <c r="D728" s="137">
        <v>11605.65</v>
      </c>
      <c r="E728" s="138"/>
    </row>
    <row r="729" spans="1:5" ht="23.25" x14ac:dyDescent="0.25">
      <c r="A729" s="863">
        <v>150615</v>
      </c>
      <c r="B729" s="136" t="s">
        <v>10771</v>
      </c>
      <c r="C729" s="145" t="s">
        <v>18292</v>
      </c>
      <c r="D729" s="137">
        <v>12500.95</v>
      </c>
      <c r="E729" s="138"/>
    </row>
    <row r="730" spans="1:5" ht="23.25" x14ac:dyDescent="0.25">
      <c r="A730" s="863">
        <v>150616</v>
      </c>
      <c r="B730" s="136" t="s">
        <v>10772</v>
      </c>
      <c r="C730" s="145" t="s">
        <v>18292</v>
      </c>
      <c r="D730" s="137">
        <v>13263.6</v>
      </c>
      <c r="E730" s="138"/>
    </row>
    <row r="731" spans="1:5" ht="23.25" x14ac:dyDescent="0.25">
      <c r="A731" s="863">
        <v>150700</v>
      </c>
      <c r="B731" s="136" t="s">
        <v>10773</v>
      </c>
      <c r="C731" s="145" t="s">
        <v>10057</v>
      </c>
      <c r="D731" s="137" t="s">
        <v>10057</v>
      </c>
      <c r="E731" s="138"/>
    </row>
    <row r="732" spans="1:5" ht="23.25" x14ac:dyDescent="0.25">
      <c r="A732" s="863">
        <v>150701</v>
      </c>
      <c r="B732" s="136" t="s">
        <v>10774</v>
      </c>
      <c r="C732" s="145" t="s">
        <v>18292</v>
      </c>
      <c r="D732" s="137">
        <v>3830.22</v>
      </c>
      <c r="E732" s="138"/>
    </row>
    <row r="733" spans="1:5" ht="23.25" x14ac:dyDescent="0.25">
      <c r="A733" s="863">
        <v>150702</v>
      </c>
      <c r="B733" s="136" t="s">
        <v>10775</v>
      </c>
      <c r="C733" s="145" t="s">
        <v>18292</v>
      </c>
      <c r="D733" s="137">
        <v>4373.8599999999997</v>
      </c>
      <c r="E733" s="138"/>
    </row>
    <row r="734" spans="1:5" ht="23.25" x14ac:dyDescent="0.25">
      <c r="A734" s="863">
        <v>150703</v>
      </c>
      <c r="B734" s="136" t="s">
        <v>10776</v>
      </c>
      <c r="C734" s="145" t="s">
        <v>18292</v>
      </c>
      <c r="D734" s="137">
        <v>4818.66</v>
      </c>
      <c r="E734" s="138"/>
    </row>
    <row r="735" spans="1:5" ht="23.25" x14ac:dyDescent="0.25">
      <c r="A735" s="863">
        <v>150704</v>
      </c>
      <c r="B735" s="136" t="s">
        <v>10777</v>
      </c>
      <c r="C735" s="145" t="s">
        <v>18292</v>
      </c>
      <c r="D735" s="137">
        <v>5362.31</v>
      </c>
      <c r="E735" s="138"/>
    </row>
    <row r="736" spans="1:5" ht="23.25" x14ac:dyDescent="0.25">
      <c r="A736" s="863">
        <v>150705</v>
      </c>
      <c r="B736" s="136" t="s">
        <v>10778</v>
      </c>
      <c r="C736" s="145" t="s">
        <v>18292</v>
      </c>
      <c r="D736" s="137">
        <v>5782.4</v>
      </c>
      <c r="E736" s="138"/>
    </row>
    <row r="737" spans="1:5" ht="23.25" x14ac:dyDescent="0.25">
      <c r="A737" s="863">
        <v>150706</v>
      </c>
      <c r="B737" s="136" t="s">
        <v>10779</v>
      </c>
      <c r="C737" s="145" t="s">
        <v>18292</v>
      </c>
      <c r="D737" s="137">
        <v>6276.62</v>
      </c>
      <c r="E737" s="138"/>
    </row>
    <row r="738" spans="1:5" ht="23.25" x14ac:dyDescent="0.25">
      <c r="A738" s="863">
        <v>150707</v>
      </c>
      <c r="B738" s="136" t="s">
        <v>10780</v>
      </c>
      <c r="C738" s="145" t="s">
        <v>18292</v>
      </c>
      <c r="D738" s="137">
        <v>6696.71</v>
      </c>
      <c r="E738" s="138"/>
    </row>
    <row r="739" spans="1:5" ht="23.25" x14ac:dyDescent="0.25">
      <c r="A739" s="863">
        <v>150708</v>
      </c>
      <c r="B739" s="136" t="s">
        <v>10781</v>
      </c>
      <c r="C739" s="145" t="s">
        <v>18292</v>
      </c>
      <c r="D739" s="137">
        <v>7240.35</v>
      </c>
      <c r="E739" s="138"/>
    </row>
    <row r="740" spans="1:5" ht="23.25" x14ac:dyDescent="0.25">
      <c r="A740" s="863">
        <v>150709</v>
      </c>
      <c r="B740" s="136" t="s">
        <v>10782</v>
      </c>
      <c r="C740" s="145" t="s">
        <v>18292</v>
      </c>
      <c r="D740" s="137">
        <v>7685.15</v>
      </c>
      <c r="E740" s="138"/>
    </row>
    <row r="741" spans="1:5" ht="23.25" x14ac:dyDescent="0.25">
      <c r="A741" s="863">
        <v>150710</v>
      </c>
      <c r="B741" s="136" t="s">
        <v>10783</v>
      </c>
      <c r="C741" s="145" t="s">
        <v>18292</v>
      </c>
      <c r="D741" s="137">
        <v>5900.13</v>
      </c>
      <c r="E741" s="138"/>
    </row>
    <row r="742" spans="1:5" ht="23.25" x14ac:dyDescent="0.25">
      <c r="A742" s="863">
        <v>150711</v>
      </c>
      <c r="B742" s="136" t="s">
        <v>10784</v>
      </c>
      <c r="C742" s="145" t="s">
        <v>18292</v>
      </c>
      <c r="D742" s="137">
        <v>6536.66</v>
      </c>
      <c r="E742" s="138"/>
    </row>
    <row r="743" spans="1:5" ht="23.25" x14ac:dyDescent="0.25">
      <c r="A743" s="863">
        <v>150712</v>
      </c>
      <c r="B743" s="136" t="s">
        <v>10785</v>
      </c>
      <c r="C743" s="145" t="s">
        <v>18292</v>
      </c>
      <c r="D743" s="137">
        <v>7075.26</v>
      </c>
      <c r="E743" s="138"/>
    </row>
    <row r="744" spans="1:5" ht="23.25" x14ac:dyDescent="0.25">
      <c r="A744" s="863">
        <v>150713</v>
      </c>
      <c r="B744" s="136" t="s">
        <v>10786</v>
      </c>
      <c r="C744" s="145" t="s">
        <v>18292</v>
      </c>
      <c r="D744" s="137">
        <v>7711.79</v>
      </c>
      <c r="E744" s="138"/>
    </row>
    <row r="745" spans="1:5" ht="23.25" x14ac:dyDescent="0.25">
      <c r="A745" s="863">
        <v>150714</v>
      </c>
      <c r="B745" s="136" t="s">
        <v>10787</v>
      </c>
      <c r="C745" s="145" t="s">
        <v>18292</v>
      </c>
      <c r="D745" s="137">
        <v>8250.39</v>
      </c>
      <c r="E745" s="138"/>
    </row>
    <row r="746" spans="1:5" ht="23.25" x14ac:dyDescent="0.25">
      <c r="A746" s="863">
        <v>150715</v>
      </c>
      <c r="B746" s="136" t="s">
        <v>10788</v>
      </c>
      <c r="C746" s="145" t="s">
        <v>18292</v>
      </c>
      <c r="D746" s="137">
        <v>8886.92</v>
      </c>
      <c r="E746" s="138"/>
    </row>
    <row r="747" spans="1:5" ht="23.25" x14ac:dyDescent="0.25">
      <c r="A747" s="863">
        <v>150716</v>
      </c>
      <c r="B747" s="136" t="s">
        <v>10789</v>
      </c>
      <c r="C747" s="145" t="s">
        <v>18292</v>
      </c>
      <c r="D747" s="137">
        <v>9425.52</v>
      </c>
      <c r="E747" s="138"/>
    </row>
    <row r="748" spans="1:5" x14ac:dyDescent="0.25">
      <c r="A748" s="863">
        <v>150800</v>
      </c>
      <c r="B748" s="136" t="s">
        <v>10790</v>
      </c>
      <c r="C748" s="145" t="s">
        <v>14901</v>
      </c>
      <c r="D748" s="137">
        <v>17.239999999999998</v>
      </c>
      <c r="E748" s="138"/>
    </row>
    <row r="749" spans="1:5" ht="34.5" x14ac:dyDescent="0.25">
      <c r="A749" s="863">
        <v>150900</v>
      </c>
      <c r="B749" s="136" t="s">
        <v>10791</v>
      </c>
      <c r="C749" s="145" t="s">
        <v>18292</v>
      </c>
      <c r="D749" s="137">
        <v>164.51</v>
      </c>
      <c r="E749" s="138"/>
    </row>
    <row r="750" spans="1:5" ht="34.5" x14ac:dyDescent="0.25">
      <c r="A750" s="863">
        <v>151000</v>
      </c>
      <c r="B750" s="136" t="s">
        <v>10792</v>
      </c>
      <c r="C750" s="145" t="s">
        <v>18238</v>
      </c>
      <c r="D750" s="137">
        <v>46.4</v>
      </c>
      <c r="E750" s="138"/>
    </row>
    <row r="751" spans="1:5" x14ac:dyDescent="0.25">
      <c r="A751" s="863">
        <v>160101</v>
      </c>
      <c r="B751" s="136" t="s">
        <v>57407</v>
      </c>
      <c r="C751" s="145" t="s">
        <v>18258</v>
      </c>
      <c r="D751" s="137">
        <v>26341.919999999998</v>
      </c>
      <c r="E751" s="138"/>
    </row>
    <row r="752" spans="1:5" x14ac:dyDescent="0.25">
      <c r="A752" s="863">
        <v>160102</v>
      </c>
      <c r="B752" s="136" t="s">
        <v>57408</v>
      </c>
      <c r="C752" s="145" t="s">
        <v>18258</v>
      </c>
      <c r="D752" s="137">
        <v>489415.56</v>
      </c>
      <c r="E752" s="138"/>
    </row>
    <row r="753" spans="1:5" x14ac:dyDescent="0.25">
      <c r="A753" s="863">
        <v>160103</v>
      </c>
      <c r="B753" s="136" t="s">
        <v>57409</v>
      </c>
      <c r="C753" s="145" t="s">
        <v>18258</v>
      </c>
      <c r="D753" s="137">
        <v>617093.94999999995</v>
      </c>
      <c r="E753" s="138"/>
    </row>
    <row r="754" spans="1:5" x14ac:dyDescent="0.25">
      <c r="A754" s="863">
        <v>160104</v>
      </c>
      <c r="B754" s="136" t="s">
        <v>57410</v>
      </c>
      <c r="C754" s="145" t="s">
        <v>18258</v>
      </c>
      <c r="D754" s="137">
        <v>62601.17</v>
      </c>
      <c r="E754" s="138"/>
    </row>
    <row r="755" spans="1:5" x14ac:dyDescent="0.25">
      <c r="A755" s="863">
        <v>160105</v>
      </c>
      <c r="B755" s="136" t="s">
        <v>57411</v>
      </c>
      <c r="C755" s="145" t="s">
        <v>18258</v>
      </c>
      <c r="D755" s="137">
        <v>76616.89</v>
      </c>
      <c r="E755" s="138"/>
    </row>
    <row r="756" spans="1:5" x14ac:dyDescent="0.25">
      <c r="A756" s="863">
        <v>160106</v>
      </c>
      <c r="B756" s="136" t="s">
        <v>57412</v>
      </c>
      <c r="C756" s="145" t="s">
        <v>18258</v>
      </c>
      <c r="D756" s="137">
        <v>503518.32</v>
      </c>
      <c r="E756" s="138"/>
    </row>
    <row r="757" spans="1:5" x14ac:dyDescent="0.25">
      <c r="A757" s="863">
        <v>160107</v>
      </c>
      <c r="B757" s="136" t="s">
        <v>57413</v>
      </c>
      <c r="C757" s="145" t="s">
        <v>18258</v>
      </c>
      <c r="D757" s="137">
        <v>540912.26</v>
      </c>
      <c r="E757" s="138"/>
    </row>
    <row r="758" spans="1:5" ht="23.25" x14ac:dyDescent="0.25">
      <c r="A758" s="863">
        <v>160108</v>
      </c>
      <c r="B758" s="136" t="s">
        <v>57414</v>
      </c>
      <c r="C758" s="145" t="s">
        <v>18258</v>
      </c>
      <c r="D758" s="137">
        <v>577235.49</v>
      </c>
      <c r="E758" s="138"/>
    </row>
    <row r="759" spans="1:5" ht="23.25" x14ac:dyDescent="0.25">
      <c r="A759" s="863">
        <v>160109</v>
      </c>
      <c r="B759" s="136" t="s">
        <v>57415</v>
      </c>
      <c r="C759" s="145" t="s">
        <v>18258</v>
      </c>
      <c r="D759" s="137">
        <v>613558.73</v>
      </c>
      <c r="E759" s="138"/>
    </row>
    <row r="760" spans="1:5" x14ac:dyDescent="0.25">
      <c r="A760" s="863">
        <v>160110</v>
      </c>
      <c r="B760" s="136" t="s">
        <v>57416</v>
      </c>
      <c r="C760" s="145" t="s">
        <v>18258</v>
      </c>
      <c r="D760" s="137">
        <v>699371.59</v>
      </c>
      <c r="E760" s="138"/>
    </row>
    <row r="761" spans="1:5" x14ac:dyDescent="0.25">
      <c r="A761" s="863">
        <v>160111</v>
      </c>
      <c r="B761" s="136" t="s">
        <v>57417</v>
      </c>
      <c r="C761" s="145" t="s">
        <v>18258</v>
      </c>
      <c r="D761" s="137">
        <v>738893.22</v>
      </c>
      <c r="E761" s="138"/>
    </row>
    <row r="762" spans="1:5" ht="34.5" x14ac:dyDescent="0.25">
      <c r="A762" s="863">
        <v>160112</v>
      </c>
      <c r="B762" s="136" t="s">
        <v>57418</v>
      </c>
      <c r="C762" s="145" t="s">
        <v>18258</v>
      </c>
      <c r="D762" s="137">
        <v>725975.42</v>
      </c>
      <c r="E762" s="138"/>
    </row>
    <row r="763" spans="1:5" ht="34.5" x14ac:dyDescent="0.25">
      <c r="A763" s="863">
        <v>160113</v>
      </c>
      <c r="B763" s="136" t="s">
        <v>57419</v>
      </c>
      <c r="C763" s="145" t="s">
        <v>18258</v>
      </c>
      <c r="D763" s="137">
        <v>847788.4</v>
      </c>
      <c r="E763" s="138"/>
    </row>
    <row r="764" spans="1:5" x14ac:dyDescent="0.25">
      <c r="A764" s="863">
        <v>160114</v>
      </c>
      <c r="B764" s="136" t="s">
        <v>10195</v>
      </c>
      <c r="C764" s="145" t="s">
        <v>18258</v>
      </c>
      <c r="D764" s="137">
        <v>28709.57</v>
      </c>
      <c r="E764" s="138"/>
    </row>
    <row r="765" spans="1:5" x14ac:dyDescent="0.25">
      <c r="A765" s="863">
        <v>160115</v>
      </c>
      <c r="B765" s="136" t="s">
        <v>57420</v>
      </c>
      <c r="C765" s="145" t="s">
        <v>18258</v>
      </c>
      <c r="D765" s="137">
        <v>82740.05</v>
      </c>
      <c r="E765" s="138"/>
    </row>
    <row r="766" spans="1:5" x14ac:dyDescent="0.25">
      <c r="A766" s="863">
        <v>160116</v>
      </c>
      <c r="B766" s="136" t="s">
        <v>57421</v>
      </c>
      <c r="C766" s="145" t="s">
        <v>18258</v>
      </c>
      <c r="D766" s="137">
        <v>73200.3</v>
      </c>
      <c r="E766" s="138"/>
    </row>
    <row r="767" spans="1:5" ht="23.25" x14ac:dyDescent="0.25">
      <c r="A767" s="863">
        <v>160117</v>
      </c>
      <c r="B767" s="136" t="s">
        <v>57422</v>
      </c>
      <c r="C767" s="145" t="s">
        <v>18258</v>
      </c>
      <c r="D767" s="137">
        <v>234534.9</v>
      </c>
      <c r="E767" s="138"/>
    </row>
    <row r="768" spans="1:5" ht="23.25" x14ac:dyDescent="0.25">
      <c r="A768" s="863">
        <v>160118</v>
      </c>
      <c r="B768" s="136" t="s">
        <v>57423</v>
      </c>
      <c r="C768" s="145" t="s">
        <v>18258</v>
      </c>
      <c r="D768" s="137">
        <v>289684.46999999997</v>
      </c>
      <c r="E768" s="138"/>
    </row>
    <row r="769" spans="1:5" ht="23.25" x14ac:dyDescent="0.25">
      <c r="A769" s="863">
        <v>160119</v>
      </c>
      <c r="B769" s="136" t="s">
        <v>57424</v>
      </c>
      <c r="C769" s="145" t="s">
        <v>18258</v>
      </c>
      <c r="D769" s="137">
        <v>71876.820000000007</v>
      </c>
      <c r="E769" s="138"/>
    </row>
    <row r="770" spans="1:5" ht="23.25" x14ac:dyDescent="0.25">
      <c r="A770" s="863">
        <v>160120</v>
      </c>
      <c r="B770" s="136" t="s">
        <v>57425</v>
      </c>
      <c r="C770" s="145" t="s">
        <v>18258</v>
      </c>
      <c r="D770" s="137">
        <v>36504.839999999997</v>
      </c>
      <c r="E770" s="138"/>
    </row>
    <row r="771" spans="1:5" x14ac:dyDescent="0.25">
      <c r="A771" s="863">
        <v>160121</v>
      </c>
      <c r="B771" s="136" t="s">
        <v>57426</v>
      </c>
      <c r="C771" s="145" t="s">
        <v>18258</v>
      </c>
      <c r="D771" s="137">
        <v>67400.850000000006</v>
      </c>
      <c r="E771" s="138"/>
    </row>
    <row r="772" spans="1:5" ht="23.25" x14ac:dyDescent="0.25">
      <c r="A772" s="863">
        <v>160122</v>
      </c>
      <c r="B772" s="136" t="s">
        <v>10197</v>
      </c>
      <c r="C772" s="145" t="s">
        <v>18258</v>
      </c>
      <c r="D772" s="137">
        <v>6028.68</v>
      </c>
      <c r="E772" s="138"/>
    </row>
    <row r="773" spans="1:5" ht="23.25" x14ac:dyDescent="0.25">
      <c r="A773" s="863">
        <v>160123</v>
      </c>
      <c r="B773" s="136" t="s">
        <v>10198</v>
      </c>
      <c r="C773" s="145" t="s">
        <v>18258</v>
      </c>
      <c r="D773" s="137">
        <v>15250.76</v>
      </c>
      <c r="E773" s="138"/>
    </row>
    <row r="774" spans="1:5" x14ac:dyDescent="0.25">
      <c r="A774" s="863">
        <v>160124</v>
      </c>
      <c r="B774" s="136" t="s">
        <v>57427</v>
      </c>
      <c r="C774" s="145" t="s">
        <v>18258</v>
      </c>
      <c r="D774" s="137">
        <v>15967.54</v>
      </c>
      <c r="E774" s="138"/>
    </row>
    <row r="775" spans="1:5" x14ac:dyDescent="0.25">
      <c r="A775" s="863">
        <v>160125</v>
      </c>
      <c r="B775" s="136" t="s">
        <v>57428</v>
      </c>
      <c r="C775" s="145" t="s">
        <v>18258</v>
      </c>
      <c r="D775" s="137">
        <v>15967.54</v>
      </c>
      <c r="E775" s="138"/>
    </row>
    <row r="776" spans="1:5" x14ac:dyDescent="0.25">
      <c r="A776" s="863">
        <v>160126</v>
      </c>
      <c r="B776" s="136" t="s">
        <v>57429</v>
      </c>
      <c r="C776" s="145" t="s">
        <v>18258</v>
      </c>
      <c r="D776" s="137">
        <v>6814.5</v>
      </c>
      <c r="E776" s="138"/>
    </row>
    <row r="777" spans="1:5" x14ac:dyDescent="0.25">
      <c r="A777" s="863">
        <v>160127</v>
      </c>
      <c r="B777" s="136" t="s">
        <v>57428</v>
      </c>
      <c r="C777" s="145" t="s">
        <v>18258</v>
      </c>
      <c r="D777" s="137">
        <v>15967.54</v>
      </c>
      <c r="E777" s="138"/>
    </row>
    <row r="778" spans="1:5" x14ac:dyDescent="0.25">
      <c r="A778" s="863">
        <v>160128</v>
      </c>
      <c r="B778" s="136" t="s">
        <v>57429</v>
      </c>
      <c r="C778" s="145" t="s">
        <v>18258</v>
      </c>
      <c r="D778" s="137">
        <v>6814.5</v>
      </c>
      <c r="E778" s="138"/>
    </row>
    <row r="779" spans="1:5" ht="23.25" x14ac:dyDescent="0.25">
      <c r="A779" s="863">
        <v>160129</v>
      </c>
      <c r="B779" s="136" t="s">
        <v>10199</v>
      </c>
      <c r="C779" s="145" t="s">
        <v>18258</v>
      </c>
      <c r="D779" s="137">
        <v>15967.54</v>
      </c>
      <c r="E779" s="138"/>
    </row>
    <row r="780" spans="1:5" ht="23.25" x14ac:dyDescent="0.25">
      <c r="A780" s="863">
        <v>160130</v>
      </c>
      <c r="B780" s="136" t="s">
        <v>57430</v>
      </c>
      <c r="C780" s="145" t="s">
        <v>18258</v>
      </c>
      <c r="D780" s="137">
        <v>6814.5</v>
      </c>
      <c r="E780" s="138"/>
    </row>
    <row r="781" spans="1:5" x14ac:dyDescent="0.25">
      <c r="A781" s="863">
        <v>160131</v>
      </c>
      <c r="B781" s="136" t="s">
        <v>10200</v>
      </c>
      <c r="C781" s="145" t="s">
        <v>18258</v>
      </c>
      <c r="D781" s="137">
        <v>15156.67</v>
      </c>
      <c r="E781" s="138"/>
    </row>
    <row r="782" spans="1:5" x14ac:dyDescent="0.25">
      <c r="A782" s="863">
        <v>160132</v>
      </c>
      <c r="B782" s="136" t="s">
        <v>10201</v>
      </c>
      <c r="C782" s="145" t="s">
        <v>18258</v>
      </c>
      <c r="D782" s="137">
        <v>15250.76</v>
      </c>
      <c r="E782" s="138"/>
    </row>
    <row r="783" spans="1:5" x14ac:dyDescent="0.25">
      <c r="A783" s="863">
        <v>160133</v>
      </c>
      <c r="B783" s="136" t="s">
        <v>57431</v>
      </c>
      <c r="C783" s="145" t="s">
        <v>18258</v>
      </c>
      <c r="D783" s="137">
        <v>15967.54</v>
      </c>
      <c r="E783" s="138"/>
    </row>
    <row r="784" spans="1:5" ht="23.25" x14ac:dyDescent="0.25">
      <c r="A784" s="863">
        <v>160134</v>
      </c>
      <c r="B784" s="136" t="s">
        <v>10202</v>
      </c>
      <c r="C784" s="145" t="s">
        <v>18258</v>
      </c>
      <c r="D784" s="137">
        <v>4631.3599999999997</v>
      </c>
      <c r="E784" s="138"/>
    </row>
    <row r="785" spans="1:5" x14ac:dyDescent="0.25">
      <c r="A785" s="863">
        <v>160135</v>
      </c>
      <c r="B785" s="136" t="s">
        <v>57432</v>
      </c>
      <c r="C785" s="145" t="s">
        <v>18258</v>
      </c>
      <c r="D785" s="137">
        <v>7237.22</v>
      </c>
      <c r="E785" s="138"/>
    </row>
    <row r="786" spans="1:5" x14ac:dyDescent="0.25">
      <c r="A786" s="863">
        <v>160136</v>
      </c>
      <c r="B786" s="136" t="s">
        <v>10203</v>
      </c>
      <c r="C786" s="145" t="s">
        <v>18258</v>
      </c>
      <c r="D786" s="137">
        <v>11744.33</v>
      </c>
      <c r="E786" s="138"/>
    </row>
    <row r="787" spans="1:5" x14ac:dyDescent="0.25">
      <c r="A787" s="863">
        <v>160137</v>
      </c>
      <c r="B787" s="136" t="s">
        <v>10204</v>
      </c>
      <c r="C787" s="145" t="s">
        <v>18258</v>
      </c>
      <c r="D787" s="137">
        <v>19918.3</v>
      </c>
      <c r="E787" s="138"/>
    </row>
    <row r="788" spans="1:5" x14ac:dyDescent="0.25">
      <c r="A788" s="863">
        <v>160138</v>
      </c>
      <c r="B788" s="136" t="s">
        <v>10205</v>
      </c>
      <c r="C788" s="145" t="s">
        <v>18258</v>
      </c>
      <c r="D788" s="137">
        <v>26295.82</v>
      </c>
      <c r="E788" s="138"/>
    </row>
    <row r="789" spans="1:5" ht="45.75" x14ac:dyDescent="0.25">
      <c r="A789" s="863">
        <v>160139</v>
      </c>
      <c r="B789" s="136" t="s">
        <v>57433</v>
      </c>
      <c r="C789" s="145" t="s">
        <v>18258</v>
      </c>
      <c r="D789" s="137">
        <v>30984.42</v>
      </c>
      <c r="E789" s="138"/>
    </row>
    <row r="790" spans="1:5" ht="45.75" x14ac:dyDescent="0.25">
      <c r="A790" s="863">
        <v>160140</v>
      </c>
      <c r="B790" s="136" t="s">
        <v>57434</v>
      </c>
      <c r="C790" s="145" t="s">
        <v>18258</v>
      </c>
      <c r="D790" s="137">
        <v>55241.17</v>
      </c>
      <c r="E790" s="138"/>
    </row>
    <row r="791" spans="1:5" ht="45.75" x14ac:dyDescent="0.25">
      <c r="A791" s="863">
        <v>160141</v>
      </c>
      <c r="B791" s="136" t="s">
        <v>57435</v>
      </c>
      <c r="C791" s="145" t="s">
        <v>18258</v>
      </c>
      <c r="D791" s="137">
        <v>57965.59</v>
      </c>
      <c r="E791" s="138"/>
    </row>
    <row r="792" spans="1:5" x14ac:dyDescent="0.25">
      <c r="A792" s="863">
        <v>160142</v>
      </c>
      <c r="B792" s="136" t="s">
        <v>57436</v>
      </c>
      <c r="C792" s="145" t="s">
        <v>18258</v>
      </c>
      <c r="D792" s="137">
        <v>30383.65</v>
      </c>
      <c r="E792" s="138"/>
    </row>
    <row r="793" spans="1:5" ht="23.25" x14ac:dyDescent="0.25">
      <c r="A793" s="863">
        <v>160143</v>
      </c>
      <c r="B793" s="136" t="s">
        <v>57437</v>
      </c>
      <c r="C793" s="145" t="s">
        <v>18258</v>
      </c>
      <c r="D793" s="137">
        <v>29544.89</v>
      </c>
      <c r="E793" s="138"/>
    </row>
    <row r="794" spans="1:5" x14ac:dyDescent="0.25">
      <c r="A794" s="863">
        <v>160144</v>
      </c>
      <c r="B794" s="136" t="s">
        <v>10206</v>
      </c>
      <c r="C794" s="145" t="s">
        <v>18258</v>
      </c>
      <c r="D794" s="137">
        <v>35893.800000000003</v>
      </c>
      <c r="E794" s="138"/>
    </row>
    <row r="795" spans="1:5" ht="23.25" x14ac:dyDescent="0.25">
      <c r="A795" s="863">
        <v>160145</v>
      </c>
      <c r="B795" s="136" t="s">
        <v>57438</v>
      </c>
      <c r="C795" s="145" t="s">
        <v>18258</v>
      </c>
      <c r="D795" s="137">
        <v>69912.509999999995</v>
      </c>
      <c r="E795" s="138"/>
    </row>
    <row r="796" spans="1:5" ht="23.25" x14ac:dyDescent="0.25">
      <c r="A796" s="863">
        <v>160201</v>
      </c>
      <c r="B796" s="136" t="s">
        <v>57439</v>
      </c>
      <c r="C796" s="145" t="s">
        <v>18258</v>
      </c>
      <c r="D796" s="137">
        <v>8794.6299999999992</v>
      </c>
      <c r="E796" s="138"/>
    </row>
    <row r="797" spans="1:5" ht="23.25" x14ac:dyDescent="0.25">
      <c r="A797" s="863">
        <v>160202</v>
      </c>
      <c r="B797" s="136" t="s">
        <v>57440</v>
      </c>
      <c r="C797" s="145" t="s">
        <v>18258</v>
      </c>
      <c r="D797" s="137">
        <v>10338.52</v>
      </c>
      <c r="E797" s="138"/>
    </row>
    <row r="798" spans="1:5" ht="23.25" x14ac:dyDescent="0.25">
      <c r="A798" s="863">
        <v>160203</v>
      </c>
      <c r="B798" s="136" t="s">
        <v>57441</v>
      </c>
      <c r="C798" s="145" t="s">
        <v>18258</v>
      </c>
      <c r="D798" s="137">
        <v>10014.17</v>
      </c>
      <c r="E798" s="138"/>
    </row>
    <row r="799" spans="1:5" ht="23.25" x14ac:dyDescent="0.25">
      <c r="A799" s="863">
        <v>160204</v>
      </c>
      <c r="B799" s="136" t="s">
        <v>57442</v>
      </c>
      <c r="C799" s="145" t="s">
        <v>18258</v>
      </c>
      <c r="D799" s="137">
        <v>11351.28</v>
      </c>
      <c r="E799" s="138"/>
    </row>
    <row r="800" spans="1:5" ht="23.25" x14ac:dyDescent="0.25">
      <c r="A800" s="863">
        <v>160205</v>
      </c>
      <c r="B800" s="136" t="s">
        <v>57443</v>
      </c>
      <c r="C800" s="145" t="s">
        <v>18258</v>
      </c>
      <c r="D800" s="137">
        <v>8431.2900000000009</v>
      </c>
      <c r="E800" s="138"/>
    </row>
    <row r="801" spans="1:5" ht="23.25" x14ac:dyDescent="0.25">
      <c r="A801" s="863">
        <v>160206</v>
      </c>
      <c r="B801" s="136" t="s">
        <v>57444</v>
      </c>
      <c r="C801" s="145" t="s">
        <v>18258</v>
      </c>
      <c r="D801" s="137">
        <v>12003.86</v>
      </c>
      <c r="E801" s="138"/>
    </row>
    <row r="802" spans="1:5" ht="23.25" x14ac:dyDescent="0.25">
      <c r="A802" s="863">
        <v>160207</v>
      </c>
      <c r="B802" s="136" t="s">
        <v>57445</v>
      </c>
      <c r="C802" s="145" t="s">
        <v>18258</v>
      </c>
      <c r="D802" s="137">
        <v>8715.2199999999993</v>
      </c>
      <c r="E802" s="138"/>
    </row>
    <row r="803" spans="1:5" ht="23.25" x14ac:dyDescent="0.25">
      <c r="A803" s="863">
        <v>160208</v>
      </c>
      <c r="B803" s="136" t="s">
        <v>57446</v>
      </c>
      <c r="C803" s="145" t="s">
        <v>18258</v>
      </c>
      <c r="D803" s="137">
        <v>9610.41</v>
      </c>
      <c r="E803" s="138"/>
    </row>
    <row r="804" spans="1:5" ht="23.25" x14ac:dyDescent="0.25">
      <c r="A804" s="863">
        <v>160209</v>
      </c>
      <c r="B804" s="136" t="s">
        <v>57447</v>
      </c>
      <c r="C804" s="145" t="s">
        <v>18258</v>
      </c>
      <c r="D804" s="137">
        <v>10404.26</v>
      </c>
      <c r="E804" s="138"/>
    </row>
    <row r="805" spans="1:5" ht="23.25" x14ac:dyDescent="0.25">
      <c r="A805" s="863">
        <v>160210</v>
      </c>
      <c r="B805" s="136" t="s">
        <v>57448</v>
      </c>
      <c r="C805" s="145" t="s">
        <v>18258</v>
      </c>
      <c r="D805" s="137">
        <v>9556.56</v>
      </c>
      <c r="E805" s="138"/>
    </row>
    <row r="806" spans="1:5" ht="23.25" x14ac:dyDescent="0.25">
      <c r="A806" s="863">
        <v>160211</v>
      </c>
      <c r="B806" s="136" t="s">
        <v>57449</v>
      </c>
      <c r="C806" s="145" t="s">
        <v>18258</v>
      </c>
      <c r="D806" s="137">
        <v>11100.45</v>
      </c>
      <c r="E806" s="138"/>
    </row>
    <row r="807" spans="1:5" ht="23.25" x14ac:dyDescent="0.25">
      <c r="A807" s="863">
        <v>160212</v>
      </c>
      <c r="B807" s="136" t="s">
        <v>57450</v>
      </c>
      <c r="C807" s="145" t="s">
        <v>18258</v>
      </c>
      <c r="D807" s="137">
        <v>10623.17</v>
      </c>
      <c r="E807" s="138"/>
    </row>
    <row r="808" spans="1:5" ht="23.25" x14ac:dyDescent="0.25">
      <c r="A808" s="863">
        <v>160213</v>
      </c>
      <c r="B808" s="136" t="s">
        <v>57451</v>
      </c>
      <c r="C808" s="145" t="s">
        <v>18258</v>
      </c>
      <c r="D808" s="137">
        <v>8136.94</v>
      </c>
      <c r="E808" s="138"/>
    </row>
    <row r="809" spans="1:5" ht="34.5" x14ac:dyDescent="0.25">
      <c r="A809" s="863">
        <v>160214</v>
      </c>
      <c r="B809" s="136" t="s">
        <v>57452</v>
      </c>
      <c r="C809" s="145" t="s">
        <v>18258</v>
      </c>
      <c r="D809" s="137">
        <v>9142.7000000000007</v>
      </c>
      <c r="E809" s="138"/>
    </row>
    <row r="810" spans="1:5" ht="34.5" x14ac:dyDescent="0.25">
      <c r="A810" s="863">
        <v>160215</v>
      </c>
      <c r="B810" s="136" t="s">
        <v>57453</v>
      </c>
      <c r="C810" s="145" t="s">
        <v>18258</v>
      </c>
      <c r="D810" s="137">
        <v>20814.72</v>
      </c>
      <c r="E810" s="138"/>
    </row>
    <row r="811" spans="1:5" ht="34.5" x14ac:dyDescent="0.25">
      <c r="A811" s="863">
        <v>160216</v>
      </c>
      <c r="B811" s="136" t="s">
        <v>57454</v>
      </c>
      <c r="C811" s="145" t="s">
        <v>18258</v>
      </c>
      <c r="D811" s="137">
        <v>19381.16</v>
      </c>
      <c r="E811" s="138"/>
    </row>
    <row r="812" spans="1:5" x14ac:dyDescent="0.25">
      <c r="A812" s="863">
        <v>160217</v>
      </c>
      <c r="B812" s="136" t="s">
        <v>57455</v>
      </c>
      <c r="C812" s="145" t="s">
        <v>18258</v>
      </c>
      <c r="D812" s="137">
        <v>10165.040000000001</v>
      </c>
      <c r="E812" s="138"/>
    </row>
    <row r="813" spans="1:5" ht="23.25" x14ac:dyDescent="0.25">
      <c r="A813" s="863">
        <v>160218</v>
      </c>
      <c r="B813" s="136" t="s">
        <v>57456</v>
      </c>
      <c r="C813" s="145" t="s">
        <v>18258</v>
      </c>
      <c r="D813" s="137">
        <v>7182.05</v>
      </c>
      <c r="E813" s="138"/>
    </row>
    <row r="814" spans="1:5" ht="23.25" x14ac:dyDescent="0.25">
      <c r="A814" s="863">
        <v>160219</v>
      </c>
      <c r="B814" s="136" t="s">
        <v>57457</v>
      </c>
      <c r="C814" s="145" t="s">
        <v>18258</v>
      </c>
      <c r="D814" s="137">
        <v>7275.49</v>
      </c>
      <c r="E814" s="138"/>
    </row>
    <row r="815" spans="1:5" ht="23.25" x14ac:dyDescent="0.25">
      <c r="A815" s="863">
        <v>160220</v>
      </c>
      <c r="B815" s="136" t="s">
        <v>57458</v>
      </c>
      <c r="C815" s="145" t="s">
        <v>18258</v>
      </c>
      <c r="D815" s="137">
        <v>9325.77</v>
      </c>
      <c r="E815" s="138"/>
    </row>
    <row r="816" spans="1:5" ht="23.25" x14ac:dyDescent="0.25">
      <c r="A816" s="863">
        <v>160221</v>
      </c>
      <c r="B816" s="136" t="s">
        <v>57459</v>
      </c>
      <c r="C816" s="145" t="s">
        <v>18258</v>
      </c>
      <c r="D816" s="137">
        <v>9325.77</v>
      </c>
      <c r="E816" s="138"/>
    </row>
    <row r="817" spans="1:5" ht="23.25" x14ac:dyDescent="0.25">
      <c r="A817" s="863">
        <v>160222</v>
      </c>
      <c r="B817" s="136" t="s">
        <v>57460</v>
      </c>
      <c r="C817" s="145" t="s">
        <v>18258</v>
      </c>
      <c r="D817" s="137">
        <v>9325.77</v>
      </c>
      <c r="E817" s="138"/>
    </row>
    <row r="818" spans="1:5" ht="23.25" x14ac:dyDescent="0.25">
      <c r="A818" s="863">
        <v>160223</v>
      </c>
      <c r="B818" s="136" t="s">
        <v>57461</v>
      </c>
      <c r="C818" s="145" t="s">
        <v>18258</v>
      </c>
      <c r="D818" s="137">
        <v>7782.59</v>
      </c>
      <c r="E818" s="138"/>
    </row>
    <row r="819" spans="1:5" ht="23.25" x14ac:dyDescent="0.25">
      <c r="A819" s="863">
        <v>160224</v>
      </c>
      <c r="B819" s="136" t="s">
        <v>57462</v>
      </c>
      <c r="C819" s="145" t="s">
        <v>18258</v>
      </c>
      <c r="D819" s="137">
        <v>8431.2900000000009</v>
      </c>
      <c r="E819" s="138"/>
    </row>
    <row r="820" spans="1:5" ht="23.25" x14ac:dyDescent="0.25">
      <c r="A820" s="863">
        <v>160225</v>
      </c>
      <c r="B820" s="136" t="s">
        <v>57463</v>
      </c>
      <c r="C820" s="145" t="s">
        <v>18258</v>
      </c>
      <c r="D820" s="137">
        <v>7929.48</v>
      </c>
      <c r="E820" s="138"/>
    </row>
    <row r="821" spans="1:5" ht="23.25" x14ac:dyDescent="0.25">
      <c r="A821" s="863">
        <v>160226</v>
      </c>
      <c r="B821" s="136" t="s">
        <v>57464</v>
      </c>
      <c r="C821" s="145" t="s">
        <v>18258</v>
      </c>
      <c r="D821" s="137">
        <v>8824.67</v>
      </c>
      <c r="E821" s="138"/>
    </row>
    <row r="822" spans="1:5" ht="23.25" x14ac:dyDescent="0.25">
      <c r="A822" s="863">
        <v>160227</v>
      </c>
      <c r="B822" s="136" t="s">
        <v>57465</v>
      </c>
      <c r="C822" s="145" t="s">
        <v>18258</v>
      </c>
      <c r="D822" s="137">
        <v>8832.7800000000007</v>
      </c>
      <c r="E822" s="138"/>
    </row>
    <row r="823" spans="1:5" ht="23.25" x14ac:dyDescent="0.25">
      <c r="A823" s="863">
        <v>160228</v>
      </c>
      <c r="B823" s="136" t="s">
        <v>57466</v>
      </c>
      <c r="C823" s="145" t="s">
        <v>18258</v>
      </c>
      <c r="D823" s="137">
        <v>8431.2900000000009</v>
      </c>
      <c r="E823" s="138"/>
    </row>
    <row r="824" spans="1:5" ht="23.25" x14ac:dyDescent="0.25">
      <c r="A824" s="863">
        <v>160229</v>
      </c>
      <c r="B824" s="136" t="s">
        <v>57467</v>
      </c>
      <c r="C824" s="145" t="s">
        <v>18258</v>
      </c>
      <c r="D824" s="137">
        <v>9326.48</v>
      </c>
      <c r="E824" s="138"/>
    </row>
    <row r="825" spans="1:5" ht="23.25" x14ac:dyDescent="0.25">
      <c r="A825" s="863">
        <v>160230</v>
      </c>
      <c r="B825" s="136" t="s">
        <v>57468</v>
      </c>
      <c r="C825" s="145" t="s">
        <v>18258</v>
      </c>
      <c r="D825" s="137">
        <v>6769.11</v>
      </c>
      <c r="E825" s="138"/>
    </row>
    <row r="826" spans="1:5" x14ac:dyDescent="0.25">
      <c r="A826" s="863">
        <v>160231</v>
      </c>
      <c r="B826" s="136" t="s">
        <v>57469</v>
      </c>
      <c r="C826" s="145" t="s">
        <v>18258</v>
      </c>
      <c r="D826" s="137">
        <v>6261.5</v>
      </c>
      <c r="E826" s="138"/>
    </row>
    <row r="827" spans="1:5" ht="23.25" x14ac:dyDescent="0.25">
      <c r="A827" s="863">
        <v>160232</v>
      </c>
      <c r="B827" s="136" t="s">
        <v>57470</v>
      </c>
      <c r="C827" s="145" t="s">
        <v>18258</v>
      </c>
      <c r="D827" s="137">
        <v>5318.34</v>
      </c>
      <c r="E827" s="138"/>
    </row>
    <row r="828" spans="1:5" ht="23.25" x14ac:dyDescent="0.25">
      <c r="A828" s="863">
        <v>160233</v>
      </c>
      <c r="B828" s="136" t="s">
        <v>57471</v>
      </c>
      <c r="C828" s="145" t="s">
        <v>18258</v>
      </c>
      <c r="D828" s="137">
        <v>5642.69</v>
      </c>
      <c r="E828" s="138"/>
    </row>
    <row r="829" spans="1:5" ht="23.25" x14ac:dyDescent="0.25">
      <c r="A829" s="863">
        <v>160234</v>
      </c>
      <c r="B829" s="136" t="s">
        <v>57472</v>
      </c>
      <c r="C829" s="145" t="s">
        <v>18258</v>
      </c>
      <c r="D829" s="137">
        <v>6940.09</v>
      </c>
      <c r="E829" s="138"/>
    </row>
    <row r="830" spans="1:5" ht="23.25" x14ac:dyDescent="0.25">
      <c r="A830" s="863">
        <v>160235</v>
      </c>
      <c r="B830" s="136" t="s">
        <v>57473</v>
      </c>
      <c r="C830" s="145" t="s">
        <v>18258</v>
      </c>
      <c r="D830" s="137">
        <v>6258.72</v>
      </c>
      <c r="E830" s="138"/>
    </row>
    <row r="831" spans="1:5" ht="34.5" x14ac:dyDescent="0.25">
      <c r="A831" s="863">
        <v>160236</v>
      </c>
      <c r="B831" s="136" t="s">
        <v>57474</v>
      </c>
      <c r="C831" s="145" t="s">
        <v>18258</v>
      </c>
      <c r="D831" s="137">
        <v>20814.72</v>
      </c>
      <c r="E831" s="138"/>
    </row>
    <row r="832" spans="1:5" ht="34.5" x14ac:dyDescent="0.25">
      <c r="A832" s="863">
        <v>160237</v>
      </c>
      <c r="B832" s="136" t="s">
        <v>57475</v>
      </c>
      <c r="C832" s="145" t="s">
        <v>18258</v>
      </c>
      <c r="D832" s="137">
        <v>20814.72</v>
      </c>
      <c r="E832" s="138"/>
    </row>
    <row r="833" spans="1:5" ht="34.5" x14ac:dyDescent="0.25">
      <c r="A833" s="863">
        <v>160238</v>
      </c>
      <c r="B833" s="136" t="s">
        <v>57476</v>
      </c>
      <c r="C833" s="145" t="s">
        <v>18258</v>
      </c>
      <c r="D833" s="137">
        <v>20814.72</v>
      </c>
      <c r="E833" s="138"/>
    </row>
    <row r="834" spans="1:5" ht="23.25" x14ac:dyDescent="0.25">
      <c r="A834" s="863">
        <v>160239</v>
      </c>
      <c r="B834" s="136" t="s">
        <v>57477</v>
      </c>
      <c r="C834" s="145" t="s">
        <v>18258</v>
      </c>
      <c r="D834" s="137">
        <v>11452.39</v>
      </c>
      <c r="E834" s="138"/>
    </row>
    <row r="835" spans="1:5" ht="23.25" x14ac:dyDescent="0.25">
      <c r="A835" s="863">
        <v>160240</v>
      </c>
      <c r="B835" s="136" t="s">
        <v>57478</v>
      </c>
      <c r="C835" s="145" t="s">
        <v>18258</v>
      </c>
      <c r="D835" s="137">
        <v>8715.2199999999993</v>
      </c>
      <c r="E835" s="138"/>
    </row>
    <row r="836" spans="1:5" x14ac:dyDescent="0.25">
      <c r="A836" s="863">
        <v>160241</v>
      </c>
      <c r="B836" s="136" t="s">
        <v>57479</v>
      </c>
      <c r="C836" s="145" t="s">
        <v>18258</v>
      </c>
      <c r="D836" s="137">
        <v>7182.05</v>
      </c>
      <c r="E836" s="138"/>
    </row>
    <row r="837" spans="1:5" ht="23.25" x14ac:dyDescent="0.25">
      <c r="A837" s="863">
        <v>160242</v>
      </c>
      <c r="B837" s="136" t="s">
        <v>57456</v>
      </c>
      <c r="C837" s="145" t="s">
        <v>18258</v>
      </c>
      <c r="D837" s="137">
        <v>7182.05</v>
      </c>
      <c r="E837" s="138"/>
    </row>
    <row r="838" spans="1:5" ht="23.25" x14ac:dyDescent="0.25">
      <c r="A838" s="863">
        <v>160243</v>
      </c>
      <c r="B838" s="136" t="s">
        <v>57480</v>
      </c>
      <c r="C838" s="145" t="s">
        <v>18258</v>
      </c>
      <c r="D838" s="137">
        <v>6286.86</v>
      </c>
      <c r="E838" s="138"/>
    </row>
    <row r="839" spans="1:5" x14ac:dyDescent="0.25">
      <c r="A839" s="863">
        <v>160244</v>
      </c>
      <c r="B839" s="136" t="s">
        <v>57481</v>
      </c>
      <c r="C839" s="145" t="s">
        <v>18258</v>
      </c>
      <c r="D839" s="137">
        <v>4933.34</v>
      </c>
      <c r="E839" s="138"/>
    </row>
    <row r="840" spans="1:5" x14ac:dyDescent="0.25">
      <c r="A840" s="869">
        <v>160245</v>
      </c>
      <c r="B840" s="139" t="s">
        <v>57482</v>
      </c>
      <c r="C840" s="157" t="s">
        <v>18258</v>
      </c>
      <c r="D840" s="140">
        <v>6286.86</v>
      </c>
      <c r="E840" s="138"/>
    </row>
    <row r="841" spans="1:5" x14ac:dyDescent="0.25">
      <c r="A841" s="870">
        <v>160246</v>
      </c>
      <c r="B841" s="141" t="s">
        <v>57483</v>
      </c>
      <c r="C841" s="155" t="s">
        <v>57484</v>
      </c>
      <c r="D841" s="142">
        <v>2466.67</v>
      </c>
      <c r="E841" s="138"/>
    </row>
    <row r="842" spans="1:5" ht="34.5" x14ac:dyDescent="0.25">
      <c r="A842" s="863">
        <v>160247</v>
      </c>
      <c r="B842" s="136" t="s">
        <v>57485</v>
      </c>
      <c r="C842" s="145" t="s">
        <v>18258</v>
      </c>
      <c r="D842" s="137">
        <v>11280.69</v>
      </c>
      <c r="E842" s="138"/>
    </row>
    <row r="843" spans="1:5" ht="23.25" x14ac:dyDescent="0.25">
      <c r="A843" s="863">
        <v>160248</v>
      </c>
      <c r="B843" s="136" t="s">
        <v>57486</v>
      </c>
      <c r="C843" s="145" t="s">
        <v>18258</v>
      </c>
      <c r="D843" s="137">
        <v>8157.29</v>
      </c>
      <c r="E843" s="138"/>
    </row>
    <row r="844" spans="1:5" x14ac:dyDescent="0.25">
      <c r="A844" s="863">
        <v>160249</v>
      </c>
      <c r="B844" s="136" t="s">
        <v>57487</v>
      </c>
      <c r="C844" s="145" t="s">
        <v>18258</v>
      </c>
      <c r="D844" s="137">
        <v>8257.84</v>
      </c>
      <c r="E844" s="138"/>
    </row>
    <row r="845" spans="1:5" x14ac:dyDescent="0.25">
      <c r="A845" s="144"/>
      <c r="B845" s="136"/>
      <c r="C845" s="145"/>
      <c r="D845" s="392"/>
      <c r="E845" s="138"/>
    </row>
    <row r="846" spans="1:5" x14ac:dyDescent="0.25">
      <c r="A846" s="144"/>
      <c r="B846" s="136"/>
      <c r="C846" s="145"/>
      <c r="D846" s="392"/>
      <c r="E846" s="138"/>
    </row>
    <row r="847" spans="1:5" x14ac:dyDescent="0.25">
      <c r="A847" s="144"/>
      <c r="B847" s="136"/>
      <c r="C847" s="145"/>
      <c r="D847" s="392"/>
      <c r="E847" s="138"/>
    </row>
    <row r="848" spans="1:5" x14ac:dyDescent="0.25">
      <c r="A848" s="144"/>
      <c r="B848" s="136"/>
      <c r="C848" s="145"/>
      <c r="D848" s="392"/>
      <c r="E848" s="138"/>
    </row>
    <row r="849" spans="1:5" x14ac:dyDescent="0.25">
      <c r="A849" s="144"/>
      <c r="B849" s="136"/>
      <c r="C849" s="145"/>
      <c r="D849" s="392"/>
      <c r="E849" s="138"/>
    </row>
    <row r="850" spans="1:5" x14ac:dyDescent="0.25">
      <c r="A850" s="144"/>
      <c r="B850" s="136"/>
      <c r="C850" s="145"/>
      <c r="D850" s="392"/>
      <c r="E850" s="138"/>
    </row>
    <row r="851" spans="1:5" x14ac:dyDescent="0.25">
      <c r="A851" s="144"/>
      <c r="B851" s="136"/>
      <c r="C851" s="145"/>
      <c r="D851" s="392"/>
      <c r="E851" s="138"/>
    </row>
    <row r="852" spans="1:5" x14ac:dyDescent="0.25">
      <c r="A852" s="144"/>
      <c r="B852" s="136"/>
      <c r="C852" s="145"/>
      <c r="D852" s="392"/>
      <c r="E852" s="138"/>
    </row>
    <row r="853" spans="1:5" x14ac:dyDescent="0.25">
      <c r="A853" s="144"/>
      <c r="B853" s="136"/>
      <c r="C853" s="145"/>
      <c r="D853" s="392"/>
      <c r="E853" s="138"/>
    </row>
    <row r="854" spans="1:5" x14ac:dyDescent="0.25">
      <c r="A854" s="144"/>
      <c r="B854" s="136"/>
      <c r="C854" s="145"/>
      <c r="D854" s="392"/>
      <c r="E854" s="138"/>
    </row>
    <row r="855" spans="1:5" x14ac:dyDescent="0.25">
      <c r="A855" s="144"/>
      <c r="B855" s="136"/>
      <c r="C855" s="145"/>
      <c r="D855" s="392"/>
      <c r="E855" s="138"/>
    </row>
    <row r="856" spans="1:5" x14ac:dyDescent="0.25">
      <c r="A856" s="144"/>
      <c r="B856" s="136"/>
      <c r="C856" s="145"/>
      <c r="D856" s="392"/>
      <c r="E856" s="138"/>
    </row>
    <row r="857" spans="1:5" x14ac:dyDescent="0.25">
      <c r="A857" s="144"/>
      <c r="B857" s="136"/>
      <c r="C857" s="145"/>
      <c r="D857" s="392"/>
      <c r="E857" s="138"/>
    </row>
    <row r="858" spans="1:5" x14ac:dyDescent="0.25">
      <c r="A858" s="144"/>
      <c r="B858" s="136"/>
      <c r="C858" s="145"/>
      <c r="D858" s="392"/>
      <c r="E858" s="138"/>
    </row>
    <row r="859" spans="1:5" x14ac:dyDescent="0.25">
      <c r="A859" s="144"/>
      <c r="B859" s="136"/>
      <c r="C859" s="145"/>
      <c r="D859" s="392"/>
      <c r="E859" s="138"/>
    </row>
    <row r="860" spans="1:5" x14ac:dyDescent="0.25">
      <c r="A860" s="144"/>
      <c r="B860" s="136"/>
      <c r="C860" s="145"/>
      <c r="D860" s="392"/>
      <c r="E860" s="138"/>
    </row>
    <row r="861" spans="1:5" x14ac:dyDescent="0.25">
      <c r="A861" s="144"/>
      <c r="B861" s="136"/>
      <c r="C861" s="145"/>
      <c r="D861" s="392"/>
      <c r="E861" s="138"/>
    </row>
    <row r="862" spans="1:5" x14ac:dyDescent="0.25">
      <c r="A862" s="144"/>
      <c r="B862" s="136"/>
      <c r="C862" s="145"/>
      <c r="D862" s="392"/>
      <c r="E862" s="138"/>
    </row>
    <row r="863" spans="1:5" x14ac:dyDescent="0.25">
      <c r="A863" s="144"/>
      <c r="B863" s="136"/>
      <c r="C863" s="145"/>
      <c r="D863" s="392"/>
      <c r="E863" s="138"/>
    </row>
    <row r="864" spans="1:5" x14ac:dyDescent="0.25">
      <c r="A864" s="144"/>
      <c r="B864" s="136"/>
      <c r="C864" s="145"/>
      <c r="D864" s="392"/>
      <c r="E864" s="138"/>
    </row>
    <row r="865" spans="1:5" x14ac:dyDescent="0.25">
      <c r="A865" s="144"/>
      <c r="B865" s="136"/>
      <c r="C865" s="145"/>
      <c r="D865" s="392"/>
      <c r="E865" s="138"/>
    </row>
    <row r="866" spans="1:5" x14ac:dyDescent="0.25">
      <c r="A866" s="144"/>
      <c r="B866" s="136"/>
      <c r="C866" s="145"/>
      <c r="D866" s="392"/>
      <c r="E866" s="138"/>
    </row>
    <row r="867" spans="1:5" x14ac:dyDescent="0.25">
      <c r="A867" s="144"/>
      <c r="B867" s="136"/>
      <c r="C867" s="145"/>
      <c r="D867" s="392"/>
      <c r="E867" s="138"/>
    </row>
    <row r="868" spans="1:5" x14ac:dyDescent="0.25">
      <c r="A868" s="144"/>
      <c r="B868" s="136"/>
      <c r="C868" s="145"/>
      <c r="D868" s="392"/>
      <c r="E868" s="138"/>
    </row>
    <row r="869" spans="1:5" x14ac:dyDescent="0.25">
      <c r="A869" s="144"/>
      <c r="B869" s="136"/>
      <c r="C869" s="145"/>
      <c r="D869" s="392"/>
      <c r="E869" s="138"/>
    </row>
    <row r="870" spans="1:5" x14ac:dyDescent="0.25">
      <c r="A870" s="144"/>
      <c r="B870" s="136"/>
      <c r="C870" s="145"/>
      <c r="D870" s="392"/>
      <c r="E870" s="138"/>
    </row>
    <row r="871" spans="1:5" x14ac:dyDescent="0.25">
      <c r="A871" s="144"/>
      <c r="B871" s="136"/>
      <c r="C871" s="145"/>
      <c r="D871" s="392"/>
      <c r="E871" s="138"/>
    </row>
    <row r="872" spans="1:5" x14ac:dyDescent="0.25">
      <c r="A872" s="144"/>
      <c r="B872" s="136"/>
      <c r="C872" s="145"/>
      <c r="D872" s="392"/>
      <c r="E872" s="138"/>
    </row>
    <row r="873" spans="1:5" x14ac:dyDescent="0.25">
      <c r="A873" s="144"/>
      <c r="B873" s="136"/>
      <c r="C873" s="145"/>
      <c r="D873" s="392"/>
      <c r="E873" s="138"/>
    </row>
    <row r="874" spans="1:5" x14ac:dyDescent="0.25">
      <c r="A874" s="144"/>
      <c r="B874" s="136"/>
      <c r="C874" s="145"/>
      <c r="D874" s="392"/>
      <c r="E874" s="138"/>
    </row>
    <row r="875" spans="1:5" x14ac:dyDescent="0.25">
      <c r="A875" s="144"/>
      <c r="B875" s="136"/>
      <c r="C875" s="145"/>
      <c r="D875" s="392"/>
      <c r="E875" s="138"/>
    </row>
    <row r="876" spans="1:5" x14ac:dyDescent="0.25">
      <c r="A876" s="144"/>
      <c r="B876" s="136"/>
      <c r="C876" s="145"/>
      <c r="D876" s="392"/>
      <c r="E876" s="138"/>
    </row>
    <row r="877" spans="1:5" x14ac:dyDescent="0.25">
      <c r="A877" s="144"/>
      <c r="B877" s="136"/>
      <c r="C877" s="145"/>
      <c r="D877" s="392"/>
      <c r="E877" s="138"/>
    </row>
    <row r="878" spans="1:5" x14ac:dyDescent="0.25">
      <c r="A878" s="144"/>
      <c r="B878" s="136"/>
      <c r="C878" s="145"/>
      <c r="D878" s="392"/>
      <c r="E878" s="138"/>
    </row>
    <row r="879" spans="1:5" x14ac:dyDescent="0.25">
      <c r="A879" s="144"/>
      <c r="B879" s="136"/>
      <c r="C879" s="145"/>
      <c r="D879" s="392"/>
      <c r="E879" s="138"/>
    </row>
    <row r="880" spans="1:5" x14ac:dyDescent="0.25">
      <c r="A880" s="144"/>
      <c r="B880" s="136"/>
      <c r="C880" s="145"/>
      <c r="D880" s="392"/>
      <c r="E880" s="138"/>
    </row>
    <row r="881" spans="1:5" x14ac:dyDescent="0.25">
      <c r="A881" s="144"/>
      <c r="B881" s="136"/>
      <c r="C881" s="145"/>
      <c r="D881" s="392"/>
      <c r="E881" s="138"/>
    </row>
    <row r="882" spans="1:5" x14ac:dyDescent="0.25">
      <c r="A882" s="144"/>
      <c r="B882" s="136"/>
      <c r="C882" s="145"/>
      <c r="D882" s="392"/>
      <c r="E882" s="138"/>
    </row>
    <row r="883" spans="1:5" x14ac:dyDescent="0.25">
      <c r="A883" s="144"/>
      <c r="B883" s="136"/>
      <c r="C883" s="145"/>
      <c r="D883" s="392"/>
      <c r="E883" s="138"/>
    </row>
    <row r="884" spans="1:5" x14ac:dyDescent="0.25">
      <c r="A884" s="144"/>
      <c r="B884" s="136"/>
      <c r="C884" s="145"/>
      <c r="D884" s="392"/>
      <c r="E884" s="138"/>
    </row>
    <row r="885" spans="1:5" x14ac:dyDescent="0.25">
      <c r="A885" s="144"/>
      <c r="B885" s="136"/>
      <c r="C885" s="145"/>
      <c r="D885" s="392"/>
      <c r="E885" s="138"/>
    </row>
    <row r="886" spans="1:5" x14ac:dyDescent="0.25">
      <c r="A886" s="144"/>
      <c r="B886" s="136"/>
      <c r="C886" s="145"/>
      <c r="D886" s="392"/>
      <c r="E886" s="138"/>
    </row>
    <row r="887" spans="1:5" x14ac:dyDescent="0.25">
      <c r="A887" s="144"/>
      <c r="B887" s="136"/>
      <c r="C887" s="145"/>
      <c r="D887" s="392"/>
      <c r="E887" s="138"/>
    </row>
    <row r="888" spans="1:5" x14ac:dyDescent="0.25">
      <c r="A888" s="144"/>
      <c r="B888" s="136"/>
      <c r="C888" s="145"/>
      <c r="D888" s="392"/>
      <c r="E888" s="138"/>
    </row>
    <row r="889" spans="1:5" x14ac:dyDescent="0.25">
      <c r="A889" s="144"/>
      <c r="B889" s="136"/>
      <c r="C889" s="145"/>
      <c r="D889" s="392"/>
      <c r="E889" s="138"/>
    </row>
    <row r="890" spans="1:5" x14ac:dyDescent="0.25">
      <c r="A890" s="144"/>
      <c r="B890" s="136"/>
      <c r="C890" s="145"/>
      <c r="D890" s="392"/>
      <c r="E890" s="138"/>
    </row>
    <row r="891" spans="1:5" x14ac:dyDescent="0.25">
      <c r="A891" s="144"/>
      <c r="B891" s="136"/>
      <c r="C891" s="145"/>
      <c r="D891" s="392"/>
      <c r="E891" s="138"/>
    </row>
    <row r="892" spans="1:5" x14ac:dyDescent="0.25">
      <c r="A892" s="144"/>
      <c r="B892" s="136"/>
      <c r="C892" s="145"/>
      <c r="D892" s="392"/>
      <c r="E892" s="138"/>
    </row>
    <row r="893" spans="1:5" x14ac:dyDescent="0.25">
      <c r="A893" s="144"/>
      <c r="B893" s="136"/>
      <c r="C893" s="145"/>
      <c r="D893" s="392"/>
      <c r="E893" s="138"/>
    </row>
    <row r="894" spans="1:5" x14ac:dyDescent="0.25">
      <c r="A894" s="144"/>
      <c r="B894" s="136"/>
      <c r="C894" s="145"/>
      <c r="D894" s="392"/>
      <c r="E894" s="138"/>
    </row>
    <row r="895" spans="1:5" x14ac:dyDescent="0.25">
      <c r="A895" s="144"/>
      <c r="B895" s="136"/>
      <c r="C895" s="145"/>
      <c r="D895" s="392"/>
      <c r="E895" s="138"/>
    </row>
    <row r="896" spans="1:5" x14ac:dyDescent="0.25">
      <c r="A896" s="144"/>
      <c r="B896" s="136"/>
      <c r="C896" s="145"/>
      <c r="D896" s="392"/>
      <c r="E896" s="138"/>
    </row>
    <row r="897" spans="1:5" x14ac:dyDescent="0.25">
      <c r="A897" s="144"/>
      <c r="B897" s="136"/>
      <c r="C897" s="145"/>
      <c r="D897" s="392"/>
      <c r="E897" s="138"/>
    </row>
    <row r="898" spans="1:5" x14ac:dyDescent="0.25">
      <c r="A898" s="144"/>
      <c r="B898" s="136"/>
      <c r="C898" s="145"/>
      <c r="D898" s="392"/>
      <c r="E898" s="138"/>
    </row>
    <row r="899" spans="1:5" x14ac:dyDescent="0.25">
      <c r="A899" s="144"/>
      <c r="B899" s="136"/>
      <c r="C899" s="145"/>
      <c r="D899" s="392"/>
      <c r="E899" s="138"/>
    </row>
    <row r="900" spans="1:5" x14ac:dyDescent="0.25">
      <c r="A900" s="144"/>
      <c r="B900" s="136"/>
      <c r="C900" s="145"/>
      <c r="D900" s="392"/>
      <c r="E900" s="138"/>
    </row>
    <row r="901" spans="1:5" x14ac:dyDescent="0.25">
      <c r="A901" s="144"/>
      <c r="B901" s="136"/>
      <c r="C901" s="145"/>
      <c r="D901" s="392"/>
      <c r="E901" s="138"/>
    </row>
    <row r="902" spans="1:5" x14ac:dyDescent="0.25">
      <c r="A902" s="144"/>
      <c r="B902" s="136"/>
      <c r="C902" s="145"/>
      <c r="D902" s="392"/>
      <c r="E902" s="138"/>
    </row>
    <row r="903" spans="1:5" x14ac:dyDescent="0.25">
      <c r="A903" s="144"/>
      <c r="B903" s="136"/>
      <c r="C903" s="145"/>
      <c r="D903" s="392"/>
      <c r="E903" s="138"/>
    </row>
    <row r="904" spans="1:5" x14ac:dyDescent="0.25">
      <c r="A904" s="144"/>
      <c r="B904" s="136"/>
      <c r="C904" s="145"/>
      <c r="D904" s="392"/>
      <c r="E904" s="138"/>
    </row>
    <row r="905" spans="1:5" x14ac:dyDescent="0.25">
      <c r="A905" s="144"/>
      <c r="B905" s="136"/>
      <c r="C905" s="145"/>
      <c r="D905" s="392"/>
      <c r="E905" s="138"/>
    </row>
    <row r="906" spans="1:5" x14ac:dyDescent="0.25">
      <c r="A906" s="144"/>
      <c r="B906" s="136"/>
      <c r="C906" s="145"/>
      <c r="D906" s="392"/>
      <c r="E906" s="138"/>
    </row>
    <row r="907" spans="1:5" x14ac:dyDescent="0.25">
      <c r="A907" s="144"/>
      <c r="B907" s="136"/>
      <c r="C907" s="145"/>
      <c r="D907" s="392"/>
      <c r="E907" s="138"/>
    </row>
    <row r="908" spans="1:5" x14ac:dyDescent="0.25">
      <c r="A908" s="144"/>
      <c r="B908" s="136"/>
      <c r="C908" s="145"/>
      <c r="D908" s="392"/>
      <c r="E908" s="138"/>
    </row>
    <row r="909" spans="1:5" x14ac:dyDescent="0.25">
      <c r="A909" s="144"/>
      <c r="B909" s="136"/>
      <c r="C909" s="145"/>
      <c r="D909" s="392"/>
      <c r="E909" s="138"/>
    </row>
    <row r="910" spans="1:5" x14ac:dyDescent="0.25">
      <c r="A910" s="144"/>
      <c r="B910" s="136"/>
      <c r="C910" s="145"/>
      <c r="D910" s="392"/>
      <c r="E910" s="138"/>
    </row>
    <row r="911" spans="1:5" x14ac:dyDescent="0.25">
      <c r="A911" s="144"/>
      <c r="B911" s="136"/>
      <c r="C911" s="145"/>
      <c r="D911" s="392"/>
      <c r="E911" s="138"/>
    </row>
    <row r="912" spans="1:5" x14ac:dyDescent="0.25">
      <c r="A912" s="144"/>
      <c r="B912" s="136"/>
      <c r="C912" s="145"/>
      <c r="D912" s="392"/>
      <c r="E912" s="138"/>
    </row>
    <row r="913" spans="1:5" x14ac:dyDescent="0.25">
      <c r="A913" s="144"/>
      <c r="B913" s="136"/>
      <c r="C913" s="145"/>
      <c r="D913" s="392"/>
      <c r="E913" s="138"/>
    </row>
    <row r="914" spans="1:5" x14ac:dyDescent="0.25">
      <c r="A914" s="144"/>
      <c r="B914" s="136"/>
      <c r="C914" s="145"/>
      <c r="D914" s="392"/>
      <c r="E914" s="138"/>
    </row>
    <row r="915" spans="1:5" x14ac:dyDescent="0.25">
      <c r="A915" s="144"/>
      <c r="B915" s="136"/>
      <c r="C915" s="145"/>
      <c r="D915" s="392"/>
      <c r="E915" s="138"/>
    </row>
    <row r="916" spans="1:5" x14ac:dyDescent="0.25">
      <c r="A916" s="144"/>
      <c r="B916" s="136"/>
      <c r="C916" s="145"/>
      <c r="D916" s="392"/>
      <c r="E916" s="138"/>
    </row>
    <row r="917" spans="1:5" x14ac:dyDescent="0.25">
      <c r="A917" s="144"/>
      <c r="B917" s="136"/>
      <c r="C917" s="145"/>
      <c r="D917" s="392"/>
      <c r="E917" s="138"/>
    </row>
    <row r="918" spans="1:5" x14ac:dyDescent="0.25">
      <c r="A918" s="144"/>
      <c r="B918" s="136"/>
      <c r="C918" s="145"/>
      <c r="D918" s="392"/>
      <c r="E918" s="138"/>
    </row>
    <row r="919" spans="1:5" x14ac:dyDescent="0.25">
      <c r="A919" s="144"/>
      <c r="B919" s="136"/>
      <c r="C919" s="145"/>
      <c r="D919" s="392"/>
      <c r="E919" s="138"/>
    </row>
    <row r="920" spans="1:5" x14ac:dyDescent="0.25">
      <c r="A920" s="144"/>
      <c r="B920" s="136"/>
      <c r="C920" s="145"/>
      <c r="D920" s="392"/>
      <c r="E920" s="138"/>
    </row>
    <row r="921" spans="1:5" x14ac:dyDescent="0.25">
      <c r="A921" s="144"/>
      <c r="B921" s="136"/>
      <c r="C921" s="145"/>
      <c r="D921" s="392"/>
      <c r="E921" s="138"/>
    </row>
    <row r="922" spans="1:5" x14ac:dyDescent="0.25">
      <c r="A922" s="144"/>
      <c r="B922" s="136"/>
      <c r="C922" s="145"/>
      <c r="D922" s="392"/>
      <c r="E922" s="138"/>
    </row>
    <row r="923" spans="1:5" x14ac:dyDescent="0.25">
      <c r="A923" s="144"/>
      <c r="B923" s="136"/>
      <c r="C923" s="145"/>
      <c r="D923" s="392"/>
      <c r="E923" s="138"/>
    </row>
    <row r="924" spans="1:5" x14ac:dyDescent="0.25">
      <c r="A924" s="144"/>
      <c r="B924" s="136"/>
      <c r="C924" s="145"/>
      <c r="D924" s="392"/>
      <c r="E924" s="138"/>
    </row>
    <row r="925" spans="1:5" x14ac:dyDescent="0.25">
      <c r="A925" s="144"/>
      <c r="B925" s="136"/>
      <c r="C925" s="145"/>
      <c r="D925" s="392"/>
      <c r="E925" s="138"/>
    </row>
    <row r="926" spans="1:5" x14ac:dyDescent="0.25">
      <c r="A926" s="144"/>
      <c r="B926" s="136"/>
      <c r="C926" s="145"/>
      <c r="D926" s="392"/>
      <c r="E926" s="138"/>
    </row>
    <row r="927" spans="1:5" x14ac:dyDescent="0.25">
      <c r="A927" s="144"/>
      <c r="B927" s="136"/>
      <c r="C927" s="145"/>
      <c r="D927" s="392"/>
      <c r="E927" s="138"/>
    </row>
    <row r="928" spans="1:5" x14ac:dyDescent="0.25">
      <c r="A928" s="144"/>
      <c r="B928" s="136"/>
      <c r="C928" s="145"/>
      <c r="D928" s="392"/>
      <c r="E928" s="138"/>
    </row>
    <row r="929" spans="1:5" x14ac:dyDescent="0.25">
      <c r="A929" s="144"/>
      <c r="B929" s="136"/>
      <c r="C929" s="145"/>
      <c r="D929" s="392"/>
      <c r="E929" s="138"/>
    </row>
    <row r="930" spans="1:5" x14ac:dyDescent="0.25">
      <c r="A930" s="144"/>
      <c r="B930" s="136"/>
      <c r="C930" s="145"/>
      <c r="D930" s="392"/>
      <c r="E930" s="138"/>
    </row>
    <row r="931" spans="1:5" x14ac:dyDescent="0.25">
      <c r="A931" s="144"/>
      <c r="B931" s="136"/>
      <c r="C931" s="145"/>
      <c r="D931" s="392"/>
      <c r="E931" s="138"/>
    </row>
    <row r="932" spans="1:5" x14ac:dyDescent="0.25">
      <c r="A932" s="144"/>
      <c r="B932" s="136"/>
      <c r="C932" s="145"/>
      <c r="D932" s="392"/>
      <c r="E932" s="138"/>
    </row>
    <row r="933" spans="1:5" x14ac:dyDescent="0.25">
      <c r="A933" s="144"/>
      <c r="B933" s="136"/>
      <c r="C933" s="145"/>
      <c r="D933" s="392"/>
      <c r="E933" s="138"/>
    </row>
    <row r="934" spans="1:5" x14ac:dyDescent="0.25">
      <c r="A934" s="144"/>
      <c r="B934" s="136"/>
      <c r="C934" s="145"/>
      <c r="D934" s="392"/>
      <c r="E934" s="138"/>
    </row>
    <row r="935" spans="1:5" x14ac:dyDescent="0.25">
      <c r="A935" s="144"/>
      <c r="B935" s="136"/>
      <c r="C935" s="145"/>
      <c r="D935" s="392"/>
      <c r="E935" s="138"/>
    </row>
    <row r="936" spans="1:5" x14ac:dyDescent="0.25">
      <c r="A936" s="144"/>
      <c r="B936" s="136"/>
      <c r="C936" s="145"/>
      <c r="D936" s="392"/>
      <c r="E936" s="138"/>
    </row>
    <row r="937" spans="1:5" x14ac:dyDescent="0.25">
      <c r="A937" s="144"/>
      <c r="B937" s="136"/>
      <c r="C937" s="145"/>
      <c r="D937" s="392"/>
      <c r="E937" s="138"/>
    </row>
    <row r="938" spans="1:5" x14ac:dyDescent="0.25">
      <c r="A938" s="144"/>
      <c r="B938" s="136"/>
      <c r="C938" s="145"/>
      <c r="D938" s="392"/>
      <c r="E938" s="138"/>
    </row>
    <row r="939" spans="1:5" x14ac:dyDescent="0.25">
      <c r="A939" s="144"/>
      <c r="B939" s="136"/>
      <c r="C939" s="145"/>
      <c r="D939" s="392"/>
      <c r="E939" s="138"/>
    </row>
    <row r="940" spans="1:5" x14ac:dyDescent="0.25">
      <c r="A940" s="144"/>
      <c r="B940" s="136"/>
      <c r="C940" s="145"/>
      <c r="D940" s="392"/>
      <c r="E940" s="138"/>
    </row>
    <row r="941" spans="1:5" x14ac:dyDescent="0.25">
      <c r="A941" s="144"/>
      <c r="B941" s="136"/>
      <c r="C941" s="145"/>
      <c r="D941" s="392"/>
      <c r="E941" s="138"/>
    </row>
    <row r="942" spans="1:5" x14ac:dyDescent="0.25">
      <c r="A942" s="144"/>
      <c r="B942" s="136"/>
      <c r="C942" s="145"/>
      <c r="D942" s="392"/>
      <c r="E942" s="138"/>
    </row>
    <row r="943" spans="1:5" x14ac:dyDescent="0.25">
      <c r="A943" s="144"/>
      <c r="B943" s="136"/>
      <c r="C943" s="145"/>
      <c r="D943" s="392"/>
      <c r="E943" s="138"/>
    </row>
    <row r="944" spans="1:5" x14ac:dyDescent="0.25">
      <c r="A944" s="144"/>
      <c r="B944" s="136"/>
      <c r="C944" s="145"/>
      <c r="D944" s="392"/>
      <c r="E944" s="138"/>
    </row>
    <row r="945" spans="1:5" x14ac:dyDescent="0.25">
      <c r="A945" s="144"/>
      <c r="B945" s="136"/>
      <c r="C945" s="145"/>
      <c r="D945" s="392"/>
      <c r="E945" s="138"/>
    </row>
    <row r="946" spans="1:5" x14ac:dyDescent="0.25">
      <c r="A946" s="144"/>
      <c r="B946" s="136"/>
      <c r="C946" s="145"/>
      <c r="D946" s="392"/>
      <c r="E946" s="138"/>
    </row>
    <row r="947" spans="1:5" x14ac:dyDescent="0.25">
      <c r="A947" s="144"/>
      <c r="B947" s="136"/>
      <c r="C947" s="145"/>
      <c r="D947" s="392"/>
      <c r="E947" s="138"/>
    </row>
    <row r="948" spans="1:5" x14ac:dyDescent="0.25">
      <c r="A948" s="144"/>
      <c r="B948" s="136"/>
      <c r="C948" s="145"/>
      <c r="D948" s="392"/>
      <c r="E948" s="138"/>
    </row>
    <row r="949" spans="1:5" x14ac:dyDescent="0.25">
      <c r="A949" s="144"/>
      <c r="B949" s="136"/>
      <c r="C949" s="145"/>
      <c r="D949" s="392"/>
      <c r="E949" s="138"/>
    </row>
    <row r="950" spans="1:5" x14ac:dyDescent="0.25">
      <c r="A950" s="144"/>
      <c r="B950" s="136"/>
      <c r="C950" s="145"/>
      <c r="D950" s="392"/>
      <c r="E950" s="138"/>
    </row>
    <row r="951" spans="1:5" x14ac:dyDescent="0.25">
      <c r="A951" s="144"/>
      <c r="B951" s="136"/>
      <c r="C951" s="145"/>
      <c r="D951" s="392"/>
      <c r="E951" s="138"/>
    </row>
    <row r="952" spans="1:5" x14ac:dyDescent="0.25">
      <c r="A952" s="144"/>
      <c r="B952" s="136"/>
      <c r="C952" s="145"/>
      <c r="D952" s="392"/>
      <c r="E952" s="138"/>
    </row>
    <row r="953" spans="1:5" x14ac:dyDescent="0.25">
      <c r="A953" s="144"/>
      <c r="B953" s="136"/>
      <c r="C953" s="145"/>
      <c r="D953" s="392"/>
      <c r="E953" s="138"/>
    </row>
    <row r="954" spans="1:5" x14ac:dyDescent="0.25">
      <c r="A954" s="144"/>
      <c r="B954" s="136"/>
      <c r="C954" s="145"/>
      <c r="D954" s="392"/>
      <c r="E954" s="138"/>
    </row>
    <row r="955" spans="1:5" x14ac:dyDescent="0.25">
      <c r="A955" s="144"/>
      <c r="B955" s="136"/>
      <c r="C955" s="145"/>
      <c r="D955" s="392"/>
      <c r="E955" s="138"/>
    </row>
    <row r="956" spans="1:5" x14ac:dyDescent="0.25">
      <c r="A956" s="144"/>
      <c r="B956" s="136"/>
      <c r="C956" s="145"/>
      <c r="D956" s="392"/>
      <c r="E956" s="138"/>
    </row>
    <row r="957" spans="1:5" x14ac:dyDescent="0.25">
      <c r="A957" s="144"/>
      <c r="B957" s="136"/>
      <c r="C957" s="145"/>
      <c r="D957" s="392"/>
      <c r="E957" s="138"/>
    </row>
    <row r="958" spans="1:5" x14ac:dyDescent="0.25">
      <c r="A958" s="144"/>
      <c r="B958" s="136"/>
      <c r="C958" s="145"/>
      <c r="D958" s="392"/>
      <c r="E958" s="138"/>
    </row>
    <row r="959" spans="1:5" x14ac:dyDescent="0.25">
      <c r="A959" s="144"/>
      <c r="B959" s="136"/>
      <c r="C959" s="145"/>
      <c r="D959" s="392"/>
      <c r="E959" s="138"/>
    </row>
    <row r="960" spans="1:5" x14ac:dyDescent="0.25">
      <c r="A960" s="144"/>
      <c r="B960" s="136"/>
      <c r="C960" s="145"/>
      <c r="D960" s="392"/>
      <c r="E960" s="138"/>
    </row>
    <row r="961" spans="1:5" x14ac:dyDescent="0.25">
      <c r="A961" s="144"/>
      <c r="B961" s="136"/>
      <c r="C961" s="145"/>
      <c r="D961" s="392"/>
      <c r="E961" s="138"/>
    </row>
    <row r="962" spans="1:5" x14ac:dyDescent="0.25">
      <c r="A962" s="144"/>
      <c r="B962" s="136"/>
      <c r="C962" s="145"/>
      <c r="D962" s="392"/>
      <c r="E962" s="138"/>
    </row>
    <row r="963" spans="1:5" x14ac:dyDescent="0.25">
      <c r="A963" s="144"/>
      <c r="B963" s="136"/>
      <c r="C963" s="145"/>
      <c r="D963" s="392"/>
      <c r="E963" s="138"/>
    </row>
    <row r="964" spans="1:5" x14ac:dyDescent="0.25">
      <c r="A964" s="144"/>
      <c r="B964" s="136"/>
      <c r="C964" s="145"/>
      <c r="D964" s="392"/>
      <c r="E964" s="138"/>
    </row>
    <row r="965" spans="1:5" x14ac:dyDescent="0.25">
      <c r="A965" s="144"/>
      <c r="B965" s="136"/>
      <c r="C965" s="145"/>
      <c r="D965" s="392"/>
      <c r="E965" s="138"/>
    </row>
    <row r="966" spans="1:5" x14ac:dyDescent="0.25">
      <c r="A966" s="144"/>
      <c r="B966" s="136"/>
      <c r="C966" s="145"/>
      <c r="D966" s="392"/>
      <c r="E966" s="138"/>
    </row>
    <row r="967" spans="1:5" x14ac:dyDescent="0.25">
      <c r="A967" s="144"/>
      <c r="B967" s="136"/>
      <c r="C967" s="145"/>
      <c r="D967" s="392"/>
      <c r="E967" s="138"/>
    </row>
    <row r="968" spans="1:5" x14ac:dyDescent="0.25">
      <c r="A968" s="144"/>
      <c r="B968" s="136"/>
      <c r="C968" s="145"/>
      <c r="D968" s="392"/>
      <c r="E968" s="138"/>
    </row>
    <row r="969" spans="1:5" x14ac:dyDescent="0.25">
      <c r="A969" s="144"/>
      <c r="B969" s="136"/>
      <c r="C969" s="145"/>
      <c r="D969" s="392"/>
      <c r="E969" s="138"/>
    </row>
    <row r="970" spans="1:5" x14ac:dyDescent="0.25">
      <c r="A970" s="144"/>
      <c r="B970" s="136"/>
      <c r="C970" s="145"/>
      <c r="D970" s="392"/>
      <c r="E970" s="138"/>
    </row>
    <row r="971" spans="1:5" x14ac:dyDescent="0.25">
      <c r="A971" s="144"/>
      <c r="B971" s="136"/>
      <c r="C971" s="145"/>
      <c r="D971" s="392"/>
      <c r="E971" s="138"/>
    </row>
    <row r="972" spans="1:5" x14ac:dyDescent="0.25">
      <c r="A972" s="144"/>
      <c r="B972" s="136"/>
      <c r="C972" s="145"/>
      <c r="D972" s="392"/>
      <c r="E972" s="138"/>
    </row>
    <row r="973" spans="1:5" x14ac:dyDescent="0.25">
      <c r="A973" s="144"/>
      <c r="B973" s="136"/>
      <c r="C973" s="145"/>
      <c r="D973" s="392"/>
      <c r="E973" s="138"/>
    </row>
    <row r="974" spans="1:5" x14ac:dyDescent="0.25">
      <c r="A974" s="144"/>
      <c r="B974" s="136"/>
      <c r="C974" s="145"/>
      <c r="D974" s="392"/>
      <c r="E974" s="138"/>
    </row>
    <row r="975" spans="1:5" x14ac:dyDescent="0.25">
      <c r="A975" s="144"/>
      <c r="B975" s="136"/>
      <c r="C975" s="145"/>
      <c r="D975" s="392"/>
      <c r="E975" s="138"/>
    </row>
    <row r="976" spans="1:5" x14ac:dyDescent="0.25">
      <c r="A976" s="144"/>
      <c r="B976" s="136"/>
      <c r="C976" s="145"/>
      <c r="D976" s="392"/>
      <c r="E976" s="138"/>
    </row>
    <row r="977" spans="1:5" x14ac:dyDescent="0.25">
      <c r="A977" s="144"/>
      <c r="B977" s="136"/>
      <c r="C977" s="145"/>
      <c r="D977" s="392"/>
      <c r="E977" s="138"/>
    </row>
    <row r="978" spans="1:5" x14ac:dyDescent="0.25">
      <c r="A978" s="144"/>
      <c r="B978" s="136"/>
      <c r="C978" s="145"/>
      <c r="D978" s="392"/>
      <c r="E978" s="138"/>
    </row>
    <row r="979" spans="1:5" x14ac:dyDescent="0.25">
      <c r="A979" s="144"/>
      <c r="B979" s="136"/>
      <c r="C979" s="145"/>
      <c r="D979" s="392"/>
      <c r="E979" s="138"/>
    </row>
    <row r="980" spans="1:5" x14ac:dyDescent="0.25">
      <c r="A980" s="144"/>
      <c r="B980" s="136"/>
      <c r="C980" s="145"/>
      <c r="D980" s="392"/>
      <c r="E980" s="138"/>
    </row>
    <row r="981" spans="1:5" x14ac:dyDescent="0.25">
      <c r="A981" s="144"/>
      <c r="B981" s="136"/>
      <c r="C981" s="145"/>
      <c r="D981" s="392"/>
      <c r="E981" s="138"/>
    </row>
    <row r="982" spans="1:5" x14ac:dyDescent="0.25">
      <c r="A982" s="144"/>
      <c r="B982" s="136"/>
      <c r="C982" s="145"/>
      <c r="D982" s="392"/>
      <c r="E982" s="138"/>
    </row>
    <row r="983" spans="1:5" x14ac:dyDescent="0.25">
      <c r="A983" s="144"/>
      <c r="B983" s="136"/>
      <c r="C983" s="145"/>
      <c r="D983" s="392"/>
      <c r="E983" s="138"/>
    </row>
    <row r="984" spans="1:5" x14ac:dyDescent="0.25">
      <c r="A984" s="144"/>
      <c r="B984" s="136"/>
      <c r="C984" s="145"/>
      <c r="D984" s="392"/>
      <c r="E984" s="138"/>
    </row>
    <row r="985" spans="1:5" x14ac:dyDescent="0.25">
      <c r="A985" s="144"/>
      <c r="B985" s="136"/>
      <c r="C985" s="145"/>
      <c r="D985" s="392"/>
      <c r="E985" s="138"/>
    </row>
    <row r="986" spans="1:5" x14ac:dyDescent="0.25">
      <c r="A986" s="144"/>
      <c r="B986" s="136"/>
      <c r="C986" s="145"/>
      <c r="D986" s="392"/>
      <c r="E986" s="138"/>
    </row>
    <row r="987" spans="1:5" x14ac:dyDescent="0.25">
      <c r="A987" s="144"/>
      <c r="B987" s="136"/>
      <c r="C987" s="145"/>
      <c r="D987" s="392"/>
      <c r="E987" s="138"/>
    </row>
    <row r="988" spans="1:5" x14ac:dyDescent="0.25">
      <c r="A988" s="144"/>
      <c r="B988" s="136"/>
      <c r="C988" s="145"/>
      <c r="D988" s="392"/>
      <c r="E988" s="138"/>
    </row>
    <row r="989" spans="1:5" x14ac:dyDescent="0.25">
      <c r="A989" s="144"/>
      <c r="B989" s="136"/>
      <c r="C989" s="145"/>
      <c r="D989" s="392"/>
      <c r="E989" s="138"/>
    </row>
    <row r="990" spans="1:5" x14ac:dyDescent="0.25">
      <c r="A990" s="144"/>
      <c r="B990" s="136"/>
      <c r="C990" s="145"/>
      <c r="D990" s="392"/>
      <c r="E990" s="138"/>
    </row>
    <row r="991" spans="1:5" x14ac:dyDescent="0.25">
      <c r="A991" s="144"/>
      <c r="B991" s="136"/>
      <c r="C991" s="145"/>
      <c r="D991" s="392"/>
      <c r="E991" s="138"/>
    </row>
    <row r="992" spans="1:5" x14ac:dyDescent="0.25">
      <c r="A992" s="144"/>
      <c r="B992" s="136"/>
      <c r="C992" s="145"/>
      <c r="D992" s="392"/>
      <c r="E992" s="138"/>
    </row>
    <row r="993" spans="1:5" x14ac:dyDescent="0.25">
      <c r="A993" s="144"/>
      <c r="B993" s="136"/>
      <c r="C993" s="145"/>
      <c r="D993" s="392"/>
      <c r="E993" s="138"/>
    </row>
    <row r="994" spans="1:5" x14ac:dyDescent="0.25">
      <c r="A994" s="144"/>
      <c r="B994" s="136"/>
      <c r="C994" s="145"/>
      <c r="D994" s="392"/>
      <c r="E994" s="138"/>
    </row>
    <row r="995" spans="1:5" x14ac:dyDescent="0.25">
      <c r="A995" s="144"/>
      <c r="B995" s="136"/>
      <c r="C995" s="145"/>
      <c r="D995" s="392"/>
      <c r="E995" s="138"/>
    </row>
    <row r="996" spans="1:5" x14ac:dyDescent="0.25">
      <c r="A996" s="144"/>
      <c r="B996" s="136"/>
      <c r="C996" s="145"/>
      <c r="D996" s="392"/>
      <c r="E996" s="138"/>
    </row>
    <row r="997" spans="1:5" x14ac:dyDescent="0.25">
      <c r="A997" s="144"/>
      <c r="B997" s="136"/>
      <c r="C997" s="145"/>
      <c r="D997" s="392"/>
      <c r="E997" s="138"/>
    </row>
    <row r="998" spans="1:5" x14ac:dyDescent="0.25">
      <c r="A998" s="144"/>
      <c r="B998" s="136"/>
      <c r="C998" s="145"/>
      <c r="D998" s="392"/>
      <c r="E998" s="138"/>
    </row>
    <row r="999" spans="1:5" x14ac:dyDescent="0.25">
      <c r="A999" s="144"/>
      <c r="B999" s="136"/>
      <c r="C999" s="145"/>
      <c r="D999" s="392"/>
      <c r="E999" s="138"/>
    </row>
    <row r="1000" spans="1:5" x14ac:dyDescent="0.25">
      <c r="A1000" s="144"/>
      <c r="B1000" s="136"/>
      <c r="C1000" s="145"/>
      <c r="D1000" s="392"/>
      <c r="E1000" s="138"/>
    </row>
    <row r="1001" spans="1:5" x14ac:dyDescent="0.25">
      <c r="A1001" s="144"/>
      <c r="B1001" s="136"/>
      <c r="C1001" s="145"/>
      <c r="D1001" s="392"/>
      <c r="E1001" s="138"/>
    </row>
    <row r="1002" spans="1:5" x14ac:dyDescent="0.25">
      <c r="A1002" s="144"/>
      <c r="B1002" s="136"/>
      <c r="C1002" s="145"/>
      <c r="D1002" s="392"/>
      <c r="E1002" s="138"/>
    </row>
    <row r="1003" spans="1:5" x14ac:dyDescent="0.25">
      <c r="A1003" s="144"/>
      <c r="B1003" s="136"/>
      <c r="C1003" s="145"/>
      <c r="D1003" s="392"/>
      <c r="E1003" s="138"/>
    </row>
    <row r="1004" spans="1:5" x14ac:dyDescent="0.25">
      <c r="A1004" s="144"/>
      <c r="B1004" s="136"/>
      <c r="C1004" s="145"/>
      <c r="D1004" s="392"/>
      <c r="E1004" s="138"/>
    </row>
    <row r="1005" spans="1:5" x14ac:dyDescent="0.25">
      <c r="A1005" s="144"/>
      <c r="B1005" s="136"/>
      <c r="C1005" s="145"/>
      <c r="D1005" s="392"/>
      <c r="E1005" s="138"/>
    </row>
    <row r="1006" spans="1:5" x14ac:dyDescent="0.25">
      <c r="A1006" s="144"/>
      <c r="B1006" s="136"/>
      <c r="C1006" s="145"/>
      <c r="D1006" s="392"/>
      <c r="E1006" s="138"/>
    </row>
    <row r="1007" spans="1:5" x14ac:dyDescent="0.25">
      <c r="A1007" s="144"/>
      <c r="B1007" s="136"/>
      <c r="C1007" s="145"/>
      <c r="D1007" s="392"/>
      <c r="E1007" s="138"/>
    </row>
    <row r="1008" spans="1:5" x14ac:dyDescent="0.25">
      <c r="A1008" s="144"/>
      <c r="B1008" s="136"/>
      <c r="C1008" s="145"/>
      <c r="D1008" s="392"/>
      <c r="E1008" s="138"/>
    </row>
    <row r="1009" spans="1:5" x14ac:dyDescent="0.25">
      <c r="A1009" s="144"/>
      <c r="B1009" s="136"/>
      <c r="C1009" s="145"/>
      <c r="D1009" s="392"/>
      <c r="E1009" s="138"/>
    </row>
    <row r="1010" spans="1:5" x14ac:dyDescent="0.25">
      <c r="A1010" s="144"/>
      <c r="B1010" s="136"/>
      <c r="C1010" s="145"/>
      <c r="D1010" s="392"/>
      <c r="E1010" s="138"/>
    </row>
    <row r="1011" spans="1:5" x14ac:dyDescent="0.25">
      <c r="A1011" s="144"/>
      <c r="B1011" s="136"/>
      <c r="C1011" s="145"/>
      <c r="D1011" s="392"/>
      <c r="E1011" s="138"/>
    </row>
    <row r="1012" spans="1:5" x14ac:dyDescent="0.25">
      <c r="A1012" s="144"/>
      <c r="B1012" s="136"/>
      <c r="C1012" s="145"/>
      <c r="D1012" s="392"/>
      <c r="E1012" s="138"/>
    </row>
    <row r="1013" spans="1:5" x14ac:dyDescent="0.25">
      <c r="A1013" s="144"/>
      <c r="B1013" s="136"/>
      <c r="C1013" s="145"/>
      <c r="D1013" s="392"/>
      <c r="E1013" s="138"/>
    </row>
    <row r="1014" spans="1:5" x14ac:dyDescent="0.25">
      <c r="A1014" s="144"/>
      <c r="B1014" s="136"/>
      <c r="C1014" s="145"/>
      <c r="D1014" s="392"/>
      <c r="E1014" s="138"/>
    </row>
    <row r="1015" spans="1:5" x14ac:dyDescent="0.25">
      <c r="A1015" s="144"/>
      <c r="B1015" s="136"/>
      <c r="C1015" s="145"/>
      <c r="D1015" s="392"/>
      <c r="E1015" s="138"/>
    </row>
    <row r="1016" spans="1:5" x14ac:dyDescent="0.25">
      <c r="A1016" s="144"/>
      <c r="B1016" s="136"/>
      <c r="C1016" s="145"/>
      <c r="D1016" s="392"/>
      <c r="E1016" s="138"/>
    </row>
    <row r="1017" spans="1:5" x14ac:dyDescent="0.25">
      <c r="A1017" s="144"/>
      <c r="B1017" s="136"/>
      <c r="C1017" s="145"/>
      <c r="D1017" s="392"/>
      <c r="E1017" s="138"/>
    </row>
    <row r="1018" spans="1:5" x14ac:dyDescent="0.25">
      <c r="A1018" s="144"/>
      <c r="B1018" s="136"/>
      <c r="C1018" s="145"/>
      <c r="D1018" s="392"/>
      <c r="E1018" s="138"/>
    </row>
    <row r="1019" spans="1:5" x14ac:dyDescent="0.25">
      <c r="A1019" s="144"/>
      <c r="B1019" s="136"/>
      <c r="C1019" s="145"/>
      <c r="D1019" s="392"/>
      <c r="E1019" s="138"/>
    </row>
    <row r="1020" spans="1:5" x14ac:dyDescent="0.25">
      <c r="A1020" s="144"/>
      <c r="B1020" s="136"/>
      <c r="C1020" s="145"/>
      <c r="D1020" s="392"/>
      <c r="E1020" s="138"/>
    </row>
    <row r="1021" spans="1:5" x14ac:dyDescent="0.25">
      <c r="A1021" s="144"/>
      <c r="B1021" s="136"/>
      <c r="C1021" s="145"/>
      <c r="D1021" s="392"/>
      <c r="E1021" s="138"/>
    </row>
    <row r="1022" spans="1:5" x14ac:dyDescent="0.25">
      <c r="A1022" s="144"/>
      <c r="B1022" s="136"/>
      <c r="C1022" s="145"/>
      <c r="D1022" s="392"/>
      <c r="E1022" s="138"/>
    </row>
    <row r="1023" spans="1:5" x14ac:dyDescent="0.25">
      <c r="A1023" s="144"/>
      <c r="B1023" s="136"/>
      <c r="C1023" s="145"/>
      <c r="D1023" s="392"/>
      <c r="E1023" s="138"/>
    </row>
    <row r="1024" spans="1:5" x14ac:dyDescent="0.25">
      <c r="A1024" s="144"/>
      <c r="B1024" s="136"/>
      <c r="C1024" s="145"/>
      <c r="D1024" s="392"/>
      <c r="E1024" s="138"/>
    </row>
    <row r="1025" spans="1:5" x14ac:dyDescent="0.25">
      <c r="A1025" s="144"/>
      <c r="B1025" s="136"/>
      <c r="C1025" s="145"/>
      <c r="D1025" s="392"/>
      <c r="E1025" s="138"/>
    </row>
    <row r="1026" spans="1:5" x14ac:dyDescent="0.25">
      <c r="A1026" s="144"/>
      <c r="B1026" s="136"/>
      <c r="C1026" s="145"/>
      <c r="D1026" s="392"/>
      <c r="E1026" s="138"/>
    </row>
    <row r="1027" spans="1:5" x14ac:dyDescent="0.25">
      <c r="A1027" s="144"/>
      <c r="B1027" s="136"/>
      <c r="C1027" s="145"/>
      <c r="D1027" s="392"/>
      <c r="E1027" s="138"/>
    </row>
    <row r="1028" spans="1:5" x14ac:dyDescent="0.25">
      <c r="A1028" s="144"/>
      <c r="B1028" s="136"/>
      <c r="C1028" s="145"/>
      <c r="D1028" s="392"/>
      <c r="E1028" s="138"/>
    </row>
    <row r="1029" spans="1:5" x14ac:dyDescent="0.25">
      <c r="A1029" s="144"/>
      <c r="B1029" s="136"/>
      <c r="C1029" s="145"/>
      <c r="D1029" s="392"/>
      <c r="E1029" s="138"/>
    </row>
    <row r="1030" spans="1:5" x14ac:dyDescent="0.25">
      <c r="A1030" s="144"/>
      <c r="B1030" s="136"/>
      <c r="C1030" s="145"/>
      <c r="D1030" s="392"/>
      <c r="E1030" s="138"/>
    </row>
    <row r="1031" spans="1:5" x14ac:dyDescent="0.25">
      <c r="A1031" s="144"/>
      <c r="B1031" s="136"/>
      <c r="C1031" s="145"/>
      <c r="D1031" s="392"/>
      <c r="E1031" s="138"/>
    </row>
    <row r="1032" spans="1:5" x14ac:dyDescent="0.25">
      <c r="A1032" s="144"/>
      <c r="B1032" s="136"/>
      <c r="C1032" s="145"/>
      <c r="D1032" s="392"/>
      <c r="E1032" s="138"/>
    </row>
    <row r="1033" spans="1:5" x14ac:dyDescent="0.25">
      <c r="A1033" s="144"/>
      <c r="B1033" s="136"/>
      <c r="C1033" s="145"/>
      <c r="D1033" s="392"/>
      <c r="E1033" s="138"/>
    </row>
    <row r="1034" spans="1:5" x14ac:dyDescent="0.25">
      <c r="A1034" s="144"/>
      <c r="B1034" s="136"/>
      <c r="C1034" s="145"/>
      <c r="D1034" s="392"/>
      <c r="E1034" s="138"/>
    </row>
    <row r="1035" spans="1:5" x14ac:dyDescent="0.25">
      <c r="A1035" s="144"/>
      <c r="B1035" s="136"/>
      <c r="C1035" s="145"/>
      <c r="D1035" s="392"/>
      <c r="E1035" s="138"/>
    </row>
    <row r="1036" spans="1:5" x14ac:dyDescent="0.25">
      <c r="A1036" s="144"/>
      <c r="B1036" s="136"/>
      <c r="C1036" s="145"/>
      <c r="D1036" s="392"/>
      <c r="E1036" s="138"/>
    </row>
    <row r="1037" spans="1:5" x14ac:dyDescent="0.25">
      <c r="A1037" s="144"/>
      <c r="B1037" s="136"/>
      <c r="C1037" s="145"/>
      <c r="D1037" s="392"/>
      <c r="E1037" s="138"/>
    </row>
    <row r="1038" spans="1:5" x14ac:dyDescent="0.25">
      <c r="A1038" s="144"/>
      <c r="B1038" s="136"/>
      <c r="C1038" s="145"/>
      <c r="D1038" s="392"/>
      <c r="E1038" s="138"/>
    </row>
    <row r="1039" spans="1:5" x14ac:dyDescent="0.25">
      <c r="A1039" s="144"/>
      <c r="B1039" s="136"/>
      <c r="C1039" s="145"/>
      <c r="D1039" s="392"/>
      <c r="E1039" s="138"/>
    </row>
    <row r="1040" spans="1:5" x14ac:dyDescent="0.25">
      <c r="A1040" s="144"/>
      <c r="B1040" s="136"/>
      <c r="C1040" s="145"/>
      <c r="D1040" s="392"/>
      <c r="E1040" s="138"/>
    </row>
    <row r="1041" spans="1:5" x14ac:dyDescent="0.25">
      <c r="A1041" s="144"/>
      <c r="B1041" s="136"/>
      <c r="C1041" s="145"/>
      <c r="D1041" s="392"/>
      <c r="E1041" s="138"/>
    </row>
    <row r="1042" spans="1:5" x14ac:dyDescent="0.25">
      <c r="A1042" s="144"/>
      <c r="B1042" s="136"/>
      <c r="C1042" s="145"/>
      <c r="D1042" s="392"/>
      <c r="E1042" s="138"/>
    </row>
    <row r="1043" spans="1:5" x14ac:dyDescent="0.25">
      <c r="A1043" s="144"/>
      <c r="B1043" s="136"/>
      <c r="C1043" s="145"/>
      <c r="D1043" s="392"/>
      <c r="E1043" s="138"/>
    </row>
    <row r="1044" spans="1:5" x14ac:dyDescent="0.25">
      <c r="A1044" s="144"/>
      <c r="B1044" s="136"/>
      <c r="C1044" s="145"/>
      <c r="D1044" s="392"/>
      <c r="E1044" s="138"/>
    </row>
    <row r="1045" spans="1:5" x14ac:dyDescent="0.25">
      <c r="A1045" s="144"/>
      <c r="B1045" s="136"/>
      <c r="C1045" s="145"/>
      <c r="D1045" s="392"/>
      <c r="E1045" s="138"/>
    </row>
    <row r="1046" spans="1:5" x14ac:dyDescent="0.25">
      <c r="A1046" s="144"/>
      <c r="B1046" s="136"/>
      <c r="C1046" s="145"/>
      <c r="D1046" s="392"/>
      <c r="E1046" s="138"/>
    </row>
    <row r="1047" spans="1:5" x14ac:dyDescent="0.25">
      <c r="A1047" s="144"/>
      <c r="B1047" s="136"/>
      <c r="C1047" s="145"/>
      <c r="D1047" s="392"/>
      <c r="E1047" s="138"/>
    </row>
    <row r="1048" spans="1:5" x14ac:dyDescent="0.25">
      <c r="A1048" s="144"/>
      <c r="B1048" s="136"/>
      <c r="C1048" s="145"/>
      <c r="D1048" s="392"/>
      <c r="E1048" s="138"/>
    </row>
    <row r="1049" spans="1:5" x14ac:dyDescent="0.25">
      <c r="A1049" s="144"/>
      <c r="B1049" s="136"/>
      <c r="C1049" s="145"/>
      <c r="D1049" s="392"/>
      <c r="E1049" s="138"/>
    </row>
    <row r="1050" spans="1:5" x14ac:dyDescent="0.25">
      <c r="A1050" s="144"/>
      <c r="B1050" s="136"/>
      <c r="C1050" s="145"/>
      <c r="D1050" s="392"/>
      <c r="E1050" s="138"/>
    </row>
    <row r="1051" spans="1:5" x14ac:dyDescent="0.25">
      <c r="A1051" s="144"/>
      <c r="B1051" s="136"/>
      <c r="C1051" s="145"/>
      <c r="D1051" s="392"/>
      <c r="E1051" s="138"/>
    </row>
    <row r="1052" spans="1:5" x14ac:dyDescent="0.25">
      <c r="A1052" s="144"/>
      <c r="B1052" s="136"/>
      <c r="C1052" s="145"/>
      <c r="D1052" s="392"/>
      <c r="E1052" s="138"/>
    </row>
    <row r="1053" spans="1:5" x14ac:dyDescent="0.25">
      <c r="A1053" s="144"/>
      <c r="B1053" s="136"/>
      <c r="C1053" s="145"/>
      <c r="D1053" s="392"/>
      <c r="E1053" s="138"/>
    </row>
    <row r="1054" spans="1:5" x14ac:dyDescent="0.25">
      <c r="A1054" s="144"/>
      <c r="B1054" s="136"/>
      <c r="C1054" s="145"/>
      <c r="D1054" s="392"/>
      <c r="E1054" s="138"/>
    </row>
    <row r="1055" spans="1:5" x14ac:dyDescent="0.25">
      <c r="A1055" s="144"/>
      <c r="B1055" s="136"/>
      <c r="C1055" s="145"/>
      <c r="D1055" s="392"/>
      <c r="E1055" s="138"/>
    </row>
    <row r="1056" spans="1:5" x14ac:dyDescent="0.25">
      <c r="A1056" s="144"/>
      <c r="B1056" s="136"/>
      <c r="C1056" s="145"/>
      <c r="D1056" s="392"/>
      <c r="E1056" s="138"/>
    </row>
    <row r="1057" spans="1:5" x14ac:dyDescent="0.25">
      <c r="A1057" s="144"/>
      <c r="B1057" s="136"/>
      <c r="C1057" s="145"/>
      <c r="D1057" s="392"/>
      <c r="E1057" s="138"/>
    </row>
    <row r="1058" spans="1:5" x14ac:dyDescent="0.25">
      <c r="A1058" s="144"/>
      <c r="B1058" s="136"/>
      <c r="C1058" s="145"/>
      <c r="D1058" s="392"/>
      <c r="E1058" s="138"/>
    </row>
    <row r="1059" spans="1:5" x14ac:dyDescent="0.25">
      <c r="A1059" s="144"/>
      <c r="B1059" s="136"/>
      <c r="C1059" s="145"/>
      <c r="D1059" s="392"/>
      <c r="E1059" s="138"/>
    </row>
    <row r="1060" spans="1:5" x14ac:dyDescent="0.25">
      <c r="A1060" s="144"/>
      <c r="B1060" s="136"/>
      <c r="C1060" s="145"/>
      <c r="D1060" s="392"/>
      <c r="E1060" s="138"/>
    </row>
    <row r="1061" spans="1:5" x14ac:dyDescent="0.25">
      <c r="A1061" s="144"/>
      <c r="B1061" s="136"/>
      <c r="C1061" s="145"/>
      <c r="D1061" s="392"/>
      <c r="E1061" s="138"/>
    </row>
    <row r="1062" spans="1:5" x14ac:dyDescent="0.25">
      <c r="A1062" s="144"/>
      <c r="B1062" s="136"/>
      <c r="C1062" s="145"/>
      <c r="D1062" s="392"/>
      <c r="E1062" s="138"/>
    </row>
    <row r="1063" spans="1:5" x14ac:dyDescent="0.25">
      <c r="A1063" s="144"/>
      <c r="B1063" s="136"/>
      <c r="C1063" s="145"/>
      <c r="D1063" s="392"/>
      <c r="E1063" s="138"/>
    </row>
    <row r="1064" spans="1:5" x14ac:dyDescent="0.25">
      <c r="A1064" s="144"/>
      <c r="B1064" s="136"/>
      <c r="C1064" s="145"/>
      <c r="D1064" s="392"/>
      <c r="E1064" s="138"/>
    </row>
    <row r="1065" spans="1:5" x14ac:dyDescent="0.25">
      <c r="A1065" s="144"/>
      <c r="B1065" s="136"/>
      <c r="C1065" s="145"/>
      <c r="D1065" s="392"/>
      <c r="E1065" s="138"/>
    </row>
    <row r="1066" spans="1:5" x14ac:dyDescent="0.25">
      <c r="A1066" s="144"/>
      <c r="B1066" s="136"/>
      <c r="C1066" s="145"/>
      <c r="D1066" s="392"/>
      <c r="E1066" s="138"/>
    </row>
    <row r="1067" spans="1:5" x14ac:dyDescent="0.25">
      <c r="A1067" s="144"/>
      <c r="B1067" s="136"/>
      <c r="C1067" s="145"/>
      <c r="D1067" s="392"/>
      <c r="E1067" s="138"/>
    </row>
    <row r="1068" spans="1:5" x14ac:dyDescent="0.25">
      <c r="A1068" s="144"/>
      <c r="B1068" s="136"/>
      <c r="C1068" s="145"/>
      <c r="D1068" s="392"/>
      <c r="E1068" s="138"/>
    </row>
    <row r="1069" spans="1:5" x14ac:dyDescent="0.25">
      <c r="A1069" s="144"/>
      <c r="B1069" s="136"/>
      <c r="C1069" s="145"/>
      <c r="D1069" s="392"/>
      <c r="E1069" s="138"/>
    </row>
    <row r="1070" spans="1:5" x14ac:dyDescent="0.25">
      <c r="A1070" s="144"/>
      <c r="B1070" s="136"/>
      <c r="C1070" s="145"/>
      <c r="D1070" s="392"/>
      <c r="E1070" s="138"/>
    </row>
    <row r="1071" spans="1:5" x14ac:dyDescent="0.25">
      <c r="A1071" s="144"/>
      <c r="B1071" s="136"/>
      <c r="C1071" s="145"/>
      <c r="D1071" s="392"/>
      <c r="E1071" s="138"/>
    </row>
    <row r="1072" spans="1:5" x14ac:dyDescent="0.25">
      <c r="A1072" s="144"/>
      <c r="B1072" s="136"/>
      <c r="C1072" s="145"/>
      <c r="D1072" s="392"/>
      <c r="E1072" s="138"/>
    </row>
    <row r="1073" spans="1:5" x14ac:dyDescent="0.25">
      <c r="A1073" s="144"/>
      <c r="B1073" s="136"/>
      <c r="C1073" s="145"/>
      <c r="D1073" s="392"/>
      <c r="E1073" s="138"/>
    </row>
    <row r="1074" spans="1:5" x14ac:dyDescent="0.25">
      <c r="A1074" s="144"/>
      <c r="B1074" s="136"/>
      <c r="C1074" s="145"/>
      <c r="D1074" s="392"/>
      <c r="E1074" s="138"/>
    </row>
    <row r="1075" spans="1:5" x14ac:dyDescent="0.25">
      <c r="A1075" s="144"/>
      <c r="B1075" s="136"/>
      <c r="C1075" s="145"/>
      <c r="D1075" s="392"/>
      <c r="E1075" s="138"/>
    </row>
    <row r="1076" spans="1:5" x14ac:dyDescent="0.25">
      <c r="A1076" s="144"/>
      <c r="B1076" s="136"/>
      <c r="C1076" s="145"/>
      <c r="D1076" s="392"/>
      <c r="E1076" s="138"/>
    </row>
    <row r="1077" spans="1:5" x14ac:dyDescent="0.25">
      <c r="A1077" s="144"/>
      <c r="B1077" s="136"/>
      <c r="C1077" s="145"/>
      <c r="D1077" s="392"/>
      <c r="E1077" s="138"/>
    </row>
    <row r="1078" spans="1:5" x14ac:dyDescent="0.25">
      <c r="A1078" s="144"/>
      <c r="B1078" s="136"/>
      <c r="C1078" s="145"/>
      <c r="D1078" s="392"/>
      <c r="E1078" s="138"/>
    </row>
    <row r="1079" spans="1:5" x14ac:dyDescent="0.25">
      <c r="A1079" s="144"/>
      <c r="B1079" s="136"/>
      <c r="C1079" s="145"/>
      <c r="D1079" s="392"/>
      <c r="E1079" s="138"/>
    </row>
    <row r="1080" spans="1:5" x14ac:dyDescent="0.25">
      <c r="A1080" s="144"/>
      <c r="B1080" s="136"/>
      <c r="C1080" s="145"/>
      <c r="D1080" s="392"/>
      <c r="E1080" s="138"/>
    </row>
    <row r="1081" spans="1:5" x14ac:dyDescent="0.25">
      <c r="A1081" s="144"/>
      <c r="B1081" s="136"/>
      <c r="C1081" s="145"/>
      <c r="D1081" s="392"/>
      <c r="E1081" s="138"/>
    </row>
    <row r="1082" spans="1:5" x14ac:dyDescent="0.25">
      <c r="A1082" s="144"/>
      <c r="B1082" s="136"/>
      <c r="C1082" s="145"/>
      <c r="D1082" s="392"/>
      <c r="E1082" s="138"/>
    </row>
    <row r="1083" spans="1:5" x14ac:dyDescent="0.25">
      <c r="A1083" s="144"/>
      <c r="B1083" s="136"/>
      <c r="C1083" s="145"/>
      <c r="D1083" s="392"/>
      <c r="E1083" s="138"/>
    </row>
    <row r="1084" spans="1:5" x14ac:dyDescent="0.25">
      <c r="A1084" s="144"/>
      <c r="B1084" s="136"/>
      <c r="C1084" s="145"/>
      <c r="D1084" s="392"/>
      <c r="E1084" s="138"/>
    </row>
    <row r="1085" spans="1:5" x14ac:dyDescent="0.25">
      <c r="A1085" s="144"/>
      <c r="B1085" s="136"/>
      <c r="C1085" s="145"/>
      <c r="D1085" s="392"/>
      <c r="E1085" s="138"/>
    </row>
    <row r="1086" spans="1:5" x14ac:dyDescent="0.25">
      <c r="A1086" s="144"/>
      <c r="B1086" s="136"/>
      <c r="C1086" s="145"/>
      <c r="D1086" s="392"/>
      <c r="E1086" s="138"/>
    </row>
    <row r="1087" spans="1:5" x14ac:dyDescent="0.25">
      <c r="A1087" s="144"/>
      <c r="B1087" s="136"/>
      <c r="C1087" s="145"/>
      <c r="D1087" s="392"/>
      <c r="E1087" s="138"/>
    </row>
    <row r="1088" spans="1:5" x14ac:dyDescent="0.25">
      <c r="A1088" s="144"/>
      <c r="B1088" s="136"/>
      <c r="C1088" s="145"/>
      <c r="D1088" s="392"/>
      <c r="E1088" s="138"/>
    </row>
    <row r="1089" spans="1:5" x14ac:dyDescent="0.25">
      <c r="A1089" s="144"/>
      <c r="B1089" s="136"/>
      <c r="C1089" s="145"/>
      <c r="D1089" s="392"/>
      <c r="E1089" s="138"/>
    </row>
    <row r="1090" spans="1:5" x14ac:dyDescent="0.25">
      <c r="A1090" s="144"/>
      <c r="B1090" s="136"/>
      <c r="C1090" s="145"/>
      <c r="D1090" s="392"/>
      <c r="E1090" s="138"/>
    </row>
    <row r="1091" spans="1:5" x14ac:dyDescent="0.25">
      <c r="A1091" s="144"/>
      <c r="B1091" s="136"/>
      <c r="C1091" s="145"/>
      <c r="D1091" s="392"/>
      <c r="E1091" s="138"/>
    </row>
    <row r="1092" spans="1:5" x14ac:dyDescent="0.25">
      <c r="A1092" s="144"/>
      <c r="B1092" s="136"/>
      <c r="C1092" s="145"/>
      <c r="D1092" s="392"/>
      <c r="E1092" s="138"/>
    </row>
    <row r="1093" spans="1:5" x14ac:dyDescent="0.25">
      <c r="A1093" s="144"/>
      <c r="B1093" s="136"/>
      <c r="C1093" s="145"/>
      <c r="D1093" s="392"/>
      <c r="E1093" s="138"/>
    </row>
    <row r="1094" spans="1:5" x14ac:dyDescent="0.25">
      <c r="A1094" s="144"/>
      <c r="B1094" s="136"/>
      <c r="C1094" s="145"/>
      <c r="D1094" s="392"/>
      <c r="E1094" s="138"/>
    </row>
    <row r="1095" spans="1:5" x14ac:dyDescent="0.25">
      <c r="A1095" s="144"/>
      <c r="B1095" s="136"/>
      <c r="C1095" s="145"/>
      <c r="D1095" s="392"/>
      <c r="E1095" s="138"/>
    </row>
    <row r="1096" spans="1:5" x14ac:dyDescent="0.25">
      <c r="A1096" s="144"/>
      <c r="B1096" s="136"/>
      <c r="C1096" s="145"/>
      <c r="D1096" s="392"/>
      <c r="E1096" s="138"/>
    </row>
    <row r="1097" spans="1:5" x14ac:dyDescent="0.25">
      <c r="A1097" s="144"/>
      <c r="B1097" s="136"/>
      <c r="C1097" s="145"/>
      <c r="D1097" s="392"/>
      <c r="E1097" s="138"/>
    </row>
    <row r="1098" spans="1:5" x14ac:dyDescent="0.25">
      <c r="A1098" s="144"/>
      <c r="B1098" s="136"/>
      <c r="C1098" s="145"/>
      <c r="D1098" s="392"/>
      <c r="E1098" s="138"/>
    </row>
    <row r="1099" spans="1:5" x14ac:dyDescent="0.25">
      <c r="A1099" s="144"/>
      <c r="B1099" s="136"/>
      <c r="C1099" s="145"/>
      <c r="D1099" s="392"/>
      <c r="E1099" s="138"/>
    </row>
    <row r="1100" spans="1:5" x14ac:dyDescent="0.25">
      <c r="A1100" s="144"/>
      <c r="B1100" s="136"/>
      <c r="C1100" s="145"/>
      <c r="D1100" s="392"/>
      <c r="E1100" s="138"/>
    </row>
    <row r="1101" spans="1:5" x14ac:dyDescent="0.25">
      <c r="A1101" s="144"/>
      <c r="B1101" s="136"/>
      <c r="C1101" s="145"/>
      <c r="D1101" s="392"/>
      <c r="E1101" s="138"/>
    </row>
    <row r="1102" spans="1:5" x14ac:dyDescent="0.25">
      <c r="A1102" s="144"/>
      <c r="B1102" s="136"/>
      <c r="C1102" s="145"/>
      <c r="D1102" s="392"/>
      <c r="E1102" s="138"/>
    </row>
    <row r="1103" spans="1:5" x14ac:dyDescent="0.25">
      <c r="A1103" s="144"/>
      <c r="B1103" s="136"/>
      <c r="C1103" s="145"/>
      <c r="D1103" s="392"/>
      <c r="E1103" s="138"/>
    </row>
    <row r="1104" spans="1:5" x14ac:dyDescent="0.25">
      <c r="A1104" s="144"/>
      <c r="B1104" s="136"/>
      <c r="C1104" s="145"/>
      <c r="D1104" s="392"/>
      <c r="E1104" s="138"/>
    </row>
    <row r="1105" spans="1:5" x14ac:dyDescent="0.25">
      <c r="A1105" s="144"/>
      <c r="B1105" s="136"/>
      <c r="C1105" s="145"/>
      <c r="D1105" s="392"/>
      <c r="E1105" s="138"/>
    </row>
    <row r="1106" spans="1:5" x14ac:dyDescent="0.25">
      <c r="A1106" s="144"/>
      <c r="B1106" s="136"/>
      <c r="C1106" s="145"/>
      <c r="D1106" s="392"/>
      <c r="E1106" s="138"/>
    </row>
    <row r="1107" spans="1:5" x14ac:dyDescent="0.25">
      <c r="A1107" s="144"/>
      <c r="B1107" s="136"/>
      <c r="C1107" s="145"/>
      <c r="D1107" s="392"/>
      <c r="E1107" s="138"/>
    </row>
    <row r="1108" spans="1:5" x14ac:dyDescent="0.25">
      <c r="A1108" s="144"/>
      <c r="B1108" s="136"/>
      <c r="C1108" s="145"/>
      <c r="D1108" s="392"/>
      <c r="E1108" s="138"/>
    </row>
    <row r="1109" spans="1:5" x14ac:dyDescent="0.25">
      <c r="A1109" s="144"/>
      <c r="B1109" s="136"/>
      <c r="C1109" s="145"/>
      <c r="D1109" s="392"/>
      <c r="E1109" s="138"/>
    </row>
    <row r="1110" spans="1:5" x14ac:dyDescent="0.25">
      <c r="A1110" s="144"/>
      <c r="B1110" s="136"/>
      <c r="C1110" s="145"/>
      <c r="D1110" s="392"/>
      <c r="E1110" s="138"/>
    </row>
    <row r="1111" spans="1:5" x14ac:dyDescent="0.25">
      <c r="A1111" s="144"/>
      <c r="B1111" s="136"/>
      <c r="C1111" s="145"/>
      <c r="D1111" s="392"/>
      <c r="E1111" s="138"/>
    </row>
    <row r="1112" spans="1:5" x14ac:dyDescent="0.25">
      <c r="A1112" s="144"/>
      <c r="B1112" s="136"/>
      <c r="C1112" s="145"/>
      <c r="D1112" s="392"/>
      <c r="E1112" s="138"/>
    </row>
    <row r="1113" spans="1:5" x14ac:dyDescent="0.25">
      <c r="A1113" s="144"/>
      <c r="B1113" s="136"/>
      <c r="C1113" s="145"/>
      <c r="D1113" s="392"/>
      <c r="E1113" s="138"/>
    </row>
    <row r="1114" spans="1:5" x14ac:dyDescent="0.25">
      <c r="A1114" s="144"/>
      <c r="B1114" s="136"/>
      <c r="C1114" s="145"/>
      <c r="D1114" s="392"/>
      <c r="E1114" s="138"/>
    </row>
    <row r="1115" spans="1:5" x14ac:dyDescent="0.25">
      <c r="A1115" s="144"/>
      <c r="B1115" s="136"/>
      <c r="C1115" s="145"/>
      <c r="D1115" s="392"/>
      <c r="E1115" s="138"/>
    </row>
    <row r="1116" spans="1:5" x14ac:dyDescent="0.25">
      <c r="A1116" s="144"/>
      <c r="B1116" s="136"/>
      <c r="C1116" s="145"/>
      <c r="D1116" s="392"/>
      <c r="E1116" s="138"/>
    </row>
    <row r="1117" spans="1:5" x14ac:dyDescent="0.25">
      <c r="A1117" s="144"/>
      <c r="B1117" s="136"/>
      <c r="C1117" s="145"/>
      <c r="D1117" s="392"/>
      <c r="E1117" s="138"/>
    </row>
    <row r="1118" spans="1:5" x14ac:dyDescent="0.25">
      <c r="A1118" s="144"/>
      <c r="B1118" s="136"/>
      <c r="C1118" s="145"/>
      <c r="D1118" s="392"/>
      <c r="E1118" s="138"/>
    </row>
    <row r="1119" spans="1:5" x14ac:dyDescent="0.25">
      <c r="A1119" s="144"/>
      <c r="B1119" s="136"/>
      <c r="C1119" s="145"/>
      <c r="D1119" s="392"/>
      <c r="E1119" s="138"/>
    </row>
    <row r="1120" spans="1:5" x14ac:dyDescent="0.25">
      <c r="A1120" s="144"/>
      <c r="B1120" s="136"/>
      <c r="C1120" s="145"/>
      <c r="D1120" s="392"/>
      <c r="E1120" s="138"/>
    </row>
    <row r="1121" spans="1:5" x14ac:dyDescent="0.25">
      <c r="A1121" s="144"/>
      <c r="B1121" s="136"/>
      <c r="C1121" s="145"/>
      <c r="D1121" s="392"/>
      <c r="E1121" s="138"/>
    </row>
    <row r="1122" spans="1:5" x14ac:dyDescent="0.25">
      <c r="A1122" s="144"/>
      <c r="B1122" s="136"/>
      <c r="C1122" s="145"/>
      <c r="D1122" s="392"/>
      <c r="E1122" s="138"/>
    </row>
    <row r="1123" spans="1:5" x14ac:dyDescent="0.25">
      <c r="A1123" s="144"/>
      <c r="B1123" s="136"/>
      <c r="C1123" s="145"/>
      <c r="D1123" s="392"/>
      <c r="E1123" s="138"/>
    </row>
    <row r="1124" spans="1:5" x14ac:dyDescent="0.25">
      <c r="A1124" s="144"/>
      <c r="B1124" s="136"/>
      <c r="C1124" s="145"/>
      <c r="D1124" s="392"/>
      <c r="E1124" s="138"/>
    </row>
    <row r="1125" spans="1:5" x14ac:dyDescent="0.25">
      <c r="A1125" s="144"/>
      <c r="B1125" s="136"/>
      <c r="C1125" s="145"/>
      <c r="D1125" s="392"/>
      <c r="E1125" s="138"/>
    </row>
    <row r="1126" spans="1:5" x14ac:dyDescent="0.25">
      <c r="A1126" s="144"/>
      <c r="B1126" s="136"/>
      <c r="C1126" s="145"/>
      <c r="D1126" s="392"/>
      <c r="E1126" s="138"/>
    </row>
    <row r="1127" spans="1:5" x14ac:dyDescent="0.25">
      <c r="A1127" s="144"/>
      <c r="B1127" s="136"/>
      <c r="C1127" s="145"/>
      <c r="D1127" s="392"/>
      <c r="E1127" s="138"/>
    </row>
    <row r="1128" spans="1:5" x14ac:dyDescent="0.25">
      <c r="A1128" s="144"/>
      <c r="B1128" s="136"/>
      <c r="C1128" s="145"/>
      <c r="D1128" s="392"/>
      <c r="E1128" s="138"/>
    </row>
    <row r="1129" spans="1:5" x14ac:dyDescent="0.25">
      <c r="A1129" s="144"/>
      <c r="B1129" s="136"/>
      <c r="C1129" s="145"/>
      <c r="D1129" s="392"/>
      <c r="E1129" s="138"/>
    </row>
    <row r="1130" spans="1:5" x14ac:dyDescent="0.25">
      <c r="A1130" s="144"/>
      <c r="B1130" s="136"/>
      <c r="C1130" s="145"/>
      <c r="D1130" s="392"/>
      <c r="E1130" s="138"/>
    </row>
    <row r="1131" spans="1:5" x14ac:dyDescent="0.25">
      <c r="A1131" s="144"/>
      <c r="B1131" s="136"/>
      <c r="C1131" s="145"/>
      <c r="D1131" s="392"/>
      <c r="E1131" s="138"/>
    </row>
    <row r="1132" spans="1:5" x14ac:dyDescent="0.25">
      <c r="A1132" s="144"/>
      <c r="B1132" s="136"/>
      <c r="C1132" s="145"/>
      <c r="D1132" s="392"/>
      <c r="E1132" s="138"/>
    </row>
    <row r="1133" spans="1:5" x14ac:dyDescent="0.25">
      <c r="A1133" s="144"/>
      <c r="B1133" s="136"/>
      <c r="C1133" s="145"/>
      <c r="D1133" s="392"/>
      <c r="E1133" s="138"/>
    </row>
    <row r="1134" spans="1:5" x14ac:dyDescent="0.25">
      <c r="A1134" s="144"/>
      <c r="B1134" s="136"/>
      <c r="C1134" s="145"/>
      <c r="D1134" s="392"/>
      <c r="E1134" s="138"/>
    </row>
    <row r="1135" spans="1:5" x14ac:dyDescent="0.25">
      <c r="A1135" s="144"/>
      <c r="B1135" s="136"/>
      <c r="C1135" s="145"/>
      <c r="D1135" s="392"/>
      <c r="E1135" s="138"/>
    </row>
    <row r="1136" spans="1:5" x14ac:dyDescent="0.25">
      <c r="A1136" s="144"/>
      <c r="B1136" s="136"/>
      <c r="C1136" s="145"/>
      <c r="D1136" s="392"/>
      <c r="E1136" s="138"/>
    </row>
    <row r="1137" spans="1:5" x14ac:dyDescent="0.25">
      <c r="A1137" s="144"/>
      <c r="B1137" s="136"/>
      <c r="C1137" s="145"/>
      <c r="D1137" s="392"/>
      <c r="E1137" s="138"/>
    </row>
    <row r="1138" spans="1:5" x14ac:dyDescent="0.25">
      <c r="A1138" s="144"/>
      <c r="B1138" s="136"/>
      <c r="C1138" s="145"/>
      <c r="D1138" s="392"/>
      <c r="E1138" s="138"/>
    </row>
    <row r="1139" spans="1:5" x14ac:dyDescent="0.25">
      <c r="A1139" s="144"/>
      <c r="B1139" s="136"/>
      <c r="C1139" s="145"/>
      <c r="D1139" s="392"/>
      <c r="E1139" s="138"/>
    </row>
    <row r="1140" spans="1:5" x14ac:dyDescent="0.25">
      <c r="A1140" s="144"/>
      <c r="B1140" s="136"/>
      <c r="C1140" s="145"/>
      <c r="D1140" s="392"/>
      <c r="E1140" s="138"/>
    </row>
    <row r="1141" spans="1:5" x14ac:dyDescent="0.25">
      <c r="A1141" s="144"/>
      <c r="B1141" s="136"/>
      <c r="C1141" s="145"/>
      <c r="D1141" s="392"/>
      <c r="E1141" s="138"/>
    </row>
    <row r="1142" spans="1:5" x14ac:dyDescent="0.25">
      <c r="A1142" s="144"/>
      <c r="B1142" s="136"/>
      <c r="C1142" s="145"/>
      <c r="D1142" s="392"/>
      <c r="E1142" s="138"/>
    </row>
    <row r="1143" spans="1:5" x14ac:dyDescent="0.25">
      <c r="A1143" s="144"/>
      <c r="B1143" s="136"/>
      <c r="C1143" s="145"/>
      <c r="D1143" s="392"/>
      <c r="E1143" s="138"/>
    </row>
    <row r="1144" spans="1:5" x14ac:dyDescent="0.25">
      <c r="A1144" s="144"/>
      <c r="B1144" s="136"/>
      <c r="C1144" s="145"/>
      <c r="D1144" s="392"/>
      <c r="E1144" s="138"/>
    </row>
    <row r="1145" spans="1:5" x14ac:dyDescent="0.25">
      <c r="A1145" s="144"/>
      <c r="B1145" s="136"/>
      <c r="C1145" s="145"/>
      <c r="D1145" s="392"/>
      <c r="E1145" s="138"/>
    </row>
    <row r="1146" spans="1:5" x14ac:dyDescent="0.25">
      <c r="A1146" s="144"/>
      <c r="B1146" s="136"/>
      <c r="C1146" s="145"/>
      <c r="D1146" s="392"/>
      <c r="E1146" s="138"/>
    </row>
    <row r="1147" spans="1:5" x14ac:dyDescent="0.25">
      <c r="A1147" s="144"/>
      <c r="B1147" s="136"/>
      <c r="C1147" s="145"/>
      <c r="D1147" s="392"/>
      <c r="E1147" s="138"/>
    </row>
    <row r="1148" spans="1:5" x14ac:dyDescent="0.25">
      <c r="A1148" s="144"/>
      <c r="B1148" s="136"/>
      <c r="C1148" s="145"/>
      <c r="D1148" s="392"/>
      <c r="E1148" s="138"/>
    </row>
    <row r="1149" spans="1:5" x14ac:dyDescent="0.25">
      <c r="A1149" s="144"/>
      <c r="B1149" s="136"/>
      <c r="C1149" s="145"/>
      <c r="D1149" s="392"/>
      <c r="E1149" s="138"/>
    </row>
    <row r="1150" spans="1:5" x14ac:dyDescent="0.25">
      <c r="A1150" s="144"/>
      <c r="B1150" s="136"/>
      <c r="C1150" s="145"/>
      <c r="D1150" s="392"/>
      <c r="E1150" s="138"/>
    </row>
    <row r="1151" spans="1:5" x14ac:dyDescent="0.25">
      <c r="A1151" s="144"/>
      <c r="B1151" s="136"/>
      <c r="C1151" s="145"/>
      <c r="D1151" s="392"/>
      <c r="E1151" s="138"/>
    </row>
    <row r="1152" spans="1:5" x14ac:dyDescent="0.25">
      <c r="A1152" s="144"/>
      <c r="B1152" s="136"/>
      <c r="C1152" s="145"/>
      <c r="D1152" s="392"/>
      <c r="E1152" s="138"/>
    </row>
    <row r="1153" spans="1:5" x14ac:dyDescent="0.25">
      <c r="A1153" s="144"/>
      <c r="B1153" s="136"/>
      <c r="C1153" s="145"/>
      <c r="D1153" s="392"/>
      <c r="E1153" s="138"/>
    </row>
    <row r="1154" spans="1:5" x14ac:dyDescent="0.25">
      <c r="A1154" s="144"/>
      <c r="B1154" s="136"/>
      <c r="C1154" s="145"/>
      <c r="D1154" s="392"/>
      <c r="E1154" s="138"/>
    </row>
    <row r="1155" spans="1:5" x14ac:dyDescent="0.25">
      <c r="A1155" s="144"/>
      <c r="B1155" s="136"/>
      <c r="C1155" s="145"/>
      <c r="D1155" s="392"/>
      <c r="E1155" s="138"/>
    </row>
    <row r="1156" spans="1:5" x14ac:dyDescent="0.25">
      <c r="A1156" s="144"/>
      <c r="B1156" s="136"/>
      <c r="C1156" s="145"/>
      <c r="D1156" s="392"/>
      <c r="E1156" s="138"/>
    </row>
    <row r="1157" spans="1:5" x14ac:dyDescent="0.25">
      <c r="A1157" s="144"/>
      <c r="B1157" s="136"/>
      <c r="C1157" s="145"/>
      <c r="D1157" s="392"/>
      <c r="E1157" s="138"/>
    </row>
    <row r="1158" spans="1:5" x14ac:dyDescent="0.25">
      <c r="A1158" s="144"/>
      <c r="B1158" s="136"/>
      <c r="C1158" s="145"/>
      <c r="D1158" s="392"/>
      <c r="E1158" s="138"/>
    </row>
    <row r="1159" spans="1:5" x14ac:dyDescent="0.25">
      <c r="A1159" s="144"/>
      <c r="B1159" s="136"/>
      <c r="C1159" s="145"/>
      <c r="D1159" s="392"/>
      <c r="E1159" s="138"/>
    </row>
    <row r="1160" spans="1:5" x14ac:dyDescent="0.25">
      <c r="A1160" s="144"/>
      <c r="B1160" s="136"/>
      <c r="C1160" s="145"/>
      <c r="D1160" s="392"/>
      <c r="E1160" s="138"/>
    </row>
    <row r="1161" spans="1:5" x14ac:dyDescent="0.25">
      <c r="A1161" s="144"/>
      <c r="B1161" s="136"/>
      <c r="C1161" s="145"/>
      <c r="D1161" s="392"/>
      <c r="E1161" s="138"/>
    </row>
    <row r="1162" spans="1:5" x14ac:dyDescent="0.25">
      <c r="A1162" s="144"/>
      <c r="B1162" s="136"/>
      <c r="C1162" s="145"/>
      <c r="D1162" s="392"/>
      <c r="E1162" s="138"/>
    </row>
    <row r="1163" spans="1:5" x14ac:dyDescent="0.25">
      <c r="A1163" s="144"/>
      <c r="B1163" s="136"/>
      <c r="C1163" s="145"/>
      <c r="D1163" s="392"/>
      <c r="E1163" s="138"/>
    </row>
    <row r="1164" spans="1:5" x14ac:dyDescent="0.25">
      <c r="A1164" s="144"/>
      <c r="B1164" s="136"/>
      <c r="C1164" s="145"/>
      <c r="D1164" s="392"/>
      <c r="E1164" s="138"/>
    </row>
    <row r="1165" spans="1:5" x14ac:dyDescent="0.25">
      <c r="A1165" s="144"/>
      <c r="B1165" s="136"/>
      <c r="C1165" s="145"/>
      <c r="D1165" s="392"/>
      <c r="E1165" s="138"/>
    </row>
    <row r="1166" spans="1:5" x14ac:dyDescent="0.25">
      <c r="A1166" s="144"/>
      <c r="B1166" s="136"/>
      <c r="C1166" s="145"/>
      <c r="D1166" s="392"/>
      <c r="E1166" s="138"/>
    </row>
    <row r="1167" spans="1:5" x14ac:dyDescent="0.25">
      <c r="A1167" s="144"/>
      <c r="B1167" s="136"/>
      <c r="C1167" s="145"/>
      <c r="D1167" s="392"/>
      <c r="E1167" s="138"/>
    </row>
    <row r="1168" spans="1:5" x14ac:dyDescent="0.25">
      <c r="A1168" s="144"/>
      <c r="B1168" s="136"/>
      <c r="C1168" s="145"/>
      <c r="D1168" s="392"/>
      <c r="E1168" s="138"/>
    </row>
    <row r="1169" spans="1:5" x14ac:dyDescent="0.25">
      <c r="A1169" s="144"/>
      <c r="B1169" s="136"/>
      <c r="C1169" s="145"/>
      <c r="D1169" s="392"/>
      <c r="E1169" s="138"/>
    </row>
    <row r="1170" spans="1:5" x14ac:dyDescent="0.25">
      <c r="A1170" s="144"/>
      <c r="B1170" s="136"/>
      <c r="C1170" s="145"/>
      <c r="D1170" s="392"/>
      <c r="E1170" s="138"/>
    </row>
    <row r="1171" spans="1:5" x14ac:dyDescent="0.25">
      <c r="A1171" s="144"/>
      <c r="B1171" s="136"/>
      <c r="C1171" s="145"/>
      <c r="D1171" s="392"/>
      <c r="E1171" s="138"/>
    </row>
    <row r="1172" spans="1:5" x14ac:dyDescent="0.25">
      <c r="A1172" s="144"/>
      <c r="B1172" s="136"/>
      <c r="C1172" s="145"/>
      <c r="D1172" s="392"/>
      <c r="E1172" s="138"/>
    </row>
    <row r="1173" spans="1:5" x14ac:dyDescent="0.25">
      <c r="A1173" s="144"/>
      <c r="B1173" s="136"/>
      <c r="C1173" s="145"/>
      <c r="D1173" s="392"/>
      <c r="E1173" s="138"/>
    </row>
    <row r="1174" spans="1:5" x14ac:dyDescent="0.25">
      <c r="A1174" s="144"/>
      <c r="B1174" s="136"/>
      <c r="C1174" s="145"/>
      <c r="D1174" s="392"/>
      <c r="E1174" s="138"/>
    </row>
    <row r="1175" spans="1:5" x14ac:dyDescent="0.25">
      <c r="A1175" s="144"/>
      <c r="B1175" s="136"/>
      <c r="C1175" s="145"/>
      <c r="D1175" s="392"/>
      <c r="E1175" s="138"/>
    </row>
    <row r="1176" spans="1:5" x14ac:dyDescent="0.25">
      <c r="A1176" s="144"/>
      <c r="B1176" s="136"/>
      <c r="C1176" s="145"/>
      <c r="D1176" s="392"/>
      <c r="E1176" s="138"/>
    </row>
    <row r="1177" spans="1:5" x14ac:dyDescent="0.25">
      <c r="A1177" s="144"/>
      <c r="B1177" s="136"/>
      <c r="C1177" s="145"/>
      <c r="D1177" s="392"/>
      <c r="E1177" s="138"/>
    </row>
    <row r="1178" spans="1:5" x14ac:dyDescent="0.25">
      <c r="A1178" s="144"/>
      <c r="B1178" s="136"/>
      <c r="C1178" s="145"/>
      <c r="D1178" s="392"/>
      <c r="E1178" s="138"/>
    </row>
    <row r="1179" spans="1:5" x14ac:dyDescent="0.25">
      <c r="A1179" s="144"/>
      <c r="B1179" s="136"/>
      <c r="C1179" s="145"/>
      <c r="D1179" s="392"/>
      <c r="E1179" s="138"/>
    </row>
    <row r="1180" spans="1:5" x14ac:dyDescent="0.25">
      <c r="A1180" s="144"/>
      <c r="B1180" s="136"/>
      <c r="C1180" s="145"/>
      <c r="D1180" s="392"/>
      <c r="E1180" s="138"/>
    </row>
    <row r="1181" spans="1:5" x14ac:dyDescent="0.25">
      <c r="A1181" s="144"/>
      <c r="B1181" s="136"/>
      <c r="C1181" s="145"/>
      <c r="D1181" s="392"/>
      <c r="E1181" s="138"/>
    </row>
    <row r="1182" spans="1:5" x14ac:dyDescent="0.25">
      <c r="A1182" s="144"/>
      <c r="B1182" s="136"/>
      <c r="C1182" s="145"/>
      <c r="D1182" s="392"/>
      <c r="E1182" s="138"/>
    </row>
    <row r="1183" spans="1:5" x14ac:dyDescent="0.25">
      <c r="A1183" s="144"/>
      <c r="B1183" s="136"/>
      <c r="C1183" s="145"/>
      <c r="D1183" s="392"/>
      <c r="E1183" s="138"/>
    </row>
    <row r="1184" spans="1:5" x14ac:dyDescent="0.25">
      <c r="A1184" s="144"/>
      <c r="B1184" s="136"/>
      <c r="C1184" s="145"/>
      <c r="D1184" s="392"/>
      <c r="E1184" s="138"/>
    </row>
    <row r="1185" spans="1:5" x14ac:dyDescent="0.25">
      <c r="A1185" s="144"/>
      <c r="B1185" s="136"/>
      <c r="C1185" s="145"/>
      <c r="D1185" s="392"/>
      <c r="E1185" s="138"/>
    </row>
    <row r="1186" spans="1:5" x14ac:dyDescent="0.25">
      <c r="A1186" s="144"/>
      <c r="B1186" s="136"/>
      <c r="C1186" s="145"/>
      <c r="D1186" s="392"/>
      <c r="E1186" s="138"/>
    </row>
    <row r="1187" spans="1:5" x14ac:dyDescent="0.25">
      <c r="A1187" s="144"/>
      <c r="B1187" s="136"/>
      <c r="C1187" s="145"/>
      <c r="D1187" s="392"/>
      <c r="E1187" s="138"/>
    </row>
    <row r="1188" spans="1:5" x14ac:dyDescent="0.25">
      <c r="A1188" s="144"/>
      <c r="B1188" s="136"/>
      <c r="C1188" s="145"/>
      <c r="D1188" s="392"/>
      <c r="E1188" s="138"/>
    </row>
    <row r="1189" spans="1:5" x14ac:dyDescent="0.25">
      <c r="A1189" s="144"/>
      <c r="B1189" s="136"/>
      <c r="C1189" s="145"/>
      <c r="D1189" s="392"/>
      <c r="E1189" s="138"/>
    </row>
    <row r="1190" spans="1:5" x14ac:dyDescent="0.25">
      <c r="A1190" s="144"/>
      <c r="B1190" s="136"/>
      <c r="C1190" s="145"/>
      <c r="D1190" s="392"/>
      <c r="E1190" s="138"/>
    </row>
    <row r="1191" spans="1:5" x14ac:dyDescent="0.25">
      <c r="A1191" s="144"/>
      <c r="B1191" s="136"/>
      <c r="C1191" s="145"/>
      <c r="D1191" s="392"/>
      <c r="E1191" s="138"/>
    </row>
    <row r="1192" spans="1:5" x14ac:dyDescent="0.25">
      <c r="A1192" s="144"/>
      <c r="B1192" s="136"/>
      <c r="C1192" s="145"/>
      <c r="D1192" s="392"/>
      <c r="E1192" s="138"/>
    </row>
    <row r="1193" spans="1:5" x14ac:dyDescent="0.25">
      <c r="A1193" s="144"/>
      <c r="B1193" s="136"/>
      <c r="C1193" s="145"/>
      <c r="D1193" s="392"/>
      <c r="E1193" s="138"/>
    </row>
    <row r="1194" spans="1:5" x14ac:dyDescent="0.25">
      <c r="A1194" s="144"/>
      <c r="B1194" s="136"/>
      <c r="C1194" s="145"/>
      <c r="D1194" s="392"/>
      <c r="E1194" s="138"/>
    </row>
    <row r="1195" spans="1:5" x14ac:dyDescent="0.25">
      <c r="A1195" s="144"/>
      <c r="B1195" s="136"/>
      <c r="C1195" s="145"/>
      <c r="D1195" s="392"/>
      <c r="E1195" s="138"/>
    </row>
    <row r="1196" spans="1:5" x14ac:dyDescent="0.25">
      <c r="A1196" s="144"/>
      <c r="B1196" s="136"/>
      <c r="C1196" s="145"/>
      <c r="D1196" s="392"/>
      <c r="E1196" s="138"/>
    </row>
    <row r="1197" spans="1:5" x14ac:dyDescent="0.25">
      <c r="A1197" s="144"/>
      <c r="B1197" s="136"/>
      <c r="C1197" s="145"/>
      <c r="D1197" s="392"/>
      <c r="E1197" s="138"/>
    </row>
    <row r="1198" spans="1:5" x14ac:dyDescent="0.25">
      <c r="A1198" s="144"/>
      <c r="B1198" s="136"/>
      <c r="C1198" s="145"/>
      <c r="D1198" s="392"/>
      <c r="E1198" s="138"/>
    </row>
    <row r="1199" spans="1:5" x14ac:dyDescent="0.25">
      <c r="A1199" s="144"/>
      <c r="B1199" s="136"/>
      <c r="C1199" s="145"/>
      <c r="D1199" s="392"/>
      <c r="E1199" s="138"/>
    </row>
    <row r="1200" spans="1:5" x14ac:dyDescent="0.25">
      <c r="A1200" s="144"/>
      <c r="B1200" s="136"/>
      <c r="C1200" s="145"/>
      <c r="D1200" s="392"/>
      <c r="E1200" s="138"/>
    </row>
    <row r="1201" spans="1:5" x14ac:dyDescent="0.25">
      <c r="A1201" s="144"/>
      <c r="B1201" s="136"/>
      <c r="C1201" s="145"/>
      <c r="D1201" s="392"/>
      <c r="E1201" s="138"/>
    </row>
    <row r="1202" spans="1:5" x14ac:dyDescent="0.25">
      <c r="A1202" s="144"/>
      <c r="B1202" s="136"/>
      <c r="C1202" s="145"/>
      <c r="D1202" s="392"/>
      <c r="E1202" s="138"/>
    </row>
    <row r="1203" spans="1:5" x14ac:dyDescent="0.25">
      <c r="A1203" s="144"/>
      <c r="B1203" s="136"/>
      <c r="C1203" s="145"/>
      <c r="D1203" s="392"/>
      <c r="E1203" s="138"/>
    </row>
    <row r="1204" spans="1:5" x14ac:dyDescent="0.25">
      <c r="A1204" s="144"/>
      <c r="B1204" s="136"/>
      <c r="C1204" s="145"/>
      <c r="D1204" s="392"/>
      <c r="E1204" s="138"/>
    </row>
    <row r="1205" spans="1:5" x14ac:dyDescent="0.25">
      <c r="A1205" s="144"/>
      <c r="B1205" s="136"/>
      <c r="C1205" s="145"/>
      <c r="D1205" s="392"/>
      <c r="E1205" s="138"/>
    </row>
    <row r="1206" spans="1:5" x14ac:dyDescent="0.25">
      <c r="A1206" s="144"/>
      <c r="B1206" s="136"/>
      <c r="C1206" s="145"/>
      <c r="D1206" s="392"/>
      <c r="E1206" s="138"/>
    </row>
    <row r="1207" spans="1:5" x14ac:dyDescent="0.25">
      <c r="A1207" s="144"/>
      <c r="B1207" s="136"/>
      <c r="C1207" s="145"/>
      <c r="D1207" s="392"/>
      <c r="E1207" s="138"/>
    </row>
    <row r="1208" spans="1:5" x14ac:dyDescent="0.25">
      <c r="A1208" s="144"/>
      <c r="B1208" s="136"/>
      <c r="C1208" s="145"/>
      <c r="D1208" s="392"/>
      <c r="E1208" s="138"/>
    </row>
    <row r="1209" spans="1:5" x14ac:dyDescent="0.25">
      <c r="A1209" s="144"/>
      <c r="B1209" s="136"/>
      <c r="C1209" s="145"/>
      <c r="D1209" s="392"/>
      <c r="E1209" s="138"/>
    </row>
    <row r="1210" spans="1:5" x14ac:dyDescent="0.25">
      <c r="A1210" s="144"/>
      <c r="B1210" s="136"/>
      <c r="C1210" s="145"/>
      <c r="D1210" s="392"/>
      <c r="E1210" s="138"/>
    </row>
    <row r="1211" spans="1:5" x14ac:dyDescent="0.25">
      <c r="A1211" s="144"/>
      <c r="B1211" s="136"/>
      <c r="C1211" s="145"/>
      <c r="D1211" s="392"/>
      <c r="E1211" s="138"/>
    </row>
    <row r="1212" spans="1:5" x14ac:dyDescent="0.25">
      <c r="A1212" s="144"/>
      <c r="B1212" s="136"/>
      <c r="C1212" s="145"/>
      <c r="D1212" s="392"/>
      <c r="E1212" s="138"/>
    </row>
    <row r="1213" spans="1:5" x14ac:dyDescent="0.25">
      <c r="A1213" s="144"/>
      <c r="B1213" s="136"/>
      <c r="C1213" s="145"/>
      <c r="D1213" s="392"/>
      <c r="E1213" s="138"/>
    </row>
    <row r="1214" spans="1:5" x14ac:dyDescent="0.25">
      <c r="A1214" s="144"/>
      <c r="B1214" s="136"/>
      <c r="C1214" s="145"/>
      <c r="D1214" s="392"/>
      <c r="E1214" s="138"/>
    </row>
    <row r="1215" spans="1:5" x14ac:dyDescent="0.25">
      <c r="A1215" s="144"/>
      <c r="B1215" s="136"/>
      <c r="C1215" s="145"/>
      <c r="D1215" s="392"/>
      <c r="E1215" s="138"/>
    </row>
    <row r="1216" spans="1:5" x14ac:dyDescent="0.25">
      <c r="A1216" s="144"/>
      <c r="B1216" s="136"/>
      <c r="C1216" s="145"/>
      <c r="D1216" s="392"/>
      <c r="E1216" s="138"/>
    </row>
    <row r="1217" spans="1:5" x14ac:dyDescent="0.25">
      <c r="A1217" s="144"/>
      <c r="B1217" s="136"/>
      <c r="C1217" s="145"/>
      <c r="D1217" s="392"/>
      <c r="E1217" s="138"/>
    </row>
    <row r="1218" spans="1:5" x14ac:dyDescent="0.25">
      <c r="A1218" s="144"/>
      <c r="B1218" s="136"/>
      <c r="C1218" s="145"/>
      <c r="D1218" s="392"/>
      <c r="E1218" s="138"/>
    </row>
    <row r="1219" spans="1:5" x14ac:dyDescent="0.25">
      <c r="A1219" s="144"/>
      <c r="B1219" s="136"/>
      <c r="C1219" s="145"/>
      <c r="D1219" s="392"/>
      <c r="E1219" s="138"/>
    </row>
    <row r="1220" spans="1:5" x14ac:dyDescent="0.25">
      <c r="A1220" s="144"/>
      <c r="B1220" s="136"/>
      <c r="C1220" s="145"/>
      <c r="D1220" s="392"/>
      <c r="E1220" s="138"/>
    </row>
    <row r="1221" spans="1:5" x14ac:dyDescent="0.25">
      <c r="A1221" s="144"/>
      <c r="B1221" s="136"/>
      <c r="C1221" s="145"/>
      <c r="D1221" s="392"/>
      <c r="E1221" s="138"/>
    </row>
    <row r="1222" spans="1:5" x14ac:dyDescent="0.25">
      <c r="A1222" s="144"/>
      <c r="B1222" s="136"/>
      <c r="C1222" s="145"/>
      <c r="D1222" s="392"/>
      <c r="E1222" s="138"/>
    </row>
    <row r="1223" spans="1:5" x14ac:dyDescent="0.25">
      <c r="A1223" s="144"/>
      <c r="B1223" s="136"/>
      <c r="C1223" s="145"/>
      <c r="D1223" s="392"/>
      <c r="E1223" s="138"/>
    </row>
    <row r="1224" spans="1:5" x14ac:dyDescent="0.25">
      <c r="A1224" s="144"/>
      <c r="B1224" s="136"/>
      <c r="C1224" s="145"/>
      <c r="D1224" s="392"/>
      <c r="E1224" s="138"/>
    </row>
    <row r="1225" spans="1:5" x14ac:dyDescent="0.25">
      <c r="A1225" s="144"/>
      <c r="B1225" s="136"/>
      <c r="C1225" s="145"/>
      <c r="D1225" s="392"/>
      <c r="E1225" s="138"/>
    </row>
    <row r="1226" spans="1:5" x14ac:dyDescent="0.25">
      <c r="A1226" s="144"/>
      <c r="B1226" s="136"/>
      <c r="C1226" s="145"/>
      <c r="D1226" s="392"/>
      <c r="E1226" s="138"/>
    </row>
    <row r="1227" spans="1:5" x14ac:dyDescent="0.25">
      <c r="A1227" s="144"/>
      <c r="B1227" s="136"/>
      <c r="C1227" s="145"/>
      <c r="D1227" s="392"/>
      <c r="E1227" s="138"/>
    </row>
    <row r="1228" spans="1:5" x14ac:dyDescent="0.25">
      <c r="A1228" s="144"/>
      <c r="B1228" s="136"/>
      <c r="C1228" s="145"/>
      <c r="D1228" s="392"/>
      <c r="E1228" s="138"/>
    </row>
    <row r="1229" spans="1:5" x14ac:dyDescent="0.25">
      <c r="A1229" s="144"/>
      <c r="B1229" s="136"/>
      <c r="C1229" s="145"/>
      <c r="D1229" s="392"/>
      <c r="E1229" s="138"/>
    </row>
    <row r="1230" spans="1:5" x14ac:dyDescent="0.25">
      <c r="A1230" s="144"/>
      <c r="B1230" s="136"/>
      <c r="C1230" s="145"/>
      <c r="D1230" s="392"/>
      <c r="E1230" s="138"/>
    </row>
    <row r="1231" spans="1:5" x14ac:dyDescent="0.25">
      <c r="A1231" s="144"/>
      <c r="B1231" s="136"/>
      <c r="C1231" s="145"/>
      <c r="D1231" s="392"/>
      <c r="E1231" s="138"/>
    </row>
    <row r="1232" spans="1:5" x14ac:dyDescent="0.25">
      <c r="A1232" s="144"/>
      <c r="B1232" s="136"/>
      <c r="C1232" s="145"/>
      <c r="D1232" s="392"/>
      <c r="E1232" s="138"/>
    </row>
    <row r="1233" spans="1:5" x14ac:dyDescent="0.25">
      <c r="A1233" s="144"/>
      <c r="B1233" s="136"/>
      <c r="C1233" s="145"/>
      <c r="D1233" s="392"/>
      <c r="E1233" s="138"/>
    </row>
    <row r="1234" spans="1:5" x14ac:dyDescent="0.25">
      <c r="A1234" s="144"/>
      <c r="B1234" s="136"/>
      <c r="C1234" s="145"/>
      <c r="D1234" s="392"/>
      <c r="E1234" s="138"/>
    </row>
    <row r="1235" spans="1:5" x14ac:dyDescent="0.25">
      <c r="A1235" s="144"/>
      <c r="B1235" s="136"/>
      <c r="C1235" s="145"/>
      <c r="D1235" s="392"/>
      <c r="E1235" s="138"/>
    </row>
    <row r="1236" spans="1:5" x14ac:dyDescent="0.25">
      <c r="A1236" s="144"/>
      <c r="B1236" s="136"/>
      <c r="C1236" s="145"/>
      <c r="D1236" s="392"/>
      <c r="E1236" s="138"/>
    </row>
    <row r="1237" spans="1:5" x14ac:dyDescent="0.25">
      <c r="A1237" s="144"/>
      <c r="B1237" s="136"/>
      <c r="C1237" s="145"/>
      <c r="D1237" s="392"/>
      <c r="E1237" s="138"/>
    </row>
    <row r="1238" spans="1:5" x14ac:dyDescent="0.25">
      <c r="A1238" s="144"/>
      <c r="B1238" s="136"/>
      <c r="C1238" s="145"/>
      <c r="D1238" s="392"/>
      <c r="E1238" s="138"/>
    </row>
    <row r="1239" spans="1:5" x14ac:dyDescent="0.25">
      <c r="A1239" s="144"/>
      <c r="B1239" s="136"/>
      <c r="C1239" s="145"/>
      <c r="D1239" s="392"/>
      <c r="E1239" s="138"/>
    </row>
    <row r="1240" spans="1:5" x14ac:dyDescent="0.25">
      <c r="A1240" s="144"/>
      <c r="B1240" s="136"/>
      <c r="C1240" s="145"/>
      <c r="D1240" s="392"/>
      <c r="E1240" s="138"/>
    </row>
    <row r="1241" spans="1:5" x14ac:dyDescent="0.25">
      <c r="A1241" s="144"/>
      <c r="B1241" s="136"/>
      <c r="C1241" s="145"/>
      <c r="D1241" s="392"/>
      <c r="E1241" s="138"/>
    </row>
    <row r="1242" spans="1:5" x14ac:dyDescent="0.25">
      <c r="A1242" s="144"/>
      <c r="B1242" s="136"/>
      <c r="C1242" s="145"/>
      <c r="D1242" s="392"/>
      <c r="E1242" s="138"/>
    </row>
    <row r="1243" spans="1:5" x14ac:dyDescent="0.25">
      <c r="A1243" s="144"/>
      <c r="B1243" s="136"/>
      <c r="C1243" s="145"/>
      <c r="D1243" s="392"/>
      <c r="E1243" s="138"/>
    </row>
    <row r="1244" spans="1:5" x14ac:dyDescent="0.25">
      <c r="A1244" s="144"/>
      <c r="B1244" s="136"/>
      <c r="C1244" s="145"/>
      <c r="D1244" s="392"/>
      <c r="E1244" s="138"/>
    </row>
    <row r="1245" spans="1:5" x14ac:dyDescent="0.25">
      <c r="A1245" s="144"/>
      <c r="B1245" s="136"/>
      <c r="C1245" s="145"/>
      <c r="D1245" s="392"/>
      <c r="E1245" s="138"/>
    </row>
    <row r="1246" spans="1:5" x14ac:dyDescent="0.25">
      <c r="A1246" s="144"/>
      <c r="B1246" s="136"/>
      <c r="C1246" s="145"/>
      <c r="D1246" s="392"/>
      <c r="E1246" s="138"/>
    </row>
    <row r="1247" spans="1:5" x14ac:dyDescent="0.25">
      <c r="A1247" s="144"/>
      <c r="B1247" s="136"/>
      <c r="C1247" s="145"/>
      <c r="D1247" s="392"/>
      <c r="E1247" s="138"/>
    </row>
    <row r="1248" spans="1:5" x14ac:dyDescent="0.25">
      <c r="A1248" s="144"/>
      <c r="B1248" s="136"/>
      <c r="C1248" s="145"/>
      <c r="D1248" s="392"/>
      <c r="E1248" s="138"/>
    </row>
    <row r="1249" spans="1:5" x14ac:dyDescent="0.25">
      <c r="A1249" s="144"/>
      <c r="B1249" s="136"/>
      <c r="C1249" s="145"/>
      <c r="D1249" s="392"/>
      <c r="E1249" s="138"/>
    </row>
    <row r="1250" spans="1:5" x14ac:dyDescent="0.25">
      <c r="A1250" s="144"/>
      <c r="B1250" s="136"/>
      <c r="C1250" s="145"/>
      <c r="D1250" s="392"/>
      <c r="E1250" s="138"/>
    </row>
    <row r="1251" spans="1:5" x14ac:dyDescent="0.25">
      <c r="A1251" s="144"/>
      <c r="B1251" s="136"/>
      <c r="C1251" s="145"/>
      <c r="D1251" s="392"/>
      <c r="E1251" s="138"/>
    </row>
    <row r="1252" spans="1:5" x14ac:dyDescent="0.25">
      <c r="A1252" s="144"/>
      <c r="B1252" s="136"/>
      <c r="C1252" s="145"/>
      <c r="D1252" s="392"/>
      <c r="E1252" s="138"/>
    </row>
    <row r="1253" spans="1:5" x14ac:dyDescent="0.25">
      <c r="A1253" s="144"/>
      <c r="B1253" s="136"/>
      <c r="C1253" s="145"/>
      <c r="D1253" s="392"/>
      <c r="E1253" s="138"/>
    </row>
    <row r="1254" spans="1:5" x14ac:dyDescent="0.25">
      <c r="A1254" s="144"/>
      <c r="B1254" s="136"/>
      <c r="C1254" s="145"/>
      <c r="D1254" s="392"/>
      <c r="E1254" s="138"/>
    </row>
    <row r="1255" spans="1:5" x14ac:dyDescent="0.25">
      <c r="A1255" s="144"/>
      <c r="B1255" s="136"/>
      <c r="C1255" s="145"/>
      <c r="D1255" s="392"/>
      <c r="E1255" s="138"/>
    </row>
    <row r="1256" spans="1:5" x14ac:dyDescent="0.25">
      <c r="A1256" s="144"/>
      <c r="B1256" s="136"/>
      <c r="C1256" s="145"/>
      <c r="D1256" s="392"/>
      <c r="E1256" s="138"/>
    </row>
    <row r="1257" spans="1:5" x14ac:dyDescent="0.25">
      <c r="A1257" s="144"/>
      <c r="B1257" s="136"/>
      <c r="C1257" s="145"/>
      <c r="D1257" s="392"/>
      <c r="E1257" s="138"/>
    </row>
    <row r="1258" spans="1:5" x14ac:dyDescent="0.25">
      <c r="A1258" s="144"/>
      <c r="B1258" s="136"/>
      <c r="C1258" s="145"/>
      <c r="D1258" s="392"/>
      <c r="E1258" s="138"/>
    </row>
    <row r="1259" spans="1:5" x14ac:dyDescent="0.25">
      <c r="A1259" s="144"/>
      <c r="B1259" s="136"/>
      <c r="C1259" s="145"/>
      <c r="D1259" s="392"/>
      <c r="E1259" s="138"/>
    </row>
    <row r="1260" spans="1:5" x14ac:dyDescent="0.25">
      <c r="A1260" s="144"/>
      <c r="B1260" s="136"/>
      <c r="C1260" s="145"/>
      <c r="D1260" s="392"/>
      <c r="E1260" s="138"/>
    </row>
    <row r="1261" spans="1:5" x14ac:dyDescent="0.25">
      <c r="A1261" s="144"/>
      <c r="B1261" s="136"/>
      <c r="C1261" s="145"/>
      <c r="D1261" s="392"/>
      <c r="E1261" s="138"/>
    </row>
    <row r="1262" spans="1:5" x14ac:dyDescent="0.25">
      <c r="A1262" s="144"/>
      <c r="B1262" s="136"/>
      <c r="C1262" s="145"/>
      <c r="D1262" s="392"/>
      <c r="E1262" s="138"/>
    </row>
    <row r="1263" spans="1:5" x14ac:dyDescent="0.25">
      <c r="A1263" s="144"/>
      <c r="B1263" s="136"/>
      <c r="C1263" s="145"/>
      <c r="D1263" s="392"/>
      <c r="E1263" s="138"/>
    </row>
    <row r="1264" spans="1:5" x14ac:dyDescent="0.25">
      <c r="A1264" s="144"/>
      <c r="B1264" s="136"/>
      <c r="C1264" s="145"/>
      <c r="D1264" s="392"/>
      <c r="E1264" s="138"/>
    </row>
    <row r="1265" spans="1:5" x14ac:dyDescent="0.25">
      <c r="A1265" s="144"/>
      <c r="B1265" s="136"/>
      <c r="C1265" s="145"/>
      <c r="D1265" s="392"/>
      <c r="E1265" s="138"/>
    </row>
    <row r="1266" spans="1:5" x14ac:dyDescent="0.25">
      <c r="A1266" s="144"/>
      <c r="B1266" s="136"/>
      <c r="C1266" s="145"/>
      <c r="D1266" s="392"/>
      <c r="E1266" s="138"/>
    </row>
    <row r="1267" spans="1:5" x14ac:dyDescent="0.25">
      <c r="A1267" s="144"/>
      <c r="B1267" s="136"/>
      <c r="C1267" s="145"/>
      <c r="D1267" s="392"/>
      <c r="E1267" s="138"/>
    </row>
    <row r="1268" spans="1:5" x14ac:dyDescent="0.25">
      <c r="A1268" s="144"/>
      <c r="B1268" s="136"/>
      <c r="C1268" s="145"/>
      <c r="D1268" s="392"/>
      <c r="E1268" s="138"/>
    </row>
    <row r="1269" spans="1:5" x14ac:dyDescent="0.25">
      <c r="A1269" s="144"/>
      <c r="B1269" s="136"/>
      <c r="C1269" s="145"/>
      <c r="D1269" s="392"/>
      <c r="E1269" s="138"/>
    </row>
    <row r="1270" spans="1:5" x14ac:dyDescent="0.25">
      <c r="A1270" s="144"/>
      <c r="B1270" s="136"/>
      <c r="C1270" s="145"/>
      <c r="D1270" s="392"/>
      <c r="E1270" s="138"/>
    </row>
    <row r="1271" spans="1:5" x14ac:dyDescent="0.25">
      <c r="A1271" s="144"/>
      <c r="B1271" s="136"/>
      <c r="C1271" s="145"/>
      <c r="D1271" s="392"/>
      <c r="E1271" s="138"/>
    </row>
    <row r="1272" spans="1:5" x14ac:dyDescent="0.25">
      <c r="A1272" s="144"/>
      <c r="B1272" s="136"/>
      <c r="C1272" s="145"/>
      <c r="D1272" s="392"/>
      <c r="E1272" s="138"/>
    </row>
    <row r="1273" spans="1:5" x14ac:dyDescent="0.25">
      <c r="A1273" s="144"/>
      <c r="B1273" s="136"/>
      <c r="C1273" s="145"/>
      <c r="D1273" s="392"/>
      <c r="E1273" s="138"/>
    </row>
    <row r="1274" spans="1:5" x14ac:dyDescent="0.25">
      <c r="A1274" s="144"/>
      <c r="B1274" s="136"/>
      <c r="C1274" s="145"/>
      <c r="D1274" s="392"/>
      <c r="E1274" s="138"/>
    </row>
    <row r="1275" spans="1:5" x14ac:dyDescent="0.25">
      <c r="A1275" s="144"/>
      <c r="B1275" s="136"/>
      <c r="C1275" s="145"/>
      <c r="D1275" s="392"/>
      <c r="E1275" s="138"/>
    </row>
    <row r="1276" spans="1:5" x14ac:dyDescent="0.25">
      <c r="A1276" s="144"/>
      <c r="B1276" s="136"/>
      <c r="C1276" s="145"/>
      <c r="D1276" s="392"/>
      <c r="E1276" s="138"/>
    </row>
    <row r="1277" spans="1:5" x14ac:dyDescent="0.25">
      <c r="A1277" s="144"/>
      <c r="B1277" s="136"/>
      <c r="C1277" s="145"/>
      <c r="D1277" s="392"/>
      <c r="E1277" s="138"/>
    </row>
    <row r="1278" spans="1:5" x14ac:dyDescent="0.25">
      <c r="A1278" s="144"/>
      <c r="B1278" s="136"/>
      <c r="C1278" s="145"/>
      <c r="D1278" s="392"/>
      <c r="E1278" s="138"/>
    </row>
    <row r="1279" spans="1:5" x14ac:dyDescent="0.25">
      <c r="A1279" s="144"/>
      <c r="B1279" s="136"/>
      <c r="C1279" s="145"/>
      <c r="D1279" s="392"/>
      <c r="E1279" s="138"/>
    </row>
    <row r="1280" spans="1:5" x14ac:dyDescent="0.25">
      <c r="A1280" s="144"/>
      <c r="B1280" s="136"/>
      <c r="C1280" s="145"/>
      <c r="D1280" s="392"/>
      <c r="E1280" s="138"/>
    </row>
    <row r="1281" spans="1:5" x14ac:dyDescent="0.25">
      <c r="A1281" s="144"/>
      <c r="B1281" s="136"/>
      <c r="C1281" s="145"/>
      <c r="D1281" s="392"/>
      <c r="E1281" s="138"/>
    </row>
    <row r="1282" spans="1:5" x14ac:dyDescent="0.25">
      <c r="A1282" s="144"/>
      <c r="B1282" s="136"/>
      <c r="C1282" s="145"/>
      <c r="D1282" s="392"/>
      <c r="E1282" s="138"/>
    </row>
    <row r="1283" spans="1:5" x14ac:dyDescent="0.25">
      <c r="A1283" s="144"/>
      <c r="B1283" s="136"/>
      <c r="C1283" s="145"/>
      <c r="D1283" s="392"/>
      <c r="E1283" s="138"/>
    </row>
    <row r="1284" spans="1:5" x14ac:dyDescent="0.25">
      <c r="A1284" s="144"/>
      <c r="B1284" s="136"/>
      <c r="C1284" s="145"/>
      <c r="D1284" s="392"/>
      <c r="E1284" s="138"/>
    </row>
    <row r="1285" spans="1:5" x14ac:dyDescent="0.25">
      <c r="A1285" s="144"/>
      <c r="B1285" s="136"/>
      <c r="C1285" s="145"/>
      <c r="D1285" s="392"/>
      <c r="E1285" s="138"/>
    </row>
    <row r="1286" spans="1:5" x14ac:dyDescent="0.25">
      <c r="A1286" s="144"/>
      <c r="B1286" s="136"/>
      <c r="C1286" s="145"/>
      <c r="D1286" s="392"/>
      <c r="E1286" s="138"/>
    </row>
    <row r="1287" spans="1:5" x14ac:dyDescent="0.25">
      <c r="A1287" s="144"/>
      <c r="B1287" s="136"/>
      <c r="C1287" s="145"/>
      <c r="D1287" s="392"/>
      <c r="E1287" s="138"/>
    </row>
    <row r="1288" spans="1:5" x14ac:dyDescent="0.25">
      <c r="A1288" s="144"/>
      <c r="B1288" s="136"/>
      <c r="C1288" s="145"/>
      <c r="D1288" s="392"/>
      <c r="E1288" s="138"/>
    </row>
    <row r="1289" spans="1:5" x14ac:dyDescent="0.25">
      <c r="A1289" s="144"/>
      <c r="B1289" s="136"/>
      <c r="C1289" s="145"/>
      <c r="D1289" s="392"/>
      <c r="E1289" s="138"/>
    </row>
    <row r="1290" spans="1:5" x14ac:dyDescent="0.25">
      <c r="A1290" s="144"/>
      <c r="B1290" s="136"/>
      <c r="C1290" s="145"/>
      <c r="D1290" s="392"/>
      <c r="E1290" s="138"/>
    </row>
    <row r="1291" spans="1:5" x14ac:dyDescent="0.25">
      <c r="A1291" s="144"/>
      <c r="B1291" s="136"/>
      <c r="C1291" s="145"/>
      <c r="D1291" s="392"/>
      <c r="E1291" s="138"/>
    </row>
    <row r="1292" spans="1:5" x14ac:dyDescent="0.25">
      <c r="A1292" s="144"/>
      <c r="B1292" s="136"/>
      <c r="C1292" s="145"/>
      <c r="D1292" s="392"/>
      <c r="E1292" s="138"/>
    </row>
    <row r="1293" spans="1:5" x14ac:dyDescent="0.25">
      <c r="A1293" s="144"/>
      <c r="B1293" s="136"/>
      <c r="C1293" s="145"/>
      <c r="D1293" s="392"/>
      <c r="E1293" s="138"/>
    </row>
    <row r="1294" spans="1:5" x14ac:dyDescent="0.25">
      <c r="A1294" s="144"/>
      <c r="B1294" s="136"/>
      <c r="C1294" s="145"/>
      <c r="D1294" s="392"/>
      <c r="E1294" s="138"/>
    </row>
    <row r="1295" spans="1:5" x14ac:dyDescent="0.25">
      <c r="A1295" s="144"/>
      <c r="B1295" s="136"/>
      <c r="C1295" s="145"/>
      <c r="D1295" s="392"/>
      <c r="E1295" s="138"/>
    </row>
    <row r="1296" spans="1:5" x14ac:dyDescent="0.25">
      <c r="A1296" s="144"/>
      <c r="B1296" s="136"/>
      <c r="C1296" s="145"/>
      <c r="D1296" s="392"/>
      <c r="E1296" s="138"/>
    </row>
    <row r="1297" spans="1:5" x14ac:dyDescent="0.25">
      <c r="A1297" s="144"/>
      <c r="B1297" s="136"/>
      <c r="C1297" s="145"/>
      <c r="D1297" s="392"/>
      <c r="E1297" s="138"/>
    </row>
    <row r="1298" spans="1:5" x14ac:dyDescent="0.25">
      <c r="A1298" s="144"/>
      <c r="B1298" s="136"/>
      <c r="C1298" s="145"/>
      <c r="D1298" s="392"/>
      <c r="E1298" s="138"/>
    </row>
    <row r="1299" spans="1:5" x14ac:dyDescent="0.25">
      <c r="A1299" s="144"/>
      <c r="B1299" s="136"/>
      <c r="C1299" s="145"/>
      <c r="D1299" s="392"/>
      <c r="E1299" s="138"/>
    </row>
    <row r="1300" spans="1:5" x14ac:dyDescent="0.25">
      <c r="A1300" s="144"/>
      <c r="B1300" s="136"/>
      <c r="C1300" s="145"/>
      <c r="D1300" s="392"/>
      <c r="E1300" s="138"/>
    </row>
    <row r="1301" spans="1:5" x14ac:dyDescent="0.25">
      <c r="A1301" s="144"/>
      <c r="B1301" s="136"/>
      <c r="C1301" s="145"/>
      <c r="D1301" s="392"/>
      <c r="E1301" s="138"/>
    </row>
    <row r="1302" spans="1:5" x14ac:dyDescent="0.25">
      <c r="A1302" s="144"/>
      <c r="B1302" s="136"/>
      <c r="C1302" s="145"/>
      <c r="D1302" s="392"/>
      <c r="E1302" s="138"/>
    </row>
    <row r="1303" spans="1:5" x14ac:dyDescent="0.25">
      <c r="A1303" s="144"/>
      <c r="B1303" s="136"/>
      <c r="C1303" s="145"/>
      <c r="D1303" s="392"/>
      <c r="E1303" s="138"/>
    </row>
    <row r="1304" spans="1:5" x14ac:dyDescent="0.25">
      <c r="A1304" s="144"/>
      <c r="B1304" s="136"/>
      <c r="C1304" s="145"/>
      <c r="D1304" s="392"/>
      <c r="E1304" s="138"/>
    </row>
    <row r="1305" spans="1:5" x14ac:dyDescent="0.25">
      <c r="A1305" s="144"/>
      <c r="B1305" s="136"/>
      <c r="C1305" s="145"/>
      <c r="D1305" s="392"/>
      <c r="E1305" s="138"/>
    </row>
    <row r="1306" spans="1:5" x14ac:dyDescent="0.25">
      <c r="A1306" s="144"/>
      <c r="B1306" s="136"/>
      <c r="C1306" s="145"/>
      <c r="D1306" s="392"/>
      <c r="E1306" s="138"/>
    </row>
    <row r="1307" spans="1:5" x14ac:dyDescent="0.25">
      <c r="A1307" s="144"/>
      <c r="B1307" s="136"/>
      <c r="C1307" s="145"/>
      <c r="D1307" s="392"/>
      <c r="E1307" s="138"/>
    </row>
    <row r="1308" spans="1:5" x14ac:dyDescent="0.25">
      <c r="A1308" s="144"/>
      <c r="B1308" s="136"/>
      <c r="C1308" s="145"/>
      <c r="D1308" s="392"/>
      <c r="E1308" s="138"/>
    </row>
    <row r="1309" spans="1:5" x14ac:dyDescent="0.25">
      <c r="A1309" s="144"/>
      <c r="B1309" s="136"/>
      <c r="C1309" s="145"/>
      <c r="D1309" s="392"/>
      <c r="E1309" s="138"/>
    </row>
    <row r="1310" spans="1:5" x14ac:dyDescent="0.25">
      <c r="A1310" s="144"/>
      <c r="B1310" s="136"/>
      <c r="C1310" s="145"/>
      <c r="D1310" s="392"/>
      <c r="E1310" s="138"/>
    </row>
    <row r="1311" spans="1:5" x14ac:dyDescent="0.25">
      <c r="A1311" s="144"/>
      <c r="B1311" s="136"/>
      <c r="C1311" s="145"/>
      <c r="D1311" s="392"/>
      <c r="E1311" s="138"/>
    </row>
    <row r="1312" spans="1:5" x14ac:dyDescent="0.25">
      <c r="A1312" s="144"/>
      <c r="B1312" s="136"/>
      <c r="C1312" s="145"/>
      <c r="D1312" s="392"/>
      <c r="E1312" s="138"/>
    </row>
    <row r="1313" spans="1:5" x14ac:dyDescent="0.25">
      <c r="A1313" s="144"/>
      <c r="B1313" s="136"/>
      <c r="C1313" s="145"/>
      <c r="D1313" s="392"/>
      <c r="E1313" s="138"/>
    </row>
    <row r="1314" spans="1:5" x14ac:dyDescent="0.25">
      <c r="A1314" s="144"/>
      <c r="B1314" s="136"/>
      <c r="C1314" s="145"/>
      <c r="D1314" s="392"/>
      <c r="E1314" s="138"/>
    </row>
    <row r="1315" spans="1:5" x14ac:dyDescent="0.25">
      <c r="A1315" s="144"/>
      <c r="B1315" s="136"/>
      <c r="C1315" s="145"/>
      <c r="D1315" s="392"/>
      <c r="E1315" s="138"/>
    </row>
    <row r="1316" spans="1:5" x14ac:dyDescent="0.25">
      <c r="A1316" s="144"/>
      <c r="B1316" s="136"/>
      <c r="C1316" s="145"/>
      <c r="D1316" s="392"/>
      <c r="E1316" s="138"/>
    </row>
    <row r="1317" spans="1:5" x14ac:dyDescent="0.25">
      <c r="A1317" s="144"/>
      <c r="B1317" s="136"/>
      <c r="C1317" s="145"/>
      <c r="D1317" s="392"/>
      <c r="E1317" s="138"/>
    </row>
    <row r="1318" spans="1:5" x14ac:dyDescent="0.25">
      <c r="A1318" s="144"/>
      <c r="B1318" s="136"/>
      <c r="C1318" s="145"/>
      <c r="D1318" s="392"/>
      <c r="E1318" s="138"/>
    </row>
    <row r="1319" spans="1:5" x14ac:dyDescent="0.25">
      <c r="A1319" s="144"/>
      <c r="B1319" s="136"/>
      <c r="C1319" s="145"/>
      <c r="D1319" s="392"/>
      <c r="E1319" s="138"/>
    </row>
    <row r="1320" spans="1:5" x14ac:dyDescent="0.25">
      <c r="A1320" s="144"/>
      <c r="B1320" s="136"/>
      <c r="C1320" s="145"/>
      <c r="D1320" s="392"/>
      <c r="E1320" s="138"/>
    </row>
    <row r="1321" spans="1:5" x14ac:dyDescent="0.25">
      <c r="A1321" s="144"/>
      <c r="B1321" s="136"/>
      <c r="C1321" s="145"/>
      <c r="D1321" s="392"/>
      <c r="E1321" s="138"/>
    </row>
    <row r="1322" spans="1:5" x14ac:dyDescent="0.25">
      <c r="A1322" s="144"/>
      <c r="B1322" s="136"/>
      <c r="C1322" s="145"/>
      <c r="D1322" s="392"/>
      <c r="E1322" s="138"/>
    </row>
    <row r="1323" spans="1:5" x14ac:dyDescent="0.25">
      <c r="A1323" s="144"/>
      <c r="B1323" s="136"/>
      <c r="C1323" s="145"/>
      <c r="D1323" s="392"/>
      <c r="E1323" s="138"/>
    </row>
    <row r="1324" spans="1:5" x14ac:dyDescent="0.25">
      <c r="A1324" s="144"/>
      <c r="B1324" s="136"/>
      <c r="C1324" s="145"/>
      <c r="D1324" s="392"/>
      <c r="E1324" s="138"/>
    </row>
    <row r="1325" spans="1:5" x14ac:dyDescent="0.25">
      <c r="A1325" s="144"/>
      <c r="B1325" s="136"/>
      <c r="C1325" s="145"/>
      <c r="D1325" s="392"/>
      <c r="E1325" s="138"/>
    </row>
    <row r="1326" spans="1:5" x14ac:dyDescent="0.25">
      <c r="A1326" s="144"/>
      <c r="B1326" s="136"/>
      <c r="C1326" s="145"/>
      <c r="D1326" s="392"/>
      <c r="E1326" s="138"/>
    </row>
    <row r="1327" spans="1:5" x14ac:dyDescent="0.25">
      <c r="A1327" s="144"/>
      <c r="B1327" s="136"/>
      <c r="C1327" s="145"/>
      <c r="D1327" s="392"/>
      <c r="E1327" s="138"/>
    </row>
    <row r="1328" spans="1:5" x14ac:dyDescent="0.25">
      <c r="A1328" s="144"/>
      <c r="B1328" s="136"/>
      <c r="C1328" s="145"/>
      <c r="D1328" s="392"/>
      <c r="E1328" s="138"/>
    </row>
    <row r="1329" spans="1:5" x14ac:dyDescent="0.25">
      <c r="A1329" s="144"/>
      <c r="B1329" s="136"/>
      <c r="C1329" s="145"/>
      <c r="D1329" s="392"/>
      <c r="E1329" s="138"/>
    </row>
    <row r="1330" spans="1:5" x14ac:dyDescent="0.25">
      <c r="A1330" s="144"/>
      <c r="B1330" s="136"/>
      <c r="C1330" s="145"/>
      <c r="D1330" s="392"/>
      <c r="E1330" s="138"/>
    </row>
    <row r="1331" spans="1:5" x14ac:dyDescent="0.25">
      <c r="A1331" s="144"/>
      <c r="B1331" s="136"/>
      <c r="C1331" s="145"/>
      <c r="D1331" s="392"/>
      <c r="E1331" s="138"/>
    </row>
    <row r="1332" spans="1:5" x14ac:dyDescent="0.25">
      <c r="A1332" s="144"/>
      <c r="B1332" s="136"/>
      <c r="C1332" s="145"/>
      <c r="D1332" s="392"/>
      <c r="E1332" s="138"/>
    </row>
    <row r="1333" spans="1:5" x14ac:dyDescent="0.25">
      <c r="A1333" s="144"/>
      <c r="B1333" s="136"/>
      <c r="C1333" s="145"/>
      <c r="D1333" s="392"/>
      <c r="E1333" s="138"/>
    </row>
    <row r="1334" spans="1:5" x14ac:dyDescent="0.25">
      <c r="A1334" s="144"/>
      <c r="B1334" s="136"/>
      <c r="C1334" s="145"/>
      <c r="D1334" s="392"/>
      <c r="E1334" s="138"/>
    </row>
    <row r="1335" spans="1:5" x14ac:dyDescent="0.25">
      <c r="A1335" s="144"/>
      <c r="B1335" s="136"/>
      <c r="C1335" s="145"/>
      <c r="D1335" s="392"/>
      <c r="E1335" s="138"/>
    </row>
    <row r="1336" spans="1:5" x14ac:dyDescent="0.25">
      <c r="A1336" s="144"/>
      <c r="B1336" s="136"/>
      <c r="C1336" s="145"/>
      <c r="D1336" s="392"/>
      <c r="E1336" s="138"/>
    </row>
    <row r="1337" spans="1:5" x14ac:dyDescent="0.25">
      <c r="A1337" s="144"/>
      <c r="B1337" s="136"/>
      <c r="C1337" s="145"/>
      <c r="D1337" s="392"/>
      <c r="E1337" s="138"/>
    </row>
    <row r="1338" spans="1:5" x14ac:dyDescent="0.25">
      <c r="A1338" s="144"/>
      <c r="B1338" s="136"/>
      <c r="C1338" s="145"/>
      <c r="D1338" s="392"/>
      <c r="E1338" s="138"/>
    </row>
    <row r="1339" spans="1:5" x14ac:dyDescent="0.25">
      <c r="A1339" s="144"/>
      <c r="B1339" s="136"/>
      <c r="C1339" s="145"/>
      <c r="D1339" s="392"/>
      <c r="E1339" s="138"/>
    </row>
    <row r="1340" spans="1:5" x14ac:dyDescent="0.25">
      <c r="A1340" s="144"/>
      <c r="B1340" s="136"/>
      <c r="C1340" s="145"/>
      <c r="D1340" s="392"/>
      <c r="E1340" s="138"/>
    </row>
    <row r="1341" spans="1:5" x14ac:dyDescent="0.25">
      <c r="A1341" s="144"/>
      <c r="B1341" s="136"/>
      <c r="C1341" s="145"/>
      <c r="D1341" s="392"/>
      <c r="E1341" s="138"/>
    </row>
    <row r="1342" spans="1:5" x14ac:dyDescent="0.25">
      <c r="A1342" s="144"/>
      <c r="B1342" s="136"/>
      <c r="C1342" s="145"/>
      <c r="D1342" s="392"/>
      <c r="E1342" s="138"/>
    </row>
    <row r="1343" spans="1:5" x14ac:dyDescent="0.25">
      <c r="A1343" s="144"/>
      <c r="B1343" s="136"/>
      <c r="C1343" s="145"/>
      <c r="D1343" s="392"/>
      <c r="E1343" s="138"/>
    </row>
    <row r="1344" spans="1:5" x14ac:dyDescent="0.25">
      <c r="A1344" s="144"/>
      <c r="B1344" s="136"/>
      <c r="C1344" s="145"/>
      <c r="D1344" s="392"/>
      <c r="E1344" s="138"/>
    </row>
    <row r="1345" spans="1:5" x14ac:dyDescent="0.25">
      <c r="A1345" s="144"/>
      <c r="B1345" s="136"/>
      <c r="C1345" s="145"/>
      <c r="D1345" s="392"/>
      <c r="E1345" s="138"/>
    </row>
    <row r="1346" spans="1:5" x14ac:dyDescent="0.25">
      <c r="A1346" s="144"/>
      <c r="B1346" s="136"/>
      <c r="C1346" s="145"/>
      <c r="D1346" s="392"/>
      <c r="E1346" s="138"/>
    </row>
    <row r="1347" spans="1:5" x14ac:dyDescent="0.25">
      <c r="A1347" s="144"/>
      <c r="B1347" s="136"/>
      <c r="C1347" s="145"/>
      <c r="D1347" s="392"/>
      <c r="E1347" s="138"/>
    </row>
    <row r="1348" spans="1:5" x14ac:dyDescent="0.25">
      <c r="A1348" s="144"/>
      <c r="B1348" s="136"/>
      <c r="C1348" s="145"/>
      <c r="D1348" s="392"/>
      <c r="E1348" s="138"/>
    </row>
    <row r="1349" spans="1:5" x14ac:dyDescent="0.25">
      <c r="A1349" s="144"/>
      <c r="B1349" s="136"/>
      <c r="C1349" s="145"/>
      <c r="D1349" s="392"/>
      <c r="E1349" s="138"/>
    </row>
    <row r="1350" spans="1:5" x14ac:dyDescent="0.25">
      <c r="A1350" s="144"/>
      <c r="B1350" s="136"/>
      <c r="C1350" s="145"/>
      <c r="D1350" s="392"/>
      <c r="E1350" s="138"/>
    </row>
    <row r="1351" spans="1:5" x14ac:dyDescent="0.25">
      <c r="A1351" s="144"/>
      <c r="B1351" s="136"/>
      <c r="C1351" s="145"/>
      <c r="D1351" s="392"/>
      <c r="E1351" s="138"/>
    </row>
    <row r="1352" spans="1:5" x14ac:dyDescent="0.25">
      <c r="A1352" s="144"/>
      <c r="B1352" s="136"/>
      <c r="C1352" s="145"/>
      <c r="D1352" s="392"/>
      <c r="E1352" s="138"/>
    </row>
    <row r="1353" spans="1:5" x14ac:dyDescent="0.25">
      <c r="A1353" s="144"/>
      <c r="B1353" s="136"/>
      <c r="C1353" s="145"/>
      <c r="D1353" s="392"/>
      <c r="E1353" s="138"/>
    </row>
    <row r="1354" spans="1:5" x14ac:dyDescent="0.25">
      <c r="A1354" s="144"/>
      <c r="B1354" s="136"/>
      <c r="C1354" s="145"/>
      <c r="D1354" s="392"/>
      <c r="E1354" s="138"/>
    </row>
    <row r="1355" spans="1:5" x14ac:dyDescent="0.25">
      <c r="A1355" s="144"/>
      <c r="B1355" s="136"/>
      <c r="C1355" s="145"/>
      <c r="D1355" s="392"/>
      <c r="E1355" s="138"/>
    </row>
    <row r="1356" spans="1:5" x14ac:dyDescent="0.25">
      <c r="A1356" s="144"/>
      <c r="B1356" s="136"/>
      <c r="C1356" s="145"/>
      <c r="D1356" s="392"/>
      <c r="E1356" s="138"/>
    </row>
    <row r="1357" spans="1:5" x14ac:dyDescent="0.25">
      <c r="A1357" s="144"/>
      <c r="B1357" s="136"/>
      <c r="C1357" s="145"/>
      <c r="D1357" s="392"/>
      <c r="E1357" s="138"/>
    </row>
    <row r="1358" spans="1:5" x14ac:dyDescent="0.25">
      <c r="A1358" s="144"/>
      <c r="B1358" s="136"/>
      <c r="C1358" s="145"/>
      <c r="D1358" s="392"/>
      <c r="E1358" s="138"/>
    </row>
    <row r="1359" spans="1:5" x14ac:dyDescent="0.25">
      <c r="A1359" s="144"/>
      <c r="B1359" s="136"/>
      <c r="C1359" s="145"/>
      <c r="D1359" s="392"/>
      <c r="E1359" s="138"/>
    </row>
    <row r="1360" spans="1:5" x14ac:dyDescent="0.25">
      <c r="A1360" s="144"/>
      <c r="B1360" s="136"/>
      <c r="C1360" s="145"/>
      <c r="D1360" s="392"/>
      <c r="E1360" s="138"/>
    </row>
    <row r="1361" spans="1:5" x14ac:dyDescent="0.25">
      <c r="A1361" s="144"/>
      <c r="B1361" s="136"/>
      <c r="C1361" s="145"/>
      <c r="D1361" s="392"/>
      <c r="E1361" s="138"/>
    </row>
    <row r="1362" spans="1:5" x14ac:dyDescent="0.25">
      <c r="A1362" s="144"/>
      <c r="B1362" s="136"/>
      <c r="C1362" s="145"/>
      <c r="D1362" s="392"/>
      <c r="E1362" s="138"/>
    </row>
    <row r="1363" spans="1:5" x14ac:dyDescent="0.25">
      <c r="A1363" s="144"/>
      <c r="B1363" s="136"/>
      <c r="C1363" s="145"/>
      <c r="D1363" s="392"/>
      <c r="E1363" s="138"/>
    </row>
    <row r="1364" spans="1:5" x14ac:dyDescent="0.25">
      <c r="A1364" s="144"/>
      <c r="B1364" s="136"/>
      <c r="C1364" s="145"/>
      <c r="D1364" s="392"/>
      <c r="E1364" s="138"/>
    </row>
    <row r="1365" spans="1:5" x14ac:dyDescent="0.25">
      <c r="A1365" s="144"/>
      <c r="B1365" s="136"/>
      <c r="C1365" s="145"/>
      <c r="D1365" s="392"/>
      <c r="E1365" s="138"/>
    </row>
    <row r="1366" spans="1:5" x14ac:dyDescent="0.25">
      <c r="A1366" s="144"/>
      <c r="B1366" s="136"/>
      <c r="C1366" s="145"/>
      <c r="D1366" s="392"/>
      <c r="E1366" s="138"/>
    </row>
    <row r="1367" spans="1:5" x14ac:dyDescent="0.25">
      <c r="A1367" s="144"/>
      <c r="B1367" s="136"/>
      <c r="C1367" s="145"/>
      <c r="D1367" s="392"/>
      <c r="E1367" s="138"/>
    </row>
    <row r="1368" spans="1:5" x14ac:dyDescent="0.25">
      <c r="A1368" s="144"/>
      <c r="B1368" s="136"/>
      <c r="C1368" s="145"/>
      <c r="D1368" s="392"/>
      <c r="E1368" s="138"/>
    </row>
    <row r="1369" spans="1:5" x14ac:dyDescent="0.25">
      <c r="A1369" s="144"/>
      <c r="B1369" s="136"/>
      <c r="C1369" s="145"/>
      <c r="D1369" s="392"/>
      <c r="E1369" s="138"/>
    </row>
    <row r="1370" spans="1:5" x14ac:dyDescent="0.25">
      <c r="A1370" s="144"/>
      <c r="B1370" s="136"/>
      <c r="C1370" s="145"/>
      <c r="D1370" s="392"/>
      <c r="E1370" s="138"/>
    </row>
    <row r="1371" spans="1:5" x14ac:dyDescent="0.25">
      <c r="A1371" s="144"/>
      <c r="B1371" s="136"/>
      <c r="C1371" s="145"/>
      <c r="D1371" s="392"/>
      <c r="E1371" s="138"/>
    </row>
    <row r="1372" spans="1:5" x14ac:dyDescent="0.25">
      <c r="A1372" s="144"/>
      <c r="B1372" s="136"/>
      <c r="C1372" s="145"/>
      <c r="D1372" s="392"/>
      <c r="E1372" s="138"/>
    </row>
    <row r="1373" spans="1:5" x14ac:dyDescent="0.25">
      <c r="A1373" s="144"/>
      <c r="B1373" s="136"/>
      <c r="C1373" s="145"/>
      <c r="D1373" s="392"/>
      <c r="E1373" s="138"/>
    </row>
    <row r="1374" spans="1:5" x14ac:dyDescent="0.25">
      <c r="A1374" s="144"/>
      <c r="B1374" s="136"/>
      <c r="C1374" s="145"/>
      <c r="D1374" s="392"/>
      <c r="E1374" s="138"/>
    </row>
    <row r="1375" spans="1:5" x14ac:dyDescent="0.25">
      <c r="A1375" s="144"/>
      <c r="B1375" s="136"/>
      <c r="C1375" s="145"/>
      <c r="D1375" s="392"/>
      <c r="E1375" s="138"/>
    </row>
    <row r="1376" spans="1:5" x14ac:dyDescent="0.25">
      <c r="A1376" s="144"/>
      <c r="B1376" s="136"/>
      <c r="C1376" s="145"/>
      <c r="D1376" s="392"/>
      <c r="E1376" s="138"/>
    </row>
    <row r="1377" spans="1:5" x14ac:dyDescent="0.25">
      <c r="A1377" s="144"/>
      <c r="B1377" s="136"/>
      <c r="C1377" s="145"/>
      <c r="D1377" s="392"/>
      <c r="E1377" s="138"/>
    </row>
    <row r="1378" spans="1:5" x14ac:dyDescent="0.25">
      <c r="A1378" s="144"/>
      <c r="B1378" s="136"/>
      <c r="C1378" s="145"/>
      <c r="D1378" s="392"/>
      <c r="E1378" s="138"/>
    </row>
    <row r="1379" spans="1:5" x14ac:dyDescent="0.25">
      <c r="A1379" s="144"/>
      <c r="B1379" s="136"/>
      <c r="C1379" s="145"/>
      <c r="D1379" s="392"/>
      <c r="E1379" s="138"/>
    </row>
    <row r="1380" spans="1:5" x14ac:dyDescent="0.25">
      <c r="A1380" s="144"/>
      <c r="B1380" s="136"/>
      <c r="C1380" s="145"/>
      <c r="D1380" s="392"/>
      <c r="E1380" s="138"/>
    </row>
    <row r="1381" spans="1:5" x14ac:dyDescent="0.25">
      <c r="A1381" s="144"/>
      <c r="B1381" s="136"/>
      <c r="C1381" s="145"/>
      <c r="D1381" s="392"/>
      <c r="E1381" s="138"/>
    </row>
    <row r="1382" spans="1:5" x14ac:dyDescent="0.25">
      <c r="A1382" s="144"/>
      <c r="B1382" s="136"/>
      <c r="C1382" s="145"/>
      <c r="D1382" s="392"/>
      <c r="E1382" s="138"/>
    </row>
    <row r="1383" spans="1:5" x14ac:dyDescent="0.25">
      <c r="A1383" s="144"/>
      <c r="B1383" s="136"/>
      <c r="C1383" s="145"/>
      <c r="D1383" s="392"/>
      <c r="E1383" s="138"/>
    </row>
    <row r="1384" spans="1:5" x14ac:dyDescent="0.25">
      <c r="A1384" s="144"/>
      <c r="B1384" s="136"/>
      <c r="C1384" s="145"/>
      <c r="D1384" s="392"/>
      <c r="E1384" s="138"/>
    </row>
    <row r="1385" spans="1:5" x14ac:dyDescent="0.25">
      <c r="A1385" s="144"/>
      <c r="B1385" s="136"/>
      <c r="C1385" s="145"/>
      <c r="D1385" s="392"/>
      <c r="E1385" s="138"/>
    </row>
    <row r="1386" spans="1:5" x14ac:dyDescent="0.25">
      <c r="A1386" s="144"/>
      <c r="B1386" s="136"/>
      <c r="C1386" s="145"/>
      <c r="D1386" s="392"/>
      <c r="E1386" s="138"/>
    </row>
    <row r="1387" spans="1:5" x14ac:dyDescent="0.25">
      <c r="A1387" s="144"/>
      <c r="B1387" s="136"/>
      <c r="C1387" s="145"/>
      <c r="D1387" s="392"/>
      <c r="E1387" s="138"/>
    </row>
    <row r="1388" spans="1:5" x14ac:dyDescent="0.25">
      <c r="A1388" s="144"/>
      <c r="B1388" s="136"/>
      <c r="C1388" s="145"/>
      <c r="D1388" s="392"/>
      <c r="E1388" s="138"/>
    </row>
    <row r="1389" spans="1:5" x14ac:dyDescent="0.25">
      <c r="A1389" s="144"/>
      <c r="B1389" s="136"/>
      <c r="C1389" s="145"/>
      <c r="D1389" s="392"/>
      <c r="E1389" s="138"/>
    </row>
    <row r="1390" spans="1:5" x14ac:dyDescent="0.25">
      <c r="A1390" s="144"/>
      <c r="B1390" s="136"/>
      <c r="C1390" s="145"/>
      <c r="D1390" s="392"/>
      <c r="E1390" s="138"/>
    </row>
    <row r="1391" spans="1:5" x14ac:dyDescent="0.25">
      <c r="A1391" s="144"/>
      <c r="B1391" s="136"/>
      <c r="C1391" s="145"/>
      <c r="D1391" s="392"/>
      <c r="E1391" s="138"/>
    </row>
    <row r="1392" spans="1:5" x14ac:dyDescent="0.25">
      <c r="A1392" s="144"/>
      <c r="B1392" s="136"/>
      <c r="C1392" s="145"/>
      <c r="D1392" s="392"/>
      <c r="E1392" s="138"/>
    </row>
    <row r="1393" spans="1:5" x14ac:dyDescent="0.25">
      <c r="A1393" s="144"/>
      <c r="B1393" s="136"/>
      <c r="C1393" s="145"/>
      <c r="D1393" s="392"/>
      <c r="E1393" s="138"/>
    </row>
    <row r="1394" spans="1:5" x14ac:dyDescent="0.25">
      <c r="A1394" s="144"/>
      <c r="B1394" s="136"/>
      <c r="C1394" s="145"/>
      <c r="D1394" s="392"/>
      <c r="E1394" s="138"/>
    </row>
    <row r="1395" spans="1:5" x14ac:dyDescent="0.25">
      <c r="A1395" s="144"/>
      <c r="B1395" s="136"/>
      <c r="C1395" s="145"/>
      <c r="D1395" s="392"/>
      <c r="E1395" s="138"/>
    </row>
    <row r="1396" spans="1:5" x14ac:dyDescent="0.25">
      <c r="A1396" s="144"/>
      <c r="B1396" s="136"/>
      <c r="C1396" s="145"/>
      <c r="D1396" s="392"/>
      <c r="E1396" s="138"/>
    </row>
    <row r="1397" spans="1:5" x14ac:dyDescent="0.25">
      <c r="A1397" s="144"/>
      <c r="B1397" s="136"/>
      <c r="C1397" s="145"/>
      <c r="D1397" s="392"/>
      <c r="E1397" s="138"/>
    </row>
    <row r="1398" spans="1:5" x14ac:dyDescent="0.25">
      <c r="A1398" s="144"/>
      <c r="B1398" s="136"/>
      <c r="C1398" s="145"/>
      <c r="D1398" s="392"/>
      <c r="E1398" s="138"/>
    </row>
    <row r="1399" spans="1:5" x14ac:dyDescent="0.25">
      <c r="A1399" s="144"/>
      <c r="B1399" s="136"/>
      <c r="C1399" s="145"/>
      <c r="D1399" s="392"/>
      <c r="E1399" s="138"/>
    </row>
    <row r="1400" spans="1:5" x14ac:dyDescent="0.25">
      <c r="A1400" s="144"/>
      <c r="B1400" s="136"/>
      <c r="C1400" s="145"/>
      <c r="D1400" s="392"/>
      <c r="E1400" s="138"/>
    </row>
    <row r="1401" spans="1:5" x14ac:dyDescent="0.25">
      <c r="A1401" s="144"/>
      <c r="B1401" s="136"/>
      <c r="C1401" s="145"/>
      <c r="D1401" s="392"/>
      <c r="E1401" s="138"/>
    </row>
    <row r="1402" spans="1:5" x14ac:dyDescent="0.25">
      <c r="A1402" s="144"/>
      <c r="B1402" s="136"/>
      <c r="C1402" s="145"/>
      <c r="D1402" s="392"/>
      <c r="E1402" s="138"/>
    </row>
    <row r="1403" spans="1:5" x14ac:dyDescent="0.25">
      <c r="A1403" s="144"/>
      <c r="B1403" s="136"/>
      <c r="C1403" s="145"/>
      <c r="D1403" s="392"/>
      <c r="E1403" s="138"/>
    </row>
    <row r="1404" spans="1:5" x14ac:dyDescent="0.25">
      <c r="A1404" s="144"/>
      <c r="B1404" s="136"/>
      <c r="C1404" s="145"/>
      <c r="D1404" s="392"/>
      <c r="E1404" s="138"/>
    </row>
    <row r="1405" spans="1:5" x14ac:dyDescent="0.25">
      <c r="A1405" s="144"/>
      <c r="B1405" s="136"/>
      <c r="C1405" s="145"/>
      <c r="D1405" s="392"/>
      <c r="E1405" s="138"/>
    </row>
    <row r="1406" spans="1:5" x14ac:dyDescent="0.25">
      <c r="A1406" s="144"/>
      <c r="B1406" s="136"/>
      <c r="C1406" s="145"/>
      <c r="D1406" s="392"/>
      <c r="E1406" s="138"/>
    </row>
    <row r="1407" spans="1:5" x14ac:dyDescent="0.25">
      <c r="A1407" s="144"/>
      <c r="B1407" s="136"/>
      <c r="C1407" s="145"/>
      <c r="D1407" s="392"/>
      <c r="E1407" s="138"/>
    </row>
    <row r="1408" spans="1:5" x14ac:dyDescent="0.25">
      <c r="A1408" s="144"/>
      <c r="B1408" s="136"/>
      <c r="C1408" s="145"/>
      <c r="D1408" s="392"/>
      <c r="E1408" s="138"/>
    </row>
    <row r="1409" spans="1:5" x14ac:dyDescent="0.25">
      <c r="A1409" s="144"/>
      <c r="B1409" s="136"/>
      <c r="C1409" s="145"/>
      <c r="D1409" s="392"/>
      <c r="E1409" s="138"/>
    </row>
    <row r="1410" spans="1:5" x14ac:dyDescent="0.25">
      <c r="A1410" s="144"/>
      <c r="B1410" s="136"/>
      <c r="C1410" s="145"/>
      <c r="D1410" s="392"/>
      <c r="E1410" s="138"/>
    </row>
    <row r="1411" spans="1:5" x14ac:dyDescent="0.25">
      <c r="A1411" s="144"/>
      <c r="B1411" s="136"/>
      <c r="C1411" s="145"/>
      <c r="D1411" s="392"/>
      <c r="E1411" s="138"/>
    </row>
    <row r="1412" spans="1:5" x14ac:dyDescent="0.25">
      <c r="A1412" s="144"/>
      <c r="B1412" s="136"/>
      <c r="C1412" s="145"/>
      <c r="D1412" s="392"/>
      <c r="E1412" s="138"/>
    </row>
    <row r="1413" spans="1:5" x14ac:dyDescent="0.25">
      <c r="A1413" s="144"/>
      <c r="B1413" s="136"/>
      <c r="C1413" s="145"/>
      <c r="D1413" s="392"/>
      <c r="E1413" s="138"/>
    </row>
    <row r="1414" spans="1:5" x14ac:dyDescent="0.25">
      <c r="A1414" s="144"/>
      <c r="B1414" s="136"/>
      <c r="C1414" s="145"/>
      <c r="D1414" s="392"/>
      <c r="E1414" s="138"/>
    </row>
    <row r="1415" spans="1:5" x14ac:dyDescent="0.25">
      <c r="A1415" s="144"/>
      <c r="B1415" s="136"/>
      <c r="C1415" s="145"/>
      <c r="D1415" s="392"/>
      <c r="E1415" s="138"/>
    </row>
    <row r="1416" spans="1:5" x14ac:dyDescent="0.25">
      <c r="A1416" s="144"/>
      <c r="B1416" s="136"/>
      <c r="C1416" s="145"/>
      <c r="D1416" s="392"/>
      <c r="E1416" s="138"/>
    </row>
    <row r="1417" spans="1:5" x14ac:dyDescent="0.25">
      <c r="A1417" s="144"/>
      <c r="B1417" s="136"/>
      <c r="C1417" s="145"/>
      <c r="D1417" s="392"/>
      <c r="E1417" s="138"/>
    </row>
    <row r="1418" spans="1:5" x14ac:dyDescent="0.25">
      <c r="A1418" s="144"/>
      <c r="B1418" s="136"/>
      <c r="C1418" s="145"/>
      <c r="D1418" s="392"/>
      <c r="E1418" s="138"/>
    </row>
    <row r="1419" spans="1:5" x14ac:dyDescent="0.25">
      <c r="A1419" s="144"/>
      <c r="B1419" s="136"/>
      <c r="C1419" s="145"/>
      <c r="D1419" s="392"/>
      <c r="E1419" s="138"/>
    </row>
    <row r="1420" spans="1:5" x14ac:dyDescent="0.25">
      <c r="A1420" s="144"/>
      <c r="B1420" s="136"/>
      <c r="C1420" s="145"/>
      <c r="D1420" s="392"/>
      <c r="E1420" s="138"/>
    </row>
    <row r="1421" spans="1:5" x14ac:dyDescent="0.25">
      <c r="A1421" s="144"/>
      <c r="B1421" s="136"/>
      <c r="C1421" s="145"/>
      <c r="D1421" s="392"/>
      <c r="E1421" s="138"/>
    </row>
    <row r="1422" spans="1:5" x14ac:dyDescent="0.25">
      <c r="A1422" s="144"/>
      <c r="B1422" s="136"/>
      <c r="C1422" s="145"/>
      <c r="D1422" s="392"/>
      <c r="E1422" s="138"/>
    </row>
    <row r="1423" spans="1:5" x14ac:dyDescent="0.25">
      <c r="A1423" s="144"/>
      <c r="B1423" s="136"/>
      <c r="C1423" s="145"/>
      <c r="D1423" s="392"/>
      <c r="E1423" s="138"/>
    </row>
    <row r="1424" spans="1:5" x14ac:dyDescent="0.25">
      <c r="A1424" s="144"/>
      <c r="B1424" s="136"/>
      <c r="C1424" s="145"/>
      <c r="D1424" s="392"/>
      <c r="E1424" s="138"/>
    </row>
    <row r="1425" spans="1:5" x14ac:dyDescent="0.25">
      <c r="A1425" s="144"/>
      <c r="B1425" s="136"/>
      <c r="C1425" s="145"/>
      <c r="D1425" s="392"/>
      <c r="E1425" s="138"/>
    </row>
    <row r="1426" spans="1:5" x14ac:dyDescent="0.25">
      <c r="A1426" s="144"/>
      <c r="B1426" s="136"/>
      <c r="C1426" s="145"/>
      <c r="D1426" s="392"/>
      <c r="E1426" s="138"/>
    </row>
    <row r="1427" spans="1:5" x14ac:dyDescent="0.25">
      <c r="A1427" s="144"/>
      <c r="B1427" s="136"/>
      <c r="C1427" s="145"/>
      <c r="D1427" s="392"/>
      <c r="E1427" s="138"/>
    </row>
    <row r="1428" spans="1:5" x14ac:dyDescent="0.25">
      <c r="A1428" s="144"/>
      <c r="B1428" s="136"/>
      <c r="C1428" s="145"/>
      <c r="D1428" s="392"/>
      <c r="E1428" s="138"/>
    </row>
    <row r="1429" spans="1:5" x14ac:dyDescent="0.25">
      <c r="A1429" s="144"/>
      <c r="B1429" s="136"/>
      <c r="C1429" s="145"/>
      <c r="D1429" s="392"/>
      <c r="E1429" s="138"/>
    </row>
    <row r="1430" spans="1:5" x14ac:dyDescent="0.25">
      <c r="A1430" s="144"/>
      <c r="B1430" s="136"/>
      <c r="C1430" s="145"/>
      <c r="D1430" s="392"/>
      <c r="E1430" s="138"/>
    </row>
    <row r="1431" spans="1:5" x14ac:dyDescent="0.25">
      <c r="A1431" s="144"/>
      <c r="B1431" s="136"/>
      <c r="C1431" s="145"/>
      <c r="D1431" s="392"/>
      <c r="E1431" s="138"/>
    </row>
    <row r="1432" spans="1:5" x14ac:dyDescent="0.25">
      <c r="A1432" s="144"/>
      <c r="B1432" s="136"/>
      <c r="C1432" s="145"/>
      <c r="D1432" s="392"/>
      <c r="E1432" s="138"/>
    </row>
    <row r="1433" spans="1:5" x14ac:dyDescent="0.25">
      <c r="A1433" s="144"/>
      <c r="B1433" s="136"/>
      <c r="C1433" s="145"/>
      <c r="D1433" s="392"/>
      <c r="E1433" s="138"/>
    </row>
    <row r="1434" spans="1:5" x14ac:dyDescent="0.25">
      <c r="A1434" s="144"/>
      <c r="B1434" s="136"/>
      <c r="C1434" s="145"/>
      <c r="D1434" s="392"/>
      <c r="E1434" s="138"/>
    </row>
    <row r="1435" spans="1:5" x14ac:dyDescent="0.25">
      <c r="A1435" s="144"/>
      <c r="B1435" s="136"/>
      <c r="C1435" s="145"/>
      <c r="D1435" s="392"/>
      <c r="E1435" s="138"/>
    </row>
    <row r="1436" spans="1:5" x14ac:dyDescent="0.25">
      <c r="A1436" s="144"/>
      <c r="B1436" s="136"/>
      <c r="C1436" s="145"/>
      <c r="D1436" s="392"/>
      <c r="E1436" s="138"/>
    </row>
    <row r="1437" spans="1:5" x14ac:dyDescent="0.25">
      <c r="A1437" s="144"/>
      <c r="B1437" s="136"/>
      <c r="C1437" s="145"/>
      <c r="D1437" s="392"/>
      <c r="E1437" s="138"/>
    </row>
    <row r="1438" spans="1:5" x14ac:dyDescent="0.25">
      <c r="A1438" s="144"/>
      <c r="B1438" s="136"/>
      <c r="C1438" s="145"/>
      <c r="D1438" s="392"/>
      <c r="E1438" s="138"/>
    </row>
    <row r="1439" spans="1:5" x14ac:dyDescent="0.25">
      <c r="A1439" s="144"/>
      <c r="B1439" s="136"/>
      <c r="C1439" s="145"/>
      <c r="D1439" s="392"/>
      <c r="E1439" s="138"/>
    </row>
    <row r="1440" spans="1:5" x14ac:dyDescent="0.25">
      <c r="A1440" s="144"/>
      <c r="B1440" s="136"/>
      <c r="C1440" s="145"/>
      <c r="D1440" s="392"/>
      <c r="E1440" s="138"/>
    </row>
    <row r="1441" spans="1:5" x14ac:dyDescent="0.25">
      <c r="A1441" s="144"/>
      <c r="B1441" s="136"/>
      <c r="C1441" s="145"/>
      <c r="D1441" s="392"/>
      <c r="E1441" s="138"/>
    </row>
    <row r="1442" spans="1:5" x14ac:dyDescent="0.25">
      <c r="A1442" s="144"/>
      <c r="B1442" s="136"/>
      <c r="C1442" s="145"/>
      <c r="D1442" s="392"/>
      <c r="E1442" s="138"/>
    </row>
    <row r="1443" spans="1:5" x14ac:dyDescent="0.25">
      <c r="A1443" s="144"/>
      <c r="B1443" s="136"/>
      <c r="C1443" s="145"/>
      <c r="D1443" s="392"/>
      <c r="E1443" s="138"/>
    </row>
    <row r="1444" spans="1:5" x14ac:dyDescent="0.25">
      <c r="A1444" s="144"/>
      <c r="B1444" s="136"/>
      <c r="C1444" s="145"/>
      <c r="D1444" s="392"/>
      <c r="E1444" s="138"/>
    </row>
    <row r="1445" spans="1:5" x14ac:dyDescent="0.25">
      <c r="A1445" s="144"/>
      <c r="B1445" s="136"/>
      <c r="C1445" s="145"/>
      <c r="D1445" s="392"/>
      <c r="E1445" s="138"/>
    </row>
    <row r="1446" spans="1:5" x14ac:dyDescent="0.25">
      <c r="A1446" s="144"/>
      <c r="B1446" s="136"/>
      <c r="C1446" s="145"/>
      <c r="D1446" s="392"/>
      <c r="E1446" s="138"/>
    </row>
    <row r="1447" spans="1:5" x14ac:dyDescent="0.25">
      <c r="A1447" s="144"/>
      <c r="B1447" s="136"/>
      <c r="C1447" s="145"/>
      <c r="D1447" s="392"/>
      <c r="E1447" s="138"/>
    </row>
    <row r="1448" spans="1:5" x14ac:dyDescent="0.25">
      <c r="A1448" s="144"/>
      <c r="B1448" s="136"/>
      <c r="C1448" s="145"/>
      <c r="D1448" s="392"/>
      <c r="E1448" s="138"/>
    </row>
    <row r="1449" spans="1:5" x14ac:dyDescent="0.25">
      <c r="A1449" s="144"/>
      <c r="B1449" s="136"/>
      <c r="C1449" s="145"/>
      <c r="D1449" s="392"/>
      <c r="E1449" s="138"/>
    </row>
    <row r="1450" spans="1:5" x14ac:dyDescent="0.25">
      <c r="A1450" s="144"/>
      <c r="B1450" s="136"/>
      <c r="C1450" s="145"/>
      <c r="D1450" s="392"/>
      <c r="E1450" s="138"/>
    </row>
    <row r="1451" spans="1:5" x14ac:dyDescent="0.25">
      <c r="A1451" s="144"/>
      <c r="B1451" s="136"/>
      <c r="C1451" s="145"/>
      <c r="D1451" s="392"/>
      <c r="E1451" s="138"/>
    </row>
    <row r="1452" spans="1:5" x14ac:dyDescent="0.25">
      <c r="A1452" s="144"/>
      <c r="B1452" s="136"/>
      <c r="C1452" s="145"/>
      <c r="D1452" s="392"/>
      <c r="E1452" s="138"/>
    </row>
    <row r="1453" spans="1:5" x14ac:dyDescent="0.25">
      <c r="A1453" s="144"/>
      <c r="B1453" s="136"/>
      <c r="C1453" s="145"/>
      <c r="D1453" s="392"/>
      <c r="E1453" s="138"/>
    </row>
    <row r="1454" spans="1:5" x14ac:dyDescent="0.25">
      <c r="A1454" s="144"/>
      <c r="B1454" s="136"/>
      <c r="C1454" s="145"/>
      <c r="D1454" s="392"/>
      <c r="E1454" s="138"/>
    </row>
    <row r="1455" spans="1:5" x14ac:dyDescent="0.25">
      <c r="A1455" s="144"/>
      <c r="B1455" s="136"/>
      <c r="C1455" s="145"/>
      <c r="D1455" s="392"/>
      <c r="E1455" s="138"/>
    </row>
    <row r="1456" spans="1:5" x14ac:dyDescent="0.25">
      <c r="A1456" s="144"/>
      <c r="B1456" s="136"/>
      <c r="C1456" s="145"/>
      <c r="D1456" s="392"/>
      <c r="E1456" s="138"/>
    </row>
    <row r="1457" spans="1:5" x14ac:dyDescent="0.25">
      <c r="A1457" s="144"/>
      <c r="B1457" s="136"/>
      <c r="C1457" s="145"/>
      <c r="D1457" s="392"/>
      <c r="E1457" s="138"/>
    </row>
    <row r="1458" spans="1:5" x14ac:dyDescent="0.25">
      <c r="A1458" s="144"/>
      <c r="B1458" s="136"/>
      <c r="C1458" s="145"/>
      <c r="D1458" s="392"/>
      <c r="E1458" s="138"/>
    </row>
    <row r="1459" spans="1:5" x14ac:dyDescent="0.25">
      <c r="A1459" s="144"/>
      <c r="B1459" s="136"/>
      <c r="C1459" s="145"/>
      <c r="D1459" s="392"/>
      <c r="E1459" s="138"/>
    </row>
    <row r="1460" spans="1:5" x14ac:dyDescent="0.25">
      <c r="A1460" s="144"/>
      <c r="B1460" s="136"/>
      <c r="C1460" s="145"/>
      <c r="D1460" s="392"/>
      <c r="E1460" s="138"/>
    </row>
    <row r="1461" spans="1:5" x14ac:dyDescent="0.25">
      <c r="A1461" s="144"/>
      <c r="B1461" s="136"/>
      <c r="C1461" s="145"/>
      <c r="D1461" s="392"/>
      <c r="E1461" s="138"/>
    </row>
    <row r="1462" spans="1:5" x14ac:dyDescent="0.25">
      <c r="A1462" s="144"/>
      <c r="B1462" s="136"/>
      <c r="C1462" s="145"/>
      <c r="D1462" s="392"/>
      <c r="E1462" s="138"/>
    </row>
    <row r="1463" spans="1:5" x14ac:dyDescent="0.25">
      <c r="A1463" s="144"/>
      <c r="B1463" s="136"/>
      <c r="C1463" s="145"/>
      <c r="D1463" s="392"/>
      <c r="E1463" s="138"/>
    </row>
    <row r="1464" spans="1:5" x14ac:dyDescent="0.25">
      <c r="A1464" s="144"/>
      <c r="B1464" s="136"/>
      <c r="C1464" s="145"/>
      <c r="D1464" s="392"/>
      <c r="E1464" s="138"/>
    </row>
    <row r="1465" spans="1:5" x14ac:dyDescent="0.25">
      <c r="A1465" s="144"/>
      <c r="B1465" s="136"/>
      <c r="C1465" s="145"/>
      <c r="D1465" s="392"/>
      <c r="E1465" s="138"/>
    </row>
    <row r="1466" spans="1:5" x14ac:dyDescent="0.25">
      <c r="A1466" s="144"/>
      <c r="B1466" s="136"/>
      <c r="C1466" s="145"/>
      <c r="D1466" s="392"/>
      <c r="E1466" s="138"/>
    </row>
    <row r="1467" spans="1:5" x14ac:dyDescent="0.25">
      <c r="A1467" s="144"/>
      <c r="B1467" s="136"/>
      <c r="C1467" s="145"/>
      <c r="D1467" s="392"/>
      <c r="E1467" s="138"/>
    </row>
    <row r="1468" spans="1:5" x14ac:dyDescent="0.25">
      <c r="A1468" s="144"/>
      <c r="B1468" s="136"/>
      <c r="C1468" s="145"/>
      <c r="D1468" s="392"/>
      <c r="E1468" s="138"/>
    </row>
    <row r="1469" spans="1:5" x14ac:dyDescent="0.25">
      <c r="A1469" s="144"/>
      <c r="B1469" s="136"/>
      <c r="C1469" s="145"/>
      <c r="D1469" s="392"/>
      <c r="E1469" s="138"/>
    </row>
    <row r="1470" spans="1:5" x14ac:dyDescent="0.25">
      <c r="A1470" s="144"/>
      <c r="B1470" s="136"/>
      <c r="C1470" s="145"/>
      <c r="D1470" s="392"/>
      <c r="E1470" s="138"/>
    </row>
    <row r="1471" spans="1:5" x14ac:dyDescent="0.25">
      <c r="A1471" s="144"/>
      <c r="B1471" s="136"/>
      <c r="C1471" s="145"/>
      <c r="D1471" s="392"/>
      <c r="E1471" s="138"/>
    </row>
    <row r="1472" spans="1:5" x14ac:dyDescent="0.25">
      <c r="A1472" s="144"/>
      <c r="B1472" s="136"/>
      <c r="C1472" s="145"/>
      <c r="D1472" s="392"/>
      <c r="E1472" s="138"/>
    </row>
    <row r="1473" spans="1:5" x14ac:dyDescent="0.25">
      <c r="A1473" s="144"/>
      <c r="B1473" s="136"/>
      <c r="C1473" s="145"/>
      <c r="D1473" s="392"/>
      <c r="E1473" s="138"/>
    </row>
    <row r="1474" spans="1:5" x14ac:dyDescent="0.25">
      <c r="A1474" s="144"/>
      <c r="B1474" s="136"/>
      <c r="C1474" s="145"/>
      <c r="D1474" s="392"/>
      <c r="E1474" s="138"/>
    </row>
    <row r="1475" spans="1:5" x14ac:dyDescent="0.25">
      <c r="A1475" s="144"/>
      <c r="B1475" s="136"/>
      <c r="C1475" s="145"/>
      <c r="D1475" s="392"/>
      <c r="E1475" s="138"/>
    </row>
    <row r="1476" spans="1:5" x14ac:dyDescent="0.25">
      <c r="A1476" s="144"/>
      <c r="B1476" s="136"/>
      <c r="C1476" s="145"/>
      <c r="D1476" s="392"/>
      <c r="E1476" s="138"/>
    </row>
    <row r="1477" spans="1:5" x14ac:dyDescent="0.25">
      <c r="A1477" s="144"/>
      <c r="B1477" s="136"/>
      <c r="C1477" s="145"/>
      <c r="D1477" s="392"/>
      <c r="E1477" s="138"/>
    </row>
    <row r="1478" spans="1:5" x14ac:dyDescent="0.25">
      <c r="A1478" s="144"/>
      <c r="B1478" s="136"/>
      <c r="C1478" s="145"/>
      <c r="D1478" s="392"/>
      <c r="E1478" s="138"/>
    </row>
    <row r="1479" spans="1:5" x14ac:dyDescent="0.25">
      <c r="A1479" s="144"/>
      <c r="B1479" s="136"/>
      <c r="C1479" s="145"/>
      <c r="D1479" s="392"/>
      <c r="E1479" s="138"/>
    </row>
    <row r="1480" spans="1:5" x14ac:dyDescent="0.25">
      <c r="A1480" s="144"/>
      <c r="B1480" s="136"/>
      <c r="C1480" s="145"/>
      <c r="D1480" s="392"/>
      <c r="E1480" s="138"/>
    </row>
    <row r="1481" spans="1:5" x14ac:dyDescent="0.25">
      <c r="A1481" s="144"/>
      <c r="B1481" s="136"/>
      <c r="C1481" s="145"/>
      <c r="D1481" s="392"/>
      <c r="E1481" s="138"/>
    </row>
    <row r="1482" spans="1:5" x14ac:dyDescent="0.25">
      <c r="A1482" s="144"/>
      <c r="B1482" s="136"/>
      <c r="C1482" s="145"/>
      <c r="D1482" s="392"/>
      <c r="E1482" s="138"/>
    </row>
    <row r="1483" spans="1:5" x14ac:dyDescent="0.25">
      <c r="A1483" s="144"/>
      <c r="B1483" s="136"/>
      <c r="C1483" s="145"/>
      <c r="D1483" s="392"/>
      <c r="E1483" s="138"/>
    </row>
    <row r="1484" spans="1:5" x14ac:dyDescent="0.25">
      <c r="A1484" s="144"/>
      <c r="B1484" s="136"/>
      <c r="C1484" s="145"/>
      <c r="D1484" s="392"/>
      <c r="E1484" s="138"/>
    </row>
    <row r="1485" spans="1:5" x14ac:dyDescent="0.25">
      <c r="A1485" s="144"/>
      <c r="B1485" s="136"/>
      <c r="C1485" s="145"/>
      <c r="D1485" s="392"/>
      <c r="E1485" s="138"/>
    </row>
    <row r="1486" spans="1:5" x14ac:dyDescent="0.25">
      <c r="A1486" s="144"/>
      <c r="B1486" s="136"/>
      <c r="C1486" s="145"/>
      <c r="D1486" s="392"/>
      <c r="E1486" s="138"/>
    </row>
    <row r="1487" spans="1:5" x14ac:dyDescent="0.25">
      <c r="A1487" s="144"/>
      <c r="B1487" s="136"/>
      <c r="C1487" s="145"/>
      <c r="D1487" s="392"/>
      <c r="E1487" s="138"/>
    </row>
    <row r="1488" spans="1:5" x14ac:dyDescent="0.25">
      <c r="A1488" s="144"/>
      <c r="B1488" s="136"/>
      <c r="C1488" s="145"/>
      <c r="D1488" s="392"/>
      <c r="E1488" s="138"/>
    </row>
    <row r="1489" spans="1:5" x14ac:dyDescent="0.25">
      <c r="A1489" s="144"/>
      <c r="B1489" s="136"/>
      <c r="C1489" s="145"/>
      <c r="D1489" s="392"/>
      <c r="E1489" s="138"/>
    </row>
    <row r="1490" spans="1:5" x14ac:dyDescent="0.25">
      <c r="A1490" s="144"/>
      <c r="B1490" s="136"/>
      <c r="C1490" s="145"/>
      <c r="D1490" s="392"/>
      <c r="E1490" s="138"/>
    </row>
    <row r="1491" spans="1:5" x14ac:dyDescent="0.25">
      <c r="A1491" s="144"/>
      <c r="B1491" s="136"/>
      <c r="C1491" s="145"/>
      <c r="D1491" s="392"/>
      <c r="E1491" s="138"/>
    </row>
    <row r="1492" spans="1:5" x14ac:dyDescent="0.25">
      <c r="A1492" s="144"/>
      <c r="B1492" s="136"/>
      <c r="C1492" s="145"/>
      <c r="D1492" s="392"/>
      <c r="E1492" s="138"/>
    </row>
    <row r="1493" spans="1:5" x14ac:dyDescent="0.25">
      <c r="A1493" s="144"/>
      <c r="B1493" s="136"/>
      <c r="C1493" s="145"/>
      <c r="D1493" s="392"/>
      <c r="E1493" s="138"/>
    </row>
    <row r="1494" spans="1:5" x14ac:dyDescent="0.25">
      <c r="A1494" s="144"/>
      <c r="B1494" s="136"/>
      <c r="C1494" s="145"/>
      <c r="D1494" s="392"/>
      <c r="E1494" s="138"/>
    </row>
    <row r="1495" spans="1:5" x14ac:dyDescent="0.25">
      <c r="A1495" s="144"/>
      <c r="B1495" s="136"/>
      <c r="C1495" s="145"/>
      <c r="D1495" s="392"/>
      <c r="E1495" s="138"/>
    </row>
    <row r="1496" spans="1:5" x14ac:dyDescent="0.25">
      <c r="A1496" s="144"/>
      <c r="B1496" s="136"/>
      <c r="C1496" s="145"/>
      <c r="D1496" s="392"/>
      <c r="E1496" s="138"/>
    </row>
    <row r="1497" spans="1:5" x14ac:dyDescent="0.25">
      <c r="A1497" s="144"/>
      <c r="B1497" s="136"/>
      <c r="C1497" s="145"/>
      <c r="D1497" s="392"/>
      <c r="E1497" s="138"/>
    </row>
    <row r="1498" spans="1:5" x14ac:dyDescent="0.25">
      <c r="A1498" s="144"/>
      <c r="B1498" s="136"/>
      <c r="C1498" s="145"/>
      <c r="D1498" s="392"/>
      <c r="E1498" s="138"/>
    </row>
    <row r="1499" spans="1:5" x14ac:dyDescent="0.25">
      <c r="A1499" s="144"/>
      <c r="B1499" s="136"/>
      <c r="C1499" s="145"/>
      <c r="D1499" s="392"/>
      <c r="E1499" s="138"/>
    </row>
    <row r="1500" spans="1:5" x14ac:dyDescent="0.25">
      <c r="A1500" s="144"/>
      <c r="B1500" s="136"/>
      <c r="C1500" s="145"/>
      <c r="D1500" s="392"/>
      <c r="E1500" s="138"/>
    </row>
    <row r="1501" spans="1:5" x14ac:dyDescent="0.25">
      <c r="A1501" s="144"/>
      <c r="B1501" s="136"/>
      <c r="C1501" s="145"/>
      <c r="D1501" s="392"/>
      <c r="E1501" s="138"/>
    </row>
    <row r="1502" spans="1:5" x14ac:dyDescent="0.25">
      <c r="A1502" s="144"/>
      <c r="B1502" s="136"/>
      <c r="C1502" s="145"/>
      <c r="D1502" s="392"/>
      <c r="E1502" s="138"/>
    </row>
    <row r="1503" spans="1:5" x14ac:dyDescent="0.25">
      <c r="A1503" s="144"/>
      <c r="B1503" s="136"/>
      <c r="C1503" s="145"/>
      <c r="D1503" s="392"/>
      <c r="E1503" s="138"/>
    </row>
    <row r="1504" spans="1:5" x14ac:dyDescent="0.25">
      <c r="A1504" s="144"/>
      <c r="B1504" s="136"/>
      <c r="C1504" s="145"/>
      <c r="D1504" s="392"/>
      <c r="E1504" s="138"/>
    </row>
    <row r="1505" spans="1:5" x14ac:dyDescent="0.25">
      <c r="A1505" s="144"/>
      <c r="B1505" s="136"/>
      <c r="C1505" s="145"/>
      <c r="D1505" s="392"/>
      <c r="E1505" s="138"/>
    </row>
    <row r="1506" spans="1:5" x14ac:dyDescent="0.25">
      <c r="A1506" s="144"/>
      <c r="B1506" s="136"/>
      <c r="C1506" s="145"/>
      <c r="D1506" s="392"/>
      <c r="E1506" s="138"/>
    </row>
    <row r="1507" spans="1:5" x14ac:dyDescent="0.25">
      <c r="A1507" s="144"/>
      <c r="B1507" s="136"/>
      <c r="C1507" s="145"/>
      <c r="D1507" s="392"/>
      <c r="E1507" s="138"/>
    </row>
    <row r="1508" spans="1:5" x14ac:dyDescent="0.25">
      <c r="A1508" s="144"/>
      <c r="B1508" s="136"/>
      <c r="C1508" s="145"/>
      <c r="D1508" s="392"/>
      <c r="E1508" s="138"/>
    </row>
    <row r="1509" spans="1:5" x14ac:dyDescent="0.25">
      <c r="A1509" s="144"/>
      <c r="B1509" s="136"/>
      <c r="C1509" s="145"/>
      <c r="D1509" s="392"/>
      <c r="E1509" s="138"/>
    </row>
    <row r="1510" spans="1:5" x14ac:dyDescent="0.25">
      <c r="A1510" s="144"/>
      <c r="B1510" s="136"/>
      <c r="C1510" s="145"/>
      <c r="D1510" s="392"/>
      <c r="E1510" s="138"/>
    </row>
    <row r="1511" spans="1:5" x14ac:dyDescent="0.25">
      <c r="A1511" s="144"/>
      <c r="B1511" s="136"/>
      <c r="C1511" s="145"/>
      <c r="D1511" s="392"/>
      <c r="E1511" s="138"/>
    </row>
    <row r="1512" spans="1:5" x14ac:dyDescent="0.25">
      <c r="A1512" s="144"/>
      <c r="B1512" s="136"/>
      <c r="C1512" s="145"/>
      <c r="D1512" s="392"/>
      <c r="E1512" s="138"/>
    </row>
    <row r="1513" spans="1:5" x14ac:dyDescent="0.25">
      <c r="A1513" s="144"/>
      <c r="B1513" s="136"/>
      <c r="C1513" s="145"/>
      <c r="D1513" s="392"/>
      <c r="E1513" s="138"/>
    </row>
    <row r="1514" spans="1:5" x14ac:dyDescent="0.25">
      <c r="A1514" s="144"/>
      <c r="B1514" s="136"/>
      <c r="C1514" s="145"/>
      <c r="D1514" s="392"/>
      <c r="E1514" s="138"/>
    </row>
    <row r="1515" spans="1:5" x14ac:dyDescent="0.25">
      <c r="A1515" s="144"/>
      <c r="B1515" s="136"/>
      <c r="C1515" s="145"/>
      <c r="D1515" s="392"/>
      <c r="E1515" s="138"/>
    </row>
    <row r="1516" spans="1:5" x14ac:dyDescent="0.25">
      <c r="A1516" s="144"/>
      <c r="B1516" s="136"/>
      <c r="C1516" s="145"/>
      <c r="D1516" s="392"/>
      <c r="E1516" s="138"/>
    </row>
    <row r="1517" spans="1:5" x14ac:dyDescent="0.25">
      <c r="A1517" s="144"/>
      <c r="B1517" s="136"/>
      <c r="C1517" s="145"/>
      <c r="D1517" s="392"/>
      <c r="E1517" s="138"/>
    </row>
    <row r="1518" spans="1:5" x14ac:dyDescent="0.25">
      <c r="A1518" s="144"/>
      <c r="B1518" s="136"/>
      <c r="C1518" s="145"/>
      <c r="D1518" s="392"/>
      <c r="E1518" s="138"/>
    </row>
    <row r="1519" spans="1:5" x14ac:dyDescent="0.25">
      <c r="A1519" s="144"/>
      <c r="B1519" s="136"/>
      <c r="C1519" s="145"/>
      <c r="D1519" s="392"/>
      <c r="E1519" s="138"/>
    </row>
    <row r="1520" spans="1:5" x14ac:dyDescent="0.25">
      <c r="A1520" s="144"/>
      <c r="B1520" s="136"/>
      <c r="C1520" s="145"/>
      <c r="D1520" s="392"/>
      <c r="E1520" s="138"/>
    </row>
    <row r="1521" spans="1:5" x14ac:dyDescent="0.25">
      <c r="A1521" s="144"/>
      <c r="B1521" s="136"/>
      <c r="C1521" s="145"/>
      <c r="D1521" s="392"/>
      <c r="E1521" s="138"/>
    </row>
    <row r="1522" spans="1:5" x14ac:dyDescent="0.25">
      <c r="A1522" s="144"/>
      <c r="B1522" s="136"/>
      <c r="C1522" s="145"/>
      <c r="D1522" s="392"/>
      <c r="E1522" s="138"/>
    </row>
    <row r="1523" spans="1:5" x14ac:dyDescent="0.25">
      <c r="A1523" s="144"/>
      <c r="B1523" s="136"/>
      <c r="C1523" s="145"/>
      <c r="D1523" s="392"/>
      <c r="E1523" s="138"/>
    </row>
    <row r="1524" spans="1:5" x14ac:dyDescent="0.25">
      <c r="A1524" s="144"/>
      <c r="B1524" s="136"/>
      <c r="C1524" s="145"/>
      <c r="D1524" s="392"/>
      <c r="E1524" s="138"/>
    </row>
    <row r="1525" spans="1:5" x14ac:dyDescent="0.25">
      <c r="A1525" s="388"/>
      <c r="B1525" s="389"/>
      <c r="C1525" s="390"/>
      <c r="D1525" s="391"/>
      <c r="E1525" s="138"/>
    </row>
    <row r="1526" spans="1:5" x14ac:dyDescent="0.25">
      <c r="A1526" s="144"/>
      <c r="B1526" s="136"/>
      <c r="C1526" s="145"/>
      <c r="D1526" s="392"/>
      <c r="E1526" s="138"/>
    </row>
    <row r="1527" spans="1:5" x14ac:dyDescent="0.25">
      <c r="A1527" s="144"/>
      <c r="B1527" s="136"/>
      <c r="C1527" s="145"/>
      <c r="D1527" s="392"/>
      <c r="E1527" s="138"/>
    </row>
    <row r="1528" spans="1:5" x14ac:dyDescent="0.25">
      <c r="A1528" s="144"/>
      <c r="B1528" s="136"/>
      <c r="C1528" s="145"/>
      <c r="D1528" s="392"/>
      <c r="E1528" s="138"/>
    </row>
    <row r="1529" spans="1:5" x14ac:dyDescent="0.25">
      <c r="A1529" s="144"/>
      <c r="B1529" s="136"/>
      <c r="C1529" s="145"/>
      <c r="D1529" s="392"/>
      <c r="E1529" s="138"/>
    </row>
    <row r="1530" spans="1:5" x14ac:dyDescent="0.25">
      <c r="A1530" s="144"/>
      <c r="B1530" s="136"/>
      <c r="C1530" s="145"/>
      <c r="D1530" s="392"/>
      <c r="E1530" s="138"/>
    </row>
    <row r="1531" spans="1:5" x14ac:dyDescent="0.25">
      <c r="A1531" s="144"/>
      <c r="B1531" s="136"/>
      <c r="C1531" s="145"/>
      <c r="D1531" s="392"/>
      <c r="E1531" s="138"/>
    </row>
    <row r="1532" spans="1:5" x14ac:dyDescent="0.25">
      <c r="A1532" s="144"/>
      <c r="B1532" s="136"/>
      <c r="C1532" s="145"/>
      <c r="D1532" s="392"/>
      <c r="E1532" s="138"/>
    </row>
    <row r="1533" spans="1:5" x14ac:dyDescent="0.25">
      <c r="A1533" s="144"/>
      <c r="B1533" s="136"/>
      <c r="C1533" s="145"/>
      <c r="D1533" s="392"/>
      <c r="E1533" s="138"/>
    </row>
    <row r="1534" spans="1:5" x14ac:dyDescent="0.25">
      <c r="A1534" s="144"/>
      <c r="B1534" s="136"/>
      <c r="C1534" s="145"/>
      <c r="D1534" s="392"/>
      <c r="E1534" s="138"/>
    </row>
    <row r="1535" spans="1:5" x14ac:dyDescent="0.25">
      <c r="A1535" s="144"/>
      <c r="B1535" s="136"/>
      <c r="C1535" s="145"/>
      <c r="D1535" s="392"/>
      <c r="E1535" s="138"/>
    </row>
    <row r="1536" spans="1:5" x14ac:dyDescent="0.25">
      <c r="A1536" s="144"/>
      <c r="B1536" s="136"/>
      <c r="C1536" s="145"/>
      <c r="D1536" s="392"/>
      <c r="E1536" s="138"/>
    </row>
    <row r="1537" spans="1:5" x14ac:dyDescent="0.25">
      <c r="A1537" s="144"/>
      <c r="B1537" s="136"/>
      <c r="C1537" s="145"/>
      <c r="D1537" s="392"/>
      <c r="E1537" s="138"/>
    </row>
    <row r="1538" spans="1:5" x14ac:dyDescent="0.25">
      <c r="A1538" s="144"/>
      <c r="B1538" s="136"/>
      <c r="C1538" s="145"/>
      <c r="D1538" s="392"/>
      <c r="E1538" s="138"/>
    </row>
    <row r="1539" spans="1:5" x14ac:dyDescent="0.25">
      <c r="A1539" s="144"/>
      <c r="B1539" s="136"/>
      <c r="C1539" s="145"/>
      <c r="D1539" s="392"/>
      <c r="E1539" s="138"/>
    </row>
    <row r="1540" spans="1:5" x14ac:dyDescent="0.25">
      <c r="A1540" s="144"/>
      <c r="B1540" s="136"/>
      <c r="C1540" s="145"/>
      <c r="D1540" s="392"/>
      <c r="E1540" s="138"/>
    </row>
    <row r="1541" spans="1:5" x14ac:dyDescent="0.25">
      <c r="A1541" s="144"/>
      <c r="B1541" s="136"/>
      <c r="C1541" s="145"/>
      <c r="D1541" s="392"/>
      <c r="E1541" s="138"/>
    </row>
    <row r="1542" spans="1:5" x14ac:dyDescent="0.25">
      <c r="A1542" s="144"/>
      <c r="B1542" s="136"/>
      <c r="C1542" s="145"/>
      <c r="D1542" s="392"/>
      <c r="E1542" s="138"/>
    </row>
    <row r="1543" spans="1:5" x14ac:dyDescent="0.25">
      <c r="A1543" s="144"/>
      <c r="B1543" s="136"/>
      <c r="C1543" s="145"/>
      <c r="D1543" s="392"/>
      <c r="E1543" s="138"/>
    </row>
    <row r="1544" spans="1:5" x14ac:dyDescent="0.25">
      <c r="A1544" s="144"/>
      <c r="B1544" s="136"/>
      <c r="C1544" s="145"/>
      <c r="D1544" s="392"/>
      <c r="E1544" s="138"/>
    </row>
    <row r="1545" spans="1:5" x14ac:dyDescent="0.25">
      <c r="A1545" s="144"/>
      <c r="B1545" s="136"/>
      <c r="C1545" s="145"/>
      <c r="D1545" s="392"/>
      <c r="E1545" s="138"/>
    </row>
    <row r="1546" spans="1:5" x14ac:dyDescent="0.25">
      <c r="A1546" s="144"/>
      <c r="B1546" s="136"/>
      <c r="C1546" s="145"/>
      <c r="D1546" s="392"/>
      <c r="E1546" s="138"/>
    </row>
    <row r="1547" spans="1:5" x14ac:dyDescent="0.25">
      <c r="A1547" s="144"/>
      <c r="B1547" s="136"/>
      <c r="C1547" s="145"/>
      <c r="D1547" s="392"/>
      <c r="E1547" s="138"/>
    </row>
    <row r="1548" spans="1:5" x14ac:dyDescent="0.25">
      <c r="A1548" s="144"/>
      <c r="B1548" s="136"/>
      <c r="C1548" s="145"/>
      <c r="D1548" s="392"/>
      <c r="E1548" s="138"/>
    </row>
    <row r="1549" spans="1:5" x14ac:dyDescent="0.25">
      <c r="A1549" s="144"/>
      <c r="B1549" s="136"/>
      <c r="C1549" s="145"/>
      <c r="D1549" s="392"/>
      <c r="E1549" s="138"/>
    </row>
    <row r="1550" spans="1:5" x14ac:dyDescent="0.25">
      <c r="A1550" s="144"/>
      <c r="B1550" s="136"/>
      <c r="C1550" s="145"/>
      <c r="D1550" s="392"/>
      <c r="E1550" s="138"/>
    </row>
    <row r="1551" spans="1:5" x14ac:dyDescent="0.25">
      <c r="A1551" s="144"/>
      <c r="B1551" s="136"/>
      <c r="C1551" s="145"/>
      <c r="D1551" s="392"/>
      <c r="E1551" s="138"/>
    </row>
    <row r="1552" spans="1:5" x14ac:dyDescent="0.25">
      <c r="A1552" s="144"/>
      <c r="B1552" s="136"/>
      <c r="C1552" s="145"/>
      <c r="D1552" s="392"/>
      <c r="E1552" s="138"/>
    </row>
    <row r="1553" spans="1:5" x14ac:dyDescent="0.25">
      <c r="A1553" s="144"/>
      <c r="B1553" s="136"/>
      <c r="C1553" s="145"/>
      <c r="D1553" s="392"/>
      <c r="E1553" s="138"/>
    </row>
    <row r="1554" spans="1:5" x14ac:dyDescent="0.25">
      <c r="A1554" s="144"/>
      <c r="B1554" s="136"/>
      <c r="C1554" s="145"/>
      <c r="D1554" s="392"/>
      <c r="E1554" s="138"/>
    </row>
    <row r="1555" spans="1:5" x14ac:dyDescent="0.25">
      <c r="A1555" s="144"/>
      <c r="B1555" s="136"/>
      <c r="C1555" s="145"/>
      <c r="D1555" s="392"/>
      <c r="E1555" s="138"/>
    </row>
    <row r="1556" spans="1:5" x14ac:dyDescent="0.25">
      <c r="A1556" s="144"/>
      <c r="B1556" s="136"/>
      <c r="C1556" s="145"/>
      <c r="D1556" s="392"/>
      <c r="E1556" s="138"/>
    </row>
    <row r="1557" spans="1:5" x14ac:dyDescent="0.25">
      <c r="A1557" s="144"/>
      <c r="B1557" s="136"/>
      <c r="C1557" s="145"/>
      <c r="D1557" s="392"/>
      <c r="E1557" s="138"/>
    </row>
    <row r="1558" spans="1:5" x14ac:dyDescent="0.25">
      <c r="A1558" s="144"/>
      <c r="B1558" s="136"/>
      <c r="C1558" s="145"/>
      <c r="D1558" s="392"/>
      <c r="E1558" s="138"/>
    </row>
    <row r="1559" spans="1:5" x14ac:dyDescent="0.25">
      <c r="A1559" s="144"/>
      <c r="B1559" s="136"/>
      <c r="C1559" s="145"/>
      <c r="D1559" s="392"/>
      <c r="E1559" s="138"/>
    </row>
    <row r="1560" spans="1:5" x14ac:dyDescent="0.25">
      <c r="A1560" s="144"/>
      <c r="B1560" s="136"/>
      <c r="C1560" s="145"/>
      <c r="D1560" s="392"/>
      <c r="E1560" s="138"/>
    </row>
    <row r="1561" spans="1:5" x14ac:dyDescent="0.25">
      <c r="A1561" s="144"/>
      <c r="B1561" s="136"/>
      <c r="C1561" s="145"/>
      <c r="D1561" s="392"/>
      <c r="E1561" s="138"/>
    </row>
    <row r="1562" spans="1:5" x14ac:dyDescent="0.25">
      <c r="A1562" s="144"/>
      <c r="B1562" s="136"/>
      <c r="C1562" s="145"/>
      <c r="D1562" s="392"/>
      <c r="E1562" s="138"/>
    </row>
    <row r="1563" spans="1:5" x14ac:dyDescent="0.25">
      <c r="A1563" s="144"/>
      <c r="B1563" s="136"/>
      <c r="C1563" s="145"/>
      <c r="D1563" s="392"/>
      <c r="E1563" s="138"/>
    </row>
    <row r="1564" spans="1:5" x14ac:dyDescent="0.25">
      <c r="A1564" s="144"/>
      <c r="B1564" s="136"/>
      <c r="C1564" s="145"/>
      <c r="D1564" s="392"/>
      <c r="E1564" s="138"/>
    </row>
    <row r="1565" spans="1:5" x14ac:dyDescent="0.25">
      <c r="A1565" s="144"/>
      <c r="B1565" s="136"/>
      <c r="C1565" s="145"/>
      <c r="D1565" s="392"/>
      <c r="E1565" s="138"/>
    </row>
    <row r="1566" spans="1:5" x14ac:dyDescent="0.25">
      <c r="A1566" s="144"/>
      <c r="B1566" s="136"/>
      <c r="C1566" s="145"/>
      <c r="D1566" s="392"/>
      <c r="E1566" s="138"/>
    </row>
    <row r="1567" spans="1:5" x14ac:dyDescent="0.25">
      <c r="A1567" s="144"/>
      <c r="B1567" s="136"/>
      <c r="C1567" s="145"/>
      <c r="D1567" s="392"/>
      <c r="E1567" s="138"/>
    </row>
    <row r="1568" spans="1:5" x14ac:dyDescent="0.25">
      <c r="A1568" s="144"/>
      <c r="B1568" s="136"/>
      <c r="C1568" s="145"/>
      <c r="D1568" s="392"/>
      <c r="E1568" s="138"/>
    </row>
    <row r="1569" spans="1:5" x14ac:dyDescent="0.25">
      <c r="A1569" s="144"/>
      <c r="B1569" s="136"/>
      <c r="C1569" s="145"/>
      <c r="D1569" s="392"/>
      <c r="E1569" s="138"/>
    </row>
    <row r="1570" spans="1:5" x14ac:dyDescent="0.25">
      <c r="A1570" s="144"/>
      <c r="B1570" s="136"/>
      <c r="C1570" s="145"/>
      <c r="D1570" s="392"/>
      <c r="E1570" s="138"/>
    </row>
    <row r="1571" spans="1:5" x14ac:dyDescent="0.25">
      <c r="A1571" s="144"/>
      <c r="B1571" s="136"/>
      <c r="C1571" s="145"/>
      <c r="D1571" s="392"/>
      <c r="E1571" s="138"/>
    </row>
    <row r="1572" spans="1:5" x14ac:dyDescent="0.25">
      <c r="A1572" s="144"/>
      <c r="B1572" s="136"/>
      <c r="C1572" s="145"/>
      <c r="D1572" s="392"/>
      <c r="E1572" s="138"/>
    </row>
    <row r="1573" spans="1:5" x14ac:dyDescent="0.25">
      <c r="A1573" s="144"/>
      <c r="B1573" s="136"/>
      <c r="C1573" s="145"/>
      <c r="D1573" s="392"/>
      <c r="E1573" s="138"/>
    </row>
    <row r="1574" spans="1:5" x14ac:dyDescent="0.25">
      <c r="A1574" s="144"/>
      <c r="B1574" s="136"/>
      <c r="C1574" s="145"/>
      <c r="D1574" s="392"/>
      <c r="E1574" s="138"/>
    </row>
    <row r="1575" spans="1:5" x14ac:dyDescent="0.25">
      <c r="A1575" s="144"/>
      <c r="B1575" s="136"/>
      <c r="C1575" s="145"/>
      <c r="D1575" s="392"/>
      <c r="E1575" s="138"/>
    </row>
    <row r="1576" spans="1:5" x14ac:dyDescent="0.25">
      <c r="A1576" s="144"/>
      <c r="B1576" s="136"/>
      <c r="C1576" s="145"/>
      <c r="D1576" s="392"/>
      <c r="E1576" s="138"/>
    </row>
    <row r="1577" spans="1:5" x14ac:dyDescent="0.25">
      <c r="A1577" s="144"/>
      <c r="B1577" s="136"/>
      <c r="C1577" s="145"/>
      <c r="D1577" s="392"/>
      <c r="E1577" s="138"/>
    </row>
    <row r="1578" spans="1:5" x14ac:dyDescent="0.25">
      <c r="A1578" s="144"/>
      <c r="B1578" s="136"/>
      <c r="C1578" s="145"/>
      <c r="D1578" s="392"/>
      <c r="E1578" s="138"/>
    </row>
    <row r="1579" spans="1:5" x14ac:dyDescent="0.25">
      <c r="A1579" s="144"/>
      <c r="B1579" s="136"/>
      <c r="C1579" s="145"/>
      <c r="D1579" s="392"/>
      <c r="E1579" s="138"/>
    </row>
    <row r="1580" spans="1:5" x14ac:dyDescent="0.25">
      <c r="A1580" s="144"/>
      <c r="B1580" s="136"/>
      <c r="C1580" s="145"/>
      <c r="D1580" s="392"/>
      <c r="E1580" s="138"/>
    </row>
    <row r="1581" spans="1:5" x14ac:dyDescent="0.25">
      <c r="A1581" s="144"/>
      <c r="B1581" s="136"/>
      <c r="C1581" s="145"/>
      <c r="D1581" s="392"/>
      <c r="E1581" s="138"/>
    </row>
    <row r="1582" spans="1:5" x14ac:dyDescent="0.25">
      <c r="A1582" s="144"/>
      <c r="B1582" s="136"/>
      <c r="C1582" s="145"/>
      <c r="D1582" s="392"/>
      <c r="E1582" s="138"/>
    </row>
    <row r="1583" spans="1:5" x14ac:dyDescent="0.25">
      <c r="A1583" s="144"/>
      <c r="B1583" s="136"/>
      <c r="C1583" s="145"/>
      <c r="D1583" s="392"/>
      <c r="E1583" s="138"/>
    </row>
    <row r="1584" spans="1:5" x14ac:dyDescent="0.25">
      <c r="A1584" s="144"/>
      <c r="B1584" s="136"/>
      <c r="C1584" s="145"/>
      <c r="D1584" s="392"/>
      <c r="E1584" s="138"/>
    </row>
    <row r="1585" spans="1:5" x14ac:dyDescent="0.25">
      <c r="A1585" s="144"/>
      <c r="B1585" s="136"/>
      <c r="C1585" s="145"/>
      <c r="D1585" s="392"/>
      <c r="E1585" s="138"/>
    </row>
    <row r="1586" spans="1:5" x14ac:dyDescent="0.25">
      <c r="A1586" s="144"/>
      <c r="B1586" s="136"/>
      <c r="C1586" s="145"/>
      <c r="D1586" s="392"/>
      <c r="E1586" s="138"/>
    </row>
    <row r="1587" spans="1:5" x14ac:dyDescent="0.25">
      <c r="A1587" s="144"/>
      <c r="B1587" s="136"/>
      <c r="C1587" s="145"/>
      <c r="D1587" s="392"/>
      <c r="E1587" s="138"/>
    </row>
    <row r="1588" spans="1:5" x14ac:dyDescent="0.25">
      <c r="A1588" s="144"/>
      <c r="B1588" s="136"/>
      <c r="C1588" s="145"/>
      <c r="D1588" s="392"/>
      <c r="E1588" s="138"/>
    </row>
    <row r="1589" spans="1:5" x14ac:dyDescent="0.25">
      <c r="A1589" s="144"/>
      <c r="B1589" s="136"/>
      <c r="C1589" s="145"/>
      <c r="D1589" s="392"/>
      <c r="E1589" s="138"/>
    </row>
    <row r="1590" spans="1:5" x14ac:dyDescent="0.25">
      <c r="A1590" s="144"/>
      <c r="B1590" s="136"/>
      <c r="C1590" s="145"/>
      <c r="D1590" s="392"/>
      <c r="E1590" s="138"/>
    </row>
    <row r="1591" spans="1:5" x14ac:dyDescent="0.25">
      <c r="A1591" s="144"/>
      <c r="B1591" s="136"/>
      <c r="C1591" s="145"/>
      <c r="D1591" s="392"/>
      <c r="E1591" s="138"/>
    </row>
    <row r="1592" spans="1:5" x14ac:dyDescent="0.25">
      <c r="A1592" s="144"/>
      <c r="B1592" s="136"/>
      <c r="C1592" s="145"/>
      <c r="D1592" s="392"/>
      <c r="E1592" s="138"/>
    </row>
    <row r="1593" spans="1:5" x14ac:dyDescent="0.25">
      <c r="A1593" s="144"/>
      <c r="B1593" s="136"/>
      <c r="C1593" s="145"/>
      <c r="D1593" s="392"/>
      <c r="E1593" s="138"/>
    </row>
    <row r="1594" spans="1:5" x14ac:dyDescent="0.25">
      <c r="A1594" s="144"/>
      <c r="B1594" s="136"/>
      <c r="C1594" s="145"/>
      <c r="D1594" s="392"/>
      <c r="E1594" s="138"/>
    </row>
    <row r="1595" spans="1:5" x14ac:dyDescent="0.25">
      <c r="A1595" s="144"/>
      <c r="B1595" s="136"/>
      <c r="C1595" s="145"/>
      <c r="D1595" s="392"/>
      <c r="E1595" s="138"/>
    </row>
    <row r="1596" spans="1:5" x14ac:dyDescent="0.25">
      <c r="A1596" s="144"/>
      <c r="B1596" s="136"/>
      <c r="C1596" s="145"/>
      <c r="D1596" s="392"/>
      <c r="E1596" s="138"/>
    </row>
    <row r="1597" spans="1:5" x14ac:dyDescent="0.25">
      <c r="A1597" s="144"/>
      <c r="B1597" s="136"/>
      <c r="C1597" s="145"/>
      <c r="D1597" s="392"/>
      <c r="E1597" s="138"/>
    </row>
    <row r="1598" spans="1:5" x14ac:dyDescent="0.25">
      <c r="A1598" s="144"/>
      <c r="B1598" s="136"/>
      <c r="C1598" s="145"/>
      <c r="D1598" s="392"/>
      <c r="E1598" s="138"/>
    </row>
    <row r="1599" spans="1:5" x14ac:dyDescent="0.25">
      <c r="A1599" s="144"/>
      <c r="B1599" s="136"/>
      <c r="C1599" s="145"/>
      <c r="D1599" s="392"/>
      <c r="E1599" s="138"/>
    </row>
    <row r="1600" spans="1:5" x14ac:dyDescent="0.25">
      <c r="A1600" s="144"/>
      <c r="B1600" s="136"/>
      <c r="C1600" s="145"/>
      <c r="D1600" s="392"/>
      <c r="E1600" s="138"/>
    </row>
    <row r="1601" spans="1:5" x14ac:dyDescent="0.25">
      <c r="A1601" s="144"/>
      <c r="B1601" s="136"/>
      <c r="C1601" s="145"/>
      <c r="D1601" s="392"/>
      <c r="E1601" s="138"/>
    </row>
    <row r="1602" spans="1:5" x14ac:dyDescent="0.25">
      <c r="A1602" s="144"/>
      <c r="B1602" s="136"/>
      <c r="C1602" s="145"/>
      <c r="D1602" s="392"/>
      <c r="E1602" s="138"/>
    </row>
    <row r="1603" spans="1:5" x14ac:dyDescent="0.25">
      <c r="A1603" s="144"/>
      <c r="B1603" s="136"/>
      <c r="C1603" s="145"/>
      <c r="D1603" s="392"/>
      <c r="E1603" s="138"/>
    </row>
    <row r="1604" spans="1:5" x14ac:dyDescent="0.25">
      <c r="A1604" s="144"/>
      <c r="B1604" s="136"/>
      <c r="C1604" s="145"/>
      <c r="D1604" s="392"/>
      <c r="E1604" s="138"/>
    </row>
    <row r="1605" spans="1:5" x14ac:dyDescent="0.25">
      <c r="A1605" s="144"/>
      <c r="B1605" s="136"/>
      <c r="C1605" s="145"/>
      <c r="D1605" s="392"/>
      <c r="E1605" s="138"/>
    </row>
    <row r="1606" spans="1:5" x14ac:dyDescent="0.25">
      <c r="A1606" s="144"/>
      <c r="B1606" s="136"/>
      <c r="C1606" s="145"/>
      <c r="D1606" s="392"/>
      <c r="E1606" s="138"/>
    </row>
    <row r="1607" spans="1:5" x14ac:dyDescent="0.25">
      <c r="A1607" s="144"/>
      <c r="B1607" s="136"/>
      <c r="C1607" s="145"/>
      <c r="D1607" s="392"/>
      <c r="E1607" s="138"/>
    </row>
    <row r="1608" spans="1:5" x14ac:dyDescent="0.25">
      <c r="A1608" s="144"/>
      <c r="B1608" s="136"/>
      <c r="C1608" s="145"/>
      <c r="D1608" s="392"/>
      <c r="E1608" s="138"/>
    </row>
    <row r="1609" spans="1:5" x14ac:dyDescent="0.25">
      <c r="A1609" s="144"/>
      <c r="B1609" s="136"/>
      <c r="C1609" s="145"/>
      <c r="D1609" s="392"/>
      <c r="E1609" s="138"/>
    </row>
    <row r="1610" spans="1:5" x14ac:dyDescent="0.25">
      <c r="A1610" s="144"/>
      <c r="B1610" s="136"/>
      <c r="C1610" s="145"/>
      <c r="D1610" s="392"/>
      <c r="E1610" s="138"/>
    </row>
    <row r="1611" spans="1:5" x14ac:dyDescent="0.25">
      <c r="A1611" s="144"/>
      <c r="B1611" s="136"/>
      <c r="C1611" s="145"/>
      <c r="D1611" s="392"/>
      <c r="E1611" s="138"/>
    </row>
    <row r="1612" spans="1:5" x14ac:dyDescent="0.25">
      <c r="A1612" s="144"/>
      <c r="B1612" s="136"/>
      <c r="C1612" s="145"/>
      <c r="D1612" s="392"/>
      <c r="E1612" s="138"/>
    </row>
    <row r="1613" spans="1:5" x14ac:dyDescent="0.25">
      <c r="A1613" s="144"/>
      <c r="B1613" s="136"/>
      <c r="C1613" s="145"/>
      <c r="D1613" s="392"/>
      <c r="E1613" s="138"/>
    </row>
    <row r="1614" spans="1:5" x14ac:dyDescent="0.25">
      <c r="A1614" s="144"/>
      <c r="B1614" s="136"/>
      <c r="C1614" s="145"/>
      <c r="D1614" s="392"/>
      <c r="E1614" s="138"/>
    </row>
    <row r="1615" spans="1:5" x14ac:dyDescent="0.25">
      <c r="A1615" s="144"/>
      <c r="B1615" s="136"/>
      <c r="C1615" s="145"/>
      <c r="D1615" s="392"/>
      <c r="E1615" s="138"/>
    </row>
    <row r="1616" spans="1:5" x14ac:dyDescent="0.25">
      <c r="A1616" s="144"/>
      <c r="B1616" s="136"/>
      <c r="C1616" s="145"/>
      <c r="D1616" s="392"/>
      <c r="E1616" s="138"/>
    </row>
    <row r="1617" spans="1:5" x14ac:dyDescent="0.25">
      <c r="A1617" s="144"/>
      <c r="B1617" s="136"/>
      <c r="C1617" s="145"/>
      <c r="D1617" s="392"/>
      <c r="E1617" s="138"/>
    </row>
    <row r="1618" spans="1:5" x14ac:dyDescent="0.25">
      <c r="A1618" s="144"/>
      <c r="B1618" s="136"/>
      <c r="C1618" s="145"/>
      <c r="D1618" s="392"/>
      <c r="E1618" s="138"/>
    </row>
    <row r="1619" spans="1:5" x14ac:dyDescent="0.25">
      <c r="A1619" s="144"/>
      <c r="B1619" s="136"/>
      <c r="C1619" s="145"/>
      <c r="D1619" s="392"/>
      <c r="E1619" s="138"/>
    </row>
    <row r="1620" spans="1:5" x14ac:dyDescent="0.25">
      <c r="A1620" s="144"/>
      <c r="B1620" s="136"/>
      <c r="C1620" s="145"/>
      <c r="D1620" s="392"/>
      <c r="E1620" s="138"/>
    </row>
    <row r="1621" spans="1:5" x14ac:dyDescent="0.25">
      <c r="A1621" s="144"/>
      <c r="B1621" s="136"/>
      <c r="C1621" s="145"/>
      <c r="D1621" s="392"/>
      <c r="E1621" s="138"/>
    </row>
    <row r="1622" spans="1:5" x14ac:dyDescent="0.25">
      <c r="A1622" s="144"/>
      <c r="B1622" s="136"/>
      <c r="C1622" s="145"/>
      <c r="D1622" s="392"/>
      <c r="E1622" s="138"/>
    </row>
    <row r="1623" spans="1:5" x14ac:dyDescent="0.25">
      <c r="A1623" s="144"/>
      <c r="B1623" s="136"/>
      <c r="C1623" s="145"/>
      <c r="D1623" s="392"/>
      <c r="E1623" s="138"/>
    </row>
    <row r="1624" spans="1:5" x14ac:dyDescent="0.25">
      <c r="A1624" s="144"/>
      <c r="B1624" s="136"/>
      <c r="C1624" s="145"/>
      <c r="D1624" s="392"/>
      <c r="E1624" s="138"/>
    </row>
    <row r="1625" spans="1:5" x14ac:dyDescent="0.25">
      <c r="A1625" s="144"/>
      <c r="B1625" s="136"/>
      <c r="C1625" s="145"/>
      <c r="D1625" s="392"/>
      <c r="E1625" s="138"/>
    </row>
    <row r="1626" spans="1:5" x14ac:dyDescent="0.25">
      <c r="A1626" s="144"/>
      <c r="B1626" s="136"/>
      <c r="C1626" s="145"/>
      <c r="D1626" s="392"/>
      <c r="E1626" s="138"/>
    </row>
    <row r="1627" spans="1:5" x14ac:dyDescent="0.25">
      <c r="A1627" s="144"/>
      <c r="B1627" s="136"/>
      <c r="C1627" s="145"/>
      <c r="D1627" s="392"/>
      <c r="E1627" s="138"/>
    </row>
    <row r="1628" spans="1:5" x14ac:dyDescent="0.25">
      <c r="A1628" s="144"/>
      <c r="B1628" s="136"/>
      <c r="C1628" s="145"/>
      <c r="D1628" s="392"/>
      <c r="E1628" s="138"/>
    </row>
    <row r="1629" spans="1:5" x14ac:dyDescent="0.25">
      <c r="A1629" s="144"/>
      <c r="B1629" s="136"/>
      <c r="C1629" s="145"/>
      <c r="D1629" s="392"/>
      <c r="E1629" s="138"/>
    </row>
    <row r="1630" spans="1:5" x14ac:dyDescent="0.25">
      <c r="A1630" s="144"/>
      <c r="B1630" s="136"/>
      <c r="C1630" s="145"/>
      <c r="D1630" s="392"/>
      <c r="E1630" s="138"/>
    </row>
    <row r="1631" spans="1:5" x14ac:dyDescent="0.25">
      <c r="A1631" s="144"/>
      <c r="B1631" s="136"/>
      <c r="C1631" s="145"/>
      <c r="D1631" s="392"/>
      <c r="E1631" s="138"/>
    </row>
    <row r="1632" spans="1:5" x14ac:dyDescent="0.25">
      <c r="A1632" s="144"/>
      <c r="B1632" s="136"/>
      <c r="C1632" s="145"/>
      <c r="D1632" s="392"/>
      <c r="E1632" s="138"/>
    </row>
    <row r="1633" spans="1:5" x14ac:dyDescent="0.25">
      <c r="A1633" s="144"/>
      <c r="B1633" s="136"/>
      <c r="C1633" s="145"/>
      <c r="D1633" s="392"/>
      <c r="E1633" s="138"/>
    </row>
    <row r="1634" spans="1:5" x14ac:dyDescent="0.25">
      <c r="A1634" s="144"/>
      <c r="B1634" s="136"/>
      <c r="C1634" s="145"/>
      <c r="D1634" s="392"/>
      <c r="E1634" s="138"/>
    </row>
    <row r="1635" spans="1:5" x14ac:dyDescent="0.25">
      <c r="A1635" s="144"/>
      <c r="B1635" s="136"/>
      <c r="C1635" s="145"/>
      <c r="D1635" s="392"/>
      <c r="E1635" s="138"/>
    </row>
    <row r="1636" spans="1:5" x14ac:dyDescent="0.25">
      <c r="A1636" s="144"/>
      <c r="B1636" s="136"/>
      <c r="C1636" s="145"/>
      <c r="D1636" s="392"/>
      <c r="E1636" s="138"/>
    </row>
    <row r="1637" spans="1:5" x14ac:dyDescent="0.25">
      <c r="A1637" s="144"/>
      <c r="B1637" s="136"/>
      <c r="C1637" s="145"/>
      <c r="D1637" s="392"/>
      <c r="E1637" s="138"/>
    </row>
    <row r="1638" spans="1:5" x14ac:dyDescent="0.25">
      <c r="A1638" s="144"/>
      <c r="B1638" s="136"/>
      <c r="C1638" s="145"/>
      <c r="D1638" s="392"/>
      <c r="E1638" s="138"/>
    </row>
    <row r="1639" spans="1:5" x14ac:dyDescent="0.25">
      <c r="A1639" s="144"/>
      <c r="B1639" s="136"/>
      <c r="C1639" s="145"/>
      <c r="D1639" s="392"/>
      <c r="E1639" s="138"/>
    </row>
    <row r="1640" spans="1:5" x14ac:dyDescent="0.25">
      <c r="A1640" s="144"/>
      <c r="B1640" s="136"/>
      <c r="C1640" s="145"/>
      <c r="D1640" s="392"/>
      <c r="E1640" s="138"/>
    </row>
    <row r="1641" spans="1:5" x14ac:dyDescent="0.25">
      <c r="A1641" s="144"/>
      <c r="B1641" s="136"/>
      <c r="C1641" s="145"/>
      <c r="D1641" s="392"/>
      <c r="E1641" s="138"/>
    </row>
    <row r="1642" spans="1:5" x14ac:dyDescent="0.25">
      <c r="A1642" s="144"/>
      <c r="B1642" s="136"/>
      <c r="C1642" s="145"/>
      <c r="D1642" s="392"/>
      <c r="E1642" s="138"/>
    </row>
    <row r="1643" spans="1:5" x14ac:dyDescent="0.25">
      <c r="A1643" s="144"/>
      <c r="B1643" s="136"/>
      <c r="C1643" s="145"/>
      <c r="D1643" s="392"/>
      <c r="E1643" s="138"/>
    </row>
    <row r="1644" spans="1:5" x14ac:dyDescent="0.25">
      <c r="A1644" s="144"/>
      <c r="B1644" s="136"/>
      <c r="C1644" s="145"/>
      <c r="D1644" s="392"/>
      <c r="E1644" s="138"/>
    </row>
    <row r="1645" spans="1:5" x14ac:dyDescent="0.25">
      <c r="A1645" s="144"/>
      <c r="B1645" s="136"/>
      <c r="C1645" s="145"/>
      <c r="D1645" s="392"/>
      <c r="E1645" s="138"/>
    </row>
    <row r="1646" spans="1:5" x14ac:dyDescent="0.25">
      <c r="A1646" s="144"/>
      <c r="B1646" s="136"/>
      <c r="C1646" s="145"/>
      <c r="D1646" s="392"/>
      <c r="E1646" s="138"/>
    </row>
    <row r="1647" spans="1:5" x14ac:dyDescent="0.25">
      <c r="A1647" s="144"/>
      <c r="B1647" s="136"/>
      <c r="C1647" s="145"/>
      <c r="D1647" s="392"/>
      <c r="E1647" s="138"/>
    </row>
    <row r="1648" spans="1:5" x14ac:dyDescent="0.25">
      <c r="A1648" s="144"/>
      <c r="B1648" s="136"/>
      <c r="C1648" s="145"/>
      <c r="D1648" s="392"/>
      <c r="E1648" s="138"/>
    </row>
    <row r="1649" spans="1:5" x14ac:dyDescent="0.25">
      <c r="A1649" s="144"/>
      <c r="B1649" s="136"/>
      <c r="C1649" s="145"/>
      <c r="D1649" s="392"/>
      <c r="E1649" s="138"/>
    </row>
    <row r="1650" spans="1:5" x14ac:dyDescent="0.25">
      <c r="A1650" s="144"/>
      <c r="B1650" s="136"/>
      <c r="C1650" s="145"/>
      <c r="D1650" s="392"/>
      <c r="E1650" s="138"/>
    </row>
    <row r="1651" spans="1:5" x14ac:dyDescent="0.25">
      <c r="A1651" s="144"/>
      <c r="B1651" s="136"/>
      <c r="C1651" s="145"/>
      <c r="D1651" s="392"/>
      <c r="E1651" s="138"/>
    </row>
    <row r="1652" spans="1:5" x14ac:dyDescent="0.25">
      <c r="A1652" s="144"/>
      <c r="B1652" s="136"/>
      <c r="C1652" s="145"/>
      <c r="D1652" s="392"/>
      <c r="E1652" s="138"/>
    </row>
    <row r="1653" spans="1:5" x14ac:dyDescent="0.25">
      <c r="A1653" s="144"/>
      <c r="B1653" s="136"/>
      <c r="C1653" s="145"/>
      <c r="D1653" s="392"/>
      <c r="E1653" s="138"/>
    </row>
    <row r="1654" spans="1:5" x14ac:dyDescent="0.25">
      <c r="A1654" s="144"/>
      <c r="B1654" s="136"/>
      <c r="C1654" s="145"/>
      <c r="D1654" s="392"/>
      <c r="E1654" s="138"/>
    </row>
    <row r="1655" spans="1:5" x14ac:dyDescent="0.25">
      <c r="A1655" s="144"/>
      <c r="B1655" s="136"/>
      <c r="C1655" s="145"/>
      <c r="D1655" s="392"/>
      <c r="E1655" s="138"/>
    </row>
    <row r="1656" spans="1:5" x14ac:dyDescent="0.25">
      <c r="A1656" s="144"/>
      <c r="B1656" s="136"/>
      <c r="C1656" s="145"/>
      <c r="D1656" s="392"/>
      <c r="E1656" s="138"/>
    </row>
    <row r="1657" spans="1:5" x14ac:dyDescent="0.25">
      <c r="A1657" s="144"/>
      <c r="B1657" s="136"/>
      <c r="C1657" s="145"/>
      <c r="D1657" s="392"/>
      <c r="E1657" s="138"/>
    </row>
    <row r="1658" spans="1:5" x14ac:dyDescent="0.25">
      <c r="A1658" s="144"/>
      <c r="B1658" s="136"/>
      <c r="C1658" s="145"/>
      <c r="D1658" s="392"/>
      <c r="E1658" s="138"/>
    </row>
    <row r="1659" spans="1:5" x14ac:dyDescent="0.25">
      <c r="A1659" s="144"/>
      <c r="B1659" s="136"/>
      <c r="C1659" s="145"/>
      <c r="D1659" s="392"/>
      <c r="E1659" s="138"/>
    </row>
    <row r="1660" spans="1:5" x14ac:dyDescent="0.25">
      <c r="A1660" s="144"/>
      <c r="B1660" s="136"/>
      <c r="C1660" s="145"/>
      <c r="D1660" s="392"/>
      <c r="E1660" s="138"/>
    </row>
    <row r="1661" spans="1:5" x14ac:dyDescent="0.25">
      <c r="A1661" s="144"/>
      <c r="B1661" s="136"/>
      <c r="C1661" s="145"/>
      <c r="D1661" s="392"/>
      <c r="E1661" s="138"/>
    </row>
    <row r="1662" spans="1:5" x14ac:dyDescent="0.25">
      <c r="A1662" s="144"/>
      <c r="B1662" s="136"/>
      <c r="C1662" s="145"/>
      <c r="D1662" s="392"/>
      <c r="E1662" s="138"/>
    </row>
    <row r="1663" spans="1:5" x14ac:dyDescent="0.25">
      <c r="A1663" s="144"/>
      <c r="B1663" s="136"/>
      <c r="C1663" s="145"/>
      <c r="D1663" s="392"/>
      <c r="E1663" s="138"/>
    </row>
    <row r="1664" spans="1:5" x14ac:dyDescent="0.25">
      <c r="A1664" s="144"/>
      <c r="B1664" s="136"/>
      <c r="C1664" s="145"/>
      <c r="D1664" s="392"/>
      <c r="E1664" s="138"/>
    </row>
    <row r="1665" spans="1:5" x14ac:dyDescent="0.25">
      <c r="A1665" s="144"/>
      <c r="B1665" s="136"/>
      <c r="C1665" s="145"/>
      <c r="D1665" s="392"/>
      <c r="E1665" s="138"/>
    </row>
    <row r="1666" spans="1:5" x14ac:dyDescent="0.25">
      <c r="A1666" s="144"/>
      <c r="B1666" s="136"/>
      <c r="C1666" s="145"/>
      <c r="D1666" s="392"/>
      <c r="E1666" s="138"/>
    </row>
    <row r="1667" spans="1:5" x14ac:dyDescent="0.25">
      <c r="A1667" s="144"/>
      <c r="B1667" s="136"/>
      <c r="C1667" s="145"/>
      <c r="D1667" s="392"/>
      <c r="E1667" s="138"/>
    </row>
    <row r="1668" spans="1:5" x14ac:dyDescent="0.25">
      <c r="A1668" s="144"/>
      <c r="B1668" s="136"/>
      <c r="C1668" s="145"/>
      <c r="D1668" s="392"/>
      <c r="E1668" s="138"/>
    </row>
    <row r="1669" spans="1:5" x14ac:dyDescent="0.25">
      <c r="A1669" s="144"/>
      <c r="B1669" s="136"/>
      <c r="C1669" s="145"/>
      <c r="D1669" s="392"/>
      <c r="E1669" s="138"/>
    </row>
    <row r="1670" spans="1:5" x14ac:dyDescent="0.25">
      <c r="A1670" s="144"/>
      <c r="B1670" s="136"/>
      <c r="C1670" s="145"/>
      <c r="D1670" s="392"/>
      <c r="E1670" s="138"/>
    </row>
    <row r="1671" spans="1:5" x14ac:dyDescent="0.25">
      <c r="A1671" s="144"/>
      <c r="B1671" s="136"/>
      <c r="C1671" s="145"/>
      <c r="D1671" s="392"/>
      <c r="E1671" s="138"/>
    </row>
    <row r="1672" spans="1:5" x14ac:dyDescent="0.25">
      <c r="A1672" s="144"/>
      <c r="B1672" s="136"/>
      <c r="C1672" s="145"/>
      <c r="D1672" s="392"/>
      <c r="E1672" s="138"/>
    </row>
    <row r="1673" spans="1:5" x14ac:dyDescent="0.25">
      <c r="A1673" s="144"/>
      <c r="B1673" s="136"/>
      <c r="C1673" s="145"/>
      <c r="D1673" s="392"/>
      <c r="E1673" s="138"/>
    </row>
    <row r="1674" spans="1:5" x14ac:dyDescent="0.25">
      <c r="A1674" s="144"/>
      <c r="B1674" s="136"/>
      <c r="C1674" s="145"/>
      <c r="D1674" s="392"/>
      <c r="E1674" s="138"/>
    </row>
    <row r="1675" spans="1:5" x14ac:dyDescent="0.25">
      <c r="A1675" s="144"/>
      <c r="B1675" s="136"/>
      <c r="C1675" s="145"/>
      <c r="D1675" s="392"/>
      <c r="E1675" s="138"/>
    </row>
    <row r="1676" spans="1:5" x14ac:dyDescent="0.25">
      <c r="A1676" s="144"/>
      <c r="B1676" s="136"/>
      <c r="C1676" s="145"/>
      <c r="D1676" s="392"/>
      <c r="E1676" s="138"/>
    </row>
    <row r="1677" spans="1:5" x14ac:dyDescent="0.25">
      <c r="A1677" s="144"/>
      <c r="B1677" s="136"/>
      <c r="C1677" s="145"/>
      <c r="D1677" s="392"/>
      <c r="E1677" s="138"/>
    </row>
    <row r="1678" spans="1:5" x14ac:dyDescent="0.25">
      <c r="A1678" s="144"/>
      <c r="B1678" s="136"/>
      <c r="C1678" s="145"/>
      <c r="D1678" s="392"/>
      <c r="E1678" s="138"/>
    </row>
    <row r="1679" spans="1:5" x14ac:dyDescent="0.25">
      <c r="A1679" s="144"/>
      <c r="B1679" s="136"/>
      <c r="C1679" s="145"/>
      <c r="D1679" s="392"/>
      <c r="E1679" s="138"/>
    </row>
    <row r="1680" spans="1:5" x14ac:dyDescent="0.25">
      <c r="A1680" s="144"/>
      <c r="B1680" s="136"/>
      <c r="C1680" s="145"/>
      <c r="D1680" s="392"/>
      <c r="E1680" s="138"/>
    </row>
    <row r="1681" spans="1:5" x14ac:dyDescent="0.25">
      <c r="A1681" s="144"/>
      <c r="B1681" s="136"/>
      <c r="C1681" s="145"/>
      <c r="D1681" s="392"/>
      <c r="E1681" s="138"/>
    </row>
    <row r="1682" spans="1:5" x14ac:dyDescent="0.25">
      <c r="A1682" s="144"/>
      <c r="B1682" s="136"/>
      <c r="C1682" s="145"/>
      <c r="D1682" s="392"/>
      <c r="E1682" s="138"/>
    </row>
    <row r="1683" spans="1:5" x14ac:dyDescent="0.25">
      <c r="A1683" s="144"/>
      <c r="B1683" s="136"/>
      <c r="C1683" s="145"/>
      <c r="D1683" s="392"/>
      <c r="E1683" s="138"/>
    </row>
    <row r="1684" spans="1:5" x14ac:dyDescent="0.25">
      <c r="A1684" s="144"/>
      <c r="B1684" s="136"/>
      <c r="C1684" s="145"/>
      <c r="D1684" s="392"/>
      <c r="E1684" s="138"/>
    </row>
    <row r="1685" spans="1:5" x14ac:dyDescent="0.25">
      <c r="A1685" s="144"/>
      <c r="B1685" s="136"/>
      <c r="C1685" s="145"/>
      <c r="D1685" s="392"/>
      <c r="E1685" s="138"/>
    </row>
    <row r="1686" spans="1:5" x14ac:dyDescent="0.25">
      <c r="A1686" s="144"/>
      <c r="B1686" s="136"/>
      <c r="C1686" s="145"/>
      <c r="D1686" s="392"/>
      <c r="E1686" s="138"/>
    </row>
    <row r="1687" spans="1:5" x14ac:dyDescent="0.25">
      <c r="A1687" s="144"/>
      <c r="B1687" s="136"/>
      <c r="C1687" s="145"/>
      <c r="D1687" s="392"/>
      <c r="E1687" s="138"/>
    </row>
    <row r="1688" spans="1:5" x14ac:dyDescent="0.25">
      <c r="A1688" s="144"/>
      <c r="B1688" s="136"/>
      <c r="C1688" s="145"/>
      <c r="D1688" s="392"/>
      <c r="E1688" s="138"/>
    </row>
    <row r="1689" spans="1:5" x14ac:dyDescent="0.25">
      <c r="A1689" s="144"/>
      <c r="B1689" s="136"/>
      <c r="C1689" s="145"/>
      <c r="D1689" s="392"/>
      <c r="E1689" s="138"/>
    </row>
    <row r="1690" spans="1:5" x14ac:dyDescent="0.25">
      <c r="A1690" s="144"/>
      <c r="B1690" s="136"/>
      <c r="C1690" s="145"/>
      <c r="D1690" s="392"/>
      <c r="E1690" s="138"/>
    </row>
    <row r="1691" spans="1:5" x14ac:dyDescent="0.25">
      <c r="A1691" s="144"/>
      <c r="B1691" s="136"/>
      <c r="C1691" s="145"/>
      <c r="D1691" s="392"/>
      <c r="E1691" s="138"/>
    </row>
    <row r="1692" spans="1:5" x14ac:dyDescent="0.25">
      <c r="A1692" s="144"/>
      <c r="B1692" s="136"/>
      <c r="C1692" s="145"/>
      <c r="D1692" s="392"/>
      <c r="E1692" s="138"/>
    </row>
    <row r="1693" spans="1:5" x14ac:dyDescent="0.25">
      <c r="A1693" s="144"/>
      <c r="B1693" s="136"/>
      <c r="C1693" s="145"/>
      <c r="D1693" s="392"/>
      <c r="E1693" s="138"/>
    </row>
    <row r="1694" spans="1:5" x14ac:dyDescent="0.25">
      <c r="A1694" s="144"/>
      <c r="B1694" s="136"/>
      <c r="C1694" s="145"/>
      <c r="D1694" s="392"/>
      <c r="E1694" s="138"/>
    </row>
    <row r="1695" spans="1:5" x14ac:dyDescent="0.25">
      <c r="A1695" s="144"/>
      <c r="B1695" s="136"/>
      <c r="C1695" s="145"/>
      <c r="D1695" s="392"/>
      <c r="E1695" s="138"/>
    </row>
    <row r="1696" spans="1:5" x14ac:dyDescent="0.25">
      <c r="A1696" s="144"/>
      <c r="B1696" s="136"/>
      <c r="C1696" s="145"/>
      <c r="D1696" s="392"/>
      <c r="E1696" s="138"/>
    </row>
    <row r="1697" spans="1:5" x14ac:dyDescent="0.25">
      <c r="A1697" s="144"/>
      <c r="B1697" s="136"/>
      <c r="C1697" s="145"/>
      <c r="D1697" s="392"/>
      <c r="E1697" s="138"/>
    </row>
    <row r="1698" spans="1:5" x14ac:dyDescent="0.25">
      <c r="A1698" s="144"/>
      <c r="B1698" s="136"/>
      <c r="C1698" s="145"/>
      <c r="D1698" s="392"/>
      <c r="E1698" s="138"/>
    </row>
    <row r="1699" spans="1:5" x14ac:dyDescent="0.25">
      <c r="A1699" s="144"/>
      <c r="B1699" s="136"/>
      <c r="C1699" s="145"/>
      <c r="D1699" s="392"/>
      <c r="E1699" s="138"/>
    </row>
    <row r="1700" spans="1:5" x14ac:dyDescent="0.25">
      <c r="A1700" s="144"/>
      <c r="B1700" s="136"/>
      <c r="C1700" s="145"/>
      <c r="D1700" s="392"/>
      <c r="E1700" s="138"/>
    </row>
    <row r="1701" spans="1:5" x14ac:dyDescent="0.25">
      <c r="A1701" s="144"/>
      <c r="B1701" s="136"/>
      <c r="C1701" s="145"/>
      <c r="D1701" s="392"/>
      <c r="E1701" s="138"/>
    </row>
    <row r="1702" spans="1:5" x14ac:dyDescent="0.25">
      <c r="A1702" s="144"/>
      <c r="B1702" s="136"/>
      <c r="C1702" s="145"/>
      <c r="D1702" s="392"/>
      <c r="E1702" s="138"/>
    </row>
    <row r="1703" spans="1:5" x14ac:dyDescent="0.25">
      <c r="A1703" s="144"/>
      <c r="B1703" s="136"/>
      <c r="C1703" s="145"/>
      <c r="D1703" s="392"/>
      <c r="E1703" s="138"/>
    </row>
    <row r="1704" spans="1:5" x14ac:dyDescent="0.25">
      <c r="A1704" s="144"/>
      <c r="B1704" s="136"/>
      <c r="C1704" s="145"/>
      <c r="D1704" s="392"/>
      <c r="E1704" s="138"/>
    </row>
    <row r="1705" spans="1:5" x14ac:dyDescent="0.25">
      <c r="A1705" s="144"/>
      <c r="B1705" s="136"/>
      <c r="C1705" s="145"/>
      <c r="D1705" s="392"/>
      <c r="E1705" s="138"/>
    </row>
    <row r="1706" spans="1:5" x14ac:dyDescent="0.25">
      <c r="A1706" s="144"/>
      <c r="B1706" s="136"/>
      <c r="C1706" s="145"/>
      <c r="D1706" s="392"/>
      <c r="E1706" s="138"/>
    </row>
    <row r="1707" spans="1:5" x14ac:dyDescent="0.25">
      <c r="A1707" s="144"/>
      <c r="B1707" s="136"/>
      <c r="C1707" s="145"/>
      <c r="D1707" s="392"/>
      <c r="E1707" s="138"/>
    </row>
    <row r="1708" spans="1:5" x14ac:dyDescent="0.25">
      <c r="A1708" s="144"/>
      <c r="B1708" s="136"/>
      <c r="C1708" s="145"/>
      <c r="D1708" s="392"/>
      <c r="E1708" s="138"/>
    </row>
    <row r="1709" spans="1:5" x14ac:dyDescent="0.25">
      <c r="A1709" s="144"/>
      <c r="B1709" s="136"/>
      <c r="C1709" s="145"/>
      <c r="D1709" s="392"/>
      <c r="E1709" s="138"/>
    </row>
    <row r="1710" spans="1:5" x14ac:dyDescent="0.25">
      <c r="A1710" s="144"/>
      <c r="B1710" s="136"/>
      <c r="C1710" s="145"/>
      <c r="D1710" s="392"/>
      <c r="E1710" s="138"/>
    </row>
    <row r="1711" spans="1:5" x14ac:dyDescent="0.25">
      <c r="A1711" s="144"/>
      <c r="B1711" s="136"/>
      <c r="C1711" s="145"/>
      <c r="D1711" s="392"/>
      <c r="E1711" s="138"/>
    </row>
    <row r="1712" spans="1:5" x14ac:dyDescent="0.25">
      <c r="A1712" s="144"/>
      <c r="B1712" s="136"/>
      <c r="C1712" s="145"/>
      <c r="D1712" s="392"/>
      <c r="E1712" s="138"/>
    </row>
    <row r="1713" spans="1:5" x14ac:dyDescent="0.25">
      <c r="A1713" s="144"/>
      <c r="B1713" s="136"/>
      <c r="C1713" s="145"/>
      <c r="D1713" s="392"/>
      <c r="E1713" s="138"/>
    </row>
    <row r="1714" spans="1:5" x14ac:dyDescent="0.25">
      <c r="A1714" s="144"/>
      <c r="B1714" s="136"/>
      <c r="C1714" s="145"/>
      <c r="D1714" s="392"/>
      <c r="E1714" s="138"/>
    </row>
    <row r="1715" spans="1:5" x14ac:dyDescent="0.25">
      <c r="A1715" s="144"/>
      <c r="B1715" s="136"/>
      <c r="C1715" s="145"/>
      <c r="D1715" s="392"/>
      <c r="E1715" s="138"/>
    </row>
    <row r="1716" spans="1:5" x14ac:dyDescent="0.25">
      <c r="A1716" s="144"/>
      <c r="B1716" s="136"/>
      <c r="C1716" s="145"/>
      <c r="D1716" s="392"/>
      <c r="E1716" s="138"/>
    </row>
    <row r="1717" spans="1:5" x14ac:dyDescent="0.25">
      <c r="A1717" s="144"/>
      <c r="B1717" s="136"/>
      <c r="C1717" s="145"/>
      <c r="D1717" s="392"/>
      <c r="E1717" s="138"/>
    </row>
    <row r="1718" spans="1:5" x14ac:dyDescent="0.25">
      <c r="A1718" s="144"/>
      <c r="B1718" s="136"/>
      <c r="C1718" s="145"/>
      <c r="D1718" s="392"/>
      <c r="E1718" s="138"/>
    </row>
    <row r="1719" spans="1:5" x14ac:dyDescent="0.25">
      <c r="A1719" s="144"/>
      <c r="B1719" s="136"/>
      <c r="C1719" s="145"/>
      <c r="D1719" s="392"/>
      <c r="E1719" s="138"/>
    </row>
    <row r="1720" spans="1:5" x14ac:dyDescent="0.25">
      <c r="A1720" s="144"/>
      <c r="B1720" s="136"/>
      <c r="C1720" s="145"/>
      <c r="D1720" s="392"/>
      <c r="E1720" s="138"/>
    </row>
    <row r="1721" spans="1:5" x14ac:dyDescent="0.25">
      <c r="A1721" s="144"/>
      <c r="B1721" s="136"/>
      <c r="C1721" s="145"/>
      <c r="D1721" s="392"/>
      <c r="E1721" s="138"/>
    </row>
    <row r="1722" spans="1:5" x14ac:dyDescent="0.25">
      <c r="A1722" s="144"/>
      <c r="B1722" s="136"/>
      <c r="C1722" s="145"/>
      <c r="D1722" s="392"/>
      <c r="E1722" s="138"/>
    </row>
    <row r="1723" spans="1:5" x14ac:dyDescent="0.25">
      <c r="A1723" s="144"/>
      <c r="B1723" s="136"/>
      <c r="C1723" s="145"/>
      <c r="D1723" s="392"/>
      <c r="E1723" s="138"/>
    </row>
    <row r="1724" spans="1:5" x14ac:dyDescent="0.25">
      <c r="A1724" s="144"/>
      <c r="B1724" s="136"/>
      <c r="C1724" s="145"/>
      <c r="D1724" s="392"/>
      <c r="E1724" s="138"/>
    </row>
    <row r="1725" spans="1:5" x14ac:dyDescent="0.25">
      <c r="A1725" s="144"/>
      <c r="B1725" s="136"/>
      <c r="C1725" s="145"/>
      <c r="D1725" s="392"/>
      <c r="E1725" s="138"/>
    </row>
    <row r="1726" spans="1:5" x14ac:dyDescent="0.25">
      <c r="A1726" s="144"/>
      <c r="B1726" s="136"/>
      <c r="C1726" s="145"/>
      <c r="D1726" s="392"/>
      <c r="E1726" s="138"/>
    </row>
    <row r="1727" spans="1:5" x14ac:dyDescent="0.25">
      <c r="A1727" s="144"/>
      <c r="B1727" s="136"/>
      <c r="C1727" s="145"/>
      <c r="D1727" s="392"/>
      <c r="E1727" s="138"/>
    </row>
    <row r="1728" spans="1:5" x14ac:dyDescent="0.25">
      <c r="A1728" s="144"/>
      <c r="B1728" s="136"/>
      <c r="C1728" s="145"/>
      <c r="D1728" s="392"/>
      <c r="E1728" s="138"/>
    </row>
    <row r="1729" spans="1:5" x14ac:dyDescent="0.25">
      <c r="A1729" s="144"/>
      <c r="B1729" s="136"/>
      <c r="C1729" s="145"/>
      <c r="D1729" s="392"/>
      <c r="E1729" s="138"/>
    </row>
    <row r="1730" spans="1:5" x14ac:dyDescent="0.25">
      <c r="A1730" s="144"/>
      <c r="B1730" s="136"/>
      <c r="C1730" s="145"/>
      <c r="D1730" s="392"/>
      <c r="E1730" s="138"/>
    </row>
    <row r="1731" spans="1:5" x14ac:dyDescent="0.25">
      <c r="A1731" s="144"/>
      <c r="B1731" s="136"/>
      <c r="C1731" s="145"/>
      <c r="D1731" s="392"/>
      <c r="E1731" s="138"/>
    </row>
    <row r="1732" spans="1:5" x14ac:dyDescent="0.25">
      <c r="A1732" s="144"/>
      <c r="B1732" s="136"/>
      <c r="C1732" s="145"/>
      <c r="D1732" s="392"/>
      <c r="E1732" s="138"/>
    </row>
    <row r="1733" spans="1:5" x14ac:dyDescent="0.25">
      <c r="A1733" s="144"/>
      <c r="B1733" s="136"/>
      <c r="C1733" s="145"/>
      <c r="D1733" s="392"/>
      <c r="E1733" s="138"/>
    </row>
    <row r="1734" spans="1:5" x14ac:dyDescent="0.25">
      <c r="A1734" s="144"/>
      <c r="B1734" s="136"/>
      <c r="C1734" s="145"/>
      <c r="D1734" s="392"/>
      <c r="E1734" s="138"/>
    </row>
    <row r="1735" spans="1:5" x14ac:dyDescent="0.25">
      <c r="A1735" s="144"/>
      <c r="B1735" s="136"/>
      <c r="C1735" s="145"/>
      <c r="D1735" s="392"/>
      <c r="E1735" s="138"/>
    </row>
    <row r="1736" spans="1:5" x14ac:dyDescent="0.25">
      <c r="A1736" s="144"/>
      <c r="B1736" s="136"/>
      <c r="C1736" s="145"/>
      <c r="D1736" s="392"/>
      <c r="E1736" s="138"/>
    </row>
    <row r="1737" spans="1:5" x14ac:dyDescent="0.25">
      <c r="A1737" s="144"/>
      <c r="B1737" s="136"/>
      <c r="C1737" s="145"/>
      <c r="D1737" s="392"/>
      <c r="E1737" s="138"/>
    </row>
    <row r="1738" spans="1:5" x14ac:dyDescent="0.25">
      <c r="A1738" s="144"/>
      <c r="B1738" s="136"/>
      <c r="C1738" s="145"/>
      <c r="D1738" s="392"/>
      <c r="E1738" s="138"/>
    </row>
    <row r="1739" spans="1:5" x14ac:dyDescent="0.25">
      <c r="A1739" s="144"/>
      <c r="B1739" s="136"/>
      <c r="C1739" s="145"/>
      <c r="D1739" s="392"/>
      <c r="E1739" s="138"/>
    </row>
    <row r="1740" spans="1:5" x14ac:dyDescent="0.25">
      <c r="A1740" s="144"/>
      <c r="B1740" s="136"/>
      <c r="C1740" s="145"/>
      <c r="D1740" s="392"/>
      <c r="E1740" s="138"/>
    </row>
    <row r="1741" spans="1:5" x14ac:dyDescent="0.25">
      <c r="A1741" s="144"/>
      <c r="B1741" s="136"/>
      <c r="C1741" s="145"/>
      <c r="D1741" s="392"/>
      <c r="E1741" s="138"/>
    </row>
    <row r="1742" spans="1:5" x14ac:dyDescent="0.25">
      <c r="A1742" s="144"/>
      <c r="B1742" s="136"/>
      <c r="C1742" s="145"/>
      <c r="D1742" s="392"/>
      <c r="E1742" s="138"/>
    </row>
    <row r="1743" spans="1:5" x14ac:dyDescent="0.25">
      <c r="A1743" s="144"/>
      <c r="B1743" s="136"/>
      <c r="C1743" s="145"/>
      <c r="D1743" s="392"/>
      <c r="E1743" s="138"/>
    </row>
    <row r="1744" spans="1:5" x14ac:dyDescent="0.25">
      <c r="A1744" s="144"/>
      <c r="B1744" s="136"/>
      <c r="C1744" s="145"/>
      <c r="D1744" s="392"/>
      <c r="E1744" s="138"/>
    </row>
    <row r="1745" spans="1:5" x14ac:dyDescent="0.25">
      <c r="A1745" s="144"/>
      <c r="B1745" s="136"/>
      <c r="C1745" s="145"/>
      <c r="D1745" s="392"/>
      <c r="E1745" s="138"/>
    </row>
    <row r="1746" spans="1:5" x14ac:dyDescent="0.25">
      <c r="A1746" s="144"/>
      <c r="B1746" s="136"/>
      <c r="C1746" s="145"/>
      <c r="D1746" s="392"/>
      <c r="E1746" s="138"/>
    </row>
    <row r="1747" spans="1:5" x14ac:dyDescent="0.25">
      <c r="A1747" s="144"/>
      <c r="B1747" s="136"/>
      <c r="C1747" s="145"/>
      <c r="D1747" s="392"/>
      <c r="E1747" s="138"/>
    </row>
    <row r="1748" spans="1:5" x14ac:dyDescent="0.25">
      <c r="A1748" s="144"/>
      <c r="B1748" s="136"/>
      <c r="C1748" s="145"/>
      <c r="D1748" s="392"/>
      <c r="E1748" s="138"/>
    </row>
    <row r="1749" spans="1:5" x14ac:dyDescent="0.25">
      <c r="A1749" s="144"/>
      <c r="B1749" s="136"/>
      <c r="C1749" s="145"/>
      <c r="D1749" s="392"/>
      <c r="E1749" s="138"/>
    </row>
    <row r="1750" spans="1:5" x14ac:dyDescent="0.25">
      <c r="A1750" s="144"/>
      <c r="B1750" s="136"/>
      <c r="C1750" s="145"/>
      <c r="D1750" s="392"/>
      <c r="E1750" s="138"/>
    </row>
    <row r="1751" spans="1:5" x14ac:dyDescent="0.25">
      <c r="A1751" s="144"/>
      <c r="B1751" s="136"/>
      <c r="C1751" s="145"/>
      <c r="D1751" s="392"/>
      <c r="E1751" s="138"/>
    </row>
    <row r="1752" spans="1:5" x14ac:dyDescent="0.25">
      <c r="A1752" s="144"/>
      <c r="B1752" s="136"/>
      <c r="C1752" s="145"/>
      <c r="D1752" s="392"/>
      <c r="E1752" s="138"/>
    </row>
    <row r="1753" spans="1:5" x14ac:dyDescent="0.25">
      <c r="A1753" s="144"/>
      <c r="B1753" s="136"/>
      <c r="C1753" s="145"/>
      <c r="D1753" s="392"/>
      <c r="E1753" s="138"/>
    </row>
    <row r="1754" spans="1:5" x14ac:dyDescent="0.25">
      <c r="A1754" s="144"/>
      <c r="B1754" s="136"/>
      <c r="C1754" s="145"/>
      <c r="D1754" s="392"/>
      <c r="E1754" s="138"/>
    </row>
    <row r="1755" spans="1:5" x14ac:dyDescent="0.25">
      <c r="A1755" s="144"/>
      <c r="B1755" s="136"/>
      <c r="C1755" s="145"/>
      <c r="D1755" s="392"/>
      <c r="E1755" s="138"/>
    </row>
    <row r="1756" spans="1:5" x14ac:dyDescent="0.25">
      <c r="A1756" s="144"/>
      <c r="B1756" s="136"/>
      <c r="C1756" s="145"/>
      <c r="D1756" s="392"/>
      <c r="E1756" s="138"/>
    </row>
    <row r="1757" spans="1:5" x14ac:dyDescent="0.25">
      <c r="A1757" s="144"/>
      <c r="B1757" s="136"/>
      <c r="C1757" s="145"/>
      <c r="D1757" s="392"/>
      <c r="E1757" s="138"/>
    </row>
    <row r="1758" spans="1:5" x14ac:dyDescent="0.25">
      <c r="A1758" s="144"/>
      <c r="B1758" s="136"/>
      <c r="C1758" s="145"/>
      <c r="D1758" s="392"/>
      <c r="E1758" s="138"/>
    </row>
    <row r="1759" spans="1:5" x14ac:dyDescent="0.25">
      <c r="A1759" s="144"/>
      <c r="B1759" s="136"/>
      <c r="C1759" s="145"/>
      <c r="D1759" s="392"/>
      <c r="E1759" s="138"/>
    </row>
    <row r="1760" spans="1:5" x14ac:dyDescent="0.25">
      <c r="A1760" s="144"/>
      <c r="B1760" s="136"/>
      <c r="C1760" s="145"/>
      <c r="D1760" s="392"/>
      <c r="E1760" s="138"/>
    </row>
    <row r="1761" spans="1:5" x14ac:dyDescent="0.25">
      <c r="A1761" s="144"/>
      <c r="B1761" s="136"/>
      <c r="C1761" s="145"/>
      <c r="D1761" s="392"/>
      <c r="E1761" s="138"/>
    </row>
    <row r="1762" spans="1:5" x14ac:dyDescent="0.25">
      <c r="A1762" s="144"/>
      <c r="B1762" s="136"/>
      <c r="C1762" s="145"/>
      <c r="D1762" s="392"/>
      <c r="E1762" s="138"/>
    </row>
    <row r="1763" spans="1:5" x14ac:dyDescent="0.25">
      <c r="A1763" s="144"/>
      <c r="B1763" s="136"/>
      <c r="C1763" s="145"/>
      <c r="D1763" s="392"/>
      <c r="E1763" s="138"/>
    </row>
    <row r="1764" spans="1:5" x14ac:dyDescent="0.25">
      <c r="A1764" s="144"/>
      <c r="B1764" s="136"/>
      <c r="C1764" s="145"/>
      <c r="D1764" s="392"/>
      <c r="E1764" s="138"/>
    </row>
    <row r="1765" spans="1:5" x14ac:dyDescent="0.25">
      <c r="A1765" s="144"/>
      <c r="B1765" s="136"/>
      <c r="C1765" s="145"/>
      <c r="D1765" s="392"/>
      <c r="E1765" s="138"/>
    </row>
    <row r="1766" spans="1:5" x14ac:dyDescent="0.25">
      <c r="A1766" s="144"/>
      <c r="B1766" s="136"/>
      <c r="C1766" s="145"/>
      <c r="D1766" s="392"/>
      <c r="E1766" s="138"/>
    </row>
    <row r="1767" spans="1:5" x14ac:dyDescent="0.25">
      <c r="A1767" s="144"/>
      <c r="B1767" s="136"/>
      <c r="C1767" s="145"/>
      <c r="D1767" s="392"/>
      <c r="E1767" s="138"/>
    </row>
    <row r="1768" spans="1:5" x14ac:dyDescent="0.25">
      <c r="A1768" s="144"/>
      <c r="B1768" s="136"/>
      <c r="C1768" s="145"/>
      <c r="D1768" s="392"/>
      <c r="E1768" s="138"/>
    </row>
    <row r="1769" spans="1:5" x14ac:dyDescent="0.25">
      <c r="A1769" s="144"/>
      <c r="B1769" s="136"/>
      <c r="C1769" s="145"/>
      <c r="D1769" s="392"/>
      <c r="E1769" s="138"/>
    </row>
    <row r="1770" spans="1:5" x14ac:dyDescent="0.25">
      <c r="A1770" s="144"/>
      <c r="B1770" s="136"/>
      <c r="C1770" s="145"/>
      <c r="D1770" s="392"/>
      <c r="E1770" s="138"/>
    </row>
    <row r="1771" spans="1:5" x14ac:dyDescent="0.25">
      <c r="A1771" s="144"/>
      <c r="B1771" s="136"/>
      <c r="C1771" s="145"/>
      <c r="D1771" s="392"/>
      <c r="E1771" s="138"/>
    </row>
    <row r="1772" spans="1:5" x14ac:dyDescent="0.25">
      <c r="A1772" s="144"/>
      <c r="B1772" s="136"/>
      <c r="C1772" s="145"/>
      <c r="D1772" s="392"/>
      <c r="E1772" s="138"/>
    </row>
    <row r="1773" spans="1:5" x14ac:dyDescent="0.25">
      <c r="A1773" s="144"/>
      <c r="B1773" s="136"/>
      <c r="C1773" s="145"/>
      <c r="D1773" s="392"/>
      <c r="E1773" s="138"/>
    </row>
    <row r="1774" spans="1:5" x14ac:dyDescent="0.25">
      <c r="A1774" s="144"/>
      <c r="B1774" s="136"/>
      <c r="C1774" s="145"/>
      <c r="D1774" s="392"/>
      <c r="E1774" s="138"/>
    </row>
    <row r="1775" spans="1:5" x14ac:dyDescent="0.25">
      <c r="A1775" s="144"/>
      <c r="B1775" s="136"/>
      <c r="C1775" s="145"/>
      <c r="D1775" s="392"/>
      <c r="E1775" s="138"/>
    </row>
    <row r="1776" spans="1:5" x14ac:dyDescent="0.25">
      <c r="A1776" s="144"/>
      <c r="B1776" s="136"/>
      <c r="C1776" s="145"/>
      <c r="D1776" s="392"/>
      <c r="E1776" s="138"/>
    </row>
    <row r="1777" spans="1:5" x14ac:dyDescent="0.25">
      <c r="A1777" s="144"/>
      <c r="B1777" s="136"/>
      <c r="C1777" s="145"/>
      <c r="D1777" s="392"/>
      <c r="E1777" s="138"/>
    </row>
    <row r="1778" spans="1:5" x14ac:dyDescent="0.25">
      <c r="A1778" s="144"/>
      <c r="B1778" s="136"/>
      <c r="C1778" s="145"/>
      <c r="D1778" s="392"/>
      <c r="E1778" s="138"/>
    </row>
    <row r="1779" spans="1:5" x14ac:dyDescent="0.25">
      <c r="A1779" s="144"/>
      <c r="B1779" s="136"/>
      <c r="C1779" s="145"/>
      <c r="D1779" s="392"/>
      <c r="E1779" s="138"/>
    </row>
    <row r="1780" spans="1:5" x14ac:dyDescent="0.25">
      <c r="A1780" s="144"/>
      <c r="B1780" s="136"/>
      <c r="C1780" s="145"/>
      <c r="D1780" s="392"/>
      <c r="E1780" s="138"/>
    </row>
    <row r="1781" spans="1:5" x14ac:dyDescent="0.25">
      <c r="A1781" s="144"/>
      <c r="B1781" s="136"/>
      <c r="C1781" s="145"/>
      <c r="D1781" s="392"/>
      <c r="E1781" s="138"/>
    </row>
    <row r="1782" spans="1:5" x14ac:dyDescent="0.25">
      <c r="A1782" s="144"/>
      <c r="B1782" s="136"/>
      <c r="C1782" s="145"/>
      <c r="D1782" s="392"/>
      <c r="E1782" s="138"/>
    </row>
    <row r="1783" spans="1:5" x14ac:dyDescent="0.25">
      <c r="A1783" s="144"/>
      <c r="B1783" s="136"/>
      <c r="C1783" s="145"/>
      <c r="D1783" s="392"/>
      <c r="E1783" s="138"/>
    </row>
    <row r="1784" spans="1:5" x14ac:dyDescent="0.25">
      <c r="A1784" s="144"/>
      <c r="B1784" s="136"/>
      <c r="C1784" s="145"/>
      <c r="D1784" s="392"/>
      <c r="E1784" s="138"/>
    </row>
    <row r="1785" spans="1:5" x14ac:dyDescent="0.25">
      <c r="A1785" s="144"/>
      <c r="B1785" s="136"/>
      <c r="C1785" s="145"/>
      <c r="D1785" s="392"/>
      <c r="E1785" s="138"/>
    </row>
    <row r="1786" spans="1:5" x14ac:dyDescent="0.25">
      <c r="A1786" s="144"/>
      <c r="B1786" s="136"/>
      <c r="C1786" s="145"/>
      <c r="D1786" s="392"/>
      <c r="E1786" s="138"/>
    </row>
    <row r="1787" spans="1:5" x14ac:dyDescent="0.25">
      <c r="A1787" s="144"/>
      <c r="B1787" s="136"/>
      <c r="C1787" s="145"/>
      <c r="D1787" s="392"/>
      <c r="E1787" s="138"/>
    </row>
    <row r="1788" spans="1:5" x14ac:dyDescent="0.25">
      <c r="A1788" s="144"/>
      <c r="B1788" s="136"/>
      <c r="C1788" s="145"/>
      <c r="D1788" s="392"/>
      <c r="E1788" s="138"/>
    </row>
    <row r="1789" spans="1:5" x14ac:dyDescent="0.25">
      <c r="A1789" s="144"/>
      <c r="B1789" s="136"/>
      <c r="C1789" s="145"/>
      <c r="D1789" s="392"/>
      <c r="E1789" s="138"/>
    </row>
    <row r="1790" spans="1:5" x14ac:dyDescent="0.25">
      <c r="A1790" s="144"/>
      <c r="B1790" s="136"/>
      <c r="C1790" s="145"/>
      <c r="D1790" s="392"/>
      <c r="E1790" s="138"/>
    </row>
    <row r="1791" spans="1:5" x14ac:dyDescent="0.25">
      <c r="A1791" s="144"/>
      <c r="B1791" s="136"/>
      <c r="C1791" s="145"/>
      <c r="D1791" s="392"/>
      <c r="E1791" s="138"/>
    </row>
    <row r="1792" spans="1:5" x14ac:dyDescent="0.25">
      <c r="A1792" s="144"/>
      <c r="B1792" s="136"/>
      <c r="C1792" s="145"/>
      <c r="D1792" s="392"/>
      <c r="E1792" s="138"/>
    </row>
    <row r="1793" spans="1:5" x14ac:dyDescent="0.25">
      <c r="A1793" s="144"/>
      <c r="B1793" s="136"/>
      <c r="C1793" s="145"/>
      <c r="D1793" s="392"/>
      <c r="E1793" s="138"/>
    </row>
    <row r="1794" spans="1:5" x14ac:dyDescent="0.25">
      <c r="A1794" s="144"/>
      <c r="B1794" s="136"/>
      <c r="C1794" s="145"/>
      <c r="D1794" s="392"/>
      <c r="E1794" s="138"/>
    </row>
    <row r="1795" spans="1:5" x14ac:dyDescent="0.25">
      <c r="A1795" s="144"/>
      <c r="B1795" s="136"/>
      <c r="C1795" s="145"/>
      <c r="D1795" s="392"/>
      <c r="E1795" s="138"/>
    </row>
    <row r="1796" spans="1:5" x14ac:dyDescent="0.25">
      <c r="A1796" s="144"/>
      <c r="B1796" s="136"/>
      <c r="C1796" s="145"/>
      <c r="D1796" s="392"/>
      <c r="E1796" s="138"/>
    </row>
    <row r="1797" spans="1:5" x14ac:dyDescent="0.25">
      <c r="A1797" s="144"/>
      <c r="B1797" s="136"/>
      <c r="C1797" s="145"/>
      <c r="D1797" s="392"/>
      <c r="E1797" s="138"/>
    </row>
    <row r="1798" spans="1:5" x14ac:dyDescent="0.25">
      <c r="A1798" s="144"/>
      <c r="B1798" s="136"/>
      <c r="C1798" s="145"/>
      <c r="D1798" s="392"/>
      <c r="E1798" s="138"/>
    </row>
    <row r="1799" spans="1:5" x14ac:dyDescent="0.25">
      <c r="A1799" s="144"/>
      <c r="B1799" s="136"/>
      <c r="C1799" s="145"/>
      <c r="D1799" s="392"/>
      <c r="E1799" s="138"/>
    </row>
    <row r="1800" spans="1:5" x14ac:dyDescent="0.25">
      <c r="A1800" s="144"/>
      <c r="B1800" s="136"/>
      <c r="C1800" s="145"/>
      <c r="D1800" s="392"/>
      <c r="E1800" s="138"/>
    </row>
    <row r="1801" spans="1:5" x14ac:dyDescent="0.25">
      <c r="A1801" s="144"/>
      <c r="B1801" s="136"/>
      <c r="C1801" s="145"/>
      <c r="D1801" s="392"/>
      <c r="E1801" s="138"/>
    </row>
    <row r="1802" spans="1:5" x14ac:dyDescent="0.25">
      <c r="A1802" s="144"/>
      <c r="B1802" s="136"/>
      <c r="C1802" s="145"/>
      <c r="D1802" s="392"/>
      <c r="E1802" s="138"/>
    </row>
    <row r="1803" spans="1:5" x14ac:dyDescent="0.25">
      <c r="A1803" s="144"/>
      <c r="B1803" s="136"/>
      <c r="C1803" s="145"/>
      <c r="D1803" s="392"/>
      <c r="E1803" s="138"/>
    </row>
    <row r="1804" spans="1:5" x14ac:dyDescent="0.25">
      <c r="A1804" s="144"/>
      <c r="B1804" s="136"/>
      <c r="C1804" s="145"/>
      <c r="D1804" s="392"/>
      <c r="E1804" s="138"/>
    </row>
    <row r="1805" spans="1:5" x14ac:dyDescent="0.25">
      <c r="A1805" s="144"/>
      <c r="B1805" s="136"/>
      <c r="C1805" s="145"/>
      <c r="D1805" s="392"/>
      <c r="E1805" s="138"/>
    </row>
    <row r="1806" spans="1:5" x14ac:dyDescent="0.25">
      <c r="A1806" s="144"/>
      <c r="B1806" s="136"/>
      <c r="C1806" s="145"/>
      <c r="D1806" s="392"/>
      <c r="E1806" s="138"/>
    </row>
    <row r="1807" spans="1:5" x14ac:dyDescent="0.25">
      <c r="A1807" s="144"/>
      <c r="B1807" s="136"/>
      <c r="C1807" s="145"/>
      <c r="D1807" s="392"/>
      <c r="E1807" s="138"/>
    </row>
    <row r="1808" spans="1:5" x14ac:dyDescent="0.25">
      <c r="A1808" s="144"/>
      <c r="B1808" s="136"/>
      <c r="C1808" s="145"/>
      <c r="D1808" s="392"/>
      <c r="E1808" s="138"/>
    </row>
    <row r="1809" spans="1:5" x14ac:dyDescent="0.25">
      <c r="A1809" s="144"/>
      <c r="B1809" s="136"/>
      <c r="C1809" s="145"/>
      <c r="D1809" s="392"/>
      <c r="E1809" s="138"/>
    </row>
    <row r="1810" spans="1:5" x14ac:dyDescent="0.25">
      <c r="A1810" s="144"/>
      <c r="B1810" s="136"/>
      <c r="C1810" s="145"/>
      <c r="D1810" s="392"/>
      <c r="E1810" s="138"/>
    </row>
    <row r="1811" spans="1:5" x14ac:dyDescent="0.25">
      <c r="A1811" s="144"/>
      <c r="B1811" s="136"/>
      <c r="C1811" s="145"/>
      <c r="D1811" s="392"/>
      <c r="E1811" s="138"/>
    </row>
    <row r="1812" spans="1:5" x14ac:dyDescent="0.25">
      <c r="A1812" s="144"/>
      <c r="B1812" s="136"/>
      <c r="C1812" s="145"/>
      <c r="D1812" s="392"/>
      <c r="E1812" s="138"/>
    </row>
    <row r="1813" spans="1:5" x14ac:dyDescent="0.25">
      <c r="A1813" s="144"/>
      <c r="B1813" s="136"/>
      <c r="C1813" s="145"/>
      <c r="D1813" s="392"/>
      <c r="E1813" s="138"/>
    </row>
    <row r="1814" spans="1:5" x14ac:dyDescent="0.25">
      <c r="A1814" s="144"/>
      <c r="B1814" s="136"/>
      <c r="C1814" s="145"/>
      <c r="D1814" s="392"/>
      <c r="E1814" s="138"/>
    </row>
    <row r="1815" spans="1:5" x14ac:dyDescent="0.25">
      <c r="A1815" s="144"/>
      <c r="B1815" s="136"/>
      <c r="C1815" s="145"/>
      <c r="D1815" s="392"/>
      <c r="E1815" s="138"/>
    </row>
    <row r="1816" spans="1:5" x14ac:dyDescent="0.25">
      <c r="A1816" s="144"/>
      <c r="B1816" s="136"/>
      <c r="C1816" s="145"/>
      <c r="D1816" s="392"/>
      <c r="E1816" s="138"/>
    </row>
    <row r="1817" spans="1:5" x14ac:dyDescent="0.25">
      <c r="A1817" s="144"/>
      <c r="B1817" s="136"/>
      <c r="C1817" s="145"/>
      <c r="D1817" s="392"/>
      <c r="E1817" s="138"/>
    </row>
    <row r="1818" spans="1:5" x14ac:dyDescent="0.25">
      <c r="A1818" s="144"/>
      <c r="B1818" s="136"/>
      <c r="C1818" s="145"/>
      <c r="D1818" s="392"/>
      <c r="E1818" s="138"/>
    </row>
    <row r="1819" spans="1:5" x14ac:dyDescent="0.25">
      <c r="A1819" s="144"/>
      <c r="B1819" s="136"/>
      <c r="C1819" s="145"/>
      <c r="D1819" s="392"/>
      <c r="E1819" s="138"/>
    </row>
    <row r="1820" spans="1:5" x14ac:dyDescent="0.25">
      <c r="A1820" s="144"/>
      <c r="B1820" s="136"/>
      <c r="C1820" s="145"/>
      <c r="D1820" s="392"/>
      <c r="E1820" s="138"/>
    </row>
    <row r="1821" spans="1:5" x14ac:dyDescent="0.25">
      <c r="A1821" s="144"/>
      <c r="B1821" s="136"/>
      <c r="C1821" s="145"/>
      <c r="D1821" s="392"/>
      <c r="E1821" s="138"/>
    </row>
    <row r="1822" spans="1:5" x14ac:dyDescent="0.25">
      <c r="A1822" s="144"/>
      <c r="B1822" s="136"/>
      <c r="C1822" s="145"/>
      <c r="D1822" s="392"/>
      <c r="E1822" s="138"/>
    </row>
    <row r="1823" spans="1:5" x14ac:dyDescent="0.25">
      <c r="A1823" s="144"/>
      <c r="B1823" s="136"/>
      <c r="C1823" s="145"/>
      <c r="D1823" s="392"/>
      <c r="E1823" s="138"/>
    </row>
    <row r="1824" spans="1:5" x14ac:dyDescent="0.25">
      <c r="A1824" s="144"/>
      <c r="B1824" s="136"/>
      <c r="C1824" s="145"/>
      <c r="D1824" s="392"/>
      <c r="E1824" s="138"/>
    </row>
    <row r="1825" spans="1:5" x14ac:dyDescent="0.25">
      <c r="A1825" s="144"/>
      <c r="B1825" s="136"/>
      <c r="C1825" s="145"/>
      <c r="D1825" s="392"/>
      <c r="E1825" s="138"/>
    </row>
    <row r="1826" spans="1:5" x14ac:dyDescent="0.25">
      <c r="A1826" s="144"/>
      <c r="B1826" s="136"/>
      <c r="C1826" s="145"/>
      <c r="D1826" s="392"/>
      <c r="E1826" s="138"/>
    </row>
    <row r="1827" spans="1:5" x14ac:dyDescent="0.25">
      <c r="A1827" s="144"/>
      <c r="B1827" s="136"/>
      <c r="C1827" s="145"/>
      <c r="D1827" s="392"/>
      <c r="E1827" s="138"/>
    </row>
    <row r="1828" spans="1:5" x14ac:dyDescent="0.25">
      <c r="A1828" s="144"/>
      <c r="B1828" s="136"/>
      <c r="C1828" s="145"/>
      <c r="D1828" s="392"/>
      <c r="E1828" s="138"/>
    </row>
    <row r="1829" spans="1:5" x14ac:dyDescent="0.25">
      <c r="A1829" s="144"/>
      <c r="B1829" s="136"/>
      <c r="C1829" s="145"/>
      <c r="D1829" s="392"/>
      <c r="E1829" s="138"/>
    </row>
    <row r="1830" spans="1:5" x14ac:dyDescent="0.25">
      <c r="A1830" s="144"/>
      <c r="B1830" s="136"/>
      <c r="C1830" s="145"/>
      <c r="D1830" s="392"/>
      <c r="E1830" s="138"/>
    </row>
    <row r="1831" spans="1:5" x14ac:dyDescent="0.25">
      <c r="A1831" s="144"/>
      <c r="B1831" s="136"/>
      <c r="C1831" s="145"/>
      <c r="D1831" s="392"/>
      <c r="E1831" s="138"/>
    </row>
    <row r="1832" spans="1:5" x14ac:dyDescent="0.25">
      <c r="A1832" s="144"/>
      <c r="B1832" s="136"/>
      <c r="C1832" s="145"/>
      <c r="D1832" s="392"/>
      <c r="E1832" s="138"/>
    </row>
    <row r="1833" spans="1:5" x14ac:dyDescent="0.25">
      <c r="A1833" s="144"/>
      <c r="B1833" s="136"/>
      <c r="C1833" s="145"/>
      <c r="D1833" s="392"/>
      <c r="E1833" s="138"/>
    </row>
    <row r="1834" spans="1:5" x14ac:dyDescent="0.25">
      <c r="A1834" s="144"/>
      <c r="B1834" s="136"/>
      <c r="C1834" s="145"/>
      <c r="D1834" s="392"/>
      <c r="E1834" s="138"/>
    </row>
    <row r="1835" spans="1:5" x14ac:dyDescent="0.25">
      <c r="A1835" s="144"/>
      <c r="B1835" s="136"/>
      <c r="C1835" s="145"/>
      <c r="D1835" s="392"/>
      <c r="E1835" s="138"/>
    </row>
    <row r="1836" spans="1:5" x14ac:dyDescent="0.25">
      <c r="A1836" s="144"/>
      <c r="B1836" s="136"/>
      <c r="C1836" s="145"/>
      <c r="D1836" s="392"/>
      <c r="E1836" s="138"/>
    </row>
    <row r="1837" spans="1:5" x14ac:dyDescent="0.25">
      <c r="A1837" s="144"/>
      <c r="B1837" s="136"/>
      <c r="C1837" s="145"/>
      <c r="D1837" s="392"/>
      <c r="E1837" s="138"/>
    </row>
    <row r="1838" spans="1:5" x14ac:dyDescent="0.25">
      <c r="A1838" s="144"/>
      <c r="B1838" s="136"/>
      <c r="C1838" s="145"/>
      <c r="D1838" s="392"/>
      <c r="E1838" s="138"/>
    </row>
    <row r="1839" spans="1:5" x14ac:dyDescent="0.25">
      <c r="A1839" s="144"/>
      <c r="B1839" s="136"/>
      <c r="C1839" s="145"/>
      <c r="D1839" s="392"/>
      <c r="E1839" s="138"/>
    </row>
    <row r="1840" spans="1:5" x14ac:dyDescent="0.25">
      <c r="A1840" s="144"/>
      <c r="B1840" s="136"/>
      <c r="C1840" s="145"/>
      <c r="D1840" s="392"/>
      <c r="E1840" s="138"/>
    </row>
    <row r="1841" spans="1:5" x14ac:dyDescent="0.25">
      <c r="A1841" s="144"/>
      <c r="B1841" s="136"/>
      <c r="C1841" s="145"/>
      <c r="D1841" s="392"/>
      <c r="E1841" s="138"/>
    </row>
    <row r="1842" spans="1:5" x14ac:dyDescent="0.25">
      <c r="A1842" s="144"/>
      <c r="B1842" s="136"/>
      <c r="C1842" s="145"/>
      <c r="D1842" s="392"/>
      <c r="E1842" s="138"/>
    </row>
    <row r="1843" spans="1:5" x14ac:dyDescent="0.25">
      <c r="A1843" s="144"/>
      <c r="B1843" s="136"/>
      <c r="C1843" s="145"/>
      <c r="D1843" s="392"/>
      <c r="E1843" s="138"/>
    </row>
    <row r="1844" spans="1:5" x14ac:dyDescent="0.25">
      <c r="A1844" s="144"/>
      <c r="B1844" s="136"/>
      <c r="C1844" s="145"/>
      <c r="D1844" s="392"/>
      <c r="E1844" s="138"/>
    </row>
    <row r="1845" spans="1:5" x14ac:dyDescent="0.25">
      <c r="A1845" s="144"/>
      <c r="B1845" s="136"/>
      <c r="C1845" s="145"/>
      <c r="D1845" s="392"/>
      <c r="E1845" s="138"/>
    </row>
    <row r="1846" spans="1:5" x14ac:dyDescent="0.25">
      <c r="A1846" s="144"/>
      <c r="B1846" s="136"/>
      <c r="C1846" s="145"/>
      <c r="D1846" s="392"/>
      <c r="E1846" s="138"/>
    </row>
    <row r="1847" spans="1:5" x14ac:dyDescent="0.25">
      <c r="A1847" s="144"/>
      <c r="B1847" s="136"/>
      <c r="C1847" s="145"/>
      <c r="D1847" s="392"/>
      <c r="E1847" s="138"/>
    </row>
    <row r="1848" spans="1:5" x14ac:dyDescent="0.25">
      <c r="A1848" s="144"/>
      <c r="B1848" s="136"/>
      <c r="C1848" s="145"/>
      <c r="D1848" s="392"/>
      <c r="E1848" s="138"/>
    </row>
    <row r="1849" spans="1:5" x14ac:dyDescent="0.25">
      <c r="A1849" s="144"/>
      <c r="B1849" s="136"/>
      <c r="C1849" s="145"/>
      <c r="D1849" s="392"/>
      <c r="E1849" s="138"/>
    </row>
    <row r="1850" spans="1:5" x14ac:dyDescent="0.25">
      <c r="A1850" s="144"/>
      <c r="B1850" s="136"/>
      <c r="C1850" s="145"/>
      <c r="D1850" s="392"/>
      <c r="E1850" s="138"/>
    </row>
    <row r="1851" spans="1:5" x14ac:dyDescent="0.25">
      <c r="A1851" s="144"/>
      <c r="B1851" s="136"/>
      <c r="C1851" s="145"/>
      <c r="D1851" s="392"/>
      <c r="E1851" s="138"/>
    </row>
    <row r="1852" spans="1:5" x14ac:dyDescent="0.25">
      <c r="A1852" s="144"/>
      <c r="B1852" s="136"/>
      <c r="C1852" s="145"/>
      <c r="D1852" s="392"/>
      <c r="E1852" s="138"/>
    </row>
    <row r="1853" spans="1:5" x14ac:dyDescent="0.25">
      <c r="A1853" s="144"/>
      <c r="B1853" s="136"/>
      <c r="C1853" s="145"/>
      <c r="D1853" s="392"/>
      <c r="E1853" s="138"/>
    </row>
    <row r="1854" spans="1:5" x14ac:dyDescent="0.25">
      <c r="A1854" s="144"/>
      <c r="B1854" s="136"/>
      <c r="C1854" s="145"/>
      <c r="D1854" s="392"/>
      <c r="E1854" s="138"/>
    </row>
    <row r="1855" spans="1:5" x14ac:dyDescent="0.25">
      <c r="A1855" s="144"/>
      <c r="B1855" s="136"/>
      <c r="C1855" s="145"/>
      <c r="D1855" s="392"/>
      <c r="E1855" s="138"/>
    </row>
    <row r="1856" spans="1:5" x14ac:dyDescent="0.25">
      <c r="A1856" s="144"/>
      <c r="B1856" s="136"/>
      <c r="C1856" s="145"/>
      <c r="D1856" s="392"/>
      <c r="E1856" s="138"/>
    </row>
    <row r="1857" spans="1:5" x14ac:dyDescent="0.25">
      <c r="A1857" s="144"/>
      <c r="B1857" s="136"/>
      <c r="C1857" s="145"/>
      <c r="D1857" s="392"/>
      <c r="E1857" s="138"/>
    </row>
    <row r="1858" spans="1:5" x14ac:dyDescent="0.25">
      <c r="A1858" s="144"/>
      <c r="B1858" s="136"/>
      <c r="C1858" s="145"/>
      <c r="D1858" s="392"/>
      <c r="E1858" s="138"/>
    </row>
    <row r="1859" spans="1:5" x14ac:dyDescent="0.25">
      <c r="A1859" s="144"/>
      <c r="B1859" s="136"/>
      <c r="C1859" s="145"/>
      <c r="D1859" s="392"/>
      <c r="E1859" s="138"/>
    </row>
    <row r="1860" spans="1:5" x14ac:dyDescent="0.25">
      <c r="A1860" s="144"/>
      <c r="B1860" s="136"/>
      <c r="C1860" s="145"/>
      <c r="D1860" s="392"/>
      <c r="E1860" s="138"/>
    </row>
    <row r="1861" spans="1:5" x14ac:dyDescent="0.25">
      <c r="A1861" s="144"/>
      <c r="B1861" s="136"/>
      <c r="C1861" s="145"/>
      <c r="D1861" s="392"/>
      <c r="E1861" s="138"/>
    </row>
    <row r="1862" spans="1:5" x14ac:dyDescent="0.25">
      <c r="A1862" s="144"/>
      <c r="B1862" s="136"/>
      <c r="C1862" s="145"/>
      <c r="D1862" s="392"/>
      <c r="E1862" s="138"/>
    </row>
    <row r="1863" spans="1:5" x14ac:dyDescent="0.25">
      <c r="A1863" s="144"/>
      <c r="B1863" s="136"/>
      <c r="C1863" s="145"/>
      <c r="D1863" s="392"/>
      <c r="E1863" s="138"/>
    </row>
    <row r="1864" spans="1:5" x14ac:dyDescent="0.25">
      <c r="A1864" s="144"/>
      <c r="B1864" s="136"/>
      <c r="C1864" s="145"/>
      <c r="D1864" s="392"/>
      <c r="E1864" s="138"/>
    </row>
    <row r="1865" spans="1:5" x14ac:dyDescent="0.25">
      <c r="A1865" s="144"/>
      <c r="B1865" s="136"/>
      <c r="C1865" s="145"/>
      <c r="D1865" s="392"/>
      <c r="E1865" s="138"/>
    </row>
    <row r="1866" spans="1:5" x14ac:dyDescent="0.25">
      <c r="A1866" s="144"/>
      <c r="B1866" s="136"/>
      <c r="C1866" s="145"/>
      <c r="D1866" s="392"/>
      <c r="E1866" s="138"/>
    </row>
    <row r="1867" spans="1:5" x14ac:dyDescent="0.25">
      <c r="A1867" s="144"/>
      <c r="B1867" s="136"/>
      <c r="C1867" s="145"/>
      <c r="D1867" s="392"/>
      <c r="E1867" s="138"/>
    </row>
    <row r="1868" spans="1:5" x14ac:dyDescent="0.25">
      <c r="A1868" s="144"/>
      <c r="B1868" s="136"/>
      <c r="C1868" s="145"/>
      <c r="D1868" s="392"/>
      <c r="E1868" s="138"/>
    </row>
    <row r="1869" spans="1:5" x14ac:dyDescent="0.25">
      <c r="A1869" s="144"/>
      <c r="B1869" s="136"/>
      <c r="C1869" s="145"/>
      <c r="D1869" s="392"/>
      <c r="E1869" s="138"/>
    </row>
    <row r="1870" spans="1:5" x14ac:dyDescent="0.25">
      <c r="A1870" s="144"/>
      <c r="B1870" s="136"/>
      <c r="C1870" s="145"/>
      <c r="D1870" s="392"/>
      <c r="E1870" s="138"/>
    </row>
    <row r="1871" spans="1:5" x14ac:dyDescent="0.25">
      <c r="A1871" s="144"/>
      <c r="B1871" s="136"/>
      <c r="C1871" s="145"/>
      <c r="D1871" s="392"/>
      <c r="E1871" s="138"/>
    </row>
    <row r="1872" spans="1:5" x14ac:dyDescent="0.25">
      <c r="A1872" s="144"/>
      <c r="B1872" s="136"/>
      <c r="C1872" s="145"/>
      <c r="D1872" s="392"/>
      <c r="E1872" s="138"/>
    </row>
    <row r="1873" spans="1:5" x14ac:dyDescent="0.25">
      <c r="A1873" s="144"/>
      <c r="B1873" s="136"/>
      <c r="C1873" s="145"/>
      <c r="D1873" s="392"/>
      <c r="E1873" s="138"/>
    </row>
    <row r="1874" spans="1:5" x14ac:dyDescent="0.25">
      <c r="A1874" s="144"/>
      <c r="B1874" s="136"/>
      <c r="C1874" s="145"/>
      <c r="D1874" s="392"/>
      <c r="E1874" s="138"/>
    </row>
    <row r="1875" spans="1:5" x14ac:dyDescent="0.25">
      <c r="A1875" s="144"/>
      <c r="B1875" s="136"/>
      <c r="C1875" s="145"/>
      <c r="D1875" s="392"/>
      <c r="E1875" s="138"/>
    </row>
    <row r="1876" spans="1:5" x14ac:dyDescent="0.25">
      <c r="A1876" s="144"/>
      <c r="B1876" s="136"/>
      <c r="C1876" s="145"/>
      <c r="D1876" s="392"/>
      <c r="E1876" s="138"/>
    </row>
    <row r="1877" spans="1:5" x14ac:dyDescent="0.25">
      <c r="A1877" s="144"/>
      <c r="B1877" s="136"/>
      <c r="C1877" s="145"/>
      <c r="D1877" s="392"/>
      <c r="E1877" s="138"/>
    </row>
    <row r="1878" spans="1:5" x14ac:dyDescent="0.25">
      <c r="A1878" s="144"/>
      <c r="B1878" s="136"/>
      <c r="C1878" s="145"/>
      <c r="D1878" s="392"/>
      <c r="E1878" s="138"/>
    </row>
    <row r="1879" spans="1:5" x14ac:dyDescent="0.25">
      <c r="A1879" s="144"/>
      <c r="B1879" s="136"/>
      <c r="C1879" s="145"/>
      <c r="D1879" s="392"/>
      <c r="E1879" s="138"/>
    </row>
    <row r="1880" spans="1:5" x14ac:dyDescent="0.25">
      <c r="A1880" s="144"/>
      <c r="B1880" s="136"/>
      <c r="C1880" s="145"/>
      <c r="D1880" s="392"/>
      <c r="E1880" s="138"/>
    </row>
    <row r="1881" spans="1:5" x14ac:dyDescent="0.25">
      <c r="A1881" s="144"/>
      <c r="B1881" s="136"/>
      <c r="C1881" s="145"/>
      <c r="D1881" s="392"/>
      <c r="E1881" s="138"/>
    </row>
    <row r="1882" spans="1:5" x14ac:dyDescent="0.25">
      <c r="A1882" s="144"/>
      <c r="B1882" s="136"/>
      <c r="C1882" s="145"/>
      <c r="D1882" s="392"/>
      <c r="E1882" s="138"/>
    </row>
    <row r="1883" spans="1:5" x14ac:dyDescent="0.25">
      <c r="A1883" s="144"/>
      <c r="B1883" s="136"/>
      <c r="C1883" s="145"/>
      <c r="D1883" s="392"/>
      <c r="E1883" s="138"/>
    </row>
    <row r="1884" spans="1:5" x14ac:dyDescent="0.25">
      <c r="A1884" s="144"/>
      <c r="B1884" s="136"/>
      <c r="C1884" s="145"/>
      <c r="D1884" s="392"/>
      <c r="E1884" s="138"/>
    </row>
    <row r="1885" spans="1:5" x14ac:dyDescent="0.25">
      <c r="A1885" s="144"/>
      <c r="B1885" s="136"/>
      <c r="C1885" s="145"/>
      <c r="D1885" s="392"/>
      <c r="E1885" s="138"/>
    </row>
    <row r="1886" spans="1:5" x14ac:dyDescent="0.25">
      <c r="A1886" s="144"/>
      <c r="B1886" s="136"/>
      <c r="C1886" s="145"/>
      <c r="D1886" s="392"/>
      <c r="E1886" s="138"/>
    </row>
    <row r="1887" spans="1:5" x14ac:dyDescent="0.25">
      <c r="A1887" s="144"/>
      <c r="B1887" s="136"/>
      <c r="C1887" s="145"/>
      <c r="D1887" s="392"/>
      <c r="E1887" s="138"/>
    </row>
    <row r="1888" spans="1:5" x14ac:dyDescent="0.25">
      <c r="A1888" s="144"/>
      <c r="B1888" s="136"/>
      <c r="C1888" s="145"/>
      <c r="D1888" s="392"/>
      <c r="E1888" s="138"/>
    </row>
    <row r="1889" spans="1:5" x14ac:dyDescent="0.25">
      <c r="A1889" s="144"/>
      <c r="B1889" s="136"/>
      <c r="C1889" s="145"/>
      <c r="D1889" s="392"/>
      <c r="E1889" s="138"/>
    </row>
    <row r="1890" spans="1:5" x14ac:dyDescent="0.25">
      <c r="A1890" s="144"/>
      <c r="B1890" s="136"/>
      <c r="C1890" s="145"/>
      <c r="D1890" s="392"/>
      <c r="E1890" s="138"/>
    </row>
    <row r="1891" spans="1:5" x14ac:dyDescent="0.25">
      <c r="A1891" s="144"/>
      <c r="B1891" s="136"/>
      <c r="C1891" s="145"/>
      <c r="D1891" s="392"/>
      <c r="E1891" s="138"/>
    </row>
    <row r="1892" spans="1:5" x14ac:dyDescent="0.25">
      <c r="A1892" s="144"/>
      <c r="B1892" s="136"/>
      <c r="C1892" s="145"/>
      <c r="D1892" s="392"/>
      <c r="E1892" s="138"/>
    </row>
    <row r="1893" spans="1:5" x14ac:dyDescent="0.25">
      <c r="A1893" s="144"/>
      <c r="B1893" s="136"/>
      <c r="C1893" s="145"/>
      <c r="D1893" s="392"/>
      <c r="E1893" s="138"/>
    </row>
    <row r="1894" spans="1:5" x14ac:dyDescent="0.25">
      <c r="A1894" s="144"/>
      <c r="B1894" s="136"/>
      <c r="C1894" s="145"/>
      <c r="D1894" s="392"/>
      <c r="E1894" s="138"/>
    </row>
    <row r="1895" spans="1:5" x14ac:dyDescent="0.25">
      <c r="A1895" s="144"/>
      <c r="B1895" s="136"/>
      <c r="C1895" s="145"/>
      <c r="D1895" s="392"/>
      <c r="E1895" s="138"/>
    </row>
    <row r="1896" spans="1:5" x14ac:dyDescent="0.25">
      <c r="A1896" s="144"/>
      <c r="B1896" s="136"/>
      <c r="C1896" s="145"/>
      <c r="D1896" s="392"/>
      <c r="E1896" s="138"/>
    </row>
    <row r="1897" spans="1:5" x14ac:dyDescent="0.25">
      <c r="A1897" s="144"/>
      <c r="B1897" s="136"/>
      <c r="C1897" s="145"/>
      <c r="D1897" s="392"/>
      <c r="E1897" s="138"/>
    </row>
    <row r="1898" spans="1:5" x14ac:dyDescent="0.25">
      <c r="A1898" s="144"/>
      <c r="B1898" s="136"/>
      <c r="C1898" s="145"/>
      <c r="D1898" s="392"/>
      <c r="E1898" s="138"/>
    </row>
    <row r="1899" spans="1:5" x14ac:dyDescent="0.25">
      <c r="A1899" s="144"/>
      <c r="B1899" s="136"/>
      <c r="C1899" s="145"/>
      <c r="D1899" s="392"/>
      <c r="E1899" s="138"/>
    </row>
    <row r="1900" spans="1:5" x14ac:dyDescent="0.25">
      <c r="A1900" s="144"/>
      <c r="B1900" s="136"/>
      <c r="C1900" s="145"/>
      <c r="D1900" s="392"/>
      <c r="E1900" s="138"/>
    </row>
    <row r="1901" spans="1:5" x14ac:dyDescent="0.25">
      <c r="A1901" s="144"/>
      <c r="B1901" s="136"/>
      <c r="C1901" s="145"/>
      <c r="D1901" s="392"/>
      <c r="E1901" s="138"/>
    </row>
    <row r="1902" spans="1:5" x14ac:dyDescent="0.25">
      <c r="A1902" s="144"/>
      <c r="B1902" s="136"/>
      <c r="C1902" s="145"/>
      <c r="D1902" s="392"/>
      <c r="E1902" s="138"/>
    </row>
    <row r="1903" spans="1:5" x14ac:dyDescent="0.25">
      <c r="A1903" s="144"/>
      <c r="B1903" s="136"/>
      <c r="C1903" s="145"/>
      <c r="D1903" s="392"/>
      <c r="E1903" s="138"/>
    </row>
    <row r="1904" spans="1:5" x14ac:dyDescent="0.25">
      <c r="A1904" s="144"/>
      <c r="B1904" s="136"/>
      <c r="C1904" s="145"/>
      <c r="D1904" s="392"/>
      <c r="E1904" s="138"/>
    </row>
    <row r="1905" spans="1:5" x14ac:dyDescent="0.25">
      <c r="A1905" s="144"/>
      <c r="B1905" s="136"/>
      <c r="C1905" s="145"/>
      <c r="D1905" s="392"/>
      <c r="E1905" s="138"/>
    </row>
    <row r="1906" spans="1:5" x14ac:dyDescent="0.25">
      <c r="A1906" s="144"/>
      <c r="B1906" s="136"/>
      <c r="C1906" s="145"/>
      <c r="D1906" s="392"/>
      <c r="E1906" s="138"/>
    </row>
    <row r="1907" spans="1:5" x14ac:dyDescent="0.25">
      <c r="A1907" s="144"/>
      <c r="B1907" s="136"/>
      <c r="C1907" s="145"/>
      <c r="D1907" s="392"/>
      <c r="E1907" s="138"/>
    </row>
    <row r="1908" spans="1:5" x14ac:dyDescent="0.25">
      <c r="A1908" s="144"/>
      <c r="B1908" s="136"/>
      <c r="C1908" s="145"/>
      <c r="D1908" s="392"/>
      <c r="E1908" s="138"/>
    </row>
    <row r="1909" spans="1:5" x14ac:dyDescent="0.25">
      <c r="A1909" s="144"/>
      <c r="B1909" s="136"/>
      <c r="C1909" s="145"/>
      <c r="D1909" s="392"/>
      <c r="E1909" s="138"/>
    </row>
    <row r="1910" spans="1:5" x14ac:dyDescent="0.25">
      <c r="A1910" s="144"/>
      <c r="B1910" s="136"/>
      <c r="C1910" s="145"/>
      <c r="D1910" s="392"/>
      <c r="E1910" s="138"/>
    </row>
    <row r="1911" spans="1:5" x14ac:dyDescent="0.25">
      <c r="A1911" s="144"/>
      <c r="B1911" s="136"/>
      <c r="C1911" s="145"/>
      <c r="D1911" s="392"/>
      <c r="E1911" s="138"/>
    </row>
    <row r="1912" spans="1:5" x14ac:dyDescent="0.25">
      <c r="A1912" s="388"/>
      <c r="B1912" s="389"/>
      <c r="C1912" s="390"/>
      <c r="D1912" s="391"/>
      <c r="E1912" s="138"/>
    </row>
    <row r="1913" spans="1:5" x14ac:dyDescent="0.25">
      <c r="A1913" s="144"/>
      <c r="B1913" s="136"/>
      <c r="C1913" s="145"/>
      <c r="D1913" s="392"/>
      <c r="E1913" s="138"/>
    </row>
    <row r="1914" spans="1:5" x14ac:dyDescent="0.25">
      <c r="A1914" s="144"/>
      <c r="B1914" s="136"/>
      <c r="C1914" s="145"/>
      <c r="D1914" s="392"/>
      <c r="E1914" s="138"/>
    </row>
    <row r="1915" spans="1:5" x14ac:dyDescent="0.25">
      <c r="A1915" s="144"/>
      <c r="B1915" s="136"/>
      <c r="C1915" s="145"/>
      <c r="D1915" s="392"/>
      <c r="E1915" s="138"/>
    </row>
    <row r="1916" spans="1:5" x14ac:dyDescent="0.25">
      <c r="A1916" s="144"/>
      <c r="B1916" s="136"/>
      <c r="C1916" s="145"/>
      <c r="D1916" s="392"/>
      <c r="E1916" s="138"/>
    </row>
    <row r="1917" spans="1:5" x14ac:dyDescent="0.25">
      <c r="A1917" s="144"/>
      <c r="B1917" s="136"/>
      <c r="C1917" s="145"/>
      <c r="D1917" s="392"/>
      <c r="E1917" s="138"/>
    </row>
    <row r="1918" spans="1:5" x14ac:dyDescent="0.25">
      <c r="A1918" s="144"/>
      <c r="B1918" s="136"/>
      <c r="C1918" s="145"/>
      <c r="D1918" s="392"/>
      <c r="E1918" s="138"/>
    </row>
    <row r="1919" spans="1:5" x14ac:dyDescent="0.25">
      <c r="A1919" s="144"/>
      <c r="B1919" s="136"/>
      <c r="C1919" s="145"/>
      <c r="D1919" s="392"/>
      <c r="E1919" s="138"/>
    </row>
    <row r="1920" spans="1:5" x14ac:dyDescent="0.25">
      <c r="A1920" s="144"/>
      <c r="B1920" s="136"/>
      <c r="C1920" s="145"/>
      <c r="D1920" s="392"/>
      <c r="E1920" s="138"/>
    </row>
    <row r="1921" spans="1:5" x14ac:dyDescent="0.25">
      <c r="A1921" s="144"/>
      <c r="B1921" s="136"/>
      <c r="C1921" s="145"/>
      <c r="D1921" s="392"/>
      <c r="E1921" s="138"/>
    </row>
    <row r="1922" spans="1:5" x14ac:dyDescent="0.25">
      <c r="A1922" s="144"/>
      <c r="B1922" s="136"/>
      <c r="C1922" s="145"/>
      <c r="D1922" s="392"/>
      <c r="E1922" s="138"/>
    </row>
    <row r="1923" spans="1:5" x14ac:dyDescent="0.25">
      <c r="A1923" s="144"/>
      <c r="B1923" s="136"/>
      <c r="C1923" s="145"/>
      <c r="D1923" s="392"/>
      <c r="E1923" s="138"/>
    </row>
    <row r="1924" spans="1:5" x14ac:dyDescent="0.25">
      <c r="A1924" s="144"/>
      <c r="B1924" s="136"/>
      <c r="C1924" s="145"/>
      <c r="D1924" s="392"/>
      <c r="E1924" s="138"/>
    </row>
    <row r="1925" spans="1:5" x14ac:dyDescent="0.25">
      <c r="A1925" s="144"/>
      <c r="B1925" s="136"/>
      <c r="C1925" s="145"/>
      <c r="D1925" s="392"/>
      <c r="E1925" s="138"/>
    </row>
    <row r="1926" spans="1:5" x14ac:dyDescent="0.25">
      <c r="A1926" s="144"/>
      <c r="B1926" s="136"/>
      <c r="C1926" s="145"/>
      <c r="D1926" s="392"/>
      <c r="E1926" s="138"/>
    </row>
    <row r="1927" spans="1:5" x14ac:dyDescent="0.25">
      <c r="A1927" s="144"/>
      <c r="B1927" s="136"/>
      <c r="C1927" s="145"/>
      <c r="D1927" s="392"/>
      <c r="E1927" s="138"/>
    </row>
    <row r="1928" spans="1:5" x14ac:dyDescent="0.25">
      <c r="A1928" s="144"/>
      <c r="B1928" s="136"/>
      <c r="C1928" s="145"/>
      <c r="D1928" s="392"/>
      <c r="E1928" s="138"/>
    </row>
    <row r="1929" spans="1:5" x14ac:dyDescent="0.25">
      <c r="A1929" s="144"/>
      <c r="B1929" s="136"/>
      <c r="C1929" s="145"/>
      <c r="D1929" s="392"/>
      <c r="E1929" s="138"/>
    </row>
    <row r="1930" spans="1:5" x14ac:dyDescent="0.25">
      <c r="A1930" s="144"/>
      <c r="B1930" s="136"/>
      <c r="C1930" s="145"/>
      <c r="D1930" s="392"/>
      <c r="E1930" s="138"/>
    </row>
    <row r="1931" spans="1:5" x14ac:dyDescent="0.25">
      <c r="A1931" s="144"/>
      <c r="B1931" s="136"/>
      <c r="C1931" s="145"/>
      <c r="D1931" s="392"/>
      <c r="E1931" s="138"/>
    </row>
    <row r="1932" spans="1:5" x14ac:dyDescent="0.25">
      <c r="A1932" s="144"/>
      <c r="B1932" s="136"/>
      <c r="C1932" s="145"/>
      <c r="D1932" s="392"/>
      <c r="E1932" s="138"/>
    </row>
    <row r="1933" spans="1:5" x14ac:dyDescent="0.25">
      <c r="A1933" s="144"/>
      <c r="B1933" s="136"/>
      <c r="C1933" s="145"/>
      <c r="D1933" s="392"/>
      <c r="E1933" s="138"/>
    </row>
    <row r="1934" spans="1:5" x14ac:dyDescent="0.25">
      <c r="A1934" s="144"/>
      <c r="B1934" s="136"/>
      <c r="C1934" s="145"/>
      <c r="D1934" s="392"/>
      <c r="E1934" s="138"/>
    </row>
    <row r="1935" spans="1:5" x14ac:dyDescent="0.25">
      <c r="A1935" s="144"/>
      <c r="B1935" s="136"/>
      <c r="C1935" s="145"/>
      <c r="D1935" s="392"/>
      <c r="E1935" s="138"/>
    </row>
    <row r="1936" spans="1:5" x14ac:dyDescent="0.25">
      <c r="A1936" s="144"/>
      <c r="B1936" s="136"/>
      <c r="C1936" s="145"/>
      <c r="D1936" s="392"/>
      <c r="E1936" s="138"/>
    </row>
    <row r="1937" spans="1:5" x14ac:dyDescent="0.25">
      <c r="A1937" s="144"/>
      <c r="B1937" s="136"/>
      <c r="C1937" s="145"/>
      <c r="D1937" s="392"/>
      <c r="E1937" s="138"/>
    </row>
    <row r="1938" spans="1:5" x14ac:dyDescent="0.25">
      <c r="A1938" s="144"/>
      <c r="B1938" s="136"/>
      <c r="C1938" s="145"/>
      <c r="D1938" s="392"/>
      <c r="E1938" s="138"/>
    </row>
    <row r="1939" spans="1:5" x14ac:dyDescent="0.25">
      <c r="A1939" s="144"/>
      <c r="B1939" s="136"/>
      <c r="C1939" s="145"/>
      <c r="D1939" s="392"/>
      <c r="E1939" s="138"/>
    </row>
    <row r="1940" spans="1:5" x14ac:dyDescent="0.25">
      <c r="A1940" s="144"/>
      <c r="B1940" s="136"/>
      <c r="C1940" s="145"/>
      <c r="D1940" s="392"/>
      <c r="E1940" s="138"/>
    </row>
    <row r="1941" spans="1:5" x14ac:dyDescent="0.25">
      <c r="A1941" s="144"/>
      <c r="B1941" s="136"/>
      <c r="C1941" s="145"/>
      <c r="D1941" s="392"/>
      <c r="E1941" s="138"/>
    </row>
    <row r="1942" spans="1:5" x14ac:dyDescent="0.25">
      <c r="A1942" s="144"/>
      <c r="B1942" s="136"/>
      <c r="C1942" s="145"/>
      <c r="D1942" s="392"/>
      <c r="E1942" s="138"/>
    </row>
    <row r="1943" spans="1:5" x14ac:dyDescent="0.25">
      <c r="A1943" s="144"/>
      <c r="B1943" s="136"/>
      <c r="C1943" s="145"/>
      <c r="D1943" s="392"/>
      <c r="E1943" s="138"/>
    </row>
    <row r="1944" spans="1:5" x14ac:dyDescent="0.25">
      <c r="A1944" s="144"/>
      <c r="B1944" s="136"/>
      <c r="C1944" s="145"/>
      <c r="D1944" s="392"/>
      <c r="E1944" s="138"/>
    </row>
    <row r="1945" spans="1:5" x14ac:dyDescent="0.25">
      <c r="A1945" s="144"/>
      <c r="B1945" s="136"/>
      <c r="C1945" s="145"/>
      <c r="D1945" s="392"/>
      <c r="E1945" s="138"/>
    </row>
    <row r="1946" spans="1:5" x14ac:dyDescent="0.25">
      <c r="A1946" s="144"/>
      <c r="B1946" s="136"/>
      <c r="C1946" s="145"/>
      <c r="D1946" s="392"/>
      <c r="E1946" s="138"/>
    </row>
    <row r="1947" spans="1:5" x14ac:dyDescent="0.25">
      <c r="A1947" s="144"/>
      <c r="B1947" s="136"/>
      <c r="C1947" s="145"/>
      <c r="D1947" s="392"/>
      <c r="E1947" s="138"/>
    </row>
    <row r="1948" spans="1:5" x14ac:dyDescent="0.25">
      <c r="A1948" s="144"/>
      <c r="B1948" s="136"/>
      <c r="C1948" s="145"/>
      <c r="D1948" s="392"/>
      <c r="E1948" s="138"/>
    </row>
    <row r="1949" spans="1:5" x14ac:dyDescent="0.25">
      <c r="A1949" s="144"/>
      <c r="B1949" s="136"/>
      <c r="C1949" s="145"/>
      <c r="D1949" s="392"/>
      <c r="E1949" s="138"/>
    </row>
    <row r="1950" spans="1:5" x14ac:dyDescent="0.25">
      <c r="A1950" s="144"/>
      <c r="B1950" s="136"/>
      <c r="C1950" s="145"/>
      <c r="D1950" s="392"/>
      <c r="E1950" s="138"/>
    </row>
    <row r="1951" spans="1:5" x14ac:dyDescent="0.25">
      <c r="A1951" s="144"/>
      <c r="B1951" s="136"/>
      <c r="C1951" s="145"/>
      <c r="D1951" s="392"/>
      <c r="E1951" s="138"/>
    </row>
    <row r="1952" spans="1:5" x14ac:dyDescent="0.25">
      <c r="A1952" s="144"/>
      <c r="B1952" s="136"/>
      <c r="C1952" s="145"/>
      <c r="D1952" s="392"/>
      <c r="E1952" s="138"/>
    </row>
    <row r="1953" spans="1:5" x14ac:dyDescent="0.25">
      <c r="A1953" s="144"/>
      <c r="B1953" s="136"/>
      <c r="C1953" s="145"/>
      <c r="D1953" s="392"/>
      <c r="E1953" s="138"/>
    </row>
    <row r="1954" spans="1:5" x14ac:dyDescent="0.25">
      <c r="A1954" s="144"/>
      <c r="B1954" s="136"/>
      <c r="C1954" s="145"/>
      <c r="D1954" s="392"/>
      <c r="E1954" s="138"/>
    </row>
    <row r="1955" spans="1:5" x14ac:dyDescent="0.25">
      <c r="A1955" s="144"/>
      <c r="B1955" s="136"/>
      <c r="C1955" s="145"/>
      <c r="D1955" s="392"/>
      <c r="E1955" s="138"/>
    </row>
    <row r="1956" spans="1:5" x14ac:dyDescent="0.25">
      <c r="A1956" s="144"/>
      <c r="B1956" s="136"/>
      <c r="C1956" s="145"/>
      <c r="D1956" s="392"/>
      <c r="E1956" s="138"/>
    </row>
    <row r="1957" spans="1:5" x14ac:dyDescent="0.25">
      <c r="A1957" s="144"/>
      <c r="B1957" s="136"/>
      <c r="C1957" s="145"/>
      <c r="D1957" s="392"/>
      <c r="E1957" s="138"/>
    </row>
    <row r="1958" spans="1:5" x14ac:dyDescent="0.25">
      <c r="A1958" s="144"/>
      <c r="B1958" s="136"/>
      <c r="C1958" s="145"/>
      <c r="D1958" s="392"/>
      <c r="E1958" s="138"/>
    </row>
    <row r="1959" spans="1:5" x14ac:dyDescent="0.25">
      <c r="A1959" s="144"/>
      <c r="B1959" s="136"/>
      <c r="C1959" s="145"/>
      <c r="D1959" s="392"/>
      <c r="E1959" s="138"/>
    </row>
    <row r="1960" spans="1:5" x14ac:dyDescent="0.25">
      <c r="A1960" s="144"/>
      <c r="B1960" s="136"/>
      <c r="C1960" s="145"/>
      <c r="D1960" s="392"/>
      <c r="E1960" s="138"/>
    </row>
    <row r="1961" spans="1:5" x14ac:dyDescent="0.25">
      <c r="A1961" s="144"/>
      <c r="B1961" s="136"/>
      <c r="C1961" s="145"/>
      <c r="D1961" s="392"/>
      <c r="E1961" s="138"/>
    </row>
    <row r="1962" spans="1:5" x14ac:dyDescent="0.25">
      <c r="A1962" s="144"/>
      <c r="B1962" s="136"/>
      <c r="C1962" s="145"/>
      <c r="D1962" s="392"/>
      <c r="E1962" s="138"/>
    </row>
    <row r="1963" spans="1:5" x14ac:dyDescent="0.25">
      <c r="A1963" s="144"/>
      <c r="B1963" s="136"/>
      <c r="C1963" s="145"/>
      <c r="D1963" s="392"/>
      <c r="E1963" s="138"/>
    </row>
    <row r="1964" spans="1:5" x14ac:dyDescent="0.25">
      <c r="A1964" s="144"/>
      <c r="B1964" s="136"/>
      <c r="C1964" s="145"/>
      <c r="D1964" s="392"/>
      <c r="E1964" s="138"/>
    </row>
    <row r="1965" spans="1:5" x14ac:dyDescent="0.25">
      <c r="A1965" s="144"/>
      <c r="B1965" s="136"/>
      <c r="C1965" s="145"/>
      <c r="D1965" s="392"/>
      <c r="E1965" s="138"/>
    </row>
    <row r="1966" spans="1:5" x14ac:dyDescent="0.25">
      <c r="A1966" s="388"/>
      <c r="B1966" s="389"/>
      <c r="C1966" s="390"/>
      <c r="D1966" s="391"/>
      <c r="E1966" s="138"/>
    </row>
    <row r="1967" spans="1:5" x14ac:dyDescent="0.25">
      <c r="A1967" s="144"/>
      <c r="B1967" s="136"/>
      <c r="C1967" s="145"/>
      <c r="D1967" s="392"/>
      <c r="E1967" s="138"/>
    </row>
    <row r="1968" spans="1:5" x14ac:dyDescent="0.25">
      <c r="A1968" s="144"/>
      <c r="B1968" s="136"/>
      <c r="C1968" s="145"/>
      <c r="D1968" s="392"/>
      <c r="E1968" s="138"/>
    </row>
    <row r="1969" spans="1:5" x14ac:dyDescent="0.25">
      <c r="A1969" s="144"/>
      <c r="B1969" s="136"/>
      <c r="C1969" s="145"/>
      <c r="D1969" s="392"/>
      <c r="E1969" s="138"/>
    </row>
    <row r="1970" spans="1:5" x14ac:dyDescent="0.25">
      <c r="A1970" s="144"/>
      <c r="B1970" s="136"/>
      <c r="C1970" s="145"/>
      <c r="D1970" s="392"/>
      <c r="E1970" s="138"/>
    </row>
    <row r="1971" spans="1:5" x14ac:dyDescent="0.25">
      <c r="A1971" s="144"/>
      <c r="B1971" s="136"/>
      <c r="C1971" s="145"/>
      <c r="D1971" s="392"/>
      <c r="E1971" s="138"/>
    </row>
    <row r="1972" spans="1:5" x14ac:dyDescent="0.25">
      <c r="A1972" s="144"/>
      <c r="B1972" s="136"/>
      <c r="C1972" s="145"/>
      <c r="D1972" s="392"/>
      <c r="E1972" s="138"/>
    </row>
    <row r="1973" spans="1:5" x14ac:dyDescent="0.25">
      <c r="A1973" s="144"/>
      <c r="B1973" s="136"/>
      <c r="C1973" s="145"/>
      <c r="D1973" s="392"/>
      <c r="E1973" s="138"/>
    </row>
    <row r="1974" spans="1:5" x14ac:dyDescent="0.25">
      <c r="A1974" s="144"/>
      <c r="B1974" s="136"/>
      <c r="C1974" s="145"/>
      <c r="D1974" s="392"/>
      <c r="E1974" s="138"/>
    </row>
    <row r="1975" spans="1:5" x14ac:dyDescent="0.25">
      <c r="A1975" s="144"/>
      <c r="B1975" s="136"/>
      <c r="C1975" s="145"/>
      <c r="D1975" s="392"/>
      <c r="E1975" s="138"/>
    </row>
    <row r="1976" spans="1:5" x14ac:dyDescent="0.25">
      <c r="A1976" s="144"/>
      <c r="B1976" s="136"/>
      <c r="C1976" s="145"/>
      <c r="D1976" s="392"/>
      <c r="E1976" s="138"/>
    </row>
    <row r="1977" spans="1:5" x14ac:dyDescent="0.25">
      <c r="A1977" s="144"/>
      <c r="B1977" s="136"/>
      <c r="C1977" s="145"/>
      <c r="D1977" s="392"/>
      <c r="E1977" s="138"/>
    </row>
    <row r="1978" spans="1:5" x14ac:dyDescent="0.25">
      <c r="A1978" s="144"/>
      <c r="B1978" s="136"/>
      <c r="C1978" s="145"/>
      <c r="D1978" s="392"/>
      <c r="E1978" s="138"/>
    </row>
    <row r="1979" spans="1:5" x14ac:dyDescent="0.25">
      <c r="A1979" s="144"/>
      <c r="B1979" s="136"/>
      <c r="C1979" s="145"/>
      <c r="D1979" s="392"/>
      <c r="E1979" s="138"/>
    </row>
    <row r="1980" spans="1:5" x14ac:dyDescent="0.25">
      <c r="A1980" s="144"/>
      <c r="B1980" s="136"/>
      <c r="C1980" s="145"/>
      <c r="D1980" s="392"/>
      <c r="E1980" s="138"/>
    </row>
    <row r="1981" spans="1:5" x14ac:dyDescent="0.25">
      <c r="A1981" s="144"/>
      <c r="B1981" s="136"/>
      <c r="C1981" s="145"/>
      <c r="D1981" s="392"/>
      <c r="E1981" s="138"/>
    </row>
    <row r="1982" spans="1:5" x14ac:dyDescent="0.25">
      <c r="A1982" s="144"/>
      <c r="B1982" s="136"/>
      <c r="C1982" s="145"/>
      <c r="D1982" s="392"/>
      <c r="E1982" s="138"/>
    </row>
    <row r="1983" spans="1:5" x14ac:dyDescent="0.25">
      <c r="A1983" s="144"/>
      <c r="B1983" s="136"/>
      <c r="C1983" s="145"/>
      <c r="D1983" s="392"/>
      <c r="E1983" s="138"/>
    </row>
    <row r="1984" spans="1:5" x14ac:dyDescent="0.25">
      <c r="A1984" s="144"/>
      <c r="B1984" s="136"/>
      <c r="C1984" s="145"/>
      <c r="D1984" s="392"/>
      <c r="E1984" s="138"/>
    </row>
    <row r="1985" spans="1:5" x14ac:dyDescent="0.25">
      <c r="A1985" s="144"/>
      <c r="B1985" s="136"/>
      <c r="C1985" s="145"/>
      <c r="D1985" s="392"/>
      <c r="E1985" s="138"/>
    </row>
    <row r="1986" spans="1:5" x14ac:dyDescent="0.25">
      <c r="A1986" s="388"/>
      <c r="B1986" s="389"/>
      <c r="C1986" s="390"/>
      <c r="D1986" s="391"/>
      <c r="E1986" s="138"/>
    </row>
    <row r="1987" spans="1:5" x14ac:dyDescent="0.25">
      <c r="A1987" s="144"/>
      <c r="B1987" s="136"/>
      <c r="C1987" s="145"/>
      <c r="D1987" s="392"/>
      <c r="E1987" s="138"/>
    </row>
    <row r="1988" spans="1:5" x14ac:dyDescent="0.25">
      <c r="A1988" s="144"/>
      <c r="B1988" s="136"/>
      <c r="C1988" s="145"/>
      <c r="D1988" s="392"/>
      <c r="E1988" s="138"/>
    </row>
    <row r="1989" spans="1:5" x14ac:dyDescent="0.25">
      <c r="A1989" s="144"/>
      <c r="B1989" s="136"/>
      <c r="C1989" s="145"/>
      <c r="D1989" s="392"/>
      <c r="E1989" s="138"/>
    </row>
    <row r="1990" spans="1:5" x14ac:dyDescent="0.25">
      <c r="A1990" s="144"/>
      <c r="B1990" s="136"/>
      <c r="C1990" s="145"/>
      <c r="D1990" s="392"/>
      <c r="E1990" s="138"/>
    </row>
    <row r="1991" spans="1:5" x14ac:dyDescent="0.25">
      <c r="A1991" s="144"/>
      <c r="B1991" s="136"/>
      <c r="C1991" s="145"/>
      <c r="D1991" s="392"/>
      <c r="E1991" s="138"/>
    </row>
    <row r="1992" spans="1:5" x14ac:dyDescent="0.25">
      <c r="A1992" s="144"/>
      <c r="B1992" s="136"/>
      <c r="C1992" s="145"/>
      <c r="D1992" s="392"/>
      <c r="E1992" s="138"/>
    </row>
    <row r="1993" spans="1:5" x14ac:dyDescent="0.25">
      <c r="A1993" s="144"/>
      <c r="B1993" s="136"/>
      <c r="C1993" s="145"/>
      <c r="D1993" s="392"/>
      <c r="E1993" s="138"/>
    </row>
    <row r="1994" spans="1:5" x14ac:dyDescent="0.25">
      <c r="A1994" s="144"/>
      <c r="B1994" s="136"/>
      <c r="C1994" s="145"/>
      <c r="D1994" s="392"/>
      <c r="E1994" s="138"/>
    </row>
    <row r="1995" spans="1:5" x14ac:dyDescent="0.25">
      <c r="A1995" s="144"/>
      <c r="B1995" s="136"/>
      <c r="C1995" s="145"/>
      <c r="D1995" s="392"/>
      <c r="E1995" s="138"/>
    </row>
    <row r="1996" spans="1:5" x14ac:dyDescent="0.25">
      <c r="A1996" s="144"/>
      <c r="B1996" s="136"/>
      <c r="C1996" s="145"/>
      <c r="D1996" s="392"/>
      <c r="E1996" s="138"/>
    </row>
    <row r="1997" spans="1:5" x14ac:dyDescent="0.25">
      <c r="A1997" s="144"/>
      <c r="B1997" s="136"/>
      <c r="C1997" s="145"/>
      <c r="D1997" s="392"/>
      <c r="E1997" s="138"/>
    </row>
    <row r="1998" spans="1:5" x14ac:dyDescent="0.25">
      <c r="A1998" s="144"/>
      <c r="B1998" s="136"/>
      <c r="C1998" s="145"/>
      <c r="D1998" s="392"/>
      <c r="E1998" s="138"/>
    </row>
    <row r="1999" spans="1:5" x14ac:dyDescent="0.25">
      <c r="A1999" s="144"/>
      <c r="B1999" s="136"/>
      <c r="C1999" s="145"/>
      <c r="D1999" s="392"/>
      <c r="E1999" s="138"/>
    </row>
    <row r="2000" spans="1:5" x14ac:dyDescent="0.25">
      <c r="A2000" s="144"/>
      <c r="B2000" s="136"/>
      <c r="C2000" s="145"/>
      <c r="D2000" s="392"/>
      <c r="E2000" s="138"/>
    </row>
    <row r="2001" spans="1:5" x14ac:dyDescent="0.25">
      <c r="A2001" s="144"/>
      <c r="B2001" s="136"/>
      <c r="C2001" s="145"/>
      <c r="D2001" s="392"/>
      <c r="E2001" s="138"/>
    </row>
    <row r="2002" spans="1:5" x14ac:dyDescent="0.25">
      <c r="A2002" s="144"/>
      <c r="B2002" s="136"/>
      <c r="C2002" s="145"/>
      <c r="D2002" s="392"/>
      <c r="E2002" s="138"/>
    </row>
    <row r="2003" spans="1:5" x14ac:dyDescent="0.25">
      <c r="A2003" s="144"/>
      <c r="B2003" s="136"/>
      <c r="C2003" s="145"/>
      <c r="D2003" s="392"/>
      <c r="E2003" s="138"/>
    </row>
    <row r="2004" spans="1:5" x14ac:dyDescent="0.25">
      <c r="A2004" s="144"/>
      <c r="B2004" s="136"/>
      <c r="C2004" s="145"/>
      <c r="D2004" s="392"/>
      <c r="E2004" s="138"/>
    </row>
    <row r="2005" spans="1:5" x14ac:dyDescent="0.25">
      <c r="A2005" s="144"/>
      <c r="B2005" s="136"/>
      <c r="C2005" s="145"/>
      <c r="D2005" s="392"/>
      <c r="E2005" s="138"/>
    </row>
    <row r="2006" spans="1:5" x14ac:dyDescent="0.25">
      <c r="A2006" s="144"/>
      <c r="B2006" s="136"/>
      <c r="C2006" s="145"/>
      <c r="D2006" s="392"/>
      <c r="E2006" s="138"/>
    </row>
    <row r="2007" spans="1:5" x14ac:dyDescent="0.25">
      <c r="A2007" s="144"/>
      <c r="B2007" s="136"/>
      <c r="C2007" s="145"/>
      <c r="D2007" s="392"/>
      <c r="E2007" s="138"/>
    </row>
    <row r="2008" spans="1:5" x14ac:dyDescent="0.25">
      <c r="A2008" s="144"/>
      <c r="B2008" s="136"/>
      <c r="C2008" s="145"/>
      <c r="D2008" s="392"/>
      <c r="E2008" s="138"/>
    </row>
    <row r="2009" spans="1:5" x14ac:dyDescent="0.25">
      <c r="A2009" s="144"/>
      <c r="B2009" s="136"/>
      <c r="C2009" s="145"/>
      <c r="D2009" s="392"/>
      <c r="E2009" s="138"/>
    </row>
    <row r="2010" spans="1:5" x14ac:dyDescent="0.25">
      <c r="A2010" s="144"/>
      <c r="B2010" s="136"/>
      <c r="C2010" s="145"/>
      <c r="D2010" s="392"/>
      <c r="E2010" s="138"/>
    </row>
    <row r="2011" spans="1:5" x14ac:dyDescent="0.25">
      <c r="A2011" s="144"/>
      <c r="B2011" s="136"/>
      <c r="C2011" s="145"/>
      <c r="D2011" s="392"/>
      <c r="E2011" s="138"/>
    </row>
    <row r="2012" spans="1:5" x14ac:dyDescent="0.25">
      <c r="A2012" s="144"/>
      <c r="B2012" s="136"/>
      <c r="C2012" s="145"/>
      <c r="D2012" s="392"/>
      <c r="E2012" s="138"/>
    </row>
    <row r="2013" spans="1:5" x14ac:dyDescent="0.25">
      <c r="A2013" s="144"/>
      <c r="B2013" s="136"/>
      <c r="C2013" s="145"/>
      <c r="D2013" s="392"/>
      <c r="E2013" s="138"/>
    </row>
    <row r="2014" spans="1:5" x14ac:dyDescent="0.25">
      <c r="A2014" s="144"/>
      <c r="B2014" s="136"/>
      <c r="C2014" s="145"/>
      <c r="D2014" s="392"/>
      <c r="E2014" s="138"/>
    </row>
    <row r="2015" spans="1:5" x14ac:dyDescent="0.25">
      <c r="A2015" s="144"/>
      <c r="B2015" s="136"/>
      <c r="C2015" s="145"/>
      <c r="D2015" s="392"/>
      <c r="E2015" s="138"/>
    </row>
    <row r="2016" spans="1:5" x14ac:dyDescent="0.25">
      <c r="A2016" s="144"/>
      <c r="B2016" s="136"/>
      <c r="C2016" s="145"/>
      <c r="D2016" s="392"/>
      <c r="E2016" s="138"/>
    </row>
    <row r="2017" spans="1:5" x14ac:dyDescent="0.25">
      <c r="A2017" s="144"/>
      <c r="B2017" s="136"/>
      <c r="C2017" s="145"/>
      <c r="D2017" s="392"/>
      <c r="E2017" s="138"/>
    </row>
    <row r="2018" spans="1:5" x14ac:dyDescent="0.25">
      <c r="A2018" s="144"/>
      <c r="B2018" s="136"/>
      <c r="C2018" s="145"/>
      <c r="D2018" s="392"/>
      <c r="E2018" s="138"/>
    </row>
    <row r="2019" spans="1:5" x14ac:dyDescent="0.25">
      <c r="A2019" s="144"/>
      <c r="B2019" s="136"/>
      <c r="C2019" s="145"/>
      <c r="D2019" s="392"/>
      <c r="E2019" s="138"/>
    </row>
    <row r="2020" spans="1:5" x14ac:dyDescent="0.25">
      <c r="A2020" s="144"/>
      <c r="B2020" s="136"/>
      <c r="C2020" s="145"/>
      <c r="D2020" s="392"/>
      <c r="E2020" s="138"/>
    </row>
    <row r="2021" spans="1:5" x14ac:dyDescent="0.25">
      <c r="A2021" s="144"/>
      <c r="B2021" s="136"/>
      <c r="C2021" s="145"/>
      <c r="D2021" s="392"/>
      <c r="E2021" s="138"/>
    </row>
    <row r="2022" spans="1:5" x14ac:dyDescent="0.25">
      <c r="A2022" s="144"/>
      <c r="B2022" s="136"/>
      <c r="C2022" s="145"/>
      <c r="D2022" s="392"/>
      <c r="E2022" s="138"/>
    </row>
    <row r="2023" spans="1:5" x14ac:dyDescent="0.25">
      <c r="A2023" s="144"/>
      <c r="B2023" s="136"/>
      <c r="C2023" s="145"/>
      <c r="D2023" s="392"/>
      <c r="E2023" s="138"/>
    </row>
    <row r="2024" spans="1:5" x14ac:dyDescent="0.25">
      <c r="A2024" s="144"/>
      <c r="B2024" s="136"/>
      <c r="C2024" s="145"/>
      <c r="D2024" s="392"/>
      <c r="E2024" s="138"/>
    </row>
    <row r="2025" spans="1:5" x14ac:dyDescent="0.25">
      <c r="A2025" s="144"/>
      <c r="B2025" s="136"/>
      <c r="C2025" s="145"/>
      <c r="D2025" s="392"/>
      <c r="E2025" s="138"/>
    </row>
    <row r="2026" spans="1:5" x14ac:dyDescent="0.25">
      <c r="A2026" s="144"/>
      <c r="B2026" s="136"/>
      <c r="C2026" s="145"/>
      <c r="D2026" s="392"/>
      <c r="E2026" s="138"/>
    </row>
    <row r="2027" spans="1:5" x14ac:dyDescent="0.25">
      <c r="A2027" s="144"/>
      <c r="B2027" s="136"/>
      <c r="C2027" s="145"/>
      <c r="D2027" s="392"/>
      <c r="E2027" s="138"/>
    </row>
    <row r="2028" spans="1:5" x14ac:dyDescent="0.25">
      <c r="A2028" s="144"/>
      <c r="B2028" s="136"/>
      <c r="C2028" s="145"/>
      <c r="D2028" s="392"/>
      <c r="E2028" s="138"/>
    </row>
    <row r="2029" spans="1:5" x14ac:dyDescent="0.25">
      <c r="A2029" s="144"/>
      <c r="B2029" s="136"/>
      <c r="C2029" s="145"/>
      <c r="D2029" s="392"/>
      <c r="E2029" s="138"/>
    </row>
    <row r="2030" spans="1:5" x14ac:dyDescent="0.25">
      <c r="A2030" s="144"/>
      <c r="B2030" s="136"/>
      <c r="C2030" s="145"/>
      <c r="D2030" s="392"/>
      <c r="E2030" s="138"/>
    </row>
    <row r="2031" spans="1:5" x14ac:dyDescent="0.25">
      <c r="A2031" s="144"/>
      <c r="B2031" s="136"/>
      <c r="C2031" s="145"/>
      <c r="D2031" s="392"/>
      <c r="E2031" s="138"/>
    </row>
    <row r="2032" spans="1:5" x14ac:dyDescent="0.25">
      <c r="A2032" s="144"/>
      <c r="B2032" s="136"/>
      <c r="C2032" s="145"/>
      <c r="D2032" s="392"/>
      <c r="E2032" s="138"/>
    </row>
    <row r="2033" spans="1:5" x14ac:dyDescent="0.25">
      <c r="A2033" s="144"/>
      <c r="B2033" s="136"/>
      <c r="C2033" s="145"/>
      <c r="D2033" s="392"/>
      <c r="E2033" s="138"/>
    </row>
    <row r="2034" spans="1:5" x14ac:dyDescent="0.25">
      <c r="A2034" s="144"/>
      <c r="B2034" s="136"/>
      <c r="C2034" s="145"/>
      <c r="D2034" s="392"/>
      <c r="E2034" s="138"/>
    </row>
    <row r="2035" spans="1:5" x14ac:dyDescent="0.25">
      <c r="A2035" s="144"/>
      <c r="B2035" s="136"/>
      <c r="C2035" s="145"/>
      <c r="D2035" s="392"/>
      <c r="E2035" s="138"/>
    </row>
    <row r="2036" spans="1:5" x14ac:dyDescent="0.25">
      <c r="A2036" s="144"/>
      <c r="B2036" s="136"/>
      <c r="C2036" s="145"/>
      <c r="D2036" s="392"/>
      <c r="E2036" s="138"/>
    </row>
    <row r="2037" spans="1:5" x14ac:dyDescent="0.25">
      <c r="A2037" s="144"/>
      <c r="B2037" s="136"/>
      <c r="C2037" s="145"/>
      <c r="D2037" s="392"/>
      <c r="E2037" s="138"/>
    </row>
    <row r="2038" spans="1:5" x14ac:dyDescent="0.25">
      <c r="A2038" s="144"/>
      <c r="B2038" s="136"/>
      <c r="C2038" s="145"/>
      <c r="D2038" s="392"/>
      <c r="E2038" s="138"/>
    </row>
    <row r="2039" spans="1:5" x14ac:dyDescent="0.25">
      <c r="A2039" s="144"/>
      <c r="B2039" s="136"/>
      <c r="C2039" s="145"/>
      <c r="D2039" s="392"/>
      <c r="E2039" s="138"/>
    </row>
    <row r="2040" spans="1:5" x14ac:dyDescent="0.25">
      <c r="A2040" s="144"/>
      <c r="B2040" s="136"/>
      <c r="C2040" s="145"/>
      <c r="D2040" s="392"/>
      <c r="E2040" s="138"/>
    </row>
    <row r="2041" spans="1:5" x14ac:dyDescent="0.25">
      <c r="A2041" s="144"/>
      <c r="B2041" s="136"/>
      <c r="C2041" s="145"/>
      <c r="D2041" s="392"/>
      <c r="E2041" s="138"/>
    </row>
    <row r="2042" spans="1:5" x14ac:dyDescent="0.25">
      <c r="A2042" s="144"/>
      <c r="B2042" s="136"/>
      <c r="C2042" s="145"/>
      <c r="D2042" s="392"/>
      <c r="E2042" s="138"/>
    </row>
    <row r="2043" spans="1:5" x14ac:dyDescent="0.25">
      <c r="A2043" s="144"/>
      <c r="B2043" s="136"/>
      <c r="C2043" s="145"/>
      <c r="D2043" s="392"/>
      <c r="E2043" s="138"/>
    </row>
    <row r="2044" spans="1:5" x14ac:dyDescent="0.25">
      <c r="A2044" s="144"/>
      <c r="B2044" s="136"/>
      <c r="C2044" s="145"/>
      <c r="D2044" s="392"/>
      <c r="E2044" s="138"/>
    </row>
    <row r="2045" spans="1:5" x14ac:dyDescent="0.25">
      <c r="A2045" s="144"/>
      <c r="B2045" s="136"/>
      <c r="C2045" s="145"/>
      <c r="D2045" s="392"/>
      <c r="E2045" s="138"/>
    </row>
    <row r="2046" spans="1:5" x14ac:dyDescent="0.25">
      <c r="A2046" s="144"/>
      <c r="B2046" s="136"/>
      <c r="C2046" s="145"/>
      <c r="D2046" s="392"/>
      <c r="E2046" s="138"/>
    </row>
    <row r="2047" spans="1:5" x14ac:dyDescent="0.25">
      <c r="A2047" s="144"/>
      <c r="B2047" s="136"/>
      <c r="C2047" s="145"/>
      <c r="D2047" s="392"/>
      <c r="E2047" s="138"/>
    </row>
    <row r="2048" spans="1:5" x14ac:dyDescent="0.25">
      <c r="A2048" s="144"/>
      <c r="B2048" s="136"/>
      <c r="C2048" s="145"/>
      <c r="D2048" s="392"/>
      <c r="E2048" s="138"/>
    </row>
    <row r="2049" spans="1:5" x14ac:dyDescent="0.25">
      <c r="A2049" s="144"/>
      <c r="B2049" s="136"/>
      <c r="C2049" s="145"/>
      <c r="D2049" s="392"/>
      <c r="E2049" s="138"/>
    </row>
    <row r="2050" spans="1:5" x14ac:dyDescent="0.25">
      <c r="A2050" s="144"/>
      <c r="B2050" s="136"/>
      <c r="C2050" s="145"/>
      <c r="D2050" s="392"/>
      <c r="E2050" s="138"/>
    </row>
    <row r="2051" spans="1:5" x14ac:dyDescent="0.25">
      <c r="A2051" s="144"/>
      <c r="B2051" s="136"/>
      <c r="C2051" s="145"/>
      <c r="D2051" s="392"/>
      <c r="E2051" s="138"/>
    </row>
    <row r="2052" spans="1:5" x14ac:dyDescent="0.25">
      <c r="A2052" s="144"/>
      <c r="B2052" s="136"/>
      <c r="C2052" s="145"/>
      <c r="D2052" s="392"/>
      <c r="E2052" s="138"/>
    </row>
    <row r="2053" spans="1:5" x14ac:dyDescent="0.25">
      <c r="A2053" s="144"/>
      <c r="B2053" s="136"/>
      <c r="C2053" s="145"/>
      <c r="D2053" s="392"/>
      <c r="E2053" s="138"/>
    </row>
    <row r="2054" spans="1:5" x14ac:dyDescent="0.25">
      <c r="A2054" s="144"/>
      <c r="B2054" s="136"/>
      <c r="C2054" s="145"/>
      <c r="D2054" s="392"/>
      <c r="E2054" s="138"/>
    </row>
    <row r="2055" spans="1:5" x14ac:dyDescent="0.25">
      <c r="A2055" s="144"/>
      <c r="B2055" s="136"/>
      <c r="C2055" s="145"/>
      <c r="D2055" s="392"/>
      <c r="E2055" s="138"/>
    </row>
    <row r="2056" spans="1:5" x14ac:dyDescent="0.25">
      <c r="A2056" s="144"/>
      <c r="B2056" s="136"/>
      <c r="C2056" s="145"/>
      <c r="D2056" s="392"/>
      <c r="E2056" s="138"/>
    </row>
    <row r="2057" spans="1:5" x14ac:dyDescent="0.25">
      <c r="A2057" s="144"/>
      <c r="B2057" s="136"/>
      <c r="C2057" s="145"/>
      <c r="D2057" s="392"/>
      <c r="E2057" s="138"/>
    </row>
    <row r="2058" spans="1:5" x14ac:dyDescent="0.25">
      <c r="A2058" s="144"/>
      <c r="B2058" s="136"/>
      <c r="C2058" s="145"/>
      <c r="D2058" s="392"/>
      <c r="E2058" s="138"/>
    </row>
    <row r="2059" spans="1:5" x14ac:dyDescent="0.25">
      <c r="A2059" s="144"/>
      <c r="B2059" s="136"/>
      <c r="C2059" s="145"/>
      <c r="D2059" s="392"/>
      <c r="E2059" s="138"/>
    </row>
    <row r="2060" spans="1:5" x14ac:dyDescent="0.25">
      <c r="A2060" s="144"/>
      <c r="B2060" s="136"/>
      <c r="C2060" s="145"/>
      <c r="D2060" s="392"/>
      <c r="E2060" s="138"/>
    </row>
    <row r="2061" spans="1:5" x14ac:dyDescent="0.25">
      <c r="A2061" s="144"/>
      <c r="B2061" s="136"/>
      <c r="C2061" s="145"/>
      <c r="D2061" s="392"/>
      <c r="E2061" s="138"/>
    </row>
    <row r="2062" spans="1:5" x14ac:dyDescent="0.25">
      <c r="A2062" s="144"/>
      <c r="B2062" s="136"/>
      <c r="C2062" s="145"/>
      <c r="D2062" s="392"/>
      <c r="E2062" s="138"/>
    </row>
    <row r="2063" spans="1:5" x14ac:dyDescent="0.25">
      <c r="A2063" s="144"/>
      <c r="B2063" s="136"/>
      <c r="C2063" s="145"/>
      <c r="D2063" s="392"/>
      <c r="E2063" s="138"/>
    </row>
    <row r="2064" spans="1:5" x14ac:dyDescent="0.25">
      <c r="A2064" s="144"/>
      <c r="B2064" s="136"/>
      <c r="C2064" s="145"/>
      <c r="D2064" s="392"/>
      <c r="E2064" s="138"/>
    </row>
    <row r="2065" spans="1:5" x14ac:dyDescent="0.25">
      <c r="A2065" s="144"/>
      <c r="B2065" s="136"/>
      <c r="C2065" s="145"/>
      <c r="D2065" s="392"/>
      <c r="E2065" s="138"/>
    </row>
    <row r="2066" spans="1:5" x14ac:dyDescent="0.25">
      <c r="A2066" s="144"/>
      <c r="B2066" s="136"/>
      <c r="C2066" s="145"/>
      <c r="D2066" s="392"/>
      <c r="E2066" s="138"/>
    </row>
    <row r="2067" spans="1:5" x14ac:dyDescent="0.25">
      <c r="A2067" s="144"/>
      <c r="B2067" s="136"/>
      <c r="C2067" s="145"/>
      <c r="D2067" s="392"/>
      <c r="E2067" s="138"/>
    </row>
    <row r="2068" spans="1:5" x14ac:dyDescent="0.25">
      <c r="A2068" s="144"/>
      <c r="B2068" s="136"/>
      <c r="C2068" s="145"/>
      <c r="D2068" s="392"/>
      <c r="E2068" s="138"/>
    </row>
    <row r="2069" spans="1:5" x14ac:dyDescent="0.25">
      <c r="A2069" s="144"/>
      <c r="B2069" s="136"/>
      <c r="C2069" s="145"/>
      <c r="D2069" s="392"/>
      <c r="E2069" s="138"/>
    </row>
    <row r="2070" spans="1:5" x14ac:dyDescent="0.25">
      <c r="A2070" s="144"/>
      <c r="B2070" s="136"/>
      <c r="C2070" s="145"/>
      <c r="D2070" s="392"/>
      <c r="E2070" s="138"/>
    </row>
    <row r="2071" spans="1:5" x14ac:dyDescent="0.25">
      <c r="A2071" s="144"/>
      <c r="B2071" s="136"/>
      <c r="C2071" s="145"/>
      <c r="D2071" s="392"/>
      <c r="E2071" s="138"/>
    </row>
    <row r="2072" spans="1:5" x14ac:dyDescent="0.25">
      <c r="A2072" s="144"/>
      <c r="B2072" s="136"/>
      <c r="C2072" s="145"/>
      <c r="D2072" s="392"/>
      <c r="E2072" s="138"/>
    </row>
    <row r="2073" spans="1:5" x14ac:dyDescent="0.25">
      <c r="A2073" s="144"/>
      <c r="B2073" s="136"/>
      <c r="C2073" s="145"/>
      <c r="D2073" s="392"/>
      <c r="E2073" s="138"/>
    </row>
    <row r="2074" spans="1:5" x14ac:dyDescent="0.25">
      <c r="A2074" s="144"/>
      <c r="B2074" s="136"/>
      <c r="C2074" s="145"/>
      <c r="D2074" s="392"/>
      <c r="E2074" s="138"/>
    </row>
    <row r="2075" spans="1:5" x14ac:dyDescent="0.25">
      <c r="A2075" s="144"/>
      <c r="B2075" s="136"/>
      <c r="C2075" s="145"/>
      <c r="D2075" s="392"/>
      <c r="E2075" s="138"/>
    </row>
    <row r="2076" spans="1:5" x14ac:dyDescent="0.25">
      <c r="A2076" s="144"/>
      <c r="B2076" s="136"/>
      <c r="C2076" s="145"/>
      <c r="D2076" s="392"/>
      <c r="E2076" s="138"/>
    </row>
    <row r="2077" spans="1:5" x14ac:dyDescent="0.25">
      <c r="A2077" s="144"/>
      <c r="B2077" s="136"/>
      <c r="C2077" s="145"/>
      <c r="D2077" s="392"/>
      <c r="E2077" s="138"/>
    </row>
    <row r="2078" spans="1:5" x14ac:dyDescent="0.25">
      <c r="A2078" s="144"/>
      <c r="B2078" s="136"/>
      <c r="C2078" s="145"/>
      <c r="D2078" s="392"/>
      <c r="E2078" s="138"/>
    </row>
    <row r="2079" spans="1:5" x14ac:dyDescent="0.25">
      <c r="A2079" s="144"/>
      <c r="B2079" s="136"/>
      <c r="C2079" s="145"/>
      <c r="D2079" s="392"/>
      <c r="E2079" s="138"/>
    </row>
    <row r="2080" spans="1:5" x14ac:dyDescent="0.25">
      <c r="A2080" s="144"/>
      <c r="B2080" s="136"/>
      <c r="C2080" s="145"/>
      <c r="D2080" s="392"/>
      <c r="E2080" s="138"/>
    </row>
    <row r="2081" spans="1:5" x14ac:dyDescent="0.25">
      <c r="A2081" s="144"/>
      <c r="B2081" s="136"/>
      <c r="C2081" s="145"/>
      <c r="D2081" s="392"/>
      <c r="E2081" s="138"/>
    </row>
    <row r="2082" spans="1:5" x14ac:dyDescent="0.25">
      <c r="A2082" s="144"/>
      <c r="B2082" s="136"/>
      <c r="C2082" s="145"/>
      <c r="D2082" s="392"/>
      <c r="E2082" s="138"/>
    </row>
    <row r="2083" spans="1:5" x14ac:dyDescent="0.25">
      <c r="A2083" s="144"/>
      <c r="B2083" s="136"/>
      <c r="C2083" s="145"/>
      <c r="D2083" s="392"/>
      <c r="E2083" s="138"/>
    </row>
    <row r="2084" spans="1:5" x14ac:dyDescent="0.25">
      <c r="A2084" s="144"/>
      <c r="B2084" s="136"/>
      <c r="C2084" s="145"/>
      <c r="D2084" s="392"/>
      <c r="E2084" s="138"/>
    </row>
    <row r="2085" spans="1:5" x14ac:dyDescent="0.25">
      <c r="A2085" s="388"/>
      <c r="B2085" s="389"/>
      <c r="C2085" s="390"/>
      <c r="D2085" s="391"/>
      <c r="E2085" s="138"/>
    </row>
    <row r="2086" spans="1:5" x14ac:dyDescent="0.25">
      <c r="A2086" s="144"/>
      <c r="B2086" s="136"/>
      <c r="C2086" s="145"/>
      <c r="D2086" s="392"/>
      <c r="E2086" s="138"/>
    </row>
    <row r="2087" spans="1:5" x14ac:dyDescent="0.25">
      <c r="A2087" s="144"/>
      <c r="B2087" s="136"/>
      <c r="C2087" s="145"/>
      <c r="D2087" s="392"/>
      <c r="E2087" s="138"/>
    </row>
    <row r="2088" spans="1:5" x14ac:dyDescent="0.25">
      <c r="A2088" s="144"/>
      <c r="B2088" s="136"/>
      <c r="C2088" s="145"/>
      <c r="D2088" s="392"/>
      <c r="E2088" s="138"/>
    </row>
    <row r="2089" spans="1:5" x14ac:dyDescent="0.25">
      <c r="A2089" s="144"/>
      <c r="B2089" s="136"/>
      <c r="C2089" s="145"/>
      <c r="D2089" s="392"/>
      <c r="E2089" s="138"/>
    </row>
    <row r="2090" spans="1:5" x14ac:dyDescent="0.25">
      <c r="A2090" s="144"/>
      <c r="B2090" s="136"/>
      <c r="C2090" s="145"/>
      <c r="D2090" s="392"/>
      <c r="E2090" s="138"/>
    </row>
    <row r="2091" spans="1:5" x14ac:dyDescent="0.25">
      <c r="A2091" s="144"/>
      <c r="B2091" s="136"/>
      <c r="C2091" s="145"/>
      <c r="D2091" s="392"/>
      <c r="E2091" s="138"/>
    </row>
    <row r="2092" spans="1:5" x14ac:dyDescent="0.25">
      <c r="A2092" s="144"/>
      <c r="B2092" s="136"/>
      <c r="C2092" s="145"/>
      <c r="D2092" s="392"/>
      <c r="E2092" s="138"/>
    </row>
    <row r="2093" spans="1:5" x14ac:dyDescent="0.25">
      <c r="A2093" s="144"/>
      <c r="B2093" s="136"/>
      <c r="C2093" s="145"/>
      <c r="D2093" s="392"/>
      <c r="E2093" s="138"/>
    </row>
    <row r="2094" spans="1:5" x14ac:dyDescent="0.25">
      <c r="A2094" s="144"/>
      <c r="B2094" s="136"/>
      <c r="C2094" s="145"/>
      <c r="D2094" s="392"/>
      <c r="E2094" s="138"/>
    </row>
    <row r="2095" spans="1:5" x14ac:dyDescent="0.25">
      <c r="A2095" s="144"/>
      <c r="B2095" s="136"/>
      <c r="C2095" s="145"/>
      <c r="D2095" s="392"/>
      <c r="E2095" s="138"/>
    </row>
    <row r="2096" spans="1:5" x14ac:dyDescent="0.25">
      <c r="A2096" s="144"/>
      <c r="B2096" s="136"/>
      <c r="C2096" s="145"/>
      <c r="D2096" s="392"/>
      <c r="E2096" s="138"/>
    </row>
    <row r="2097" spans="1:5" x14ac:dyDescent="0.25">
      <c r="A2097" s="144"/>
      <c r="B2097" s="136"/>
      <c r="C2097" s="145"/>
      <c r="D2097" s="392"/>
      <c r="E2097" s="138"/>
    </row>
    <row r="2098" spans="1:5" x14ac:dyDescent="0.25">
      <c r="A2098" s="144"/>
      <c r="B2098" s="136"/>
      <c r="C2098" s="145"/>
      <c r="D2098" s="392"/>
      <c r="E2098" s="138"/>
    </row>
    <row r="2099" spans="1:5" x14ac:dyDescent="0.25">
      <c r="A2099" s="144"/>
      <c r="B2099" s="136"/>
      <c r="C2099" s="145"/>
      <c r="D2099" s="392"/>
      <c r="E2099" s="138"/>
    </row>
    <row r="2100" spans="1:5" x14ac:dyDescent="0.25">
      <c r="A2100" s="144"/>
      <c r="B2100" s="136"/>
      <c r="C2100" s="145"/>
      <c r="D2100" s="392"/>
      <c r="E2100" s="138"/>
    </row>
    <row r="2101" spans="1:5" x14ac:dyDescent="0.25">
      <c r="A2101" s="144"/>
      <c r="B2101" s="136"/>
      <c r="C2101" s="145"/>
      <c r="D2101" s="392"/>
      <c r="E2101" s="138"/>
    </row>
    <row r="2102" spans="1:5" x14ac:dyDescent="0.25">
      <c r="A2102" s="144"/>
      <c r="B2102" s="136"/>
      <c r="C2102" s="145"/>
      <c r="D2102" s="392"/>
      <c r="E2102" s="138"/>
    </row>
    <row r="2103" spans="1:5" x14ac:dyDescent="0.25">
      <c r="A2103" s="388"/>
      <c r="B2103" s="389"/>
      <c r="C2103" s="390"/>
      <c r="D2103" s="391"/>
      <c r="E2103" s="138"/>
    </row>
    <row r="2104" spans="1:5" x14ac:dyDescent="0.25">
      <c r="A2104" s="144"/>
      <c r="B2104" s="136"/>
      <c r="C2104" s="145"/>
      <c r="D2104" s="392"/>
      <c r="E2104" s="138"/>
    </row>
    <row r="2105" spans="1:5" x14ac:dyDescent="0.25">
      <c r="A2105" s="144"/>
      <c r="B2105" s="136"/>
      <c r="C2105" s="145"/>
      <c r="D2105" s="392"/>
      <c r="E2105" s="138"/>
    </row>
    <row r="2106" spans="1:5" x14ac:dyDescent="0.25">
      <c r="A2106" s="144"/>
      <c r="B2106" s="136"/>
      <c r="C2106" s="145"/>
      <c r="D2106" s="392"/>
      <c r="E2106" s="138"/>
    </row>
    <row r="2107" spans="1:5" x14ac:dyDescent="0.25">
      <c r="A2107" s="144"/>
      <c r="B2107" s="136"/>
      <c r="C2107" s="145"/>
      <c r="D2107" s="392"/>
      <c r="E2107" s="138"/>
    </row>
    <row r="2108" spans="1:5" x14ac:dyDescent="0.25">
      <c r="A2108" s="144"/>
      <c r="B2108" s="136"/>
      <c r="C2108" s="145"/>
      <c r="D2108" s="392"/>
      <c r="E2108" s="138"/>
    </row>
    <row r="2109" spans="1:5" x14ac:dyDescent="0.25">
      <c r="A2109" s="144"/>
      <c r="B2109" s="136"/>
      <c r="C2109" s="145"/>
      <c r="D2109" s="392"/>
      <c r="E2109" s="138"/>
    </row>
    <row r="2110" spans="1:5" x14ac:dyDescent="0.25">
      <c r="A2110" s="144"/>
      <c r="B2110" s="136"/>
      <c r="C2110" s="145"/>
      <c r="D2110" s="392"/>
      <c r="E2110" s="138"/>
    </row>
    <row r="2111" spans="1:5" x14ac:dyDescent="0.25">
      <c r="A2111" s="144"/>
      <c r="B2111" s="136"/>
      <c r="C2111" s="145"/>
      <c r="D2111" s="392"/>
      <c r="E2111" s="138"/>
    </row>
    <row r="2112" spans="1:5" x14ac:dyDescent="0.25">
      <c r="A2112" s="144"/>
      <c r="B2112" s="136"/>
      <c r="C2112" s="145"/>
      <c r="D2112" s="392"/>
      <c r="E2112" s="138"/>
    </row>
    <row r="2113" spans="1:5" x14ac:dyDescent="0.25">
      <c r="A2113" s="144"/>
      <c r="B2113" s="136"/>
      <c r="C2113" s="145"/>
      <c r="D2113" s="392"/>
      <c r="E2113" s="138"/>
    </row>
    <row r="2114" spans="1:5" x14ac:dyDescent="0.25">
      <c r="A2114" s="144"/>
      <c r="B2114" s="136"/>
      <c r="C2114" s="145"/>
      <c r="D2114" s="392"/>
      <c r="E2114" s="138"/>
    </row>
    <row r="2115" spans="1:5" x14ac:dyDescent="0.25">
      <c r="A2115" s="144"/>
      <c r="B2115" s="136"/>
      <c r="C2115" s="145"/>
      <c r="D2115" s="392"/>
      <c r="E2115" s="138"/>
    </row>
    <row r="2116" spans="1:5" x14ac:dyDescent="0.25">
      <c r="A2116" s="144"/>
      <c r="B2116" s="136"/>
      <c r="C2116" s="145"/>
      <c r="D2116" s="392"/>
      <c r="E2116" s="138"/>
    </row>
    <row r="2117" spans="1:5" x14ac:dyDescent="0.25">
      <c r="A2117" s="144"/>
      <c r="B2117" s="136"/>
      <c r="C2117" s="145"/>
      <c r="D2117" s="392"/>
      <c r="E2117" s="138"/>
    </row>
    <row r="2118" spans="1:5" x14ac:dyDescent="0.25">
      <c r="A2118" s="144"/>
      <c r="B2118" s="136"/>
      <c r="C2118" s="145"/>
      <c r="D2118" s="392"/>
      <c r="E2118" s="138"/>
    </row>
    <row r="2119" spans="1:5" x14ac:dyDescent="0.25">
      <c r="A2119" s="144"/>
      <c r="B2119" s="136"/>
      <c r="C2119" s="145"/>
      <c r="D2119" s="392"/>
      <c r="E2119" s="138"/>
    </row>
    <row r="2120" spans="1:5" x14ac:dyDescent="0.25">
      <c r="A2120" s="144"/>
      <c r="B2120" s="136"/>
      <c r="C2120" s="145"/>
      <c r="D2120" s="392"/>
      <c r="E2120" s="138"/>
    </row>
    <row r="2121" spans="1:5" x14ac:dyDescent="0.25">
      <c r="A2121" s="144"/>
      <c r="B2121" s="136"/>
      <c r="C2121" s="145"/>
      <c r="D2121" s="392"/>
      <c r="E2121" s="138"/>
    </row>
    <row r="2122" spans="1:5" x14ac:dyDescent="0.25">
      <c r="A2122" s="144"/>
      <c r="B2122" s="136"/>
      <c r="C2122" s="145"/>
      <c r="D2122" s="392"/>
      <c r="E2122" s="138"/>
    </row>
    <row r="2123" spans="1:5" x14ac:dyDescent="0.25">
      <c r="A2123" s="144"/>
      <c r="B2123" s="136"/>
      <c r="C2123" s="145"/>
      <c r="D2123" s="392"/>
      <c r="E2123" s="138"/>
    </row>
    <row r="2124" spans="1:5" x14ac:dyDescent="0.25">
      <c r="A2124" s="144"/>
      <c r="B2124" s="136"/>
      <c r="C2124" s="145"/>
      <c r="D2124" s="392"/>
      <c r="E2124" s="138"/>
    </row>
    <row r="2125" spans="1:5" x14ac:dyDescent="0.25">
      <c r="A2125" s="144"/>
      <c r="B2125" s="136"/>
      <c r="C2125" s="145"/>
      <c r="D2125" s="392"/>
      <c r="E2125" s="138"/>
    </row>
    <row r="2126" spans="1:5" x14ac:dyDescent="0.25">
      <c r="A2126" s="144"/>
      <c r="B2126" s="136"/>
      <c r="C2126" s="145"/>
      <c r="D2126" s="392"/>
      <c r="E2126" s="138"/>
    </row>
    <row r="2127" spans="1:5" x14ac:dyDescent="0.25">
      <c r="A2127" s="144"/>
      <c r="B2127" s="136"/>
      <c r="C2127" s="145"/>
      <c r="D2127" s="392"/>
      <c r="E2127" s="138"/>
    </row>
    <row r="2128" spans="1:5" x14ac:dyDescent="0.25">
      <c r="A2128" s="144"/>
      <c r="B2128" s="136"/>
      <c r="C2128" s="145"/>
      <c r="D2128" s="392"/>
      <c r="E2128" s="138"/>
    </row>
    <row r="2129" spans="1:5" x14ac:dyDescent="0.25">
      <c r="A2129" s="144"/>
      <c r="B2129" s="136"/>
      <c r="C2129" s="145"/>
      <c r="D2129" s="392"/>
      <c r="E2129" s="138"/>
    </row>
    <row r="2130" spans="1:5" x14ac:dyDescent="0.25">
      <c r="A2130" s="144"/>
      <c r="B2130" s="136"/>
      <c r="C2130" s="145"/>
      <c r="D2130" s="392"/>
      <c r="E2130" s="138"/>
    </row>
    <row r="2131" spans="1:5" x14ac:dyDescent="0.25">
      <c r="A2131" s="144"/>
      <c r="B2131" s="136"/>
      <c r="C2131" s="145"/>
      <c r="D2131" s="392"/>
      <c r="E2131" s="138"/>
    </row>
    <row r="2132" spans="1:5" x14ac:dyDescent="0.25">
      <c r="A2132" s="144"/>
      <c r="B2132" s="136"/>
      <c r="C2132" s="145"/>
      <c r="D2132" s="392"/>
      <c r="E2132" s="138"/>
    </row>
    <row r="2133" spans="1:5" x14ac:dyDescent="0.25">
      <c r="A2133" s="144"/>
      <c r="B2133" s="136"/>
      <c r="C2133" s="145"/>
      <c r="D2133" s="392"/>
      <c r="E2133" s="138"/>
    </row>
    <row r="2134" spans="1:5" x14ac:dyDescent="0.25">
      <c r="A2134" s="144"/>
      <c r="B2134" s="136"/>
      <c r="C2134" s="145"/>
      <c r="D2134" s="392"/>
      <c r="E2134" s="138"/>
    </row>
    <row r="2135" spans="1:5" x14ac:dyDescent="0.25">
      <c r="A2135" s="144"/>
      <c r="B2135" s="136"/>
      <c r="C2135" s="145"/>
      <c r="D2135" s="392"/>
      <c r="E2135" s="138"/>
    </row>
    <row r="2136" spans="1:5" x14ac:dyDescent="0.25">
      <c r="A2136" s="144"/>
      <c r="B2136" s="136"/>
      <c r="C2136" s="145"/>
      <c r="D2136" s="392"/>
      <c r="E2136" s="138"/>
    </row>
    <row r="2137" spans="1:5" x14ac:dyDescent="0.25">
      <c r="A2137" s="144"/>
      <c r="B2137" s="136"/>
      <c r="C2137" s="145"/>
      <c r="D2137" s="392"/>
      <c r="E2137" s="138"/>
    </row>
    <row r="2138" spans="1:5" x14ac:dyDescent="0.25">
      <c r="A2138" s="144"/>
      <c r="B2138" s="136"/>
      <c r="C2138" s="145"/>
      <c r="D2138" s="392"/>
      <c r="E2138" s="138"/>
    </row>
    <row r="2139" spans="1:5" x14ac:dyDescent="0.25">
      <c r="A2139" s="144"/>
      <c r="B2139" s="136"/>
      <c r="C2139" s="145"/>
      <c r="D2139" s="392"/>
      <c r="E2139" s="138"/>
    </row>
    <row r="2140" spans="1:5" x14ac:dyDescent="0.25">
      <c r="A2140" s="144"/>
      <c r="B2140" s="136"/>
      <c r="C2140" s="145"/>
      <c r="D2140" s="392"/>
      <c r="E2140" s="138"/>
    </row>
    <row r="2141" spans="1:5" x14ac:dyDescent="0.25">
      <c r="A2141" s="144"/>
      <c r="B2141" s="136"/>
      <c r="C2141" s="145"/>
      <c r="D2141" s="392"/>
      <c r="E2141" s="138"/>
    </row>
    <row r="2142" spans="1:5" x14ac:dyDescent="0.25">
      <c r="A2142" s="144"/>
      <c r="B2142" s="136"/>
      <c r="C2142" s="145"/>
      <c r="D2142" s="392"/>
      <c r="E2142" s="138"/>
    </row>
    <row r="2143" spans="1:5" x14ac:dyDescent="0.25">
      <c r="A2143" s="144"/>
      <c r="B2143" s="136"/>
      <c r="C2143" s="145"/>
      <c r="D2143" s="392"/>
      <c r="E2143" s="138"/>
    </row>
    <row r="2144" spans="1:5" x14ac:dyDescent="0.25">
      <c r="A2144" s="144"/>
      <c r="B2144" s="136"/>
      <c r="C2144" s="145"/>
      <c r="D2144" s="392"/>
      <c r="E2144" s="138"/>
    </row>
    <row r="2145" spans="1:5" x14ac:dyDescent="0.25">
      <c r="A2145" s="144"/>
      <c r="B2145" s="136"/>
      <c r="C2145" s="145"/>
      <c r="D2145" s="392"/>
      <c r="E2145" s="138"/>
    </row>
    <row r="2146" spans="1:5" x14ac:dyDescent="0.25">
      <c r="A2146" s="144"/>
      <c r="B2146" s="136"/>
      <c r="C2146" s="145"/>
      <c r="D2146" s="392"/>
      <c r="E2146" s="138"/>
    </row>
    <row r="2147" spans="1:5" x14ac:dyDescent="0.25">
      <c r="A2147" s="144"/>
      <c r="B2147" s="136"/>
      <c r="C2147" s="145"/>
      <c r="D2147" s="392"/>
      <c r="E2147" s="138"/>
    </row>
    <row r="2148" spans="1:5" x14ac:dyDescent="0.25">
      <c r="A2148" s="144"/>
      <c r="B2148" s="136"/>
      <c r="C2148" s="145"/>
      <c r="D2148" s="392"/>
      <c r="E2148" s="138"/>
    </row>
    <row r="2149" spans="1:5" x14ac:dyDescent="0.25">
      <c r="A2149" s="144"/>
      <c r="B2149" s="136"/>
      <c r="C2149" s="145"/>
      <c r="D2149" s="392"/>
      <c r="E2149" s="138"/>
    </row>
    <row r="2150" spans="1:5" x14ac:dyDescent="0.25">
      <c r="A2150" s="144"/>
      <c r="B2150" s="136"/>
      <c r="C2150" s="145"/>
      <c r="D2150" s="392"/>
      <c r="E2150" s="138"/>
    </row>
    <row r="2151" spans="1:5" x14ac:dyDescent="0.25">
      <c r="A2151" s="144"/>
      <c r="B2151" s="136"/>
      <c r="C2151" s="145"/>
      <c r="D2151" s="392"/>
      <c r="E2151" s="138"/>
    </row>
    <row r="2152" spans="1:5" x14ac:dyDescent="0.25">
      <c r="A2152" s="144"/>
      <c r="B2152" s="136"/>
      <c r="C2152" s="145"/>
      <c r="D2152" s="392"/>
      <c r="E2152" s="138"/>
    </row>
    <row r="2153" spans="1:5" x14ac:dyDescent="0.25">
      <c r="A2153" s="388"/>
      <c r="B2153" s="389"/>
      <c r="C2153" s="390"/>
      <c r="D2153" s="391"/>
      <c r="E2153" s="138"/>
    </row>
    <row r="2154" spans="1:5" x14ac:dyDescent="0.25">
      <c r="A2154" s="144"/>
      <c r="B2154" s="136"/>
      <c r="C2154" s="145"/>
      <c r="D2154" s="392"/>
      <c r="E2154" s="138"/>
    </row>
    <row r="2155" spans="1:5" x14ac:dyDescent="0.25">
      <c r="A2155" s="144"/>
      <c r="B2155" s="136"/>
      <c r="C2155" s="145"/>
      <c r="D2155" s="392"/>
      <c r="E2155" s="138"/>
    </row>
    <row r="2156" spans="1:5" x14ac:dyDescent="0.25">
      <c r="A2156" s="144"/>
      <c r="B2156" s="136"/>
      <c r="C2156" s="145"/>
      <c r="D2156" s="392"/>
      <c r="E2156" s="138"/>
    </row>
    <row r="2157" spans="1:5" x14ac:dyDescent="0.25">
      <c r="A2157" s="144"/>
      <c r="B2157" s="136"/>
      <c r="C2157" s="145"/>
      <c r="D2157" s="392"/>
      <c r="E2157" s="138"/>
    </row>
    <row r="2158" spans="1:5" x14ac:dyDescent="0.25">
      <c r="A2158" s="144"/>
      <c r="B2158" s="136"/>
      <c r="C2158" s="145"/>
      <c r="D2158" s="392"/>
      <c r="E2158" s="138"/>
    </row>
    <row r="2159" spans="1:5" x14ac:dyDescent="0.25">
      <c r="A2159" s="144"/>
      <c r="B2159" s="136"/>
      <c r="C2159" s="145"/>
      <c r="D2159" s="392"/>
      <c r="E2159" s="138"/>
    </row>
    <row r="2160" spans="1:5" x14ac:dyDescent="0.25">
      <c r="A2160" s="144"/>
      <c r="B2160" s="136"/>
      <c r="C2160" s="145"/>
      <c r="D2160" s="392"/>
      <c r="E2160" s="138"/>
    </row>
    <row r="2161" spans="1:5" x14ac:dyDescent="0.25">
      <c r="A2161" s="144"/>
      <c r="B2161" s="136"/>
      <c r="C2161" s="145"/>
      <c r="D2161" s="392"/>
      <c r="E2161" s="138"/>
    </row>
    <row r="2162" spans="1:5" x14ac:dyDescent="0.25">
      <c r="A2162" s="144"/>
      <c r="B2162" s="136"/>
      <c r="C2162" s="145"/>
      <c r="D2162" s="392"/>
      <c r="E2162" s="138"/>
    </row>
    <row r="2163" spans="1:5" x14ac:dyDescent="0.25">
      <c r="A2163" s="144"/>
      <c r="B2163" s="136"/>
      <c r="C2163" s="145"/>
      <c r="D2163" s="392"/>
      <c r="E2163" s="138"/>
    </row>
    <row r="2164" spans="1:5" x14ac:dyDescent="0.25">
      <c r="A2164" s="144"/>
      <c r="B2164" s="136"/>
      <c r="C2164" s="145"/>
      <c r="D2164" s="392"/>
      <c r="E2164" s="138"/>
    </row>
    <row r="2165" spans="1:5" x14ac:dyDescent="0.25">
      <c r="A2165" s="144"/>
      <c r="B2165" s="136"/>
      <c r="C2165" s="145"/>
      <c r="D2165" s="392"/>
      <c r="E2165" s="138"/>
    </row>
    <row r="2166" spans="1:5" x14ac:dyDescent="0.25">
      <c r="A2166" s="144"/>
      <c r="B2166" s="136"/>
      <c r="C2166" s="145"/>
      <c r="D2166" s="392"/>
      <c r="E2166" s="138"/>
    </row>
    <row r="2167" spans="1:5" x14ac:dyDescent="0.25">
      <c r="A2167" s="144"/>
      <c r="B2167" s="136"/>
      <c r="C2167" s="145"/>
      <c r="D2167" s="392"/>
      <c r="E2167" s="138"/>
    </row>
    <row r="2168" spans="1:5" x14ac:dyDescent="0.25">
      <c r="A2168" s="144"/>
      <c r="B2168" s="136"/>
      <c r="C2168" s="145"/>
      <c r="D2168" s="392"/>
      <c r="E2168" s="138"/>
    </row>
    <row r="2169" spans="1:5" x14ac:dyDescent="0.25">
      <c r="A2169" s="144"/>
      <c r="B2169" s="136"/>
      <c r="C2169" s="145"/>
      <c r="D2169" s="392"/>
      <c r="E2169" s="138"/>
    </row>
    <row r="2170" spans="1:5" x14ac:dyDescent="0.25">
      <c r="A2170" s="144"/>
      <c r="B2170" s="136"/>
      <c r="C2170" s="145"/>
      <c r="D2170" s="392"/>
      <c r="E2170" s="138"/>
    </row>
    <row r="2171" spans="1:5" x14ac:dyDescent="0.25">
      <c r="A2171" s="144"/>
      <c r="B2171" s="136"/>
      <c r="C2171" s="145"/>
      <c r="D2171" s="392"/>
      <c r="E2171" s="138"/>
    </row>
    <row r="2172" spans="1:5" x14ac:dyDescent="0.25">
      <c r="A2172" s="144"/>
      <c r="B2172" s="136"/>
      <c r="C2172" s="145"/>
      <c r="D2172" s="392"/>
      <c r="E2172" s="138"/>
    </row>
    <row r="2173" spans="1:5" x14ac:dyDescent="0.25">
      <c r="A2173" s="144"/>
      <c r="B2173" s="136"/>
      <c r="C2173" s="145"/>
      <c r="D2173" s="392"/>
      <c r="E2173" s="138"/>
    </row>
    <row r="2174" spans="1:5" x14ac:dyDescent="0.25">
      <c r="A2174" s="144"/>
      <c r="B2174" s="136"/>
      <c r="C2174" s="145"/>
      <c r="D2174" s="392"/>
      <c r="E2174" s="138"/>
    </row>
    <row r="2175" spans="1:5" x14ac:dyDescent="0.25">
      <c r="A2175" s="144"/>
      <c r="B2175" s="136"/>
      <c r="C2175" s="145"/>
      <c r="D2175" s="392"/>
      <c r="E2175" s="138"/>
    </row>
    <row r="2176" spans="1:5" x14ac:dyDescent="0.25">
      <c r="A2176" s="144"/>
      <c r="B2176" s="136"/>
      <c r="C2176" s="145"/>
      <c r="D2176" s="392"/>
      <c r="E2176" s="138"/>
    </row>
    <row r="2177" spans="1:5" x14ac:dyDescent="0.25">
      <c r="A2177" s="144"/>
      <c r="B2177" s="136"/>
      <c r="C2177" s="145"/>
      <c r="D2177" s="392"/>
      <c r="E2177" s="138"/>
    </row>
    <row r="2178" spans="1:5" x14ac:dyDescent="0.25">
      <c r="A2178" s="144"/>
      <c r="B2178" s="136"/>
      <c r="C2178" s="145"/>
      <c r="D2178" s="392"/>
      <c r="E2178" s="138"/>
    </row>
    <row r="2179" spans="1:5" x14ac:dyDescent="0.25">
      <c r="A2179" s="144"/>
      <c r="B2179" s="136"/>
      <c r="C2179" s="145"/>
      <c r="D2179" s="392"/>
      <c r="E2179" s="138"/>
    </row>
    <row r="2180" spans="1:5" x14ac:dyDescent="0.25">
      <c r="A2180" s="144"/>
      <c r="B2180" s="136"/>
      <c r="C2180" s="145"/>
      <c r="D2180" s="392"/>
      <c r="E2180" s="138"/>
    </row>
    <row r="2181" spans="1:5" x14ac:dyDescent="0.25">
      <c r="A2181" s="144"/>
      <c r="B2181" s="136"/>
      <c r="C2181" s="145"/>
      <c r="D2181" s="392"/>
      <c r="E2181" s="138"/>
    </row>
    <row r="2182" spans="1:5" x14ac:dyDescent="0.25">
      <c r="A2182" s="144"/>
      <c r="B2182" s="136"/>
      <c r="C2182" s="145"/>
      <c r="D2182" s="392"/>
      <c r="E2182" s="138"/>
    </row>
    <row r="2183" spans="1:5" x14ac:dyDescent="0.25">
      <c r="A2183" s="144"/>
      <c r="B2183" s="136"/>
      <c r="C2183" s="145"/>
      <c r="D2183" s="392"/>
      <c r="E2183" s="138"/>
    </row>
    <row r="2184" spans="1:5" x14ac:dyDescent="0.25">
      <c r="A2184" s="144"/>
      <c r="B2184" s="136"/>
      <c r="C2184" s="145"/>
      <c r="D2184" s="392"/>
      <c r="E2184" s="138"/>
    </row>
    <row r="2185" spans="1:5" x14ac:dyDescent="0.25">
      <c r="A2185" s="144"/>
      <c r="B2185" s="136"/>
      <c r="C2185" s="145"/>
      <c r="D2185" s="392"/>
      <c r="E2185" s="138"/>
    </row>
    <row r="2186" spans="1:5" x14ac:dyDescent="0.25">
      <c r="A2186" s="144"/>
      <c r="B2186" s="136"/>
      <c r="C2186" s="145"/>
      <c r="D2186" s="392"/>
      <c r="E2186" s="138"/>
    </row>
    <row r="2187" spans="1:5" x14ac:dyDescent="0.25">
      <c r="A2187" s="144"/>
      <c r="B2187" s="136"/>
      <c r="C2187" s="145"/>
      <c r="D2187" s="392"/>
      <c r="E2187" s="138"/>
    </row>
    <row r="2188" spans="1:5" x14ac:dyDescent="0.25">
      <c r="A2188" s="144"/>
      <c r="B2188" s="136"/>
      <c r="C2188" s="145"/>
      <c r="D2188" s="392"/>
      <c r="E2188" s="138"/>
    </row>
    <row r="2189" spans="1:5" x14ac:dyDescent="0.25">
      <c r="A2189" s="144"/>
      <c r="B2189" s="136"/>
      <c r="C2189" s="145"/>
      <c r="D2189" s="392"/>
      <c r="E2189" s="138"/>
    </row>
    <row r="2190" spans="1:5" x14ac:dyDescent="0.25">
      <c r="A2190" s="144"/>
      <c r="B2190" s="136"/>
      <c r="C2190" s="145"/>
      <c r="D2190" s="392"/>
      <c r="E2190" s="138"/>
    </row>
    <row r="2191" spans="1:5" x14ac:dyDescent="0.25">
      <c r="A2191" s="144"/>
      <c r="B2191" s="136"/>
      <c r="C2191" s="145"/>
      <c r="D2191" s="392"/>
      <c r="E2191" s="138"/>
    </row>
    <row r="2192" spans="1:5" x14ac:dyDescent="0.25">
      <c r="A2192" s="144"/>
      <c r="B2192" s="136"/>
      <c r="C2192" s="145"/>
      <c r="D2192" s="392"/>
      <c r="E2192" s="138"/>
    </row>
    <row r="2193" spans="1:5" x14ac:dyDescent="0.25">
      <c r="A2193" s="144"/>
      <c r="B2193" s="136"/>
      <c r="C2193" s="145"/>
      <c r="D2193" s="392"/>
      <c r="E2193" s="138"/>
    </row>
    <row r="2194" spans="1:5" x14ac:dyDescent="0.25">
      <c r="A2194" s="144"/>
      <c r="B2194" s="136"/>
      <c r="C2194" s="145"/>
      <c r="D2194" s="392"/>
      <c r="E2194" s="138"/>
    </row>
    <row r="2195" spans="1:5" x14ac:dyDescent="0.25">
      <c r="A2195" s="144"/>
      <c r="B2195" s="136"/>
      <c r="C2195" s="145"/>
      <c r="D2195" s="392"/>
      <c r="E2195" s="138"/>
    </row>
    <row r="2196" spans="1:5" x14ac:dyDescent="0.25">
      <c r="A2196" s="144"/>
      <c r="B2196" s="136"/>
      <c r="C2196" s="145"/>
      <c r="D2196" s="392"/>
      <c r="E2196" s="138"/>
    </row>
    <row r="2197" spans="1:5" x14ac:dyDescent="0.25">
      <c r="A2197" s="144"/>
      <c r="B2197" s="136"/>
      <c r="C2197" s="145"/>
      <c r="D2197" s="392"/>
      <c r="E2197" s="138"/>
    </row>
    <row r="2198" spans="1:5" x14ac:dyDescent="0.25">
      <c r="A2198" s="144"/>
      <c r="B2198" s="136"/>
      <c r="C2198" s="145"/>
      <c r="D2198" s="392"/>
      <c r="E2198" s="138"/>
    </row>
    <row r="2199" spans="1:5" x14ac:dyDescent="0.25">
      <c r="A2199" s="144"/>
      <c r="B2199" s="136"/>
      <c r="C2199" s="145"/>
      <c r="D2199" s="392"/>
      <c r="E2199" s="138"/>
    </row>
    <row r="2200" spans="1:5" x14ac:dyDescent="0.25">
      <c r="A2200" s="144"/>
      <c r="B2200" s="136"/>
      <c r="C2200" s="145"/>
      <c r="D2200" s="392"/>
      <c r="E2200" s="138"/>
    </row>
    <row r="2201" spans="1:5" x14ac:dyDescent="0.25">
      <c r="A2201" s="144"/>
      <c r="B2201" s="136"/>
      <c r="C2201" s="145"/>
      <c r="D2201" s="392"/>
      <c r="E2201" s="138"/>
    </row>
    <row r="2202" spans="1:5" x14ac:dyDescent="0.25">
      <c r="A2202" s="144"/>
      <c r="B2202" s="136"/>
      <c r="C2202" s="145"/>
      <c r="D2202" s="392"/>
      <c r="E2202" s="138"/>
    </row>
    <row r="2203" spans="1:5" x14ac:dyDescent="0.25">
      <c r="A2203" s="144"/>
      <c r="B2203" s="136"/>
      <c r="C2203" s="145"/>
      <c r="D2203" s="392"/>
      <c r="E2203" s="138"/>
    </row>
    <row r="2204" spans="1:5" x14ac:dyDescent="0.25">
      <c r="A2204" s="144"/>
      <c r="B2204" s="136"/>
      <c r="C2204" s="145"/>
      <c r="D2204" s="392"/>
      <c r="E2204" s="138"/>
    </row>
    <row r="2205" spans="1:5" x14ac:dyDescent="0.25">
      <c r="A2205" s="144"/>
      <c r="B2205" s="136"/>
      <c r="C2205" s="145"/>
      <c r="D2205" s="392"/>
      <c r="E2205" s="138"/>
    </row>
    <row r="2206" spans="1:5" x14ac:dyDescent="0.25">
      <c r="A2206" s="144"/>
      <c r="B2206" s="136"/>
      <c r="C2206" s="145"/>
      <c r="D2206" s="392"/>
      <c r="E2206" s="138"/>
    </row>
    <row r="2207" spans="1:5" x14ac:dyDescent="0.25">
      <c r="A2207" s="144"/>
      <c r="B2207" s="136"/>
      <c r="C2207" s="145"/>
      <c r="D2207" s="392"/>
      <c r="E2207" s="138"/>
    </row>
    <row r="2208" spans="1:5" x14ac:dyDescent="0.25">
      <c r="A2208" s="144"/>
      <c r="B2208" s="136"/>
      <c r="C2208" s="145"/>
      <c r="D2208" s="392"/>
      <c r="E2208" s="138"/>
    </row>
    <row r="2209" spans="1:5" x14ac:dyDescent="0.25">
      <c r="A2209" s="144"/>
      <c r="B2209" s="136"/>
      <c r="C2209" s="145"/>
      <c r="D2209" s="392"/>
      <c r="E2209" s="138"/>
    </row>
    <row r="2210" spans="1:5" x14ac:dyDescent="0.25">
      <c r="A2210" s="144"/>
      <c r="B2210" s="136"/>
      <c r="C2210" s="145"/>
      <c r="D2210" s="392"/>
      <c r="E2210" s="138"/>
    </row>
    <row r="2211" spans="1:5" x14ac:dyDescent="0.25">
      <c r="A2211" s="144"/>
      <c r="B2211" s="136"/>
      <c r="C2211" s="145"/>
      <c r="D2211" s="392"/>
      <c r="E2211" s="138"/>
    </row>
    <row r="2212" spans="1:5" x14ac:dyDescent="0.25">
      <c r="A2212" s="144"/>
      <c r="B2212" s="136"/>
      <c r="C2212" s="145"/>
      <c r="D2212" s="392"/>
      <c r="E2212" s="138"/>
    </row>
    <row r="2213" spans="1:5" x14ac:dyDescent="0.25">
      <c r="A2213" s="144"/>
      <c r="B2213" s="136"/>
      <c r="C2213" s="145"/>
      <c r="D2213" s="392"/>
      <c r="E2213" s="138"/>
    </row>
    <row r="2214" spans="1:5" x14ac:dyDescent="0.25">
      <c r="A2214" s="144"/>
      <c r="B2214" s="136"/>
      <c r="C2214" s="145"/>
      <c r="D2214" s="392"/>
      <c r="E2214" s="138"/>
    </row>
    <row r="2215" spans="1:5" x14ac:dyDescent="0.25">
      <c r="A2215" s="144"/>
      <c r="B2215" s="136"/>
      <c r="C2215" s="145"/>
      <c r="D2215" s="392"/>
      <c r="E2215" s="138"/>
    </row>
    <row r="2216" spans="1:5" x14ac:dyDescent="0.25">
      <c r="A2216" s="144"/>
      <c r="B2216" s="136"/>
      <c r="C2216" s="145"/>
      <c r="D2216" s="392"/>
      <c r="E2216" s="138"/>
    </row>
    <row r="2217" spans="1:5" x14ac:dyDescent="0.25">
      <c r="A2217" s="144"/>
      <c r="B2217" s="136"/>
      <c r="C2217" s="145"/>
      <c r="D2217" s="392"/>
      <c r="E2217" s="138"/>
    </row>
    <row r="2218" spans="1:5" x14ac:dyDescent="0.25">
      <c r="A2218" s="144"/>
      <c r="B2218" s="136"/>
      <c r="C2218" s="145"/>
      <c r="D2218" s="392"/>
      <c r="E2218" s="138"/>
    </row>
    <row r="2219" spans="1:5" x14ac:dyDescent="0.25">
      <c r="A2219" s="144"/>
      <c r="B2219" s="136"/>
      <c r="C2219" s="145"/>
      <c r="D2219" s="392"/>
      <c r="E2219" s="138"/>
    </row>
    <row r="2220" spans="1:5" x14ac:dyDescent="0.25">
      <c r="A2220" s="144"/>
      <c r="B2220" s="136"/>
      <c r="C2220" s="145"/>
      <c r="D2220" s="392"/>
      <c r="E2220" s="138"/>
    </row>
    <row r="2221" spans="1:5" x14ac:dyDescent="0.25">
      <c r="A2221" s="144"/>
      <c r="B2221" s="136"/>
      <c r="C2221" s="145"/>
      <c r="D2221" s="392"/>
      <c r="E2221" s="138"/>
    </row>
    <row r="2222" spans="1:5" x14ac:dyDescent="0.25">
      <c r="A2222" s="144"/>
      <c r="B2222" s="136"/>
      <c r="C2222" s="145"/>
      <c r="D2222" s="392"/>
      <c r="E2222" s="138"/>
    </row>
    <row r="2223" spans="1:5" x14ac:dyDescent="0.25">
      <c r="A2223" s="144"/>
      <c r="B2223" s="136"/>
      <c r="C2223" s="145"/>
      <c r="D2223" s="392"/>
      <c r="E2223" s="138"/>
    </row>
    <row r="2224" spans="1:5" x14ac:dyDescent="0.25">
      <c r="A2224" s="144"/>
      <c r="B2224" s="136"/>
      <c r="C2224" s="145"/>
      <c r="D2224" s="392"/>
      <c r="E2224" s="138"/>
    </row>
    <row r="2225" spans="1:5" x14ac:dyDescent="0.25">
      <c r="A2225" s="144"/>
      <c r="B2225" s="136"/>
      <c r="C2225" s="145"/>
      <c r="D2225" s="392"/>
      <c r="E2225" s="138"/>
    </row>
    <row r="2226" spans="1:5" x14ac:dyDescent="0.25">
      <c r="A2226" s="144"/>
      <c r="B2226" s="136"/>
      <c r="C2226" s="145"/>
      <c r="D2226" s="392"/>
      <c r="E2226" s="138"/>
    </row>
    <row r="2227" spans="1:5" x14ac:dyDescent="0.25">
      <c r="A2227" s="144"/>
      <c r="B2227" s="136"/>
      <c r="C2227" s="145"/>
      <c r="D2227" s="392"/>
      <c r="E2227" s="138"/>
    </row>
    <row r="2228" spans="1:5" x14ac:dyDescent="0.25">
      <c r="A2228" s="144"/>
      <c r="B2228" s="136"/>
      <c r="C2228" s="145"/>
      <c r="D2228" s="392"/>
      <c r="E2228" s="138"/>
    </row>
    <row r="2229" spans="1:5" x14ac:dyDescent="0.25">
      <c r="A2229" s="144"/>
      <c r="B2229" s="136"/>
      <c r="C2229" s="145"/>
      <c r="D2229" s="392"/>
      <c r="E2229" s="138"/>
    </row>
    <row r="2230" spans="1:5" x14ac:dyDescent="0.25">
      <c r="A2230" s="144"/>
      <c r="B2230" s="136"/>
      <c r="C2230" s="145"/>
      <c r="D2230" s="392"/>
      <c r="E2230" s="138"/>
    </row>
    <row r="2231" spans="1:5" x14ac:dyDescent="0.25">
      <c r="A2231" s="144"/>
      <c r="B2231" s="136"/>
      <c r="C2231" s="145"/>
      <c r="D2231" s="392"/>
      <c r="E2231" s="138"/>
    </row>
    <row r="2232" spans="1:5" x14ac:dyDescent="0.25">
      <c r="A2232" s="144"/>
      <c r="B2232" s="136"/>
      <c r="C2232" s="145"/>
      <c r="D2232" s="392"/>
      <c r="E2232" s="138"/>
    </row>
    <row r="2233" spans="1:5" x14ac:dyDescent="0.25">
      <c r="A2233" s="144"/>
      <c r="B2233" s="136"/>
      <c r="C2233" s="145"/>
      <c r="D2233" s="392"/>
      <c r="E2233" s="138"/>
    </row>
    <row r="2234" spans="1:5" x14ac:dyDescent="0.25">
      <c r="A2234" s="144"/>
      <c r="B2234" s="136"/>
      <c r="C2234" s="145"/>
      <c r="D2234" s="392"/>
      <c r="E2234" s="138"/>
    </row>
    <row r="2235" spans="1:5" x14ac:dyDescent="0.25">
      <c r="A2235" s="144"/>
      <c r="B2235" s="136"/>
      <c r="C2235" s="145"/>
      <c r="D2235" s="392"/>
      <c r="E2235" s="138"/>
    </row>
    <row r="2236" spans="1:5" x14ac:dyDescent="0.25">
      <c r="A2236" s="144"/>
      <c r="B2236" s="136"/>
      <c r="C2236" s="145"/>
      <c r="D2236" s="392"/>
      <c r="E2236" s="138"/>
    </row>
    <row r="2237" spans="1:5" x14ac:dyDescent="0.25">
      <c r="A2237" s="144"/>
      <c r="B2237" s="136"/>
      <c r="C2237" s="145"/>
      <c r="D2237" s="392"/>
      <c r="E2237" s="138"/>
    </row>
    <row r="2238" spans="1:5" x14ac:dyDescent="0.25">
      <c r="A2238" s="144"/>
      <c r="B2238" s="136"/>
      <c r="C2238" s="145"/>
      <c r="D2238" s="392"/>
      <c r="E2238" s="138"/>
    </row>
    <row r="2239" spans="1:5" x14ac:dyDescent="0.25">
      <c r="A2239" s="144"/>
      <c r="B2239" s="136"/>
      <c r="C2239" s="145"/>
      <c r="D2239" s="392"/>
      <c r="E2239" s="138"/>
    </row>
    <row r="2240" spans="1:5" x14ac:dyDescent="0.25">
      <c r="A2240" s="144"/>
      <c r="B2240" s="136"/>
      <c r="C2240" s="145"/>
      <c r="D2240" s="392"/>
      <c r="E2240" s="138"/>
    </row>
    <row r="2241" spans="1:5" x14ac:dyDescent="0.25">
      <c r="A2241" s="144"/>
      <c r="B2241" s="136"/>
      <c r="C2241" s="145"/>
      <c r="D2241" s="392"/>
      <c r="E2241" s="138"/>
    </row>
    <row r="2242" spans="1:5" x14ac:dyDescent="0.25">
      <c r="A2242" s="144"/>
      <c r="B2242" s="136"/>
      <c r="C2242" s="145"/>
      <c r="D2242" s="392"/>
      <c r="E2242" s="138"/>
    </row>
    <row r="2243" spans="1:5" x14ac:dyDescent="0.25">
      <c r="A2243" s="144"/>
      <c r="B2243" s="136"/>
      <c r="C2243" s="145"/>
      <c r="D2243" s="392"/>
      <c r="E2243" s="138"/>
    </row>
    <row r="2244" spans="1:5" x14ac:dyDescent="0.25">
      <c r="A2244" s="144"/>
      <c r="B2244" s="136"/>
      <c r="C2244" s="145"/>
      <c r="D2244" s="392"/>
      <c r="E2244" s="138"/>
    </row>
    <row r="2245" spans="1:5" x14ac:dyDescent="0.25">
      <c r="A2245" s="144"/>
      <c r="B2245" s="136"/>
      <c r="C2245" s="145"/>
      <c r="D2245" s="392"/>
      <c r="E2245" s="138"/>
    </row>
    <row r="2246" spans="1:5" x14ac:dyDescent="0.25">
      <c r="A2246" s="144"/>
      <c r="B2246" s="136"/>
      <c r="C2246" s="145"/>
      <c r="D2246" s="392"/>
      <c r="E2246" s="138"/>
    </row>
    <row r="2247" spans="1:5" x14ac:dyDescent="0.25">
      <c r="A2247" s="144"/>
      <c r="B2247" s="136"/>
      <c r="C2247" s="145"/>
      <c r="D2247" s="392"/>
      <c r="E2247" s="138"/>
    </row>
    <row r="2248" spans="1:5" x14ac:dyDescent="0.25">
      <c r="A2248" s="144"/>
      <c r="B2248" s="136"/>
      <c r="C2248" s="145"/>
      <c r="D2248" s="392"/>
      <c r="E2248" s="138"/>
    </row>
    <row r="2249" spans="1:5" x14ac:dyDescent="0.25">
      <c r="A2249" s="144"/>
      <c r="B2249" s="136"/>
      <c r="C2249" s="145"/>
      <c r="D2249" s="392"/>
      <c r="E2249" s="138"/>
    </row>
    <row r="2250" spans="1:5" x14ac:dyDescent="0.25">
      <c r="A2250" s="144"/>
      <c r="B2250" s="136"/>
      <c r="C2250" s="145"/>
      <c r="D2250" s="392"/>
      <c r="E2250" s="138"/>
    </row>
    <row r="2251" spans="1:5" x14ac:dyDescent="0.25">
      <c r="A2251" s="144"/>
      <c r="B2251" s="136"/>
      <c r="C2251" s="145"/>
      <c r="D2251" s="392"/>
      <c r="E2251" s="138"/>
    </row>
    <row r="2252" spans="1:5" x14ac:dyDescent="0.25">
      <c r="A2252" s="144"/>
      <c r="B2252" s="136"/>
      <c r="C2252" s="145"/>
      <c r="D2252" s="392"/>
      <c r="E2252" s="138"/>
    </row>
    <row r="2253" spans="1:5" x14ac:dyDescent="0.25">
      <c r="A2253" s="144"/>
      <c r="B2253" s="136"/>
      <c r="C2253" s="145"/>
      <c r="D2253" s="392"/>
      <c r="E2253" s="138"/>
    </row>
    <row r="2254" spans="1:5" x14ac:dyDescent="0.25">
      <c r="A2254" s="144"/>
      <c r="B2254" s="136"/>
      <c r="C2254" s="145"/>
      <c r="D2254" s="392"/>
      <c r="E2254" s="138"/>
    </row>
    <row r="2255" spans="1:5" x14ac:dyDescent="0.25">
      <c r="A2255" s="144"/>
      <c r="B2255" s="136"/>
      <c r="C2255" s="145"/>
      <c r="D2255" s="392"/>
      <c r="E2255" s="138"/>
    </row>
    <row r="2256" spans="1:5" x14ac:dyDescent="0.25">
      <c r="A2256" s="144"/>
      <c r="B2256" s="136"/>
      <c r="C2256" s="145"/>
      <c r="D2256" s="392"/>
      <c r="E2256" s="138"/>
    </row>
    <row r="2257" spans="1:5" x14ac:dyDescent="0.25">
      <c r="A2257" s="144"/>
      <c r="B2257" s="136"/>
      <c r="C2257" s="145"/>
      <c r="D2257" s="392"/>
      <c r="E2257" s="138"/>
    </row>
    <row r="2258" spans="1:5" x14ac:dyDescent="0.25">
      <c r="A2258" s="144"/>
      <c r="B2258" s="136"/>
      <c r="C2258" s="145"/>
      <c r="D2258" s="392"/>
      <c r="E2258" s="138"/>
    </row>
    <row r="2259" spans="1:5" x14ac:dyDescent="0.25">
      <c r="A2259" s="144"/>
      <c r="B2259" s="136"/>
      <c r="C2259" s="145"/>
      <c r="D2259" s="392"/>
      <c r="E2259" s="138"/>
    </row>
    <row r="2260" spans="1:5" x14ac:dyDescent="0.25">
      <c r="A2260" s="144"/>
      <c r="B2260" s="136"/>
      <c r="C2260" s="145"/>
      <c r="D2260" s="392"/>
      <c r="E2260" s="138"/>
    </row>
    <row r="2261" spans="1:5" x14ac:dyDescent="0.25">
      <c r="A2261" s="144"/>
      <c r="B2261" s="136"/>
      <c r="C2261" s="145"/>
      <c r="D2261" s="392"/>
      <c r="E2261" s="138"/>
    </row>
    <row r="2262" spans="1:5" x14ac:dyDescent="0.25">
      <c r="A2262" s="144"/>
      <c r="B2262" s="136"/>
      <c r="C2262" s="145"/>
      <c r="D2262" s="392"/>
      <c r="E2262" s="138"/>
    </row>
    <row r="2263" spans="1:5" x14ac:dyDescent="0.25">
      <c r="A2263" s="144"/>
      <c r="B2263" s="136"/>
      <c r="C2263" s="145"/>
      <c r="D2263" s="392"/>
      <c r="E2263" s="138"/>
    </row>
    <row r="2264" spans="1:5" x14ac:dyDescent="0.25">
      <c r="A2264" s="144"/>
      <c r="B2264" s="136"/>
      <c r="C2264" s="145"/>
      <c r="D2264" s="392"/>
      <c r="E2264" s="138"/>
    </row>
    <row r="2265" spans="1:5" x14ac:dyDescent="0.25">
      <c r="A2265" s="144"/>
      <c r="B2265" s="136"/>
      <c r="C2265" s="145"/>
      <c r="D2265" s="392"/>
      <c r="E2265" s="138"/>
    </row>
    <row r="2266" spans="1:5" x14ac:dyDescent="0.25">
      <c r="A2266" s="144"/>
      <c r="B2266" s="136"/>
      <c r="C2266" s="145"/>
      <c r="D2266" s="392"/>
      <c r="E2266" s="138"/>
    </row>
    <row r="2267" spans="1:5" x14ac:dyDescent="0.25">
      <c r="A2267" s="144"/>
      <c r="B2267" s="136"/>
      <c r="C2267" s="145"/>
      <c r="D2267" s="392"/>
      <c r="E2267" s="138"/>
    </row>
    <row r="2268" spans="1:5" x14ac:dyDescent="0.25">
      <c r="A2268" s="144"/>
      <c r="B2268" s="136"/>
      <c r="C2268" s="145"/>
      <c r="D2268" s="392"/>
      <c r="E2268" s="138"/>
    </row>
    <row r="2269" spans="1:5" x14ac:dyDescent="0.25">
      <c r="A2269" s="144"/>
      <c r="B2269" s="136"/>
      <c r="C2269" s="145"/>
      <c r="D2269" s="392"/>
      <c r="E2269" s="138"/>
    </row>
    <row r="2270" spans="1:5" x14ac:dyDescent="0.25">
      <c r="A2270" s="144"/>
      <c r="B2270" s="136"/>
      <c r="C2270" s="145"/>
      <c r="D2270" s="392"/>
      <c r="E2270" s="138"/>
    </row>
    <row r="2271" spans="1:5" x14ac:dyDescent="0.25">
      <c r="A2271" s="144"/>
      <c r="B2271" s="136"/>
      <c r="C2271" s="145"/>
      <c r="D2271" s="392"/>
      <c r="E2271" s="138"/>
    </row>
    <row r="2272" spans="1:5" x14ac:dyDescent="0.25">
      <c r="A2272" s="144"/>
      <c r="B2272" s="136"/>
      <c r="C2272" s="145"/>
      <c r="D2272" s="392"/>
      <c r="E2272" s="138"/>
    </row>
    <row r="2273" spans="1:5" x14ac:dyDescent="0.25">
      <c r="A2273" s="144"/>
      <c r="B2273" s="136"/>
      <c r="C2273" s="145"/>
      <c r="D2273" s="392"/>
      <c r="E2273" s="138"/>
    </row>
    <row r="2274" spans="1:5" x14ac:dyDescent="0.25">
      <c r="A2274" s="144"/>
      <c r="B2274" s="136"/>
      <c r="C2274" s="145"/>
      <c r="D2274" s="392"/>
      <c r="E2274" s="138"/>
    </row>
    <row r="2275" spans="1:5" x14ac:dyDescent="0.25">
      <c r="A2275" s="144"/>
      <c r="B2275" s="136"/>
      <c r="C2275" s="145"/>
      <c r="D2275" s="392"/>
      <c r="E2275" s="138"/>
    </row>
    <row r="2276" spans="1:5" x14ac:dyDescent="0.25">
      <c r="A2276" s="144"/>
      <c r="B2276" s="136"/>
      <c r="C2276" s="145"/>
      <c r="D2276" s="392"/>
      <c r="E2276" s="138"/>
    </row>
    <row r="2277" spans="1:5" x14ac:dyDescent="0.25">
      <c r="A2277" s="144"/>
      <c r="B2277" s="136"/>
      <c r="C2277" s="145"/>
      <c r="D2277" s="392"/>
      <c r="E2277" s="138"/>
    </row>
    <row r="2278" spans="1:5" x14ac:dyDescent="0.25">
      <c r="A2278" s="144"/>
      <c r="B2278" s="136"/>
      <c r="C2278" s="145"/>
      <c r="D2278" s="392"/>
      <c r="E2278" s="138"/>
    </row>
    <row r="2279" spans="1:5" x14ac:dyDescent="0.25">
      <c r="A2279" s="144"/>
      <c r="B2279" s="136"/>
      <c r="C2279" s="145"/>
      <c r="D2279" s="392"/>
      <c r="E2279" s="138"/>
    </row>
    <row r="2280" spans="1:5" x14ac:dyDescent="0.25">
      <c r="A2280" s="144"/>
      <c r="B2280" s="136"/>
      <c r="C2280" s="145"/>
      <c r="D2280" s="392"/>
      <c r="E2280" s="138"/>
    </row>
    <row r="2281" spans="1:5" x14ac:dyDescent="0.25">
      <c r="A2281" s="144"/>
      <c r="B2281" s="136"/>
      <c r="C2281" s="145"/>
      <c r="D2281" s="392"/>
      <c r="E2281" s="138"/>
    </row>
    <row r="2282" spans="1:5" x14ac:dyDescent="0.25">
      <c r="A2282" s="144"/>
      <c r="B2282" s="136"/>
      <c r="C2282" s="145"/>
      <c r="D2282" s="392"/>
      <c r="E2282" s="138"/>
    </row>
    <row r="2283" spans="1:5" x14ac:dyDescent="0.25">
      <c r="A2283" s="144"/>
      <c r="B2283" s="136"/>
      <c r="C2283" s="145"/>
      <c r="D2283" s="392"/>
      <c r="E2283" s="138"/>
    </row>
    <row r="2284" spans="1:5" x14ac:dyDescent="0.25">
      <c r="A2284" s="144"/>
      <c r="B2284" s="136"/>
      <c r="C2284" s="145"/>
      <c r="D2284" s="392"/>
      <c r="E2284" s="138"/>
    </row>
    <row r="2285" spans="1:5" x14ac:dyDescent="0.25">
      <c r="A2285" s="144"/>
      <c r="B2285" s="136"/>
      <c r="C2285" s="145"/>
      <c r="D2285" s="392"/>
      <c r="E2285" s="138"/>
    </row>
    <row r="2286" spans="1:5" x14ac:dyDescent="0.25">
      <c r="A2286" s="144"/>
      <c r="B2286" s="136"/>
      <c r="C2286" s="145"/>
      <c r="D2286" s="392"/>
      <c r="E2286" s="138"/>
    </row>
    <row r="2287" spans="1:5" x14ac:dyDescent="0.25">
      <c r="A2287" s="144"/>
      <c r="B2287" s="136"/>
      <c r="C2287" s="145"/>
      <c r="D2287" s="392"/>
      <c r="E2287" s="138"/>
    </row>
    <row r="2288" spans="1:5" x14ac:dyDescent="0.25">
      <c r="A2288" s="144"/>
      <c r="B2288" s="136"/>
      <c r="C2288" s="145"/>
      <c r="D2288" s="392"/>
      <c r="E2288" s="138"/>
    </row>
    <row r="2289" spans="1:5" x14ac:dyDescent="0.25">
      <c r="A2289" s="144"/>
      <c r="B2289" s="136"/>
      <c r="C2289" s="145"/>
      <c r="D2289" s="392"/>
      <c r="E2289" s="138"/>
    </row>
    <row r="2290" spans="1:5" x14ac:dyDescent="0.25">
      <c r="A2290" s="144"/>
      <c r="B2290" s="136"/>
      <c r="C2290" s="145"/>
      <c r="D2290" s="392"/>
      <c r="E2290" s="138"/>
    </row>
    <row r="2291" spans="1:5" x14ac:dyDescent="0.25">
      <c r="A2291" s="144"/>
      <c r="B2291" s="136"/>
      <c r="C2291" s="145"/>
      <c r="D2291" s="392"/>
      <c r="E2291" s="138"/>
    </row>
    <row r="2292" spans="1:5" x14ac:dyDescent="0.25">
      <c r="A2292" s="144"/>
      <c r="B2292" s="136"/>
      <c r="C2292" s="145"/>
      <c r="D2292" s="392"/>
      <c r="E2292" s="138"/>
    </row>
    <row r="2293" spans="1:5" x14ac:dyDescent="0.25">
      <c r="A2293" s="144"/>
      <c r="B2293" s="136"/>
      <c r="C2293" s="145"/>
      <c r="D2293" s="392"/>
      <c r="E2293" s="138"/>
    </row>
    <row r="2294" spans="1:5" x14ac:dyDescent="0.25">
      <c r="A2294" s="144"/>
      <c r="B2294" s="136"/>
      <c r="C2294" s="145"/>
      <c r="D2294" s="392"/>
      <c r="E2294" s="138"/>
    </row>
    <row r="2295" spans="1:5" x14ac:dyDescent="0.25">
      <c r="A2295" s="144"/>
      <c r="B2295" s="136"/>
      <c r="C2295" s="145"/>
      <c r="D2295" s="392"/>
      <c r="E2295" s="138"/>
    </row>
    <row r="2296" spans="1:5" x14ac:dyDescent="0.25">
      <c r="A2296" s="144"/>
      <c r="B2296" s="136"/>
      <c r="C2296" s="145"/>
      <c r="D2296" s="392"/>
      <c r="E2296" s="138"/>
    </row>
    <row r="2297" spans="1:5" x14ac:dyDescent="0.25">
      <c r="A2297" s="144"/>
      <c r="B2297" s="136"/>
      <c r="C2297" s="145"/>
      <c r="D2297" s="392"/>
      <c r="E2297" s="138"/>
    </row>
    <row r="2298" spans="1:5" x14ac:dyDescent="0.25">
      <c r="A2298" s="144"/>
      <c r="B2298" s="136"/>
      <c r="C2298" s="145"/>
      <c r="D2298" s="392"/>
      <c r="E2298" s="138"/>
    </row>
    <row r="2299" spans="1:5" x14ac:dyDescent="0.25">
      <c r="A2299" s="144"/>
      <c r="B2299" s="136"/>
      <c r="C2299" s="145"/>
      <c r="D2299" s="392"/>
      <c r="E2299" s="138"/>
    </row>
    <row r="2300" spans="1:5" x14ac:dyDescent="0.25">
      <c r="A2300" s="144"/>
      <c r="B2300" s="136"/>
      <c r="C2300" s="145"/>
      <c r="D2300" s="392"/>
      <c r="E2300" s="138"/>
    </row>
    <row r="2301" spans="1:5" x14ac:dyDescent="0.25">
      <c r="A2301" s="144"/>
      <c r="B2301" s="136"/>
      <c r="C2301" s="145"/>
      <c r="D2301" s="392"/>
      <c r="E2301" s="138"/>
    </row>
    <row r="2302" spans="1:5" x14ac:dyDescent="0.25">
      <c r="A2302" s="144"/>
      <c r="B2302" s="136"/>
      <c r="C2302" s="145"/>
      <c r="D2302" s="392"/>
      <c r="E2302" s="138"/>
    </row>
    <row r="2303" spans="1:5" x14ac:dyDescent="0.25">
      <c r="A2303" s="144"/>
      <c r="B2303" s="136"/>
      <c r="C2303" s="145"/>
      <c r="D2303" s="392"/>
      <c r="E2303" s="138"/>
    </row>
    <row r="2304" spans="1:5" x14ac:dyDescent="0.25">
      <c r="A2304" s="144"/>
      <c r="B2304" s="136"/>
      <c r="C2304" s="145"/>
      <c r="D2304" s="392"/>
      <c r="E2304" s="138"/>
    </row>
    <row r="2305" spans="1:5" x14ac:dyDescent="0.25">
      <c r="A2305" s="144"/>
      <c r="B2305" s="136"/>
      <c r="C2305" s="145"/>
      <c r="D2305" s="392"/>
      <c r="E2305" s="138"/>
    </row>
    <row r="2306" spans="1:5" x14ac:dyDescent="0.25">
      <c r="A2306" s="144"/>
      <c r="B2306" s="136"/>
      <c r="C2306" s="145"/>
      <c r="D2306" s="392"/>
      <c r="E2306" s="138"/>
    </row>
    <row r="2307" spans="1:5" x14ac:dyDescent="0.25">
      <c r="A2307" s="144"/>
      <c r="B2307" s="136"/>
      <c r="C2307" s="145"/>
      <c r="D2307" s="392"/>
      <c r="E2307" s="138"/>
    </row>
    <row r="2308" spans="1:5" x14ac:dyDescent="0.25">
      <c r="A2308" s="144"/>
      <c r="B2308" s="136"/>
      <c r="C2308" s="145"/>
      <c r="D2308" s="392"/>
      <c r="E2308" s="138"/>
    </row>
    <row r="2309" spans="1:5" x14ac:dyDescent="0.25">
      <c r="A2309" s="144"/>
      <c r="B2309" s="136"/>
      <c r="C2309" s="145"/>
      <c r="D2309" s="392"/>
      <c r="E2309" s="138"/>
    </row>
    <row r="2310" spans="1:5" x14ac:dyDescent="0.25">
      <c r="A2310" s="144"/>
      <c r="B2310" s="136"/>
      <c r="C2310" s="145"/>
      <c r="D2310" s="392"/>
      <c r="E2310" s="138"/>
    </row>
    <row r="2311" spans="1:5" x14ac:dyDescent="0.25">
      <c r="A2311" s="144"/>
      <c r="B2311" s="136"/>
      <c r="C2311" s="145"/>
      <c r="D2311" s="392"/>
      <c r="E2311" s="138"/>
    </row>
    <row r="2312" spans="1:5" x14ac:dyDescent="0.25">
      <c r="A2312" s="144"/>
      <c r="B2312" s="136"/>
      <c r="C2312" s="145"/>
      <c r="D2312" s="392"/>
      <c r="E2312" s="138"/>
    </row>
    <row r="2313" spans="1:5" x14ac:dyDescent="0.25">
      <c r="A2313" s="144"/>
      <c r="B2313" s="136"/>
      <c r="C2313" s="145"/>
      <c r="D2313" s="392"/>
      <c r="E2313" s="138"/>
    </row>
    <row r="2314" spans="1:5" x14ac:dyDescent="0.25">
      <c r="A2314" s="144"/>
      <c r="B2314" s="136"/>
      <c r="C2314" s="145"/>
      <c r="D2314" s="392"/>
      <c r="E2314" s="138"/>
    </row>
    <row r="2315" spans="1:5" x14ac:dyDescent="0.25">
      <c r="A2315" s="144"/>
      <c r="B2315" s="136"/>
      <c r="C2315" s="145"/>
      <c r="D2315" s="392"/>
      <c r="E2315" s="138"/>
    </row>
    <row r="2316" spans="1:5" x14ac:dyDescent="0.25">
      <c r="A2316" s="144"/>
      <c r="B2316" s="136"/>
      <c r="C2316" s="145"/>
      <c r="D2316" s="392"/>
      <c r="E2316" s="138"/>
    </row>
    <row r="2317" spans="1:5" x14ac:dyDescent="0.25">
      <c r="A2317" s="144"/>
      <c r="B2317" s="136"/>
      <c r="C2317" s="145"/>
      <c r="D2317" s="392"/>
      <c r="E2317" s="138"/>
    </row>
    <row r="2318" spans="1:5" x14ac:dyDescent="0.25">
      <c r="A2318" s="144"/>
      <c r="B2318" s="136"/>
      <c r="C2318" s="145"/>
      <c r="D2318" s="392"/>
      <c r="E2318" s="138"/>
    </row>
    <row r="2319" spans="1:5" x14ac:dyDescent="0.25">
      <c r="A2319" s="144"/>
      <c r="B2319" s="136"/>
      <c r="C2319" s="145"/>
      <c r="D2319" s="392"/>
      <c r="E2319" s="138"/>
    </row>
    <row r="2320" spans="1:5" x14ac:dyDescent="0.25">
      <c r="A2320" s="144"/>
      <c r="B2320" s="136"/>
      <c r="C2320" s="145"/>
      <c r="D2320" s="392"/>
      <c r="E2320" s="138"/>
    </row>
    <row r="2321" spans="1:5" x14ac:dyDescent="0.25">
      <c r="A2321" s="144"/>
      <c r="B2321" s="136"/>
      <c r="C2321" s="145"/>
      <c r="D2321" s="392"/>
      <c r="E2321" s="138"/>
    </row>
    <row r="2322" spans="1:5" x14ac:dyDescent="0.25">
      <c r="A2322" s="144"/>
      <c r="B2322" s="136"/>
      <c r="C2322" s="145"/>
      <c r="D2322" s="392"/>
      <c r="E2322" s="138"/>
    </row>
    <row r="2323" spans="1:5" x14ac:dyDescent="0.25">
      <c r="A2323" s="144"/>
      <c r="B2323" s="136"/>
      <c r="C2323" s="145"/>
      <c r="D2323" s="392"/>
      <c r="E2323" s="138"/>
    </row>
    <row r="2324" spans="1:5" x14ac:dyDescent="0.25">
      <c r="A2324" s="144"/>
      <c r="B2324" s="136"/>
      <c r="C2324" s="145"/>
      <c r="D2324" s="392"/>
      <c r="E2324" s="138"/>
    </row>
    <row r="2325" spans="1:5" x14ac:dyDescent="0.25">
      <c r="A2325" s="144"/>
      <c r="B2325" s="136"/>
      <c r="C2325" s="145"/>
      <c r="D2325" s="392"/>
      <c r="E2325" s="138"/>
    </row>
    <row r="2326" spans="1:5" x14ac:dyDescent="0.25">
      <c r="A2326" s="144"/>
      <c r="B2326" s="136"/>
      <c r="C2326" s="145"/>
      <c r="D2326" s="392"/>
      <c r="E2326" s="138"/>
    </row>
    <row r="2327" spans="1:5" x14ac:dyDescent="0.25">
      <c r="A2327" s="144"/>
      <c r="B2327" s="136"/>
      <c r="C2327" s="145"/>
      <c r="D2327" s="392"/>
      <c r="E2327" s="138"/>
    </row>
    <row r="2328" spans="1:5" x14ac:dyDescent="0.25">
      <c r="A2328" s="144"/>
      <c r="B2328" s="136"/>
      <c r="C2328" s="145"/>
      <c r="D2328" s="392"/>
      <c r="E2328" s="138"/>
    </row>
    <row r="2329" spans="1:5" x14ac:dyDescent="0.25">
      <c r="A2329" s="144"/>
      <c r="B2329" s="136"/>
      <c r="C2329" s="145"/>
      <c r="D2329" s="392"/>
      <c r="E2329" s="138"/>
    </row>
    <row r="2330" spans="1:5" x14ac:dyDescent="0.25">
      <c r="A2330" s="144"/>
      <c r="B2330" s="136"/>
      <c r="C2330" s="145"/>
      <c r="D2330" s="392"/>
      <c r="E2330" s="138"/>
    </row>
    <row r="2331" spans="1:5" x14ac:dyDescent="0.25">
      <c r="A2331" s="144"/>
      <c r="B2331" s="136"/>
      <c r="C2331" s="145"/>
      <c r="D2331" s="392"/>
      <c r="E2331" s="138"/>
    </row>
    <row r="2332" spans="1:5" x14ac:dyDescent="0.25">
      <c r="A2332" s="144"/>
      <c r="B2332" s="136"/>
      <c r="C2332" s="145"/>
      <c r="D2332" s="392"/>
      <c r="E2332" s="138"/>
    </row>
    <row r="2333" spans="1:5" x14ac:dyDescent="0.25">
      <c r="A2333" s="144"/>
      <c r="B2333" s="136"/>
      <c r="C2333" s="145"/>
      <c r="D2333" s="392"/>
      <c r="E2333" s="138"/>
    </row>
    <row r="2334" spans="1:5" x14ac:dyDescent="0.25">
      <c r="A2334" s="144"/>
      <c r="B2334" s="136"/>
      <c r="C2334" s="145"/>
      <c r="D2334" s="392"/>
      <c r="E2334" s="138"/>
    </row>
    <row r="2335" spans="1:5" x14ac:dyDescent="0.25">
      <c r="A2335" s="144"/>
      <c r="B2335" s="136"/>
      <c r="C2335" s="145"/>
      <c r="D2335" s="392"/>
      <c r="E2335" s="138"/>
    </row>
    <row r="2336" spans="1:5" x14ac:dyDescent="0.25">
      <c r="A2336" s="144"/>
      <c r="B2336" s="136"/>
      <c r="C2336" s="145"/>
      <c r="D2336" s="392"/>
      <c r="E2336" s="138"/>
    </row>
    <row r="2337" spans="1:5" x14ac:dyDescent="0.25">
      <c r="A2337" s="144"/>
      <c r="B2337" s="136"/>
      <c r="C2337" s="145"/>
      <c r="D2337" s="392"/>
      <c r="E2337" s="138"/>
    </row>
    <row r="2338" spans="1:5" x14ac:dyDescent="0.25">
      <c r="A2338" s="144"/>
      <c r="B2338" s="136"/>
      <c r="C2338" s="145"/>
      <c r="D2338" s="392"/>
      <c r="E2338" s="138"/>
    </row>
    <row r="2339" spans="1:5" x14ac:dyDescent="0.25">
      <c r="A2339" s="144"/>
      <c r="B2339" s="136"/>
      <c r="C2339" s="145"/>
      <c r="D2339" s="392"/>
      <c r="E2339" s="138"/>
    </row>
    <row r="2340" spans="1:5" x14ac:dyDescent="0.25">
      <c r="A2340" s="144"/>
      <c r="B2340" s="136"/>
      <c r="C2340" s="145"/>
      <c r="D2340" s="392"/>
      <c r="E2340" s="138"/>
    </row>
    <row r="2341" spans="1:5" x14ac:dyDescent="0.25">
      <c r="A2341" s="144"/>
      <c r="B2341" s="136"/>
      <c r="C2341" s="145"/>
      <c r="D2341" s="392"/>
      <c r="E2341" s="138"/>
    </row>
    <row r="2342" spans="1:5" x14ac:dyDescent="0.25">
      <c r="A2342" s="144"/>
      <c r="B2342" s="136"/>
      <c r="C2342" s="145"/>
      <c r="D2342" s="392"/>
      <c r="E2342" s="138"/>
    </row>
    <row r="2343" spans="1:5" x14ac:dyDescent="0.25">
      <c r="A2343" s="144"/>
      <c r="B2343" s="136"/>
      <c r="C2343" s="145"/>
      <c r="D2343" s="392"/>
      <c r="E2343" s="138"/>
    </row>
    <row r="2344" spans="1:5" x14ac:dyDescent="0.25">
      <c r="A2344" s="144"/>
      <c r="B2344" s="136"/>
      <c r="C2344" s="145"/>
      <c r="D2344" s="392"/>
      <c r="E2344" s="138"/>
    </row>
    <row r="2345" spans="1:5" x14ac:dyDescent="0.25">
      <c r="A2345" s="144"/>
      <c r="B2345" s="136"/>
      <c r="C2345" s="145"/>
      <c r="D2345" s="392"/>
      <c r="E2345" s="138"/>
    </row>
    <row r="2346" spans="1:5" x14ac:dyDescent="0.25">
      <c r="A2346" s="144"/>
      <c r="B2346" s="136"/>
      <c r="C2346" s="145"/>
      <c r="D2346" s="392"/>
      <c r="E2346" s="138"/>
    </row>
    <row r="2347" spans="1:5" x14ac:dyDescent="0.25">
      <c r="A2347" s="144"/>
      <c r="B2347" s="136"/>
      <c r="C2347" s="145"/>
      <c r="D2347" s="392"/>
      <c r="E2347" s="138"/>
    </row>
    <row r="2348" spans="1:5" x14ac:dyDescent="0.25">
      <c r="A2348" s="144"/>
      <c r="B2348" s="136"/>
      <c r="C2348" s="145"/>
      <c r="D2348" s="392"/>
      <c r="E2348" s="138"/>
    </row>
    <row r="2349" spans="1:5" x14ac:dyDescent="0.25">
      <c r="A2349" s="144"/>
      <c r="B2349" s="136"/>
      <c r="C2349" s="145"/>
      <c r="D2349" s="392"/>
      <c r="E2349" s="138"/>
    </row>
    <row r="2350" spans="1:5" x14ac:dyDescent="0.25">
      <c r="A2350" s="144"/>
      <c r="B2350" s="136"/>
      <c r="C2350" s="145"/>
      <c r="D2350" s="392"/>
      <c r="E2350" s="138"/>
    </row>
    <row r="2351" spans="1:5" x14ac:dyDescent="0.25">
      <c r="A2351" s="144"/>
      <c r="B2351" s="136"/>
      <c r="C2351" s="145"/>
      <c r="D2351" s="392"/>
      <c r="E2351" s="138"/>
    </row>
    <row r="2352" spans="1:5" x14ac:dyDescent="0.25">
      <c r="A2352" s="144"/>
      <c r="B2352" s="136"/>
      <c r="C2352" s="145"/>
      <c r="D2352" s="392"/>
      <c r="E2352" s="138"/>
    </row>
    <row r="2353" spans="1:5" x14ac:dyDescent="0.25">
      <c r="A2353" s="144"/>
      <c r="B2353" s="136"/>
      <c r="C2353" s="145"/>
      <c r="D2353" s="392"/>
      <c r="E2353" s="138"/>
    </row>
    <row r="2354" spans="1:5" x14ac:dyDescent="0.25">
      <c r="A2354" s="144"/>
      <c r="B2354" s="136"/>
      <c r="C2354" s="145"/>
      <c r="D2354" s="392"/>
      <c r="E2354" s="138"/>
    </row>
    <row r="2355" spans="1:5" x14ac:dyDescent="0.25">
      <c r="A2355" s="144"/>
      <c r="B2355" s="136"/>
      <c r="C2355" s="145"/>
      <c r="D2355" s="392"/>
      <c r="E2355" s="138"/>
    </row>
    <row r="2356" spans="1:5" x14ac:dyDescent="0.25">
      <c r="A2356" s="144"/>
      <c r="B2356" s="136"/>
      <c r="C2356" s="145"/>
      <c r="D2356" s="392"/>
      <c r="E2356" s="138"/>
    </row>
    <row r="2357" spans="1:5" x14ac:dyDescent="0.25">
      <c r="A2357" s="144"/>
      <c r="B2357" s="136"/>
      <c r="C2357" s="145"/>
      <c r="D2357" s="392"/>
      <c r="E2357" s="138"/>
    </row>
    <row r="2358" spans="1:5" x14ac:dyDescent="0.25">
      <c r="A2358" s="144"/>
      <c r="B2358" s="136"/>
      <c r="C2358" s="145"/>
      <c r="D2358" s="392"/>
      <c r="E2358" s="138"/>
    </row>
    <row r="2359" spans="1:5" x14ac:dyDescent="0.25">
      <c r="A2359" s="144"/>
      <c r="B2359" s="136"/>
      <c r="C2359" s="145"/>
      <c r="D2359" s="392"/>
      <c r="E2359" s="138"/>
    </row>
    <row r="2360" spans="1:5" x14ac:dyDescent="0.25">
      <c r="A2360" s="144"/>
      <c r="B2360" s="136"/>
      <c r="C2360" s="145"/>
      <c r="D2360" s="392"/>
      <c r="E2360" s="138"/>
    </row>
    <row r="2361" spans="1:5" x14ac:dyDescent="0.25">
      <c r="A2361" s="144"/>
      <c r="B2361" s="136"/>
      <c r="C2361" s="145"/>
      <c r="D2361" s="392"/>
      <c r="E2361" s="138"/>
    </row>
    <row r="2362" spans="1:5" x14ac:dyDescent="0.25">
      <c r="A2362" s="144"/>
      <c r="B2362" s="136"/>
      <c r="C2362" s="145"/>
      <c r="D2362" s="392"/>
      <c r="E2362" s="138"/>
    </row>
    <row r="2363" spans="1:5" x14ac:dyDescent="0.25">
      <c r="A2363" s="144"/>
      <c r="B2363" s="136"/>
      <c r="C2363" s="145"/>
      <c r="D2363" s="392"/>
      <c r="E2363" s="138"/>
    </row>
    <row r="2364" spans="1:5" x14ac:dyDescent="0.25">
      <c r="A2364" s="144"/>
      <c r="B2364" s="136"/>
      <c r="C2364" s="145"/>
      <c r="D2364" s="392"/>
      <c r="E2364" s="138"/>
    </row>
    <row r="2365" spans="1:5" x14ac:dyDescent="0.25">
      <c r="A2365" s="144"/>
      <c r="B2365" s="136"/>
      <c r="C2365" s="145"/>
      <c r="D2365" s="392"/>
      <c r="E2365" s="138"/>
    </row>
    <row r="2366" spans="1:5" x14ac:dyDescent="0.25">
      <c r="A2366" s="144"/>
      <c r="B2366" s="136"/>
      <c r="C2366" s="145"/>
      <c r="D2366" s="392"/>
      <c r="E2366" s="138"/>
    </row>
    <row r="2367" spans="1:5" x14ac:dyDescent="0.25">
      <c r="A2367" s="144"/>
      <c r="B2367" s="136"/>
      <c r="C2367" s="145"/>
      <c r="D2367" s="392"/>
      <c r="E2367" s="138"/>
    </row>
    <row r="2368" spans="1:5" x14ac:dyDescent="0.25">
      <c r="A2368" s="144"/>
      <c r="B2368" s="136"/>
      <c r="C2368" s="145"/>
      <c r="D2368" s="392"/>
      <c r="E2368" s="138"/>
    </row>
    <row r="2369" spans="1:5" x14ac:dyDescent="0.25">
      <c r="A2369" s="144"/>
      <c r="B2369" s="136"/>
      <c r="C2369" s="145"/>
      <c r="D2369" s="392"/>
      <c r="E2369" s="138"/>
    </row>
    <row r="2370" spans="1:5" x14ac:dyDescent="0.25">
      <c r="A2370" s="144"/>
      <c r="B2370" s="136"/>
      <c r="C2370" s="145"/>
      <c r="D2370" s="392"/>
      <c r="E2370" s="138"/>
    </row>
    <row r="2371" spans="1:5" x14ac:dyDescent="0.25">
      <c r="A2371" s="144"/>
      <c r="B2371" s="136"/>
      <c r="C2371" s="145"/>
      <c r="D2371" s="392"/>
      <c r="E2371" s="138"/>
    </row>
    <row r="2372" spans="1:5" x14ac:dyDescent="0.25">
      <c r="A2372" s="144"/>
      <c r="B2372" s="136"/>
      <c r="C2372" s="145"/>
      <c r="D2372" s="392"/>
      <c r="E2372" s="138"/>
    </row>
    <row r="2373" spans="1:5" x14ac:dyDescent="0.25">
      <c r="A2373" s="144"/>
      <c r="B2373" s="136"/>
      <c r="C2373" s="145"/>
      <c r="D2373" s="392"/>
      <c r="E2373" s="138"/>
    </row>
    <row r="2374" spans="1:5" x14ac:dyDescent="0.25">
      <c r="A2374" s="144"/>
      <c r="B2374" s="136"/>
      <c r="C2374" s="145"/>
      <c r="D2374" s="392"/>
      <c r="E2374" s="138"/>
    </row>
    <row r="2375" spans="1:5" x14ac:dyDescent="0.25">
      <c r="A2375" s="144"/>
      <c r="B2375" s="136"/>
      <c r="C2375" s="145"/>
      <c r="D2375" s="392"/>
      <c r="E2375" s="138"/>
    </row>
    <row r="2376" spans="1:5" x14ac:dyDescent="0.25">
      <c r="A2376" s="144"/>
      <c r="B2376" s="136"/>
      <c r="C2376" s="145"/>
      <c r="D2376" s="392"/>
      <c r="E2376" s="138"/>
    </row>
    <row r="2377" spans="1:5" x14ac:dyDescent="0.25">
      <c r="A2377" s="144"/>
      <c r="B2377" s="136"/>
      <c r="C2377" s="145"/>
      <c r="D2377" s="392"/>
      <c r="E2377" s="138"/>
    </row>
    <row r="2378" spans="1:5" x14ac:dyDescent="0.25">
      <c r="A2378" s="144"/>
      <c r="B2378" s="136"/>
      <c r="C2378" s="145"/>
      <c r="D2378" s="392"/>
      <c r="E2378" s="138"/>
    </row>
    <row r="2379" spans="1:5" x14ac:dyDescent="0.25">
      <c r="A2379" s="144"/>
      <c r="B2379" s="136"/>
      <c r="C2379" s="145"/>
      <c r="D2379" s="392"/>
      <c r="E2379" s="138"/>
    </row>
    <row r="2380" spans="1:5" x14ac:dyDescent="0.25">
      <c r="A2380" s="144"/>
      <c r="B2380" s="136"/>
      <c r="C2380" s="145"/>
      <c r="D2380" s="392"/>
      <c r="E2380" s="138"/>
    </row>
    <row r="2381" spans="1:5" x14ac:dyDescent="0.25">
      <c r="A2381" s="144"/>
      <c r="B2381" s="136"/>
      <c r="C2381" s="145"/>
      <c r="D2381" s="392"/>
      <c r="E2381" s="138"/>
    </row>
    <row r="2382" spans="1:5" x14ac:dyDescent="0.25">
      <c r="A2382" s="144"/>
      <c r="B2382" s="136"/>
      <c r="C2382" s="145"/>
      <c r="D2382" s="392"/>
      <c r="E2382" s="138"/>
    </row>
    <row r="2383" spans="1:5" x14ac:dyDescent="0.25">
      <c r="A2383" s="144"/>
      <c r="B2383" s="136"/>
      <c r="C2383" s="145"/>
      <c r="D2383" s="392"/>
      <c r="E2383" s="138"/>
    </row>
    <row r="2384" spans="1:5" x14ac:dyDescent="0.25">
      <c r="A2384" s="144"/>
      <c r="B2384" s="136"/>
      <c r="C2384" s="145"/>
      <c r="D2384" s="392"/>
      <c r="E2384" s="138"/>
    </row>
    <row r="2385" spans="1:5" x14ac:dyDescent="0.25">
      <c r="A2385" s="144"/>
      <c r="B2385" s="136"/>
      <c r="C2385" s="145"/>
      <c r="D2385" s="392"/>
      <c r="E2385" s="138"/>
    </row>
    <row r="2386" spans="1:5" x14ac:dyDescent="0.25">
      <c r="A2386" s="144"/>
      <c r="B2386" s="136"/>
      <c r="C2386" s="145"/>
      <c r="D2386" s="392"/>
      <c r="E2386" s="138"/>
    </row>
    <row r="2387" spans="1:5" x14ac:dyDescent="0.25">
      <c r="A2387" s="144"/>
      <c r="B2387" s="136"/>
      <c r="C2387" s="145"/>
      <c r="D2387" s="392"/>
      <c r="E2387" s="138"/>
    </row>
    <row r="2388" spans="1:5" x14ac:dyDescent="0.25">
      <c r="A2388" s="144"/>
      <c r="B2388" s="136"/>
      <c r="C2388" s="145"/>
      <c r="D2388" s="392"/>
      <c r="E2388" s="138"/>
    </row>
    <row r="2389" spans="1:5" x14ac:dyDescent="0.25">
      <c r="A2389" s="144"/>
      <c r="B2389" s="136"/>
      <c r="C2389" s="145"/>
      <c r="D2389" s="392"/>
      <c r="E2389" s="138"/>
    </row>
    <row r="2390" spans="1:5" x14ac:dyDescent="0.25">
      <c r="A2390" s="144"/>
      <c r="B2390" s="136"/>
      <c r="C2390" s="145"/>
      <c r="D2390" s="392"/>
      <c r="E2390" s="138"/>
    </row>
    <row r="2391" spans="1:5" x14ac:dyDescent="0.25">
      <c r="A2391" s="144"/>
      <c r="B2391" s="136"/>
      <c r="C2391" s="145"/>
      <c r="D2391" s="392"/>
      <c r="E2391" s="138"/>
    </row>
    <row r="2392" spans="1:5" x14ac:dyDescent="0.25">
      <c r="A2392" s="388"/>
      <c r="B2392" s="389"/>
      <c r="C2392" s="390"/>
      <c r="D2392" s="391"/>
      <c r="E2392" s="138"/>
    </row>
    <row r="2393" spans="1:5" x14ac:dyDescent="0.25">
      <c r="A2393" s="144"/>
      <c r="B2393" s="136"/>
      <c r="C2393" s="145"/>
      <c r="D2393" s="392"/>
      <c r="E2393" s="138"/>
    </row>
    <row r="2394" spans="1:5" x14ac:dyDescent="0.25">
      <c r="A2394" s="144"/>
      <c r="B2394" s="136"/>
      <c r="C2394" s="145"/>
      <c r="D2394" s="392"/>
      <c r="E2394" s="138"/>
    </row>
    <row r="2395" spans="1:5" x14ac:dyDescent="0.25">
      <c r="A2395" s="144"/>
      <c r="B2395" s="136"/>
      <c r="C2395" s="145"/>
      <c r="D2395" s="392"/>
      <c r="E2395" s="138"/>
    </row>
    <row r="2396" spans="1:5" x14ac:dyDescent="0.25">
      <c r="A2396" s="144"/>
      <c r="B2396" s="136"/>
      <c r="C2396" s="145"/>
      <c r="D2396" s="392"/>
      <c r="E2396" s="138"/>
    </row>
    <row r="2397" spans="1:5" x14ac:dyDescent="0.25">
      <c r="A2397" s="144"/>
      <c r="B2397" s="136"/>
      <c r="C2397" s="145"/>
      <c r="D2397" s="392"/>
      <c r="E2397" s="138"/>
    </row>
    <row r="2398" spans="1:5" x14ac:dyDescent="0.25">
      <c r="A2398" s="144"/>
      <c r="B2398" s="136"/>
      <c r="C2398" s="145"/>
      <c r="D2398" s="392"/>
      <c r="E2398" s="138"/>
    </row>
    <row r="2399" spans="1:5" x14ac:dyDescent="0.25">
      <c r="A2399" s="144"/>
      <c r="B2399" s="136"/>
      <c r="C2399" s="145"/>
      <c r="D2399" s="392"/>
      <c r="E2399" s="138"/>
    </row>
    <row r="2400" spans="1:5" x14ac:dyDescent="0.25">
      <c r="A2400" s="144"/>
      <c r="B2400" s="136"/>
      <c r="C2400" s="145"/>
      <c r="D2400" s="392"/>
      <c r="E2400" s="138"/>
    </row>
    <row r="2401" spans="1:5" x14ac:dyDescent="0.25">
      <c r="A2401" s="144"/>
      <c r="B2401" s="136"/>
      <c r="C2401" s="145"/>
      <c r="D2401" s="392"/>
      <c r="E2401" s="138"/>
    </row>
    <row r="2402" spans="1:5" x14ac:dyDescent="0.25">
      <c r="A2402" s="144"/>
      <c r="B2402" s="136"/>
      <c r="C2402" s="145"/>
      <c r="D2402" s="392"/>
      <c r="E2402" s="138"/>
    </row>
    <row r="2403" spans="1:5" x14ac:dyDescent="0.25">
      <c r="A2403" s="144"/>
      <c r="B2403" s="136"/>
      <c r="C2403" s="145"/>
      <c r="D2403" s="392"/>
      <c r="E2403" s="138"/>
    </row>
    <row r="2404" spans="1:5" x14ac:dyDescent="0.25">
      <c r="A2404" s="144"/>
      <c r="B2404" s="136"/>
      <c r="C2404" s="145"/>
      <c r="D2404" s="392"/>
      <c r="E2404" s="138"/>
    </row>
    <row r="2405" spans="1:5" x14ac:dyDescent="0.25">
      <c r="A2405" s="144"/>
      <c r="B2405" s="136"/>
      <c r="C2405" s="145"/>
      <c r="D2405" s="392"/>
      <c r="E2405" s="138"/>
    </row>
    <row r="2406" spans="1:5" x14ac:dyDescent="0.25">
      <c r="A2406" s="144"/>
      <c r="B2406" s="136"/>
      <c r="C2406" s="145"/>
      <c r="D2406" s="392"/>
      <c r="E2406" s="138"/>
    </row>
    <row r="2407" spans="1:5" x14ac:dyDescent="0.25">
      <c r="A2407" s="144"/>
      <c r="B2407" s="136"/>
      <c r="C2407" s="145"/>
      <c r="D2407" s="392"/>
      <c r="E2407" s="138"/>
    </row>
    <row r="2408" spans="1:5" x14ac:dyDescent="0.25">
      <c r="A2408" s="144"/>
      <c r="B2408" s="136"/>
      <c r="C2408" s="145"/>
      <c r="D2408" s="392"/>
      <c r="E2408" s="138"/>
    </row>
    <row r="2409" spans="1:5" x14ac:dyDescent="0.25">
      <c r="A2409" s="144"/>
      <c r="B2409" s="136"/>
      <c r="C2409" s="145"/>
      <c r="D2409" s="392"/>
      <c r="E2409" s="138"/>
    </row>
    <row r="2410" spans="1:5" x14ac:dyDescent="0.25">
      <c r="A2410" s="144"/>
      <c r="B2410" s="136"/>
      <c r="C2410" s="145"/>
      <c r="D2410" s="392"/>
      <c r="E2410" s="138"/>
    </row>
    <row r="2411" spans="1:5" x14ac:dyDescent="0.25">
      <c r="A2411" s="144"/>
      <c r="B2411" s="136"/>
      <c r="C2411" s="145"/>
      <c r="D2411" s="392"/>
      <c r="E2411" s="138"/>
    </row>
    <row r="2412" spans="1:5" x14ac:dyDescent="0.25">
      <c r="A2412" s="144"/>
      <c r="B2412" s="136"/>
      <c r="C2412" s="145"/>
      <c r="D2412" s="392"/>
      <c r="E2412" s="138"/>
    </row>
    <row r="2413" spans="1:5" x14ac:dyDescent="0.25">
      <c r="A2413" s="144"/>
      <c r="B2413" s="136"/>
      <c r="C2413" s="145"/>
      <c r="D2413" s="392"/>
      <c r="E2413" s="138"/>
    </row>
    <row r="2414" spans="1:5" x14ac:dyDescent="0.25">
      <c r="A2414" s="144"/>
      <c r="B2414" s="136"/>
      <c r="C2414" s="145"/>
      <c r="D2414" s="392"/>
      <c r="E2414" s="138"/>
    </row>
    <row r="2415" spans="1:5" x14ac:dyDescent="0.25">
      <c r="A2415" s="144"/>
      <c r="B2415" s="136"/>
      <c r="C2415" s="145"/>
      <c r="D2415" s="392"/>
      <c r="E2415" s="138"/>
    </row>
    <row r="2416" spans="1:5" x14ac:dyDescent="0.25">
      <c r="A2416" s="144"/>
      <c r="B2416" s="136"/>
      <c r="C2416" s="145"/>
      <c r="D2416" s="392"/>
      <c r="E2416" s="138"/>
    </row>
    <row r="2417" spans="1:5" x14ac:dyDescent="0.25">
      <c r="A2417" s="144"/>
      <c r="B2417" s="136"/>
      <c r="C2417" s="145"/>
      <c r="D2417" s="392"/>
      <c r="E2417" s="138"/>
    </row>
    <row r="2418" spans="1:5" x14ac:dyDescent="0.25">
      <c r="A2418" s="144"/>
      <c r="B2418" s="136"/>
      <c r="C2418" s="145"/>
      <c r="D2418" s="392"/>
      <c r="E2418" s="138"/>
    </row>
    <row r="2419" spans="1:5" x14ac:dyDescent="0.25">
      <c r="A2419" s="144"/>
      <c r="B2419" s="136"/>
      <c r="C2419" s="145"/>
      <c r="D2419" s="392"/>
      <c r="E2419" s="138"/>
    </row>
    <row r="2420" spans="1:5" x14ac:dyDescent="0.25">
      <c r="A2420" s="144"/>
      <c r="B2420" s="136"/>
      <c r="C2420" s="145"/>
      <c r="D2420" s="392"/>
      <c r="E2420" s="138"/>
    </row>
    <row r="2421" spans="1:5" x14ac:dyDescent="0.25">
      <c r="A2421" s="144"/>
      <c r="B2421" s="136"/>
      <c r="C2421" s="145"/>
      <c r="D2421" s="392"/>
      <c r="E2421" s="138"/>
    </row>
    <row r="2422" spans="1:5" x14ac:dyDescent="0.25">
      <c r="A2422" s="144"/>
      <c r="B2422" s="136"/>
      <c r="C2422" s="145"/>
      <c r="D2422" s="392"/>
      <c r="E2422" s="138"/>
    </row>
    <row r="2423" spans="1:5" x14ac:dyDescent="0.25">
      <c r="A2423" s="144"/>
      <c r="B2423" s="136"/>
      <c r="C2423" s="145"/>
      <c r="D2423" s="392"/>
      <c r="E2423" s="138"/>
    </row>
    <row r="2424" spans="1:5" x14ac:dyDescent="0.25">
      <c r="A2424" s="144"/>
      <c r="B2424" s="136"/>
      <c r="C2424" s="145"/>
      <c r="D2424" s="392"/>
      <c r="E2424" s="138"/>
    </row>
    <row r="2425" spans="1:5" x14ac:dyDescent="0.25">
      <c r="A2425" s="144"/>
      <c r="B2425" s="136"/>
      <c r="C2425" s="145"/>
      <c r="D2425" s="392"/>
      <c r="E2425" s="138"/>
    </row>
    <row r="2426" spans="1:5" x14ac:dyDescent="0.25">
      <c r="A2426" s="144"/>
      <c r="B2426" s="136"/>
      <c r="C2426" s="145"/>
      <c r="D2426" s="392"/>
      <c r="E2426" s="138"/>
    </row>
    <row r="2427" spans="1:5" x14ac:dyDescent="0.25">
      <c r="A2427" s="144"/>
      <c r="B2427" s="136"/>
      <c r="C2427" s="145"/>
      <c r="D2427" s="392"/>
      <c r="E2427" s="138"/>
    </row>
    <row r="2428" spans="1:5" x14ac:dyDescent="0.25">
      <c r="A2428" s="144"/>
      <c r="B2428" s="136"/>
      <c r="C2428" s="145"/>
      <c r="D2428" s="392"/>
      <c r="E2428" s="138"/>
    </row>
    <row r="2429" spans="1:5" x14ac:dyDescent="0.25">
      <c r="A2429" s="144"/>
      <c r="B2429" s="136"/>
      <c r="C2429" s="145"/>
      <c r="D2429" s="392"/>
      <c r="E2429" s="138"/>
    </row>
    <row r="2430" spans="1:5" x14ac:dyDescent="0.25">
      <c r="A2430" s="144"/>
      <c r="B2430" s="136"/>
      <c r="C2430" s="145"/>
      <c r="D2430" s="392"/>
      <c r="E2430" s="138"/>
    </row>
    <row r="2431" spans="1:5" x14ac:dyDescent="0.25">
      <c r="A2431" s="144"/>
      <c r="B2431" s="136"/>
      <c r="C2431" s="145"/>
      <c r="D2431" s="392"/>
      <c r="E2431" s="138"/>
    </row>
    <row r="2432" spans="1:5" x14ac:dyDescent="0.25">
      <c r="A2432" s="144"/>
      <c r="B2432" s="136"/>
      <c r="C2432" s="145"/>
      <c r="D2432" s="392"/>
      <c r="E2432" s="138"/>
    </row>
    <row r="2433" spans="1:5" x14ac:dyDescent="0.25">
      <c r="A2433" s="144"/>
      <c r="B2433" s="136"/>
      <c r="C2433" s="145"/>
      <c r="D2433" s="392"/>
      <c r="E2433" s="138"/>
    </row>
    <row r="2434" spans="1:5" x14ac:dyDescent="0.25">
      <c r="A2434" s="144"/>
      <c r="B2434" s="136"/>
      <c r="C2434" s="145"/>
      <c r="D2434" s="392"/>
      <c r="E2434" s="138"/>
    </row>
    <row r="2435" spans="1:5" x14ac:dyDescent="0.25">
      <c r="A2435" s="144"/>
      <c r="B2435" s="136"/>
      <c r="C2435" s="145"/>
      <c r="D2435" s="392"/>
      <c r="E2435" s="138"/>
    </row>
    <row r="2436" spans="1:5" x14ac:dyDescent="0.25">
      <c r="A2436" s="144"/>
      <c r="B2436" s="136"/>
      <c r="C2436" s="145"/>
      <c r="D2436" s="392"/>
      <c r="E2436" s="138"/>
    </row>
    <row r="2437" spans="1:5" x14ac:dyDescent="0.25">
      <c r="A2437" s="144"/>
      <c r="B2437" s="136"/>
      <c r="C2437" s="145"/>
      <c r="D2437" s="392"/>
      <c r="E2437" s="138"/>
    </row>
    <row r="2438" spans="1:5" x14ac:dyDescent="0.25">
      <c r="A2438" s="144"/>
      <c r="B2438" s="136"/>
      <c r="C2438" s="145"/>
      <c r="D2438" s="392"/>
      <c r="E2438" s="138"/>
    </row>
    <row r="2439" spans="1:5" x14ac:dyDescent="0.25">
      <c r="A2439" s="144"/>
      <c r="B2439" s="136"/>
      <c r="C2439" s="145"/>
      <c r="D2439" s="392"/>
      <c r="E2439" s="138"/>
    </row>
    <row r="2440" spans="1:5" x14ac:dyDescent="0.25">
      <c r="A2440" s="144"/>
      <c r="B2440" s="136"/>
      <c r="C2440" s="145"/>
      <c r="D2440" s="392"/>
      <c r="E2440" s="138"/>
    </row>
    <row r="2441" spans="1:5" x14ac:dyDescent="0.25">
      <c r="A2441" s="144"/>
      <c r="B2441" s="136"/>
      <c r="C2441" s="145"/>
      <c r="D2441" s="392"/>
      <c r="E2441" s="138"/>
    </row>
    <row r="2442" spans="1:5" x14ac:dyDescent="0.25">
      <c r="A2442" s="144"/>
      <c r="B2442" s="136"/>
      <c r="C2442" s="145"/>
      <c r="D2442" s="392"/>
      <c r="E2442" s="138"/>
    </row>
    <row r="2443" spans="1:5" x14ac:dyDescent="0.25">
      <c r="A2443" s="144"/>
      <c r="B2443" s="136"/>
      <c r="C2443" s="145"/>
      <c r="D2443" s="392"/>
      <c r="E2443" s="138"/>
    </row>
    <row r="2444" spans="1:5" x14ac:dyDescent="0.25">
      <c r="A2444" s="144"/>
      <c r="B2444" s="136"/>
      <c r="C2444" s="145"/>
      <c r="D2444" s="392"/>
      <c r="E2444" s="138"/>
    </row>
    <row r="2445" spans="1:5" x14ac:dyDescent="0.25">
      <c r="A2445" s="144"/>
      <c r="B2445" s="136"/>
      <c r="C2445" s="145"/>
      <c r="D2445" s="392"/>
      <c r="E2445" s="138"/>
    </row>
    <row r="2446" spans="1:5" x14ac:dyDescent="0.25">
      <c r="A2446" s="144"/>
      <c r="B2446" s="136"/>
      <c r="C2446" s="145"/>
      <c r="D2446" s="392"/>
      <c r="E2446" s="138"/>
    </row>
    <row r="2447" spans="1:5" x14ac:dyDescent="0.25">
      <c r="A2447" s="144"/>
      <c r="B2447" s="136"/>
      <c r="C2447" s="145"/>
      <c r="D2447" s="392"/>
      <c r="E2447" s="138"/>
    </row>
    <row r="2448" spans="1:5" x14ac:dyDescent="0.25">
      <c r="A2448" s="144"/>
      <c r="B2448" s="136"/>
      <c r="C2448" s="145"/>
      <c r="D2448" s="392"/>
      <c r="E2448" s="138"/>
    </row>
    <row r="2449" spans="1:5" x14ac:dyDescent="0.25">
      <c r="A2449" s="144"/>
      <c r="B2449" s="136"/>
      <c r="C2449" s="145"/>
      <c r="D2449" s="392"/>
      <c r="E2449" s="138"/>
    </row>
    <row r="2450" spans="1:5" x14ac:dyDescent="0.25">
      <c r="A2450" s="144"/>
      <c r="B2450" s="136"/>
      <c r="C2450" s="145"/>
      <c r="D2450" s="392"/>
      <c r="E2450" s="138"/>
    </row>
    <row r="2451" spans="1:5" x14ac:dyDescent="0.25">
      <c r="A2451" s="144"/>
      <c r="B2451" s="136"/>
      <c r="C2451" s="145"/>
      <c r="D2451" s="392"/>
      <c r="E2451" s="138"/>
    </row>
    <row r="2452" spans="1:5" x14ac:dyDescent="0.25">
      <c r="A2452" s="144"/>
      <c r="B2452" s="136"/>
      <c r="C2452" s="145"/>
      <c r="D2452" s="392"/>
      <c r="E2452" s="138"/>
    </row>
    <row r="2453" spans="1:5" x14ac:dyDescent="0.25">
      <c r="A2453" s="144"/>
      <c r="B2453" s="136"/>
      <c r="C2453" s="145"/>
      <c r="D2453" s="392"/>
      <c r="E2453" s="138"/>
    </row>
    <row r="2454" spans="1:5" x14ac:dyDescent="0.25">
      <c r="A2454" s="144"/>
      <c r="B2454" s="136"/>
      <c r="C2454" s="145"/>
      <c r="D2454" s="392"/>
      <c r="E2454" s="138"/>
    </row>
    <row r="2455" spans="1:5" x14ac:dyDescent="0.25">
      <c r="A2455" s="144"/>
      <c r="B2455" s="136"/>
      <c r="C2455" s="145"/>
      <c r="D2455" s="392"/>
      <c r="E2455" s="138"/>
    </row>
    <row r="2456" spans="1:5" x14ac:dyDescent="0.25">
      <c r="A2456" s="144"/>
      <c r="B2456" s="136"/>
      <c r="C2456" s="145"/>
      <c r="D2456" s="392"/>
      <c r="E2456" s="138"/>
    </row>
    <row r="2457" spans="1:5" x14ac:dyDescent="0.25">
      <c r="A2457" s="144"/>
      <c r="B2457" s="136"/>
      <c r="C2457" s="145"/>
      <c r="D2457" s="392"/>
      <c r="E2457" s="138"/>
    </row>
    <row r="2458" spans="1:5" x14ac:dyDescent="0.25">
      <c r="A2458" s="144"/>
      <c r="B2458" s="136"/>
      <c r="C2458" s="145"/>
      <c r="D2458" s="392"/>
      <c r="E2458" s="138"/>
    </row>
    <row r="2459" spans="1:5" x14ac:dyDescent="0.25">
      <c r="A2459" s="144"/>
      <c r="B2459" s="136"/>
      <c r="C2459" s="145"/>
      <c r="D2459" s="392"/>
      <c r="E2459" s="138"/>
    </row>
    <row r="2460" spans="1:5" x14ac:dyDescent="0.25">
      <c r="A2460" s="144"/>
      <c r="B2460" s="136"/>
      <c r="C2460" s="145"/>
      <c r="D2460" s="392"/>
      <c r="E2460" s="138"/>
    </row>
    <row r="2461" spans="1:5" x14ac:dyDescent="0.25">
      <c r="A2461" s="144"/>
      <c r="B2461" s="136"/>
      <c r="C2461" s="145"/>
      <c r="D2461" s="392"/>
      <c r="E2461" s="138"/>
    </row>
    <row r="2462" spans="1:5" x14ac:dyDescent="0.25">
      <c r="A2462" s="144"/>
      <c r="B2462" s="136"/>
      <c r="C2462" s="145"/>
      <c r="D2462" s="392"/>
      <c r="E2462" s="138"/>
    </row>
    <row r="2463" spans="1:5" x14ac:dyDescent="0.25">
      <c r="A2463" s="144"/>
      <c r="B2463" s="136"/>
      <c r="C2463" s="145"/>
      <c r="D2463" s="392"/>
      <c r="E2463" s="138"/>
    </row>
    <row r="2464" spans="1:5" x14ac:dyDescent="0.25">
      <c r="A2464" s="144"/>
      <c r="B2464" s="136"/>
      <c r="C2464" s="145"/>
      <c r="D2464" s="392"/>
      <c r="E2464" s="138"/>
    </row>
    <row r="2465" spans="1:5" x14ac:dyDescent="0.25">
      <c r="A2465" s="144"/>
      <c r="B2465" s="136"/>
      <c r="C2465" s="145"/>
      <c r="D2465" s="392"/>
      <c r="E2465" s="138"/>
    </row>
    <row r="2466" spans="1:5" x14ac:dyDescent="0.25">
      <c r="A2466" s="144"/>
      <c r="B2466" s="136"/>
      <c r="C2466" s="145"/>
      <c r="D2466" s="392"/>
      <c r="E2466" s="138"/>
    </row>
    <row r="2467" spans="1:5" x14ac:dyDescent="0.25">
      <c r="A2467" s="144"/>
      <c r="B2467" s="136"/>
      <c r="C2467" s="145"/>
      <c r="D2467" s="392"/>
      <c r="E2467" s="138"/>
    </row>
    <row r="2468" spans="1:5" x14ac:dyDescent="0.25">
      <c r="A2468" s="144"/>
      <c r="B2468" s="136"/>
      <c r="C2468" s="145"/>
      <c r="D2468" s="392"/>
      <c r="E2468" s="138"/>
    </row>
    <row r="2469" spans="1:5" x14ac:dyDescent="0.25">
      <c r="A2469" s="144"/>
      <c r="B2469" s="136"/>
      <c r="C2469" s="145"/>
      <c r="D2469" s="392"/>
      <c r="E2469" s="138"/>
    </row>
    <row r="2470" spans="1:5" x14ac:dyDescent="0.25">
      <c r="A2470" s="144"/>
      <c r="B2470" s="136"/>
      <c r="C2470" s="145"/>
      <c r="D2470" s="392"/>
      <c r="E2470" s="138"/>
    </row>
    <row r="2471" spans="1:5" x14ac:dyDescent="0.25">
      <c r="A2471" s="144"/>
      <c r="B2471" s="136"/>
      <c r="C2471" s="145"/>
      <c r="D2471" s="392"/>
      <c r="E2471" s="138"/>
    </row>
    <row r="2472" spans="1:5" x14ac:dyDescent="0.25">
      <c r="A2472" s="144"/>
      <c r="B2472" s="136"/>
      <c r="C2472" s="145"/>
      <c r="D2472" s="392"/>
      <c r="E2472" s="138"/>
    </row>
    <row r="2473" spans="1:5" x14ac:dyDescent="0.25">
      <c r="A2473" s="144"/>
      <c r="B2473" s="136"/>
      <c r="C2473" s="145"/>
      <c r="D2473" s="392"/>
      <c r="E2473" s="138"/>
    </row>
    <row r="2474" spans="1:5" x14ac:dyDescent="0.25">
      <c r="A2474" s="144"/>
      <c r="B2474" s="136"/>
      <c r="C2474" s="145"/>
      <c r="D2474" s="392"/>
      <c r="E2474" s="138"/>
    </row>
    <row r="2475" spans="1:5" x14ac:dyDescent="0.25">
      <c r="A2475" s="144"/>
      <c r="B2475" s="136"/>
      <c r="C2475" s="145"/>
      <c r="D2475" s="392"/>
      <c r="E2475" s="138"/>
    </row>
    <row r="2476" spans="1:5" x14ac:dyDescent="0.25">
      <c r="A2476" s="144"/>
      <c r="B2476" s="136"/>
      <c r="C2476" s="145"/>
      <c r="D2476" s="392"/>
      <c r="E2476" s="138"/>
    </row>
    <row r="2477" spans="1:5" x14ac:dyDescent="0.25">
      <c r="A2477" s="144"/>
      <c r="B2477" s="136"/>
      <c r="C2477" s="145"/>
      <c r="D2477" s="392"/>
      <c r="E2477" s="138"/>
    </row>
    <row r="2478" spans="1:5" x14ac:dyDescent="0.25">
      <c r="A2478" s="144"/>
      <c r="B2478" s="136"/>
      <c r="C2478" s="145"/>
      <c r="D2478" s="392"/>
      <c r="E2478" s="138"/>
    </row>
    <row r="2479" spans="1:5" x14ac:dyDescent="0.25">
      <c r="A2479" s="144"/>
      <c r="B2479" s="136"/>
      <c r="C2479" s="145"/>
      <c r="D2479" s="392"/>
      <c r="E2479" s="138"/>
    </row>
    <row r="2480" spans="1:5" x14ac:dyDescent="0.25">
      <c r="A2480" s="144"/>
      <c r="B2480" s="136"/>
      <c r="C2480" s="145"/>
      <c r="D2480" s="392"/>
      <c r="E2480" s="138"/>
    </row>
    <row r="2481" spans="1:5" x14ac:dyDescent="0.25">
      <c r="A2481" s="144"/>
      <c r="B2481" s="136"/>
      <c r="C2481" s="145"/>
      <c r="D2481" s="392"/>
      <c r="E2481" s="138"/>
    </row>
    <row r="2482" spans="1:5" x14ac:dyDescent="0.25">
      <c r="A2482" s="144"/>
      <c r="B2482" s="136"/>
      <c r="C2482" s="145"/>
      <c r="D2482" s="392"/>
      <c r="E2482" s="138"/>
    </row>
    <row r="2483" spans="1:5" x14ac:dyDescent="0.25">
      <c r="A2483" s="144"/>
      <c r="B2483" s="136"/>
      <c r="C2483" s="145"/>
      <c r="D2483" s="392"/>
      <c r="E2483" s="138"/>
    </row>
    <row r="2484" spans="1:5" x14ac:dyDescent="0.25">
      <c r="A2484" s="144"/>
      <c r="B2484" s="136"/>
      <c r="C2484" s="145"/>
      <c r="D2484" s="392"/>
      <c r="E2484" s="138"/>
    </row>
    <row r="2485" spans="1:5" x14ac:dyDescent="0.25">
      <c r="A2485" s="144"/>
      <c r="B2485" s="136"/>
      <c r="C2485" s="145"/>
      <c r="D2485" s="392"/>
      <c r="E2485" s="138"/>
    </row>
    <row r="2486" spans="1:5" x14ac:dyDescent="0.25">
      <c r="A2486" s="144"/>
      <c r="B2486" s="136"/>
      <c r="C2486" s="145"/>
      <c r="D2486" s="392"/>
      <c r="E2486" s="138"/>
    </row>
    <row r="2487" spans="1:5" x14ac:dyDescent="0.25">
      <c r="A2487" s="144"/>
      <c r="B2487" s="136"/>
      <c r="C2487" s="145"/>
      <c r="D2487" s="392"/>
      <c r="E2487" s="138"/>
    </row>
    <row r="2488" spans="1:5" x14ac:dyDescent="0.25">
      <c r="A2488" s="144"/>
      <c r="B2488" s="136"/>
      <c r="C2488" s="145"/>
      <c r="D2488" s="392"/>
      <c r="E2488" s="138"/>
    </row>
    <row r="2489" spans="1:5" x14ac:dyDescent="0.25">
      <c r="A2489" s="144"/>
      <c r="B2489" s="136"/>
      <c r="C2489" s="145"/>
      <c r="D2489" s="392"/>
      <c r="E2489" s="138"/>
    </row>
    <row r="2490" spans="1:5" x14ac:dyDescent="0.25">
      <c r="A2490" s="144"/>
      <c r="B2490" s="136"/>
      <c r="C2490" s="145"/>
      <c r="D2490" s="392"/>
      <c r="E2490" s="138"/>
    </row>
    <row r="2491" spans="1:5" x14ac:dyDescent="0.25">
      <c r="A2491" s="144"/>
      <c r="B2491" s="136"/>
      <c r="C2491" s="145"/>
      <c r="D2491" s="392"/>
      <c r="E2491" s="138"/>
    </row>
    <row r="2492" spans="1:5" x14ac:dyDescent="0.25">
      <c r="A2492" s="144"/>
      <c r="B2492" s="136"/>
      <c r="C2492" s="145"/>
      <c r="D2492" s="392"/>
      <c r="E2492" s="138"/>
    </row>
    <row r="2493" spans="1:5" x14ac:dyDescent="0.25">
      <c r="A2493" s="144"/>
      <c r="B2493" s="136"/>
      <c r="C2493" s="145"/>
      <c r="D2493" s="392"/>
      <c r="E2493" s="138"/>
    </row>
    <row r="2494" spans="1:5" x14ac:dyDescent="0.25">
      <c r="A2494" s="144"/>
      <c r="B2494" s="136"/>
      <c r="C2494" s="145"/>
      <c r="D2494" s="392"/>
      <c r="E2494" s="138"/>
    </row>
    <row r="2495" spans="1:5" x14ac:dyDescent="0.25">
      <c r="A2495" s="144"/>
      <c r="B2495" s="136"/>
      <c r="C2495" s="145"/>
      <c r="D2495" s="392"/>
      <c r="E2495" s="138"/>
    </row>
    <row r="2496" spans="1:5" x14ac:dyDescent="0.25">
      <c r="A2496" s="144"/>
      <c r="B2496" s="136"/>
      <c r="C2496" s="145"/>
      <c r="D2496" s="392"/>
      <c r="E2496" s="138"/>
    </row>
    <row r="2497" spans="1:5" x14ac:dyDescent="0.25">
      <c r="A2497" s="144"/>
      <c r="B2497" s="136"/>
      <c r="C2497" s="145"/>
      <c r="D2497" s="392"/>
      <c r="E2497" s="138"/>
    </row>
    <row r="2498" spans="1:5" x14ac:dyDescent="0.25">
      <c r="A2498" s="144"/>
      <c r="B2498" s="136"/>
      <c r="C2498" s="145"/>
      <c r="D2498" s="392"/>
      <c r="E2498" s="138"/>
    </row>
    <row r="2499" spans="1:5" x14ac:dyDescent="0.25">
      <c r="A2499" s="144"/>
      <c r="B2499" s="136"/>
      <c r="C2499" s="145"/>
      <c r="D2499" s="392"/>
      <c r="E2499" s="138"/>
    </row>
    <row r="2500" spans="1:5" x14ac:dyDescent="0.25">
      <c r="A2500" s="144"/>
      <c r="B2500" s="136"/>
      <c r="C2500" s="145"/>
      <c r="D2500" s="392"/>
      <c r="E2500" s="138"/>
    </row>
    <row r="2501" spans="1:5" x14ac:dyDescent="0.25">
      <c r="A2501" s="144"/>
      <c r="B2501" s="136"/>
      <c r="C2501" s="145"/>
      <c r="D2501" s="392"/>
      <c r="E2501" s="138"/>
    </row>
    <row r="2502" spans="1:5" x14ac:dyDescent="0.25">
      <c r="A2502" s="144"/>
      <c r="B2502" s="136"/>
      <c r="C2502" s="145"/>
      <c r="D2502" s="392"/>
      <c r="E2502" s="138"/>
    </row>
    <row r="2503" spans="1:5" x14ac:dyDescent="0.25">
      <c r="A2503" s="144"/>
      <c r="B2503" s="136"/>
      <c r="C2503" s="145"/>
      <c r="D2503" s="392"/>
      <c r="E2503" s="138"/>
    </row>
    <row r="2504" spans="1:5" x14ac:dyDescent="0.25">
      <c r="A2504" s="144"/>
      <c r="B2504" s="136"/>
      <c r="C2504" s="145"/>
      <c r="D2504" s="392"/>
      <c r="E2504" s="138"/>
    </row>
    <row r="2505" spans="1:5" x14ac:dyDescent="0.25">
      <c r="A2505" s="144"/>
      <c r="B2505" s="136"/>
      <c r="C2505" s="145"/>
      <c r="D2505" s="392"/>
      <c r="E2505" s="138"/>
    </row>
    <row r="2506" spans="1:5" x14ac:dyDescent="0.25">
      <c r="A2506" s="144"/>
      <c r="B2506" s="136"/>
      <c r="C2506" s="145"/>
      <c r="D2506" s="392"/>
      <c r="E2506" s="138"/>
    </row>
    <row r="2507" spans="1:5" x14ac:dyDescent="0.25">
      <c r="A2507" s="144"/>
      <c r="B2507" s="136"/>
      <c r="C2507" s="145"/>
      <c r="D2507" s="392"/>
      <c r="E2507" s="138"/>
    </row>
    <row r="2508" spans="1:5" x14ac:dyDescent="0.25">
      <c r="A2508" s="144"/>
      <c r="B2508" s="136"/>
      <c r="C2508" s="145"/>
      <c r="D2508" s="392"/>
      <c r="E2508" s="138"/>
    </row>
    <row r="2509" spans="1:5" x14ac:dyDescent="0.25">
      <c r="A2509" s="144"/>
      <c r="B2509" s="136"/>
      <c r="C2509" s="145"/>
      <c r="D2509" s="392"/>
      <c r="E2509" s="138"/>
    </row>
    <row r="2510" spans="1:5" x14ac:dyDescent="0.25">
      <c r="A2510" s="144"/>
      <c r="B2510" s="136"/>
      <c r="C2510" s="145"/>
      <c r="D2510" s="392"/>
      <c r="E2510" s="138"/>
    </row>
    <row r="2511" spans="1:5" x14ac:dyDescent="0.25">
      <c r="A2511" s="144"/>
      <c r="B2511" s="136"/>
      <c r="C2511" s="145"/>
      <c r="D2511" s="392"/>
      <c r="E2511" s="138"/>
    </row>
    <row r="2512" spans="1:5" x14ac:dyDescent="0.25">
      <c r="A2512" s="144"/>
      <c r="B2512" s="136"/>
      <c r="C2512" s="145"/>
      <c r="D2512" s="392"/>
      <c r="E2512" s="138"/>
    </row>
    <row r="2513" spans="1:5" x14ac:dyDescent="0.25">
      <c r="A2513" s="144"/>
      <c r="B2513" s="136"/>
      <c r="C2513" s="145"/>
      <c r="D2513" s="392"/>
      <c r="E2513" s="138"/>
    </row>
    <row r="2514" spans="1:5" x14ac:dyDescent="0.25">
      <c r="A2514" s="144"/>
      <c r="B2514" s="136"/>
      <c r="C2514" s="145"/>
      <c r="D2514" s="392"/>
      <c r="E2514" s="138"/>
    </row>
    <row r="2515" spans="1:5" x14ac:dyDescent="0.25">
      <c r="A2515" s="144"/>
      <c r="B2515" s="136"/>
      <c r="C2515" s="145"/>
      <c r="D2515" s="392"/>
      <c r="E2515" s="138"/>
    </row>
    <row r="2516" spans="1:5" x14ac:dyDescent="0.25">
      <c r="A2516" s="144"/>
      <c r="B2516" s="136"/>
      <c r="C2516" s="145"/>
      <c r="D2516" s="392"/>
      <c r="E2516" s="138"/>
    </row>
    <row r="2517" spans="1:5" x14ac:dyDescent="0.25">
      <c r="A2517" s="144"/>
      <c r="B2517" s="136"/>
      <c r="C2517" s="145"/>
      <c r="D2517" s="392"/>
      <c r="E2517" s="138"/>
    </row>
    <row r="2518" spans="1:5" x14ac:dyDescent="0.25">
      <c r="A2518" s="144"/>
      <c r="B2518" s="136"/>
      <c r="C2518" s="145"/>
      <c r="D2518" s="392"/>
      <c r="E2518" s="138"/>
    </row>
    <row r="2519" spans="1:5" x14ac:dyDescent="0.25">
      <c r="A2519" s="144"/>
      <c r="B2519" s="136"/>
      <c r="C2519" s="145"/>
      <c r="D2519" s="392"/>
      <c r="E2519" s="138"/>
    </row>
    <row r="2520" spans="1:5" x14ac:dyDescent="0.25">
      <c r="A2520" s="144"/>
      <c r="B2520" s="136"/>
      <c r="C2520" s="145"/>
      <c r="D2520" s="392"/>
      <c r="E2520" s="138"/>
    </row>
    <row r="2521" spans="1:5" x14ac:dyDescent="0.25">
      <c r="A2521" s="144"/>
      <c r="B2521" s="136"/>
      <c r="C2521" s="145"/>
      <c r="D2521" s="392"/>
      <c r="E2521" s="138"/>
    </row>
    <row r="2522" spans="1:5" x14ac:dyDescent="0.25">
      <c r="A2522" s="144"/>
      <c r="B2522" s="136"/>
      <c r="C2522" s="145"/>
      <c r="D2522" s="392"/>
      <c r="E2522" s="138"/>
    </row>
    <row r="2523" spans="1:5" x14ac:dyDescent="0.25">
      <c r="A2523" s="144"/>
      <c r="B2523" s="136"/>
      <c r="C2523" s="145"/>
      <c r="D2523" s="392"/>
      <c r="E2523" s="138"/>
    </row>
    <row r="2524" spans="1:5" x14ac:dyDescent="0.25">
      <c r="A2524" s="144"/>
      <c r="B2524" s="136"/>
      <c r="C2524" s="145"/>
      <c r="D2524" s="392"/>
      <c r="E2524" s="138"/>
    </row>
    <row r="2525" spans="1:5" x14ac:dyDescent="0.25">
      <c r="A2525" s="144"/>
      <c r="B2525" s="136"/>
      <c r="C2525" s="145"/>
      <c r="D2525" s="392"/>
      <c r="E2525" s="138"/>
    </row>
    <row r="2526" spans="1:5" x14ac:dyDescent="0.25">
      <c r="A2526" s="144"/>
      <c r="B2526" s="136"/>
      <c r="C2526" s="145"/>
      <c r="D2526" s="392"/>
      <c r="E2526" s="138"/>
    </row>
    <row r="2527" spans="1:5" x14ac:dyDescent="0.25">
      <c r="A2527" s="144"/>
      <c r="B2527" s="136"/>
      <c r="C2527" s="145"/>
      <c r="D2527" s="392"/>
      <c r="E2527" s="138"/>
    </row>
    <row r="2528" spans="1:5" x14ac:dyDescent="0.25">
      <c r="A2528" s="144"/>
      <c r="B2528" s="136"/>
      <c r="C2528" s="145"/>
      <c r="D2528" s="392"/>
      <c r="E2528" s="138"/>
    </row>
    <row r="2529" spans="1:5" x14ac:dyDescent="0.25">
      <c r="A2529" s="144"/>
      <c r="B2529" s="136"/>
      <c r="C2529" s="145"/>
      <c r="D2529" s="392"/>
      <c r="E2529" s="138"/>
    </row>
    <row r="2530" spans="1:5" x14ac:dyDescent="0.25">
      <c r="A2530" s="144"/>
      <c r="B2530" s="136"/>
      <c r="C2530" s="145"/>
      <c r="D2530" s="392"/>
      <c r="E2530" s="138"/>
    </row>
    <row r="2531" spans="1:5" x14ac:dyDescent="0.25">
      <c r="A2531" s="144"/>
      <c r="B2531" s="136"/>
      <c r="C2531" s="145"/>
      <c r="D2531" s="392"/>
      <c r="E2531" s="138"/>
    </row>
    <row r="2532" spans="1:5" x14ac:dyDescent="0.25">
      <c r="A2532" s="144"/>
      <c r="B2532" s="136"/>
      <c r="C2532" s="145"/>
      <c r="D2532" s="392"/>
      <c r="E2532" s="138"/>
    </row>
    <row r="2533" spans="1:5" x14ac:dyDescent="0.25">
      <c r="A2533" s="144"/>
      <c r="B2533" s="136"/>
      <c r="C2533" s="145"/>
      <c r="D2533" s="392"/>
      <c r="E2533" s="138"/>
    </row>
    <row r="2534" spans="1:5" x14ac:dyDescent="0.25">
      <c r="A2534" s="144"/>
      <c r="B2534" s="136"/>
      <c r="C2534" s="145"/>
      <c r="D2534" s="392"/>
      <c r="E2534" s="138"/>
    </row>
    <row r="2535" spans="1:5" x14ac:dyDescent="0.25">
      <c r="A2535" s="144"/>
      <c r="B2535" s="136"/>
      <c r="C2535" s="145"/>
      <c r="D2535" s="392"/>
      <c r="E2535" s="138"/>
    </row>
    <row r="2536" spans="1:5" x14ac:dyDescent="0.25">
      <c r="A2536" s="144"/>
      <c r="B2536" s="136"/>
      <c r="C2536" s="145"/>
      <c r="D2536" s="392"/>
      <c r="E2536" s="138"/>
    </row>
    <row r="2537" spans="1:5" x14ac:dyDescent="0.25">
      <c r="A2537" s="144"/>
      <c r="B2537" s="136"/>
      <c r="C2537" s="145"/>
      <c r="D2537" s="392"/>
      <c r="E2537" s="138"/>
    </row>
    <row r="2538" spans="1:5" x14ac:dyDescent="0.25">
      <c r="A2538" s="144"/>
      <c r="B2538" s="136"/>
      <c r="C2538" s="145"/>
      <c r="D2538" s="392"/>
      <c r="E2538" s="138"/>
    </row>
    <row r="2539" spans="1:5" x14ac:dyDescent="0.25">
      <c r="A2539" s="144"/>
      <c r="B2539" s="136"/>
      <c r="C2539" s="145"/>
      <c r="D2539" s="392"/>
      <c r="E2539" s="138"/>
    </row>
    <row r="2540" spans="1:5" x14ac:dyDescent="0.25">
      <c r="A2540" s="144"/>
      <c r="B2540" s="136"/>
      <c r="C2540" s="145"/>
      <c r="D2540" s="392"/>
      <c r="E2540" s="138"/>
    </row>
    <row r="2541" spans="1:5" x14ac:dyDescent="0.25">
      <c r="A2541" s="144"/>
      <c r="B2541" s="136"/>
      <c r="C2541" s="145"/>
      <c r="D2541" s="392"/>
      <c r="E2541" s="138"/>
    </row>
    <row r="2542" spans="1:5" x14ac:dyDescent="0.25">
      <c r="A2542" s="144"/>
      <c r="B2542" s="136"/>
      <c r="C2542" s="145"/>
      <c r="D2542" s="392"/>
      <c r="E2542" s="138"/>
    </row>
    <row r="2543" spans="1:5" x14ac:dyDescent="0.25">
      <c r="A2543" s="144"/>
      <c r="B2543" s="136"/>
      <c r="C2543" s="145"/>
      <c r="D2543" s="392"/>
      <c r="E2543" s="138"/>
    </row>
    <row r="2544" spans="1:5" x14ac:dyDescent="0.25">
      <c r="A2544" s="144"/>
      <c r="B2544" s="136"/>
      <c r="C2544" s="145"/>
      <c r="D2544" s="392"/>
      <c r="E2544" s="138"/>
    </row>
    <row r="2545" spans="1:5" x14ac:dyDescent="0.25">
      <c r="A2545" s="144"/>
      <c r="B2545" s="136"/>
      <c r="C2545" s="145"/>
      <c r="D2545" s="392"/>
      <c r="E2545" s="138"/>
    </row>
    <row r="2546" spans="1:5" x14ac:dyDescent="0.25">
      <c r="A2546" s="144"/>
      <c r="B2546" s="136"/>
      <c r="C2546" s="145"/>
      <c r="D2546" s="392"/>
      <c r="E2546" s="138"/>
    </row>
    <row r="2547" spans="1:5" x14ac:dyDescent="0.25">
      <c r="A2547" s="144"/>
      <c r="B2547" s="136"/>
      <c r="C2547" s="145"/>
      <c r="D2547" s="392"/>
      <c r="E2547" s="138"/>
    </row>
    <row r="2548" spans="1:5" x14ac:dyDescent="0.25">
      <c r="A2548" s="144"/>
      <c r="B2548" s="136"/>
      <c r="C2548" s="145"/>
      <c r="D2548" s="392"/>
      <c r="E2548" s="138"/>
    </row>
    <row r="2549" spans="1:5" x14ac:dyDescent="0.25">
      <c r="A2549" s="144"/>
      <c r="B2549" s="136"/>
      <c r="C2549" s="145"/>
      <c r="D2549" s="392"/>
      <c r="E2549" s="138"/>
    </row>
    <row r="2550" spans="1:5" x14ac:dyDescent="0.25">
      <c r="A2550" s="144"/>
      <c r="B2550" s="136"/>
      <c r="C2550" s="145"/>
      <c r="D2550" s="392"/>
      <c r="E2550" s="138"/>
    </row>
    <row r="2551" spans="1:5" x14ac:dyDescent="0.25">
      <c r="A2551" s="144"/>
      <c r="B2551" s="136"/>
      <c r="C2551" s="145"/>
      <c r="D2551" s="392"/>
      <c r="E2551" s="138"/>
    </row>
    <row r="2552" spans="1:5" x14ac:dyDescent="0.25">
      <c r="A2552" s="144"/>
      <c r="B2552" s="136"/>
      <c r="C2552" s="145"/>
      <c r="D2552" s="392"/>
      <c r="E2552" s="138"/>
    </row>
    <row r="2553" spans="1:5" x14ac:dyDescent="0.25">
      <c r="A2553" s="144"/>
      <c r="B2553" s="136"/>
      <c r="C2553" s="145"/>
      <c r="D2553" s="392"/>
      <c r="E2553" s="138"/>
    </row>
    <row r="2554" spans="1:5" x14ac:dyDescent="0.25">
      <c r="A2554" s="144"/>
      <c r="B2554" s="136"/>
      <c r="C2554" s="145"/>
      <c r="D2554" s="392"/>
      <c r="E2554" s="138"/>
    </row>
    <row r="2555" spans="1:5" x14ac:dyDescent="0.25">
      <c r="A2555" s="144"/>
      <c r="B2555" s="136"/>
      <c r="C2555" s="145"/>
      <c r="D2555" s="392"/>
      <c r="E2555" s="138"/>
    </row>
    <row r="2556" spans="1:5" x14ac:dyDescent="0.25">
      <c r="A2556" s="144"/>
      <c r="B2556" s="136"/>
      <c r="C2556" s="145"/>
      <c r="D2556" s="392"/>
      <c r="E2556" s="138"/>
    </row>
    <row r="2557" spans="1:5" x14ac:dyDescent="0.25">
      <c r="A2557" s="144"/>
      <c r="B2557" s="136"/>
      <c r="C2557" s="145"/>
      <c r="D2557" s="392"/>
      <c r="E2557" s="138"/>
    </row>
    <row r="2558" spans="1:5" x14ac:dyDescent="0.25">
      <c r="A2558" s="144"/>
      <c r="B2558" s="136"/>
      <c r="C2558" s="145"/>
      <c r="D2558" s="392"/>
      <c r="E2558" s="138"/>
    </row>
    <row r="2559" spans="1:5" x14ac:dyDescent="0.25">
      <c r="A2559" s="144"/>
      <c r="B2559" s="136"/>
      <c r="C2559" s="145"/>
      <c r="D2559" s="392"/>
      <c r="E2559" s="138"/>
    </row>
    <row r="2560" spans="1:5" x14ac:dyDescent="0.25">
      <c r="A2560" s="144"/>
      <c r="B2560" s="136"/>
      <c r="C2560" s="145"/>
      <c r="D2560" s="392"/>
      <c r="E2560" s="138"/>
    </row>
    <row r="2561" spans="1:5" x14ac:dyDescent="0.25">
      <c r="A2561" s="144"/>
      <c r="B2561" s="136"/>
      <c r="C2561" s="145"/>
      <c r="D2561" s="392"/>
      <c r="E2561" s="138"/>
    </row>
    <row r="2562" spans="1:5" x14ac:dyDescent="0.25">
      <c r="A2562" s="144"/>
      <c r="B2562" s="136"/>
      <c r="C2562" s="145"/>
      <c r="D2562" s="392"/>
      <c r="E2562" s="138"/>
    </row>
    <row r="2563" spans="1:5" x14ac:dyDescent="0.25">
      <c r="A2563" s="144"/>
      <c r="B2563" s="136"/>
      <c r="C2563" s="145"/>
      <c r="D2563" s="392"/>
      <c r="E2563" s="138"/>
    </row>
    <row r="2564" spans="1:5" x14ac:dyDescent="0.25">
      <c r="A2564" s="144"/>
      <c r="B2564" s="136"/>
      <c r="C2564" s="145"/>
      <c r="D2564" s="392"/>
      <c r="E2564" s="138"/>
    </row>
    <row r="2565" spans="1:5" x14ac:dyDescent="0.25">
      <c r="A2565" s="144"/>
      <c r="B2565" s="136"/>
      <c r="C2565" s="145"/>
      <c r="D2565" s="392"/>
      <c r="E2565" s="138"/>
    </row>
    <row r="2566" spans="1:5" x14ac:dyDescent="0.25">
      <c r="A2566" s="144"/>
      <c r="B2566" s="136"/>
      <c r="C2566" s="145"/>
      <c r="D2566" s="392"/>
      <c r="E2566" s="138"/>
    </row>
    <row r="2567" spans="1:5" x14ac:dyDescent="0.25">
      <c r="A2567" s="144"/>
      <c r="B2567" s="136"/>
      <c r="C2567" s="145"/>
      <c r="D2567" s="392"/>
      <c r="E2567" s="138"/>
    </row>
    <row r="2568" spans="1:5" x14ac:dyDescent="0.25">
      <c r="A2568" s="144"/>
      <c r="B2568" s="136"/>
      <c r="C2568" s="145"/>
      <c r="D2568" s="392"/>
      <c r="E2568" s="138"/>
    </row>
    <row r="2569" spans="1:5" x14ac:dyDescent="0.25">
      <c r="A2569" s="144"/>
      <c r="B2569" s="136"/>
      <c r="C2569" s="145"/>
      <c r="D2569" s="392"/>
      <c r="E2569" s="138"/>
    </row>
    <row r="2570" spans="1:5" x14ac:dyDescent="0.25">
      <c r="A2570" s="144"/>
      <c r="B2570" s="136"/>
      <c r="C2570" s="145"/>
      <c r="D2570" s="392"/>
      <c r="E2570" s="138"/>
    </row>
    <row r="2571" spans="1:5" x14ac:dyDescent="0.25">
      <c r="A2571" s="144"/>
      <c r="B2571" s="136"/>
      <c r="C2571" s="145"/>
      <c r="D2571" s="392"/>
      <c r="E2571" s="138"/>
    </row>
    <row r="2572" spans="1:5" x14ac:dyDescent="0.25">
      <c r="A2572" s="144"/>
      <c r="B2572" s="136"/>
      <c r="C2572" s="145"/>
      <c r="D2572" s="392"/>
      <c r="E2572" s="138"/>
    </row>
    <row r="2573" spans="1:5" x14ac:dyDescent="0.25">
      <c r="A2573" s="144"/>
      <c r="B2573" s="136"/>
      <c r="C2573" s="145"/>
      <c r="D2573" s="392"/>
      <c r="E2573" s="138"/>
    </row>
    <row r="2574" spans="1:5" x14ac:dyDescent="0.25">
      <c r="A2574" s="388"/>
      <c r="B2574" s="389"/>
      <c r="C2574" s="390"/>
      <c r="D2574" s="391"/>
      <c r="E2574" s="138"/>
    </row>
    <row r="2575" spans="1:5" x14ac:dyDescent="0.25">
      <c r="A2575" s="144"/>
      <c r="B2575" s="136"/>
      <c r="C2575" s="145"/>
      <c r="D2575" s="392"/>
      <c r="E2575" s="138"/>
    </row>
    <row r="2576" spans="1:5" x14ac:dyDescent="0.25">
      <c r="A2576" s="144"/>
      <c r="B2576" s="136"/>
      <c r="C2576" s="145"/>
      <c r="D2576" s="392"/>
      <c r="E2576" s="138"/>
    </row>
    <row r="2577" spans="1:5" x14ac:dyDescent="0.25">
      <c r="A2577" s="144"/>
      <c r="B2577" s="136"/>
      <c r="C2577" s="145"/>
      <c r="D2577" s="392"/>
      <c r="E2577" s="138"/>
    </row>
    <row r="2578" spans="1:5" x14ac:dyDescent="0.25">
      <c r="A2578" s="144"/>
      <c r="B2578" s="136"/>
      <c r="C2578" s="145"/>
      <c r="D2578" s="392"/>
      <c r="E2578" s="138"/>
    </row>
    <row r="2579" spans="1:5" x14ac:dyDescent="0.25">
      <c r="A2579" s="144"/>
      <c r="B2579" s="136"/>
      <c r="C2579" s="145"/>
      <c r="D2579" s="392"/>
      <c r="E2579" s="138"/>
    </row>
    <row r="2580" spans="1:5" x14ac:dyDescent="0.25">
      <c r="A2580" s="144"/>
      <c r="B2580" s="136"/>
      <c r="C2580" s="145"/>
      <c r="D2580" s="392"/>
      <c r="E2580" s="138"/>
    </row>
    <row r="2581" spans="1:5" x14ac:dyDescent="0.25">
      <c r="A2581" s="144"/>
      <c r="B2581" s="136"/>
      <c r="C2581" s="145"/>
      <c r="D2581" s="392"/>
      <c r="E2581" s="138"/>
    </row>
    <row r="2582" spans="1:5" x14ac:dyDescent="0.25">
      <c r="A2582" s="144"/>
      <c r="B2582" s="136"/>
      <c r="C2582" s="145"/>
      <c r="D2582" s="392"/>
      <c r="E2582" s="138"/>
    </row>
    <row r="2583" spans="1:5" x14ac:dyDescent="0.25">
      <c r="A2583" s="144"/>
      <c r="B2583" s="136"/>
      <c r="C2583" s="145"/>
      <c r="D2583" s="392"/>
      <c r="E2583" s="138"/>
    </row>
    <row r="2584" spans="1:5" x14ac:dyDescent="0.25">
      <c r="A2584" s="144"/>
      <c r="B2584" s="136"/>
      <c r="C2584" s="145"/>
      <c r="D2584" s="392"/>
      <c r="E2584" s="138"/>
    </row>
    <row r="2585" spans="1:5" x14ac:dyDescent="0.25">
      <c r="A2585" s="144"/>
      <c r="B2585" s="136"/>
      <c r="C2585" s="145"/>
      <c r="D2585" s="392"/>
      <c r="E2585" s="138"/>
    </row>
    <row r="2586" spans="1:5" x14ac:dyDescent="0.25">
      <c r="A2586" s="144"/>
      <c r="B2586" s="136"/>
      <c r="C2586" s="145"/>
      <c r="D2586" s="392"/>
      <c r="E2586" s="138"/>
    </row>
    <row r="2587" spans="1:5" x14ac:dyDescent="0.25">
      <c r="A2587" s="144"/>
      <c r="B2587" s="136"/>
      <c r="C2587" s="145"/>
      <c r="D2587" s="392"/>
      <c r="E2587" s="138"/>
    </row>
    <row r="2588" spans="1:5" x14ac:dyDescent="0.25">
      <c r="A2588" s="144"/>
      <c r="B2588" s="136"/>
      <c r="C2588" s="145"/>
      <c r="D2588" s="392"/>
      <c r="E2588" s="138"/>
    </row>
    <row r="2589" spans="1:5" x14ac:dyDescent="0.25">
      <c r="A2589" s="144"/>
      <c r="B2589" s="136"/>
      <c r="C2589" s="145"/>
      <c r="D2589" s="392"/>
      <c r="E2589" s="138"/>
    </row>
    <row r="2590" spans="1:5" x14ac:dyDescent="0.25">
      <c r="A2590" s="144"/>
      <c r="B2590" s="136"/>
      <c r="C2590" s="145"/>
      <c r="D2590" s="392"/>
      <c r="E2590" s="138"/>
    </row>
    <row r="2591" spans="1:5" x14ac:dyDescent="0.25">
      <c r="A2591" s="144"/>
      <c r="B2591" s="136"/>
      <c r="C2591" s="145"/>
      <c r="D2591" s="392"/>
      <c r="E2591" s="138"/>
    </row>
    <row r="2592" spans="1:5" x14ac:dyDescent="0.25">
      <c r="A2592" s="144"/>
      <c r="B2592" s="136"/>
      <c r="C2592" s="145"/>
      <c r="D2592" s="392"/>
      <c r="E2592" s="138"/>
    </row>
    <row r="2593" spans="1:5" x14ac:dyDescent="0.25">
      <c r="A2593" s="144"/>
      <c r="B2593" s="136"/>
      <c r="C2593" s="145"/>
      <c r="D2593" s="392"/>
      <c r="E2593" s="138"/>
    </row>
    <row r="2594" spans="1:5" x14ac:dyDescent="0.25">
      <c r="A2594" s="144"/>
      <c r="B2594" s="136"/>
      <c r="C2594" s="145"/>
      <c r="D2594" s="392"/>
      <c r="E2594" s="138"/>
    </row>
    <row r="2595" spans="1:5" x14ac:dyDescent="0.25">
      <c r="A2595" s="144"/>
      <c r="B2595" s="136"/>
      <c r="C2595" s="145"/>
      <c r="D2595" s="392"/>
      <c r="E2595" s="138"/>
    </row>
    <row r="2596" spans="1:5" x14ac:dyDescent="0.25">
      <c r="A2596" s="144"/>
      <c r="B2596" s="136"/>
      <c r="C2596" s="145"/>
      <c r="D2596" s="392"/>
      <c r="E2596" s="138"/>
    </row>
    <row r="2597" spans="1:5" x14ac:dyDescent="0.25">
      <c r="A2597" s="144"/>
      <c r="B2597" s="136"/>
      <c r="C2597" s="145"/>
      <c r="D2597" s="392"/>
      <c r="E2597" s="138"/>
    </row>
    <row r="2598" spans="1:5" x14ac:dyDescent="0.25">
      <c r="A2598" s="144"/>
      <c r="B2598" s="136"/>
      <c r="C2598" s="145"/>
      <c r="D2598" s="392"/>
      <c r="E2598" s="138"/>
    </row>
    <row r="2599" spans="1:5" x14ac:dyDescent="0.25">
      <c r="A2599" s="144"/>
      <c r="B2599" s="136"/>
      <c r="C2599" s="145"/>
      <c r="D2599" s="392"/>
      <c r="E2599" s="138"/>
    </row>
    <row r="2600" spans="1:5" x14ac:dyDescent="0.25">
      <c r="A2600" s="144"/>
      <c r="B2600" s="136"/>
      <c r="C2600" s="145"/>
      <c r="D2600" s="392"/>
      <c r="E2600" s="138"/>
    </row>
    <row r="2601" spans="1:5" x14ac:dyDescent="0.25">
      <c r="A2601" s="144"/>
      <c r="B2601" s="136"/>
      <c r="C2601" s="145"/>
      <c r="D2601" s="392"/>
      <c r="E2601" s="138"/>
    </row>
    <row r="2602" spans="1:5" x14ac:dyDescent="0.25">
      <c r="A2602" s="144"/>
      <c r="B2602" s="136"/>
      <c r="C2602" s="145"/>
      <c r="D2602" s="392"/>
      <c r="E2602" s="138"/>
    </row>
    <row r="2603" spans="1:5" x14ac:dyDescent="0.25">
      <c r="A2603" s="144"/>
      <c r="B2603" s="136"/>
      <c r="C2603" s="145"/>
      <c r="D2603" s="392"/>
      <c r="E2603" s="138"/>
    </row>
    <row r="2604" spans="1:5" x14ac:dyDescent="0.25">
      <c r="A2604" s="144"/>
      <c r="B2604" s="136"/>
      <c r="C2604" s="145"/>
      <c r="D2604" s="392"/>
      <c r="E2604" s="138"/>
    </row>
    <row r="2605" spans="1:5" x14ac:dyDescent="0.25">
      <c r="A2605" s="144"/>
      <c r="B2605" s="136"/>
      <c r="C2605" s="145"/>
      <c r="D2605" s="392"/>
      <c r="E2605" s="138"/>
    </row>
    <row r="2606" spans="1:5" x14ac:dyDescent="0.25">
      <c r="A2606" s="144"/>
      <c r="B2606" s="136"/>
      <c r="C2606" s="145"/>
      <c r="D2606" s="392"/>
      <c r="E2606" s="138"/>
    </row>
    <row r="2607" spans="1:5" x14ac:dyDescent="0.25">
      <c r="A2607" s="144"/>
      <c r="B2607" s="136"/>
      <c r="C2607" s="145"/>
      <c r="D2607" s="392"/>
      <c r="E2607" s="138"/>
    </row>
    <row r="2608" spans="1:5" x14ac:dyDescent="0.25">
      <c r="A2608" s="144"/>
      <c r="B2608" s="136"/>
      <c r="C2608" s="145"/>
      <c r="D2608" s="392"/>
      <c r="E2608" s="138"/>
    </row>
    <row r="2609" spans="1:5" x14ac:dyDescent="0.25">
      <c r="A2609" s="144"/>
      <c r="B2609" s="136"/>
      <c r="C2609" s="145"/>
      <c r="D2609" s="392"/>
      <c r="E2609" s="138"/>
    </row>
    <row r="2610" spans="1:5" x14ac:dyDescent="0.25">
      <c r="A2610" s="144"/>
      <c r="B2610" s="136"/>
      <c r="C2610" s="145"/>
      <c r="D2610" s="392"/>
      <c r="E2610" s="138"/>
    </row>
    <row r="2611" spans="1:5" x14ac:dyDescent="0.25">
      <c r="A2611" s="144"/>
      <c r="B2611" s="136"/>
      <c r="C2611" s="145"/>
      <c r="D2611" s="392"/>
      <c r="E2611" s="138"/>
    </row>
    <row r="2612" spans="1:5" x14ac:dyDescent="0.25">
      <c r="A2612" s="144"/>
      <c r="B2612" s="136"/>
      <c r="C2612" s="145"/>
      <c r="D2612" s="392"/>
      <c r="E2612" s="138"/>
    </row>
    <row r="2613" spans="1:5" x14ac:dyDescent="0.25">
      <c r="A2613" s="144"/>
      <c r="B2613" s="136"/>
      <c r="C2613" s="145"/>
      <c r="D2613" s="392"/>
      <c r="E2613" s="138"/>
    </row>
    <row r="2614" spans="1:5" x14ac:dyDescent="0.25">
      <c r="A2614" s="144"/>
      <c r="B2614" s="136"/>
      <c r="C2614" s="145"/>
      <c r="D2614" s="392"/>
      <c r="E2614" s="138"/>
    </row>
    <row r="2615" spans="1:5" x14ac:dyDescent="0.25">
      <c r="A2615" s="144"/>
      <c r="B2615" s="136"/>
      <c r="C2615" s="145"/>
      <c r="D2615" s="392"/>
      <c r="E2615" s="138"/>
    </row>
    <row r="2616" spans="1:5" x14ac:dyDescent="0.25">
      <c r="A2616" s="144"/>
      <c r="B2616" s="136"/>
      <c r="C2616" s="145"/>
      <c r="D2616" s="392"/>
      <c r="E2616" s="138"/>
    </row>
    <row r="2617" spans="1:5" x14ac:dyDescent="0.25">
      <c r="A2617" s="144"/>
      <c r="B2617" s="136"/>
      <c r="C2617" s="145"/>
      <c r="D2617" s="392"/>
      <c r="E2617" s="138"/>
    </row>
    <row r="2618" spans="1:5" x14ac:dyDescent="0.25">
      <c r="A2618" s="144"/>
      <c r="B2618" s="136"/>
      <c r="C2618" s="145"/>
      <c r="D2618" s="392"/>
      <c r="E2618" s="138"/>
    </row>
    <row r="2619" spans="1:5" x14ac:dyDescent="0.25">
      <c r="A2619" s="144"/>
      <c r="B2619" s="136"/>
      <c r="C2619" s="145"/>
      <c r="D2619" s="392"/>
      <c r="E2619" s="138"/>
    </row>
    <row r="2620" spans="1:5" x14ac:dyDescent="0.25">
      <c r="A2620" s="144"/>
      <c r="B2620" s="136"/>
      <c r="C2620" s="145"/>
      <c r="D2620" s="392"/>
      <c r="E2620" s="138"/>
    </row>
    <row r="2621" spans="1:5" x14ac:dyDescent="0.25">
      <c r="A2621" s="144"/>
      <c r="B2621" s="136"/>
      <c r="C2621" s="145"/>
      <c r="D2621" s="392"/>
      <c r="E2621" s="138"/>
    </row>
    <row r="2622" spans="1:5" x14ac:dyDescent="0.25">
      <c r="A2622" s="144"/>
      <c r="B2622" s="136"/>
      <c r="C2622" s="145"/>
      <c r="D2622" s="392"/>
      <c r="E2622" s="138"/>
    </row>
    <row r="2623" spans="1:5" x14ac:dyDescent="0.25">
      <c r="A2623" s="144"/>
      <c r="B2623" s="136"/>
      <c r="C2623" s="145"/>
      <c r="D2623" s="392"/>
      <c r="E2623" s="138"/>
    </row>
    <row r="2624" spans="1:5" x14ac:dyDescent="0.25">
      <c r="A2624" s="144"/>
      <c r="B2624" s="136"/>
      <c r="C2624" s="145"/>
      <c r="D2624" s="392"/>
      <c r="E2624" s="138"/>
    </row>
    <row r="2625" spans="1:5" x14ac:dyDescent="0.25">
      <c r="A2625" s="144"/>
      <c r="B2625" s="136"/>
      <c r="C2625" s="145"/>
      <c r="D2625" s="392"/>
      <c r="E2625" s="138"/>
    </row>
    <row r="2626" spans="1:5" x14ac:dyDescent="0.25">
      <c r="A2626" s="144"/>
      <c r="B2626" s="136"/>
      <c r="C2626" s="145"/>
      <c r="D2626" s="392"/>
      <c r="E2626" s="138"/>
    </row>
    <row r="2627" spans="1:5" x14ac:dyDescent="0.25">
      <c r="A2627" s="144"/>
      <c r="B2627" s="136"/>
      <c r="C2627" s="145"/>
      <c r="D2627" s="392"/>
      <c r="E2627" s="138"/>
    </row>
    <row r="2628" spans="1:5" x14ac:dyDescent="0.25">
      <c r="A2628" s="144"/>
      <c r="B2628" s="136"/>
      <c r="C2628" s="145"/>
      <c r="D2628" s="392"/>
      <c r="E2628" s="138"/>
    </row>
    <row r="2629" spans="1:5" x14ac:dyDescent="0.25">
      <c r="A2629" s="144"/>
      <c r="B2629" s="136"/>
      <c r="C2629" s="145"/>
      <c r="D2629" s="392"/>
      <c r="E2629" s="138"/>
    </row>
    <row r="2630" spans="1:5" x14ac:dyDescent="0.25">
      <c r="A2630" s="144"/>
      <c r="B2630" s="136"/>
      <c r="C2630" s="145"/>
      <c r="D2630" s="392"/>
      <c r="E2630" s="138"/>
    </row>
    <row r="2631" spans="1:5" x14ac:dyDescent="0.25">
      <c r="A2631" s="144"/>
      <c r="B2631" s="136"/>
      <c r="C2631" s="145"/>
      <c r="D2631" s="392"/>
      <c r="E2631" s="138"/>
    </row>
    <row r="2632" spans="1:5" x14ac:dyDescent="0.25">
      <c r="A2632" s="144"/>
      <c r="B2632" s="136"/>
      <c r="C2632" s="145"/>
      <c r="D2632" s="392"/>
      <c r="E2632" s="138"/>
    </row>
    <row r="2633" spans="1:5" x14ac:dyDescent="0.25">
      <c r="A2633" s="144"/>
      <c r="B2633" s="136"/>
      <c r="C2633" s="145"/>
      <c r="D2633" s="392"/>
      <c r="E2633" s="138"/>
    </row>
    <row r="2634" spans="1:5" x14ac:dyDescent="0.25">
      <c r="A2634" s="144"/>
      <c r="B2634" s="136"/>
      <c r="C2634" s="145"/>
      <c r="D2634" s="392"/>
      <c r="E2634" s="138"/>
    </row>
    <row r="2635" spans="1:5" x14ac:dyDescent="0.25">
      <c r="A2635" s="144"/>
      <c r="B2635" s="136"/>
      <c r="C2635" s="145"/>
      <c r="D2635" s="392"/>
      <c r="E2635" s="138"/>
    </row>
    <row r="2636" spans="1:5" x14ac:dyDescent="0.25">
      <c r="A2636" s="144"/>
      <c r="B2636" s="136"/>
      <c r="C2636" s="145"/>
      <c r="D2636" s="392"/>
      <c r="E2636" s="138"/>
    </row>
    <row r="2637" spans="1:5" x14ac:dyDescent="0.25">
      <c r="A2637" s="144"/>
      <c r="B2637" s="136"/>
      <c r="C2637" s="145"/>
      <c r="D2637" s="392"/>
      <c r="E2637" s="138"/>
    </row>
    <row r="2638" spans="1:5" x14ac:dyDescent="0.25">
      <c r="A2638" s="144"/>
      <c r="B2638" s="136"/>
      <c r="C2638" s="145"/>
      <c r="D2638" s="392"/>
      <c r="E2638" s="138"/>
    </row>
    <row r="2639" spans="1:5" x14ac:dyDescent="0.25">
      <c r="A2639" s="144"/>
      <c r="B2639" s="136"/>
      <c r="C2639" s="145"/>
      <c r="D2639" s="392"/>
      <c r="E2639" s="138"/>
    </row>
    <row r="2640" spans="1:5" x14ac:dyDescent="0.25">
      <c r="A2640" s="144"/>
      <c r="B2640" s="136"/>
      <c r="C2640" s="145"/>
      <c r="D2640" s="392"/>
      <c r="E2640" s="138"/>
    </row>
    <row r="2641" spans="1:5" x14ac:dyDescent="0.25">
      <c r="A2641" s="144"/>
      <c r="B2641" s="136"/>
      <c r="C2641" s="145"/>
      <c r="D2641" s="392"/>
      <c r="E2641" s="138"/>
    </row>
    <row r="2642" spans="1:5" x14ac:dyDescent="0.25">
      <c r="A2642" s="144"/>
      <c r="B2642" s="136"/>
      <c r="C2642" s="145"/>
      <c r="D2642" s="392"/>
      <c r="E2642" s="138"/>
    </row>
    <row r="2643" spans="1:5" x14ac:dyDescent="0.25">
      <c r="A2643" s="144"/>
      <c r="B2643" s="136"/>
      <c r="C2643" s="145"/>
      <c r="D2643" s="392"/>
      <c r="E2643" s="138"/>
    </row>
    <row r="2644" spans="1:5" x14ac:dyDescent="0.25">
      <c r="A2644" s="144"/>
      <c r="B2644" s="136"/>
      <c r="C2644" s="145"/>
      <c r="D2644" s="392"/>
      <c r="E2644" s="138"/>
    </row>
    <row r="2645" spans="1:5" x14ac:dyDescent="0.25">
      <c r="A2645" s="144"/>
      <c r="B2645" s="136"/>
      <c r="C2645" s="145"/>
      <c r="D2645" s="392"/>
      <c r="E2645" s="138"/>
    </row>
    <row r="2646" spans="1:5" x14ac:dyDescent="0.25">
      <c r="A2646" s="144"/>
      <c r="B2646" s="136"/>
      <c r="C2646" s="145"/>
      <c r="D2646" s="392"/>
      <c r="E2646" s="138"/>
    </row>
    <row r="2647" spans="1:5" x14ac:dyDescent="0.25">
      <c r="A2647" s="144"/>
      <c r="B2647" s="136"/>
      <c r="C2647" s="145"/>
      <c r="D2647" s="392"/>
      <c r="E2647" s="138"/>
    </row>
    <row r="2648" spans="1:5" x14ac:dyDescent="0.25">
      <c r="A2648" s="144"/>
      <c r="B2648" s="136"/>
      <c r="C2648" s="145"/>
      <c r="D2648" s="392"/>
      <c r="E2648" s="138"/>
    </row>
    <row r="2649" spans="1:5" x14ac:dyDescent="0.25">
      <c r="A2649" s="144"/>
      <c r="B2649" s="136"/>
      <c r="C2649" s="145"/>
      <c r="D2649" s="392"/>
      <c r="E2649" s="138"/>
    </row>
    <row r="2650" spans="1:5" x14ac:dyDescent="0.25">
      <c r="A2650" s="144"/>
      <c r="B2650" s="136"/>
      <c r="C2650" s="145"/>
      <c r="D2650" s="392"/>
      <c r="E2650" s="138"/>
    </row>
    <row r="2651" spans="1:5" x14ac:dyDescent="0.25">
      <c r="A2651" s="144"/>
      <c r="B2651" s="136"/>
      <c r="C2651" s="145"/>
      <c r="D2651" s="392"/>
      <c r="E2651" s="138"/>
    </row>
    <row r="2652" spans="1:5" x14ac:dyDescent="0.25">
      <c r="A2652" s="144"/>
      <c r="B2652" s="136"/>
      <c r="C2652" s="145"/>
      <c r="D2652" s="392"/>
      <c r="E2652" s="138"/>
    </row>
    <row r="2653" spans="1:5" x14ac:dyDescent="0.25">
      <c r="A2653" s="144"/>
      <c r="B2653" s="136"/>
      <c r="C2653" s="145"/>
      <c r="D2653" s="392"/>
      <c r="E2653" s="138"/>
    </row>
    <row r="2654" spans="1:5" x14ac:dyDescent="0.25">
      <c r="A2654" s="144"/>
      <c r="B2654" s="136"/>
      <c r="C2654" s="145"/>
      <c r="D2654" s="392"/>
      <c r="E2654" s="138"/>
    </row>
    <row r="2655" spans="1:5" x14ac:dyDescent="0.25">
      <c r="A2655" s="144"/>
      <c r="B2655" s="136"/>
      <c r="C2655" s="145"/>
      <c r="D2655" s="392"/>
      <c r="E2655" s="138"/>
    </row>
    <row r="2656" spans="1:5" x14ac:dyDescent="0.25">
      <c r="A2656" s="144"/>
      <c r="B2656" s="136"/>
      <c r="C2656" s="145"/>
      <c r="D2656" s="392"/>
      <c r="E2656" s="138"/>
    </row>
    <row r="2657" spans="1:5" x14ac:dyDescent="0.25">
      <c r="A2657" s="144"/>
      <c r="B2657" s="136"/>
      <c r="C2657" s="145"/>
      <c r="D2657" s="392"/>
      <c r="E2657" s="138"/>
    </row>
    <row r="2658" spans="1:5" x14ac:dyDescent="0.25">
      <c r="A2658" s="135"/>
      <c r="B2658" s="136"/>
      <c r="C2658" s="157"/>
      <c r="D2658" s="137"/>
      <c r="E2658" s="138"/>
    </row>
    <row r="2659" spans="1:5" x14ac:dyDescent="0.25">
      <c r="A2659" s="135"/>
      <c r="B2659" s="136"/>
      <c r="C2659" s="157"/>
      <c r="D2659" s="137"/>
      <c r="E2659" s="138"/>
    </row>
    <row r="2660" spans="1:5" x14ac:dyDescent="0.25">
      <c r="A2660" s="135"/>
      <c r="B2660" s="136"/>
      <c r="C2660" s="157"/>
      <c r="D2660" s="137"/>
      <c r="E2660" s="138"/>
    </row>
    <row r="2661" spans="1:5" x14ac:dyDescent="0.25">
      <c r="A2661" s="135"/>
      <c r="B2661" s="136"/>
      <c r="C2661" s="157"/>
      <c r="D2661" s="137"/>
      <c r="E2661" s="138"/>
    </row>
    <row r="2662" spans="1:5" x14ac:dyDescent="0.25">
      <c r="A2662" s="135"/>
      <c r="B2662" s="136"/>
      <c r="C2662" s="157"/>
      <c r="D2662" s="137"/>
      <c r="E2662" s="138"/>
    </row>
    <row r="2663" spans="1:5" x14ac:dyDescent="0.25">
      <c r="A2663" s="135"/>
      <c r="B2663" s="136"/>
      <c r="C2663" s="157"/>
      <c r="D2663" s="137"/>
      <c r="E2663" s="138"/>
    </row>
    <row r="2664" spans="1:5" x14ac:dyDescent="0.25">
      <c r="A2664" s="135"/>
      <c r="B2664" s="136"/>
      <c r="C2664" s="157"/>
      <c r="D2664" s="137"/>
      <c r="E2664" s="138"/>
    </row>
    <row r="2665" spans="1:5" x14ac:dyDescent="0.25">
      <c r="A2665" s="135"/>
      <c r="B2665" s="136"/>
      <c r="C2665" s="157"/>
      <c r="D2665" s="137"/>
      <c r="E2665" s="138"/>
    </row>
    <row r="2666" spans="1:5" x14ac:dyDescent="0.25">
      <c r="A2666" s="135"/>
      <c r="B2666" s="136"/>
      <c r="C2666" s="157"/>
      <c r="D2666" s="137"/>
      <c r="E2666" s="138"/>
    </row>
    <row r="2667" spans="1:5" x14ac:dyDescent="0.25">
      <c r="A2667" s="135"/>
      <c r="B2667" s="136"/>
      <c r="C2667" s="157"/>
      <c r="D2667" s="137"/>
      <c r="E2667" s="138"/>
    </row>
    <row r="2668" spans="1:5" x14ac:dyDescent="0.25">
      <c r="A2668" s="135"/>
      <c r="B2668" s="136"/>
      <c r="C2668" s="157"/>
      <c r="D2668" s="137"/>
      <c r="E2668" s="138"/>
    </row>
    <row r="2669" spans="1:5" x14ac:dyDescent="0.25">
      <c r="A2669" s="135"/>
      <c r="B2669" s="136"/>
      <c r="C2669" s="157"/>
      <c r="D2669" s="137"/>
      <c r="E2669" s="138"/>
    </row>
    <row r="2670" spans="1:5" x14ac:dyDescent="0.25">
      <c r="A2670" s="135"/>
      <c r="B2670" s="136"/>
      <c r="C2670" s="157"/>
      <c r="D2670" s="137"/>
      <c r="E2670" s="138"/>
    </row>
    <row r="2671" spans="1:5" x14ac:dyDescent="0.25">
      <c r="A2671" s="135"/>
      <c r="B2671" s="136"/>
      <c r="C2671" s="157"/>
      <c r="D2671" s="137"/>
      <c r="E2671" s="138"/>
    </row>
    <row r="2672" spans="1:5" x14ac:dyDescent="0.25">
      <c r="A2672" s="135"/>
      <c r="B2672" s="136"/>
      <c r="C2672" s="157"/>
      <c r="D2672" s="137"/>
      <c r="E2672" s="138"/>
    </row>
    <row r="2673" spans="1:5" x14ac:dyDescent="0.25">
      <c r="A2673" s="135"/>
      <c r="B2673" s="136"/>
      <c r="C2673" s="157"/>
      <c r="D2673" s="137"/>
      <c r="E2673" s="138"/>
    </row>
    <row r="2674" spans="1:5" x14ac:dyDescent="0.25">
      <c r="A2674" s="135"/>
      <c r="B2674" s="136"/>
      <c r="C2674" s="157"/>
      <c r="D2674" s="137"/>
      <c r="E2674" s="138"/>
    </row>
    <row r="2675" spans="1:5" x14ac:dyDescent="0.25">
      <c r="A2675" s="135"/>
      <c r="B2675" s="136"/>
      <c r="C2675" s="157"/>
      <c r="D2675" s="137"/>
      <c r="E2675" s="138"/>
    </row>
    <row r="2676" spans="1:5" x14ac:dyDescent="0.25">
      <c r="A2676" s="135"/>
      <c r="B2676" s="136"/>
      <c r="C2676" s="157"/>
      <c r="D2676" s="137"/>
      <c r="E2676" s="138"/>
    </row>
    <row r="2677" spans="1:5" x14ac:dyDescent="0.25">
      <c r="A2677" s="135"/>
      <c r="B2677" s="136"/>
      <c r="C2677" s="157"/>
      <c r="D2677" s="137"/>
      <c r="E2677" s="138"/>
    </row>
    <row r="2678" spans="1:5" x14ac:dyDescent="0.25">
      <c r="A2678" s="135"/>
      <c r="B2678" s="136"/>
      <c r="C2678" s="157"/>
      <c r="D2678" s="137"/>
      <c r="E2678" s="138"/>
    </row>
    <row r="2679" spans="1:5" x14ac:dyDescent="0.25">
      <c r="A2679" s="135"/>
      <c r="B2679" s="136"/>
      <c r="C2679" s="157"/>
      <c r="D2679" s="137"/>
      <c r="E2679" s="138"/>
    </row>
    <row r="2680" spans="1:5" x14ac:dyDescent="0.25">
      <c r="A2680" s="135"/>
      <c r="B2680" s="136"/>
      <c r="C2680" s="157"/>
      <c r="D2680" s="137"/>
      <c r="E2680" s="138"/>
    </row>
    <row r="2681" spans="1:5" x14ac:dyDescent="0.25">
      <c r="A2681" s="135"/>
      <c r="B2681" s="136"/>
      <c r="C2681" s="157"/>
      <c r="D2681" s="137"/>
      <c r="E2681" s="138"/>
    </row>
    <row r="2682" spans="1:5" x14ac:dyDescent="0.25">
      <c r="A2682" s="135"/>
      <c r="B2682" s="136"/>
      <c r="C2682" s="157"/>
      <c r="D2682" s="137"/>
      <c r="E2682" s="138"/>
    </row>
    <row r="2683" spans="1:5" x14ac:dyDescent="0.25">
      <c r="A2683" s="135"/>
      <c r="B2683" s="136"/>
      <c r="C2683" s="157"/>
      <c r="D2683" s="137"/>
      <c r="E2683" s="138"/>
    </row>
    <row r="2684" spans="1:5" x14ac:dyDescent="0.25">
      <c r="A2684" s="135"/>
      <c r="B2684" s="136"/>
      <c r="C2684" s="157"/>
      <c r="D2684" s="137"/>
      <c r="E2684" s="138"/>
    </row>
    <row r="2685" spans="1:5" x14ac:dyDescent="0.25">
      <c r="A2685" s="135"/>
      <c r="B2685" s="136"/>
      <c r="C2685" s="157"/>
      <c r="D2685" s="137"/>
      <c r="E2685" s="138"/>
    </row>
    <row r="2686" spans="1:5" x14ac:dyDescent="0.25">
      <c r="A2686" s="135"/>
      <c r="B2686" s="136"/>
      <c r="C2686" s="157"/>
      <c r="D2686" s="137"/>
      <c r="E2686" s="138"/>
    </row>
    <row r="2687" spans="1:5" x14ac:dyDescent="0.25">
      <c r="A2687" s="135"/>
      <c r="B2687" s="136"/>
      <c r="C2687" s="157"/>
      <c r="D2687" s="137"/>
      <c r="E2687" s="138"/>
    </row>
    <row r="2688" spans="1:5" x14ac:dyDescent="0.25">
      <c r="A2688" s="135"/>
      <c r="B2688" s="136"/>
      <c r="C2688" s="157"/>
      <c r="D2688" s="137"/>
      <c r="E2688" s="138"/>
    </row>
    <row r="2689" spans="1:5" x14ac:dyDescent="0.25">
      <c r="A2689" s="135"/>
      <c r="B2689" s="136"/>
      <c r="C2689" s="157"/>
      <c r="D2689" s="137"/>
      <c r="E2689" s="138"/>
    </row>
    <row r="2690" spans="1:5" x14ac:dyDescent="0.25">
      <c r="A2690" s="135"/>
      <c r="B2690" s="136"/>
      <c r="C2690" s="157"/>
      <c r="D2690" s="137"/>
      <c r="E2690" s="138"/>
    </row>
    <row r="2691" spans="1:5" x14ac:dyDescent="0.25">
      <c r="A2691" s="135"/>
      <c r="B2691" s="136"/>
      <c r="C2691" s="157"/>
      <c r="D2691" s="137"/>
      <c r="E2691" s="138"/>
    </row>
    <row r="2692" spans="1:5" x14ac:dyDescent="0.25">
      <c r="A2692" s="135"/>
      <c r="B2692" s="136"/>
      <c r="C2692" s="157"/>
      <c r="D2692" s="137"/>
      <c r="E2692" s="138"/>
    </row>
    <row r="2693" spans="1:5" x14ac:dyDescent="0.25">
      <c r="A2693" s="135"/>
      <c r="B2693" s="136"/>
      <c r="C2693" s="157"/>
      <c r="D2693" s="137"/>
      <c r="E2693" s="138"/>
    </row>
    <row r="2694" spans="1:5" x14ac:dyDescent="0.25">
      <c r="A2694" s="135"/>
      <c r="B2694" s="136"/>
      <c r="C2694" s="157"/>
      <c r="D2694" s="137"/>
      <c r="E2694" s="138"/>
    </row>
    <row r="2695" spans="1:5" x14ac:dyDescent="0.25">
      <c r="A2695" s="135"/>
      <c r="B2695" s="136"/>
      <c r="C2695" s="157"/>
      <c r="D2695" s="137"/>
      <c r="E2695" s="138"/>
    </row>
    <row r="2696" spans="1:5" x14ac:dyDescent="0.25">
      <c r="A2696" s="135"/>
      <c r="B2696" s="136"/>
      <c r="C2696" s="157"/>
      <c r="D2696" s="137"/>
      <c r="E2696" s="138"/>
    </row>
    <row r="2697" spans="1:5" x14ac:dyDescent="0.25">
      <c r="A2697" s="135"/>
      <c r="B2697" s="136"/>
      <c r="C2697" s="157"/>
      <c r="D2697" s="137"/>
      <c r="E2697" s="138"/>
    </row>
    <row r="2698" spans="1:5" x14ac:dyDescent="0.25">
      <c r="A2698" s="135"/>
      <c r="B2698" s="136"/>
      <c r="C2698" s="157"/>
      <c r="D2698" s="137"/>
      <c r="E2698" s="138"/>
    </row>
    <row r="2699" spans="1:5" x14ac:dyDescent="0.25">
      <c r="A2699" s="135"/>
      <c r="B2699" s="136"/>
      <c r="C2699" s="157"/>
      <c r="D2699" s="137"/>
      <c r="E2699" s="138"/>
    </row>
    <row r="2700" spans="1:5" x14ac:dyDescent="0.25">
      <c r="A2700" s="135"/>
      <c r="B2700" s="136"/>
      <c r="C2700" s="157"/>
      <c r="D2700" s="137"/>
      <c r="E2700" s="138"/>
    </row>
    <row r="2701" spans="1:5" x14ac:dyDescent="0.25">
      <c r="A2701" s="135"/>
      <c r="B2701" s="136"/>
      <c r="C2701" s="157"/>
      <c r="D2701" s="137"/>
      <c r="E2701" s="138"/>
    </row>
    <row r="2702" spans="1:5" x14ac:dyDescent="0.25">
      <c r="A2702" s="135"/>
      <c r="B2702" s="136"/>
      <c r="C2702" s="157"/>
      <c r="D2702" s="137"/>
      <c r="E2702" s="138"/>
    </row>
    <row r="2703" spans="1:5" x14ac:dyDescent="0.25">
      <c r="A2703" s="135"/>
      <c r="B2703" s="136"/>
      <c r="C2703" s="157"/>
      <c r="D2703" s="137"/>
      <c r="E2703" s="138"/>
    </row>
    <row r="2704" spans="1:5" x14ac:dyDescent="0.25">
      <c r="A2704" s="135"/>
      <c r="B2704" s="136"/>
      <c r="C2704" s="157"/>
      <c r="D2704" s="137"/>
      <c r="E2704" s="138"/>
    </row>
    <row r="2705" spans="1:5" x14ac:dyDescent="0.25">
      <c r="A2705" s="135"/>
      <c r="B2705" s="136"/>
      <c r="C2705" s="157"/>
      <c r="D2705" s="137"/>
      <c r="E2705" s="138"/>
    </row>
    <row r="2706" spans="1:5" x14ac:dyDescent="0.25">
      <c r="A2706" s="135"/>
      <c r="B2706" s="136"/>
      <c r="C2706" s="157"/>
      <c r="D2706" s="137"/>
      <c r="E2706" s="138"/>
    </row>
    <row r="2707" spans="1:5" x14ac:dyDescent="0.25">
      <c r="A2707" s="135"/>
      <c r="B2707" s="136"/>
      <c r="C2707" s="157"/>
      <c r="D2707" s="137"/>
      <c r="E2707" s="138"/>
    </row>
    <row r="2708" spans="1:5" x14ac:dyDescent="0.25">
      <c r="A2708" s="135"/>
      <c r="B2708" s="136"/>
      <c r="C2708" s="157"/>
      <c r="D2708" s="137"/>
      <c r="E2708" s="138"/>
    </row>
    <row r="2709" spans="1:5" x14ac:dyDescent="0.25">
      <c r="A2709" s="135"/>
      <c r="B2709" s="136"/>
      <c r="C2709" s="157"/>
      <c r="D2709" s="137"/>
      <c r="E2709" s="138"/>
    </row>
    <row r="2710" spans="1:5" x14ac:dyDescent="0.25">
      <c r="A2710" s="135"/>
      <c r="B2710" s="136"/>
      <c r="C2710" s="157"/>
      <c r="D2710" s="137"/>
      <c r="E2710" s="138"/>
    </row>
    <row r="2711" spans="1:5" x14ac:dyDescent="0.25">
      <c r="A2711" s="135"/>
      <c r="B2711" s="136"/>
      <c r="C2711" s="157"/>
      <c r="D2711" s="137"/>
      <c r="E2711" s="138"/>
    </row>
    <row r="2712" spans="1:5" x14ac:dyDescent="0.25">
      <c r="A2712" s="135"/>
      <c r="B2712" s="136"/>
      <c r="C2712" s="157"/>
      <c r="D2712" s="137"/>
      <c r="E2712" s="138"/>
    </row>
    <row r="2713" spans="1:5" x14ac:dyDescent="0.25">
      <c r="A2713" s="135"/>
      <c r="B2713" s="136"/>
      <c r="C2713" s="157"/>
      <c r="D2713" s="137"/>
      <c r="E2713" s="138"/>
    </row>
    <row r="2714" spans="1:5" x14ac:dyDescent="0.25">
      <c r="A2714" s="135"/>
      <c r="B2714" s="136"/>
      <c r="C2714" s="157"/>
      <c r="D2714" s="137"/>
      <c r="E2714" s="138"/>
    </row>
    <row r="2715" spans="1:5" x14ac:dyDescent="0.25">
      <c r="A2715" s="135"/>
      <c r="B2715" s="136"/>
      <c r="C2715" s="157"/>
      <c r="D2715" s="137"/>
      <c r="E2715" s="138"/>
    </row>
    <row r="2716" spans="1:5" x14ac:dyDescent="0.25">
      <c r="A2716" s="135"/>
      <c r="B2716" s="136"/>
      <c r="C2716" s="157"/>
      <c r="D2716" s="137"/>
      <c r="E2716" s="138"/>
    </row>
    <row r="2717" spans="1:5" x14ac:dyDescent="0.25">
      <c r="A2717" s="135"/>
      <c r="B2717" s="136"/>
      <c r="C2717" s="157"/>
      <c r="D2717" s="137"/>
      <c r="E2717" s="138"/>
    </row>
    <row r="2718" spans="1:5" x14ac:dyDescent="0.25">
      <c r="A2718" s="135"/>
      <c r="B2718" s="136"/>
      <c r="C2718" s="157"/>
      <c r="D2718" s="137"/>
      <c r="E2718" s="138"/>
    </row>
    <row r="2719" spans="1:5" x14ac:dyDescent="0.25">
      <c r="A2719" s="135"/>
      <c r="B2719" s="136"/>
      <c r="C2719" s="157"/>
      <c r="D2719" s="137"/>
      <c r="E2719" s="138"/>
    </row>
    <row r="2720" spans="1:5" x14ac:dyDescent="0.25">
      <c r="A2720" s="135"/>
      <c r="B2720" s="136"/>
      <c r="C2720" s="157"/>
      <c r="D2720" s="137"/>
      <c r="E2720" s="138"/>
    </row>
    <row r="2721" spans="1:5" x14ac:dyDescent="0.25">
      <c r="A2721" s="135"/>
      <c r="B2721" s="136"/>
      <c r="C2721" s="157"/>
      <c r="D2721" s="137"/>
      <c r="E2721" s="138"/>
    </row>
    <row r="2722" spans="1:5" x14ac:dyDescent="0.25">
      <c r="A2722" s="135"/>
      <c r="B2722" s="136"/>
      <c r="C2722" s="157"/>
      <c r="D2722" s="137"/>
      <c r="E2722" s="138"/>
    </row>
    <row r="2723" spans="1:5" x14ac:dyDescent="0.25">
      <c r="A2723" s="135"/>
      <c r="B2723" s="136"/>
      <c r="C2723" s="157"/>
      <c r="D2723" s="137"/>
      <c r="E2723" s="138"/>
    </row>
    <row r="2724" spans="1:5" x14ac:dyDescent="0.25">
      <c r="A2724" s="135"/>
      <c r="B2724" s="136"/>
      <c r="C2724" s="157"/>
      <c r="D2724" s="137"/>
      <c r="E2724" s="138"/>
    </row>
    <row r="2725" spans="1:5" x14ac:dyDescent="0.25">
      <c r="A2725" s="135"/>
      <c r="B2725" s="136"/>
      <c r="C2725" s="157"/>
      <c r="D2725" s="137"/>
      <c r="E2725" s="138"/>
    </row>
    <row r="2726" spans="1:5" x14ac:dyDescent="0.25">
      <c r="A2726" s="135"/>
      <c r="B2726" s="136"/>
      <c r="C2726" s="157"/>
      <c r="D2726" s="137"/>
      <c r="E2726" s="138"/>
    </row>
    <row r="2727" spans="1:5" x14ac:dyDescent="0.25">
      <c r="A2727" s="135"/>
      <c r="B2727" s="136"/>
      <c r="C2727" s="157"/>
      <c r="D2727" s="137"/>
      <c r="E2727" s="138"/>
    </row>
    <row r="2728" spans="1:5" x14ac:dyDescent="0.25">
      <c r="A2728" s="135"/>
      <c r="B2728" s="136"/>
      <c r="C2728" s="157"/>
      <c r="D2728" s="137"/>
      <c r="E2728" s="138"/>
    </row>
    <row r="2729" spans="1:5" x14ac:dyDescent="0.25">
      <c r="A2729" s="135"/>
      <c r="B2729" s="136"/>
      <c r="C2729" s="157"/>
      <c r="D2729" s="137"/>
      <c r="E2729" s="138"/>
    </row>
    <row r="2730" spans="1:5" x14ac:dyDescent="0.25">
      <c r="A2730" s="135"/>
      <c r="B2730" s="136"/>
      <c r="C2730" s="157"/>
      <c r="D2730" s="137"/>
      <c r="E2730" s="138"/>
    </row>
    <row r="2731" spans="1:5" x14ac:dyDescent="0.25">
      <c r="A2731" s="135"/>
      <c r="B2731" s="136"/>
      <c r="C2731" s="157"/>
      <c r="D2731" s="137"/>
      <c r="E2731" s="138"/>
    </row>
    <row r="2732" spans="1:5" x14ac:dyDescent="0.25">
      <c r="A2732" s="135"/>
      <c r="B2732" s="136"/>
      <c r="C2732" s="157"/>
      <c r="D2732" s="137"/>
      <c r="E2732" s="138"/>
    </row>
    <row r="2733" spans="1:5" x14ac:dyDescent="0.25">
      <c r="A2733" s="135"/>
      <c r="B2733" s="136"/>
      <c r="C2733" s="157"/>
      <c r="D2733" s="137"/>
      <c r="E2733" s="138"/>
    </row>
    <row r="2734" spans="1:5" x14ac:dyDescent="0.25">
      <c r="A2734" s="135"/>
      <c r="B2734" s="136"/>
      <c r="C2734" s="157"/>
      <c r="D2734" s="137"/>
      <c r="E2734" s="138"/>
    </row>
    <row r="2735" spans="1:5" x14ac:dyDescent="0.25">
      <c r="A2735" s="135"/>
      <c r="B2735" s="136"/>
      <c r="C2735" s="157"/>
      <c r="D2735" s="137"/>
      <c r="E2735" s="138"/>
    </row>
    <row r="2736" spans="1:5" x14ac:dyDescent="0.25">
      <c r="A2736" s="135"/>
      <c r="B2736" s="136"/>
      <c r="C2736" s="157"/>
      <c r="D2736" s="137"/>
      <c r="E2736" s="138"/>
    </row>
    <row r="2737" spans="1:5" x14ac:dyDescent="0.25">
      <c r="A2737" s="135"/>
      <c r="B2737" s="136"/>
      <c r="C2737" s="157"/>
      <c r="D2737" s="137"/>
      <c r="E2737" s="138"/>
    </row>
    <row r="2738" spans="1:5" x14ac:dyDescent="0.25">
      <c r="A2738" s="135"/>
      <c r="B2738" s="136"/>
      <c r="C2738" s="157"/>
      <c r="D2738" s="137"/>
      <c r="E2738" s="138"/>
    </row>
    <row r="2739" spans="1:5" x14ac:dyDescent="0.25">
      <c r="A2739" s="135"/>
      <c r="B2739" s="136"/>
      <c r="C2739" s="157"/>
      <c r="D2739" s="137"/>
      <c r="E2739" s="138"/>
    </row>
    <row r="2740" spans="1:5" x14ac:dyDescent="0.25">
      <c r="A2740" s="135"/>
      <c r="B2740" s="136"/>
      <c r="C2740" s="157"/>
      <c r="D2740" s="137"/>
      <c r="E2740" s="138"/>
    </row>
    <row r="2741" spans="1:5" x14ac:dyDescent="0.25">
      <c r="A2741" s="135"/>
      <c r="B2741" s="136"/>
      <c r="C2741" s="157"/>
      <c r="D2741" s="137"/>
      <c r="E2741" s="138"/>
    </row>
    <row r="2742" spans="1:5" x14ac:dyDescent="0.25">
      <c r="A2742" s="135"/>
      <c r="B2742" s="136"/>
      <c r="C2742" s="157"/>
      <c r="D2742" s="137"/>
      <c r="E2742" s="138"/>
    </row>
    <row r="2743" spans="1:5" x14ac:dyDescent="0.25">
      <c r="A2743" s="135"/>
      <c r="B2743" s="136"/>
      <c r="C2743" s="157"/>
      <c r="D2743" s="137"/>
      <c r="E2743" s="138"/>
    </row>
    <row r="2744" spans="1:5" x14ac:dyDescent="0.25">
      <c r="A2744" s="135"/>
      <c r="B2744" s="136"/>
      <c r="C2744" s="157"/>
      <c r="D2744" s="137"/>
      <c r="E2744" s="138"/>
    </row>
    <row r="2745" spans="1:5" x14ac:dyDescent="0.25">
      <c r="A2745" s="135"/>
      <c r="B2745" s="136"/>
      <c r="C2745" s="157"/>
      <c r="D2745" s="137"/>
      <c r="E2745" s="138"/>
    </row>
    <row r="2746" spans="1:5" x14ac:dyDescent="0.25">
      <c r="A2746" s="135"/>
      <c r="B2746" s="136"/>
      <c r="C2746" s="157"/>
      <c r="D2746" s="137"/>
      <c r="E2746" s="138"/>
    </row>
    <row r="2747" spans="1:5" x14ac:dyDescent="0.25">
      <c r="A2747" s="135"/>
      <c r="B2747" s="136"/>
      <c r="C2747" s="157"/>
      <c r="D2747" s="137"/>
      <c r="E2747" s="138"/>
    </row>
    <row r="2748" spans="1:5" x14ac:dyDescent="0.25">
      <c r="A2748" s="135"/>
      <c r="B2748" s="136"/>
      <c r="C2748" s="157"/>
      <c r="D2748" s="137"/>
      <c r="E2748" s="138"/>
    </row>
    <row r="2749" spans="1:5" x14ac:dyDescent="0.25">
      <c r="A2749" s="135"/>
      <c r="B2749" s="136"/>
      <c r="C2749" s="157"/>
      <c r="D2749" s="137"/>
      <c r="E2749" s="138"/>
    </row>
    <row r="2750" spans="1:5" x14ac:dyDescent="0.25">
      <c r="A2750" s="135"/>
      <c r="B2750" s="136"/>
      <c r="C2750" s="157"/>
      <c r="D2750" s="137"/>
      <c r="E2750" s="138"/>
    </row>
    <row r="2751" spans="1:5" x14ac:dyDescent="0.25">
      <c r="A2751" s="135"/>
      <c r="B2751" s="136"/>
      <c r="C2751" s="157"/>
      <c r="D2751" s="137"/>
      <c r="E2751" s="138"/>
    </row>
    <row r="2752" spans="1:5" x14ac:dyDescent="0.25">
      <c r="A2752" s="135"/>
      <c r="B2752" s="136"/>
      <c r="C2752" s="157"/>
      <c r="D2752" s="137"/>
      <c r="E2752" s="138"/>
    </row>
    <row r="2753" spans="1:5" x14ac:dyDescent="0.25">
      <c r="A2753" s="135"/>
      <c r="B2753" s="136"/>
      <c r="C2753" s="157"/>
      <c r="D2753" s="137"/>
      <c r="E2753" s="138"/>
    </row>
    <row r="2754" spans="1:5" x14ac:dyDescent="0.25">
      <c r="A2754" s="135"/>
      <c r="B2754" s="136"/>
      <c r="C2754" s="157"/>
      <c r="D2754" s="137"/>
      <c r="E2754" s="138"/>
    </row>
    <row r="2755" spans="1:5" x14ac:dyDescent="0.25">
      <c r="A2755" s="135"/>
      <c r="B2755" s="136"/>
      <c r="C2755" s="157"/>
      <c r="D2755" s="137"/>
      <c r="E2755" s="138"/>
    </row>
    <row r="2756" spans="1:5" x14ac:dyDescent="0.25">
      <c r="A2756" s="135"/>
      <c r="B2756" s="136"/>
      <c r="C2756" s="157"/>
      <c r="D2756" s="137"/>
      <c r="E2756" s="138"/>
    </row>
    <row r="2757" spans="1:5" x14ac:dyDescent="0.25">
      <c r="A2757" s="135"/>
      <c r="B2757" s="136"/>
      <c r="C2757" s="157"/>
      <c r="D2757" s="137"/>
      <c r="E2757" s="138"/>
    </row>
    <row r="2758" spans="1:5" x14ac:dyDescent="0.25">
      <c r="A2758" s="135"/>
      <c r="B2758" s="136"/>
      <c r="C2758" s="157"/>
      <c r="D2758" s="137"/>
      <c r="E2758" s="138"/>
    </row>
    <row r="2759" spans="1:5" x14ac:dyDescent="0.25">
      <c r="A2759" s="135"/>
      <c r="B2759" s="136"/>
      <c r="C2759" s="157"/>
      <c r="D2759" s="137"/>
      <c r="E2759" s="138"/>
    </row>
    <row r="2760" spans="1:5" x14ac:dyDescent="0.25">
      <c r="A2760" s="135"/>
      <c r="B2760" s="136"/>
      <c r="C2760" s="157"/>
      <c r="D2760" s="137"/>
      <c r="E2760" s="138"/>
    </row>
    <row r="2761" spans="1:5" x14ac:dyDescent="0.25">
      <c r="A2761" s="135"/>
      <c r="B2761" s="136"/>
      <c r="C2761" s="157"/>
      <c r="D2761" s="137"/>
      <c r="E2761" s="138"/>
    </row>
    <row r="2762" spans="1:5" x14ac:dyDescent="0.25">
      <c r="A2762" s="135"/>
      <c r="B2762" s="136"/>
      <c r="C2762" s="157"/>
      <c r="D2762" s="137"/>
      <c r="E2762" s="138"/>
    </row>
    <row r="2763" spans="1:5" x14ac:dyDescent="0.25">
      <c r="A2763" s="135"/>
      <c r="B2763" s="136"/>
      <c r="C2763" s="157"/>
      <c r="D2763" s="137"/>
      <c r="E2763" s="138"/>
    </row>
    <row r="2764" spans="1:5" x14ac:dyDescent="0.25">
      <c r="A2764" s="135"/>
      <c r="B2764" s="136"/>
      <c r="C2764" s="157"/>
      <c r="D2764" s="137"/>
      <c r="E2764" s="138"/>
    </row>
    <row r="2765" spans="1:5" x14ac:dyDescent="0.25">
      <c r="A2765" s="135"/>
      <c r="B2765" s="136"/>
      <c r="C2765" s="157"/>
      <c r="D2765" s="137"/>
      <c r="E2765" s="138"/>
    </row>
    <row r="2766" spans="1:5" x14ac:dyDescent="0.25">
      <c r="A2766" s="135"/>
      <c r="B2766" s="136"/>
      <c r="C2766" s="157"/>
      <c r="D2766" s="137"/>
      <c r="E2766" s="138"/>
    </row>
    <row r="2767" spans="1:5" x14ac:dyDescent="0.25">
      <c r="A2767" s="135"/>
      <c r="B2767" s="136"/>
      <c r="C2767" s="157"/>
      <c r="D2767" s="137"/>
      <c r="E2767" s="138"/>
    </row>
    <row r="2768" spans="1:5" x14ac:dyDescent="0.25">
      <c r="A2768" s="135"/>
      <c r="B2768" s="136"/>
      <c r="C2768" s="157"/>
      <c r="D2768" s="137"/>
      <c r="E2768" s="138"/>
    </row>
    <row r="2769" spans="1:5" x14ac:dyDescent="0.25">
      <c r="A2769" s="135"/>
      <c r="B2769" s="136"/>
      <c r="C2769" s="157"/>
      <c r="D2769" s="137"/>
      <c r="E2769" s="138"/>
    </row>
    <row r="2770" spans="1:5" x14ac:dyDescent="0.25">
      <c r="A2770" s="135"/>
      <c r="B2770" s="136"/>
      <c r="C2770" s="157"/>
      <c r="D2770" s="137"/>
      <c r="E2770" s="138"/>
    </row>
    <row r="2771" spans="1:5" x14ac:dyDescent="0.25">
      <c r="A2771" s="135"/>
      <c r="B2771" s="136"/>
      <c r="C2771" s="157"/>
      <c r="D2771" s="137"/>
      <c r="E2771" s="138"/>
    </row>
    <row r="2772" spans="1:5" x14ac:dyDescent="0.25">
      <c r="A2772" s="135"/>
      <c r="B2772" s="136"/>
      <c r="C2772" s="157"/>
      <c r="D2772" s="137"/>
      <c r="E2772" s="138"/>
    </row>
    <row r="2773" spans="1:5" x14ac:dyDescent="0.25">
      <c r="A2773" s="135"/>
      <c r="B2773" s="136"/>
      <c r="C2773" s="157"/>
      <c r="D2773" s="137"/>
      <c r="E2773" s="138"/>
    </row>
    <row r="2774" spans="1:5" x14ac:dyDescent="0.25">
      <c r="A2774" s="135"/>
      <c r="B2774" s="136"/>
      <c r="C2774" s="157"/>
      <c r="D2774" s="137"/>
      <c r="E2774" s="138"/>
    </row>
    <row r="2775" spans="1:5" x14ac:dyDescent="0.25">
      <c r="A2775" s="135"/>
      <c r="B2775" s="136"/>
      <c r="C2775" s="157"/>
      <c r="D2775" s="137"/>
      <c r="E2775" s="138"/>
    </row>
    <row r="2776" spans="1:5" x14ac:dyDescent="0.25">
      <c r="A2776" s="135"/>
      <c r="B2776" s="136"/>
      <c r="C2776" s="157"/>
      <c r="D2776" s="137"/>
      <c r="E2776" s="138"/>
    </row>
    <row r="2777" spans="1:5" x14ac:dyDescent="0.25">
      <c r="A2777" s="135"/>
      <c r="B2777" s="136"/>
      <c r="C2777" s="157"/>
      <c r="D2777" s="137"/>
      <c r="E2777" s="138"/>
    </row>
    <row r="2778" spans="1:5" x14ac:dyDescent="0.25">
      <c r="A2778" s="135"/>
      <c r="B2778" s="136"/>
      <c r="C2778" s="157"/>
      <c r="D2778" s="137"/>
      <c r="E2778" s="138"/>
    </row>
    <row r="2779" spans="1:5" x14ac:dyDescent="0.25">
      <c r="A2779" s="135"/>
      <c r="B2779" s="136"/>
      <c r="C2779" s="157"/>
      <c r="D2779" s="137"/>
      <c r="E2779" s="138"/>
    </row>
    <row r="2780" spans="1:5" x14ac:dyDescent="0.25">
      <c r="A2780" s="135"/>
      <c r="B2780" s="136"/>
      <c r="C2780" s="157"/>
      <c r="D2780" s="137"/>
      <c r="E2780" s="138"/>
    </row>
    <row r="2781" spans="1:5" x14ac:dyDescent="0.25">
      <c r="A2781" s="135"/>
      <c r="B2781" s="136"/>
      <c r="C2781" s="157"/>
      <c r="D2781" s="137"/>
      <c r="E2781" s="138"/>
    </row>
    <row r="2782" spans="1:5" x14ac:dyDescent="0.25">
      <c r="A2782" s="135"/>
      <c r="B2782" s="136"/>
      <c r="C2782" s="157"/>
      <c r="D2782" s="137"/>
      <c r="E2782" s="138"/>
    </row>
    <row r="2783" spans="1:5" x14ac:dyDescent="0.25">
      <c r="A2783" s="135"/>
      <c r="B2783" s="136"/>
      <c r="C2783" s="157"/>
      <c r="D2783" s="137"/>
      <c r="E2783" s="138"/>
    </row>
    <row r="2784" spans="1:5" x14ac:dyDescent="0.25">
      <c r="A2784" s="135"/>
      <c r="B2784" s="136"/>
      <c r="C2784" s="157"/>
      <c r="D2784" s="137"/>
      <c r="E2784" s="138"/>
    </row>
    <row r="2785" spans="1:5" x14ac:dyDescent="0.25">
      <c r="A2785" s="135"/>
      <c r="B2785" s="136"/>
      <c r="C2785" s="157"/>
      <c r="D2785" s="137"/>
      <c r="E2785" s="138"/>
    </row>
    <row r="2786" spans="1:5" x14ac:dyDescent="0.25">
      <c r="A2786" s="135"/>
      <c r="B2786" s="136"/>
      <c r="C2786" s="157"/>
      <c r="D2786" s="137"/>
      <c r="E2786" s="138"/>
    </row>
    <row r="2787" spans="1:5" x14ac:dyDescent="0.25">
      <c r="A2787" s="135"/>
      <c r="B2787" s="136"/>
      <c r="C2787" s="157"/>
      <c r="D2787" s="137"/>
      <c r="E2787" s="138"/>
    </row>
    <row r="2788" spans="1:5" x14ac:dyDescent="0.25">
      <c r="A2788" s="135"/>
      <c r="B2788" s="136"/>
      <c r="C2788" s="157"/>
      <c r="D2788" s="137"/>
      <c r="E2788" s="138"/>
    </row>
    <row r="2789" spans="1:5" x14ac:dyDescent="0.25">
      <c r="A2789" s="135"/>
      <c r="B2789" s="136"/>
      <c r="C2789" s="157"/>
      <c r="D2789" s="137"/>
      <c r="E2789" s="138"/>
    </row>
    <row r="2790" spans="1:5" x14ac:dyDescent="0.25">
      <c r="A2790" s="135"/>
      <c r="B2790" s="136"/>
      <c r="C2790" s="157"/>
      <c r="D2790" s="137"/>
      <c r="E2790" s="138"/>
    </row>
    <row r="2791" spans="1:5" x14ac:dyDescent="0.25">
      <c r="A2791" s="135"/>
      <c r="B2791" s="136"/>
      <c r="C2791" s="157"/>
      <c r="D2791" s="137"/>
      <c r="E2791" s="138"/>
    </row>
    <row r="2792" spans="1:5" x14ac:dyDescent="0.25">
      <c r="A2792" s="135"/>
      <c r="B2792" s="136"/>
      <c r="C2792" s="157"/>
      <c r="D2792" s="137"/>
      <c r="E2792" s="138"/>
    </row>
    <row r="2793" spans="1:5" x14ac:dyDescent="0.25">
      <c r="A2793" s="135"/>
      <c r="B2793" s="136"/>
      <c r="C2793" s="157"/>
      <c r="D2793" s="137"/>
      <c r="E2793" s="138"/>
    </row>
    <row r="2794" spans="1:5" x14ac:dyDescent="0.25">
      <c r="A2794" s="135"/>
      <c r="B2794" s="136"/>
      <c r="C2794" s="157"/>
      <c r="D2794" s="137"/>
      <c r="E2794" s="138"/>
    </row>
    <row r="2795" spans="1:5" x14ac:dyDescent="0.25">
      <c r="A2795" s="135"/>
      <c r="B2795" s="136"/>
      <c r="C2795" s="157"/>
      <c r="D2795" s="137"/>
      <c r="E2795" s="138"/>
    </row>
    <row r="2796" spans="1:5" x14ac:dyDescent="0.25">
      <c r="A2796" s="135"/>
      <c r="B2796" s="136"/>
      <c r="C2796" s="157"/>
      <c r="D2796" s="137"/>
      <c r="E2796" s="138"/>
    </row>
    <row r="2797" spans="1:5" x14ac:dyDescent="0.25">
      <c r="A2797" s="135"/>
      <c r="B2797" s="136"/>
      <c r="C2797" s="157"/>
      <c r="D2797" s="137"/>
      <c r="E2797" s="138"/>
    </row>
    <row r="2798" spans="1:5" x14ac:dyDescent="0.25">
      <c r="A2798" s="135"/>
      <c r="B2798" s="136"/>
      <c r="C2798" s="157"/>
      <c r="D2798" s="137"/>
      <c r="E2798" s="138"/>
    </row>
    <row r="2799" spans="1:5" x14ac:dyDescent="0.25">
      <c r="A2799" s="135"/>
      <c r="B2799" s="136"/>
      <c r="C2799" s="157"/>
      <c r="D2799" s="137"/>
      <c r="E2799" s="138"/>
    </row>
    <row r="2800" spans="1:5" x14ac:dyDescent="0.25">
      <c r="A2800" s="135"/>
      <c r="B2800" s="136"/>
      <c r="C2800" s="157"/>
      <c r="D2800" s="137"/>
      <c r="E2800" s="138"/>
    </row>
    <row r="2801" spans="1:5" x14ac:dyDescent="0.25">
      <c r="A2801" s="135"/>
      <c r="B2801" s="136"/>
      <c r="C2801" s="157"/>
      <c r="D2801" s="137"/>
      <c r="E2801" s="138"/>
    </row>
    <row r="2802" spans="1:5" x14ac:dyDescent="0.25">
      <c r="A2802" s="135"/>
      <c r="B2802" s="136"/>
      <c r="C2802" s="157"/>
      <c r="D2802" s="137"/>
      <c r="E2802" s="138"/>
    </row>
    <row r="2803" spans="1:5" x14ac:dyDescent="0.25">
      <c r="A2803" s="135"/>
      <c r="B2803" s="136"/>
      <c r="C2803" s="157"/>
      <c r="D2803" s="137"/>
      <c r="E2803" s="138"/>
    </row>
    <row r="2804" spans="1:5" x14ac:dyDescent="0.25">
      <c r="A2804" s="135"/>
      <c r="B2804" s="136"/>
      <c r="C2804" s="157"/>
      <c r="D2804" s="137"/>
      <c r="E2804" s="138"/>
    </row>
    <row r="2805" spans="1:5" x14ac:dyDescent="0.25">
      <c r="A2805" s="135"/>
      <c r="B2805" s="136"/>
      <c r="C2805" s="157"/>
      <c r="D2805" s="137"/>
      <c r="E2805" s="138"/>
    </row>
    <row r="2806" spans="1:5" x14ac:dyDescent="0.25">
      <c r="A2806" s="135"/>
      <c r="B2806" s="136"/>
      <c r="C2806" s="157"/>
      <c r="D2806" s="137"/>
      <c r="E2806" s="138"/>
    </row>
    <row r="2807" spans="1:5" x14ac:dyDescent="0.25">
      <c r="A2807" s="135"/>
      <c r="B2807" s="136"/>
      <c r="C2807" s="157"/>
      <c r="D2807" s="137"/>
      <c r="E2807" s="138"/>
    </row>
    <row r="2808" spans="1:5" x14ac:dyDescent="0.25">
      <c r="A2808" s="135"/>
      <c r="B2808" s="136"/>
      <c r="C2808" s="157"/>
      <c r="D2808" s="137"/>
      <c r="E2808" s="138"/>
    </row>
    <row r="2809" spans="1:5" x14ac:dyDescent="0.25">
      <c r="A2809" s="135"/>
      <c r="B2809" s="136"/>
      <c r="C2809" s="157"/>
      <c r="D2809" s="137"/>
      <c r="E2809" s="138"/>
    </row>
    <row r="2810" spans="1:5" x14ac:dyDescent="0.25">
      <c r="A2810" s="135"/>
      <c r="B2810" s="136"/>
      <c r="C2810" s="157"/>
      <c r="D2810" s="137"/>
      <c r="E2810" s="138"/>
    </row>
    <row r="2811" spans="1:5" x14ac:dyDescent="0.25">
      <c r="A2811" s="135"/>
      <c r="B2811" s="136"/>
      <c r="C2811" s="157"/>
      <c r="D2811" s="137"/>
      <c r="E2811" s="138"/>
    </row>
    <row r="2812" spans="1:5" x14ac:dyDescent="0.25">
      <c r="A2812" s="135"/>
      <c r="B2812" s="136"/>
      <c r="C2812" s="157"/>
      <c r="D2812" s="137"/>
      <c r="E2812" s="138"/>
    </row>
    <row r="2813" spans="1:5" x14ac:dyDescent="0.25">
      <c r="A2813" s="135"/>
      <c r="B2813" s="136"/>
      <c r="C2813" s="157"/>
      <c r="D2813" s="137"/>
      <c r="E2813" s="138"/>
    </row>
    <row r="2814" spans="1:5" x14ac:dyDescent="0.25">
      <c r="A2814" s="135"/>
      <c r="B2814" s="136"/>
      <c r="C2814" s="157"/>
      <c r="D2814" s="137"/>
      <c r="E2814" s="138"/>
    </row>
    <row r="2815" spans="1:5" x14ac:dyDescent="0.25">
      <c r="A2815" s="135"/>
      <c r="B2815" s="136"/>
      <c r="C2815" s="157"/>
      <c r="D2815" s="137"/>
      <c r="E2815" s="138"/>
    </row>
    <row r="2816" spans="1:5" x14ac:dyDescent="0.25">
      <c r="A2816" s="135"/>
      <c r="B2816" s="136"/>
      <c r="C2816" s="157"/>
      <c r="D2816" s="137"/>
      <c r="E2816" s="138"/>
    </row>
    <row r="2817" spans="1:5" x14ac:dyDescent="0.25">
      <c r="A2817" s="135"/>
      <c r="B2817" s="136"/>
      <c r="C2817" s="157"/>
      <c r="D2817" s="137"/>
      <c r="E2817" s="138"/>
    </row>
    <row r="2818" spans="1:5" x14ac:dyDescent="0.25">
      <c r="A2818" s="135"/>
      <c r="B2818" s="136"/>
      <c r="C2818" s="157"/>
      <c r="D2818" s="137"/>
      <c r="E2818" s="138"/>
    </row>
    <row r="2819" spans="1:5" x14ac:dyDescent="0.25">
      <c r="A2819" s="135"/>
      <c r="B2819" s="136"/>
      <c r="C2819" s="157"/>
      <c r="D2819" s="137"/>
      <c r="E2819" s="138"/>
    </row>
    <row r="2820" spans="1:5" x14ac:dyDescent="0.25">
      <c r="A2820" s="135"/>
      <c r="B2820" s="136"/>
      <c r="C2820" s="157"/>
      <c r="D2820" s="137"/>
      <c r="E2820" s="138"/>
    </row>
    <row r="2821" spans="1:5" x14ac:dyDescent="0.25">
      <c r="A2821" s="135"/>
      <c r="B2821" s="136"/>
      <c r="C2821" s="157"/>
      <c r="D2821" s="137"/>
      <c r="E2821" s="138"/>
    </row>
    <row r="2822" spans="1:5" x14ac:dyDescent="0.25">
      <c r="A2822" s="135"/>
      <c r="B2822" s="136"/>
      <c r="C2822" s="157"/>
      <c r="D2822" s="137"/>
      <c r="E2822" s="138"/>
    </row>
    <row r="2823" spans="1:5" x14ac:dyDescent="0.25">
      <c r="A2823" s="135"/>
      <c r="B2823" s="136"/>
      <c r="C2823" s="157"/>
      <c r="D2823" s="137"/>
      <c r="E2823" s="138"/>
    </row>
    <row r="2824" spans="1:5" x14ac:dyDescent="0.25">
      <c r="A2824" s="135"/>
      <c r="B2824" s="136"/>
      <c r="C2824" s="157"/>
      <c r="D2824" s="137"/>
      <c r="E2824" s="138"/>
    </row>
    <row r="2825" spans="1:5" x14ac:dyDescent="0.25">
      <c r="A2825" s="135"/>
      <c r="B2825" s="136"/>
      <c r="C2825" s="157"/>
      <c r="D2825" s="137"/>
      <c r="E2825" s="138"/>
    </row>
    <row r="2826" spans="1:5" x14ac:dyDescent="0.25">
      <c r="A2826" s="135"/>
      <c r="B2826" s="136"/>
      <c r="C2826" s="157"/>
      <c r="D2826" s="137"/>
      <c r="E2826" s="138"/>
    </row>
    <row r="2827" spans="1:5" x14ac:dyDescent="0.25">
      <c r="A2827" s="135"/>
      <c r="B2827" s="136"/>
      <c r="C2827" s="157"/>
      <c r="D2827" s="137"/>
      <c r="E2827" s="138"/>
    </row>
    <row r="2828" spans="1:5" x14ac:dyDescent="0.25">
      <c r="A2828" s="135"/>
      <c r="B2828" s="136"/>
      <c r="C2828" s="157"/>
      <c r="D2828" s="137"/>
      <c r="E2828" s="138"/>
    </row>
    <row r="2829" spans="1:5" x14ac:dyDescent="0.25">
      <c r="A2829" s="135"/>
      <c r="B2829" s="136"/>
      <c r="C2829" s="157"/>
      <c r="D2829" s="137"/>
      <c r="E2829" s="138"/>
    </row>
    <row r="2830" spans="1:5" x14ac:dyDescent="0.25">
      <c r="A2830" s="135"/>
      <c r="B2830" s="136"/>
      <c r="C2830" s="157"/>
      <c r="D2830" s="137"/>
      <c r="E2830" s="138"/>
    </row>
    <row r="2831" spans="1:5" x14ac:dyDescent="0.25">
      <c r="A2831" s="135"/>
      <c r="B2831" s="136"/>
      <c r="C2831" s="157"/>
      <c r="D2831" s="137"/>
      <c r="E2831" s="138"/>
    </row>
    <row r="2832" spans="1:5" x14ac:dyDescent="0.25">
      <c r="A2832" s="135"/>
      <c r="B2832" s="136"/>
      <c r="C2832" s="157"/>
      <c r="D2832" s="137"/>
      <c r="E2832" s="138"/>
    </row>
    <row r="2833" spans="1:5" x14ac:dyDescent="0.25">
      <c r="A2833" s="135"/>
      <c r="B2833" s="136"/>
      <c r="C2833" s="157"/>
      <c r="D2833" s="137"/>
      <c r="E2833" s="138"/>
    </row>
    <row r="2834" spans="1:5" x14ac:dyDescent="0.25">
      <c r="A2834" s="135"/>
      <c r="B2834" s="136"/>
      <c r="C2834" s="157"/>
      <c r="D2834" s="137"/>
      <c r="E2834" s="138"/>
    </row>
    <row r="2835" spans="1:5" x14ac:dyDescent="0.25">
      <c r="A2835" s="135"/>
      <c r="B2835" s="136"/>
      <c r="C2835" s="157"/>
      <c r="D2835" s="137"/>
      <c r="E2835" s="138"/>
    </row>
    <row r="2836" spans="1:5" x14ac:dyDescent="0.25">
      <c r="A2836" s="135"/>
      <c r="B2836" s="136"/>
      <c r="C2836" s="157"/>
      <c r="D2836" s="137"/>
      <c r="E2836" s="138"/>
    </row>
    <row r="2837" spans="1:5" x14ac:dyDescent="0.25">
      <c r="A2837" s="135"/>
      <c r="B2837" s="136"/>
      <c r="C2837" s="157"/>
      <c r="D2837" s="137"/>
      <c r="E2837" s="138"/>
    </row>
    <row r="2838" spans="1:5" x14ac:dyDescent="0.25">
      <c r="A2838" s="135"/>
      <c r="B2838" s="136"/>
      <c r="C2838" s="157"/>
      <c r="D2838" s="137"/>
      <c r="E2838" s="138"/>
    </row>
    <row r="2839" spans="1:5" x14ac:dyDescent="0.25">
      <c r="A2839" s="135"/>
      <c r="B2839" s="136"/>
      <c r="C2839" s="157"/>
      <c r="D2839" s="137"/>
      <c r="E2839" s="138"/>
    </row>
    <row r="2840" spans="1:5" x14ac:dyDescent="0.25">
      <c r="A2840" s="135"/>
      <c r="B2840" s="136"/>
      <c r="C2840" s="157"/>
      <c r="D2840" s="137"/>
      <c r="E2840" s="138"/>
    </row>
    <row r="2841" spans="1:5" x14ac:dyDescent="0.25">
      <c r="A2841" s="135"/>
      <c r="B2841" s="136"/>
      <c r="C2841" s="157"/>
      <c r="D2841" s="137"/>
      <c r="E2841" s="138"/>
    </row>
    <row r="2842" spans="1:5" x14ac:dyDescent="0.25">
      <c r="A2842" s="135"/>
      <c r="B2842" s="136"/>
      <c r="C2842" s="157"/>
      <c r="D2842" s="137"/>
      <c r="E2842" s="138"/>
    </row>
    <row r="2843" spans="1:5" x14ac:dyDescent="0.25">
      <c r="A2843" s="135"/>
      <c r="B2843" s="136"/>
      <c r="C2843" s="157"/>
      <c r="D2843" s="137"/>
      <c r="E2843" s="138"/>
    </row>
    <row r="2844" spans="1:5" x14ac:dyDescent="0.25">
      <c r="A2844" s="135"/>
      <c r="B2844" s="136"/>
      <c r="C2844" s="157"/>
      <c r="D2844" s="137"/>
      <c r="E2844" s="138"/>
    </row>
    <row r="2845" spans="1:5" x14ac:dyDescent="0.25">
      <c r="A2845" s="135"/>
      <c r="B2845" s="136"/>
      <c r="C2845" s="157"/>
      <c r="D2845" s="137"/>
      <c r="E2845" s="138"/>
    </row>
    <row r="2846" spans="1:5" x14ac:dyDescent="0.25">
      <c r="A2846" s="135"/>
      <c r="B2846" s="136"/>
      <c r="C2846" s="157"/>
      <c r="D2846" s="137"/>
      <c r="E2846" s="138"/>
    </row>
    <row r="2847" spans="1:5" x14ac:dyDescent="0.25">
      <c r="A2847" s="135"/>
      <c r="B2847" s="136"/>
      <c r="C2847" s="157"/>
      <c r="D2847" s="137"/>
      <c r="E2847" s="138"/>
    </row>
    <row r="2848" spans="1:5" x14ac:dyDescent="0.25">
      <c r="A2848" s="135"/>
      <c r="B2848" s="136"/>
      <c r="C2848" s="157"/>
      <c r="D2848" s="137"/>
      <c r="E2848" s="138"/>
    </row>
    <row r="2849" spans="1:5" x14ac:dyDescent="0.25">
      <c r="A2849" s="135"/>
      <c r="B2849" s="136"/>
      <c r="C2849" s="157"/>
      <c r="D2849" s="137"/>
      <c r="E2849" s="138"/>
    </row>
    <row r="2850" spans="1:5" x14ac:dyDescent="0.25">
      <c r="A2850" s="135"/>
      <c r="B2850" s="136"/>
      <c r="C2850" s="157"/>
      <c r="D2850" s="137"/>
      <c r="E2850" s="138"/>
    </row>
    <row r="2851" spans="1:5" x14ac:dyDescent="0.25">
      <c r="A2851" s="135"/>
      <c r="B2851" s="136"/>
      <c r="C2851" s="157"/>
      <c r="D2851" s="137"/>
      <c r="E2851" s="138"/>
    </row>
    <row r="2852" spans="1:5" x14ac:dyDescent="0.25">
      <c r="A2852" s="135"/>
      <c r="B2852" s="136"/>
      <c r="C2852" s="157"/>
      <c r="D2852" s="137"/>
      <c r="E2852" s="138"/>
    </row>
    <row r="2853" spans="1:5" x14ac:dyDescent="0.25">
      <c r="A2853" s="135"/>
      <c r="B2853" s="136"/>
      <c r="C2853" s="157"/>
      <c r="D2853" s="137"/>
      <c r="E2853" s="138"/>
    </row>
    <row r="2854" spans="1:5" x14ac:dyDescent="0.25">
      <c r="A2854" s="135"/>
      <c r="B2854" s="136"/>
      <c r="C2854" s="157"/>
      <c r="D2854" s="137"/>
      <c r="E2854" s="138"/>
    </row>
    <row r="2855" spans="1:5" x14ac:dyDescent="0.25">
      <c r="A2855" s="135"/>
      <c r="B2855" s="136"/>
      <c r="C2855" s="157"/>
      <c r="D2855" s="137"/>
      <c r="E2855" s="138"/>
    </row>
    <row r="2856" spans="1:5" x14ac:dyDescent="0.25">
      <c r="A2856" s="135"/>
      <c r="B2856" s="136"/>
      <c r="C2856" s="157"/>
      <c r="D2856" s="137"/>
      <c r="E2856" s="138"/>
    </row>
    <row r="2857" spans="1:5" x14ac:dyDescent="0.25">
      <c r="A2857" s="135"/>
      <c r="B2857" s="136"/>
      <c r="C2857" s="157"/>
      <c r="D2857" s="137"/>
      <c r="E2857" s="138"/>
    </row>
    <row r="2858" spans="1:5" x14ac:dyDescent="0.25">
      <c r="A2858" s="135"/>
      <c r="B2858" s="136"/>
      <c r="C2858" s="157"/>
      <c r="D2858" s="137"/>
      <c r="E2858" s="138"/>
    </row>
    <row r="2859" spans="1:5" x14ac:dyDescent="0.25">
      <c r="A2859" s="135"/>
      <c r="B2859" s="136"/>
      <c r="C2859" s="157"/>
      <c r="D2859" s="137"/>
      <c r="E2859" s="138"/>
    </row>
    <row r="2860" spans="1:5" x14ac:dyDescent="0.25">
      <c r="A2860" s="135"/>
      <c r="B2860" s="136"/>
      <c r="C2860" s="157"/>
      <c r="D2860" s="137"/>
      <c r="E2860" s="138"/>
    </row>
    <row r="2861" spans="1:5" x14ac:dyDescent="0.25">
      <c r="A2861" s="135"/>
      <c r="B2861" s="136"/>
      <c r="C2861" s="157"/>
      <c r="D2861" s="137"/>
      <c r="E2861" s="138"/>
    </row>
    <row r="2862" spans="1:5" x14ac:dyDescent="0.25">
      <c r="A2862" s="135"/>
      <c r="B2862" s="136"/>
      <c r="C2862" s="157"/>
      <c r="D2862" s="137"/>
      <c r="E2862" s="138"/>
    </row>
    <row r="2863" spans="1:5" x14ac:dyDescent="0.25">
      <c r="A2863" s="135"/>
      <c r="B2863" s="136"/>
      <c r="C2863" s="157"/>
      <c r="D2863" s="137"/>
      <c r="E2863" s="138"/>
    </row>
    <row r="2864" spans="1:5" x14ac:dyDescent="0.25">
      <c r="A2864" s="135"/>
      <c r="B2864" s="136"/>
      <c r="C2864" s="157"/>
      <c r="D2864" s="137"/>
      <c r="E2864" s="138"/>
    </row>
    <row r="2865" spans="1:5" x14ac:dyDescent="0.25">
      <c r="A2865" s="135"/>
      <c r="B2865" s="136"/>
      <c r="C2865" s="157"/>
      <c r="D2865" s="137"/>
      <c r="E2865" s="138"/>
    </row>
    <row r="2866" spans="1:5" x14ac:dyDescent="0.25">
      <c r="A2866" s="135"/>
      <c r="B2866" s="136"/>
      <c r="C2866" s="157"/>
      <c r="D2866" s="137"/>
      <c r="E2866" s="138"/>
    </row>
    <row r="2867" spans="1:5" x14ac:dyDescent="0.25">
      <c r="A2867" s="135"/>
      <c r="B2867" s="136"/>
      <c r="C2867" s="157"/>
      <c r="D2867" s="137"/>
      <c r="E2867" s="138"/>
    </row>
    <row r="2868" spans="1:5" x14ac:dyDescent="0.25">
      <c r="A2868" s="135"/>
      <c r="B2868" s="136"/>
      <c r="C2868" s="157"/>
      <c r="D2868" s="137"/>
      <c r="E2868" s="138"/>
    </row>
    <row r="2869" spans="1:5" x14ac:dyDescent="0.25">
      <c r="A2869" s="135"/>
      <c r="B2869" s="136"/>
      <c r="C2869" s="157"/>
      <c r="D2869" s="137"/>
      <c r="E2869" s="138"/>
    </row>
    <row r="2870" spans="1:5" x14ac:dyDescent="0.25">
      <c r="A2870" s="135"/>
      <c r="B2870" s="136"/>
      <c r="C2870" s="157"/>
      <c r="D2870" s="137"/>
      <c r="E2870" s="138"/>
    </row>
    <row r="2871" spans="1:5" x14ac:dyDescent="0.25">
      <c r="A2871" s="135"/>
      <c r="B2871" s="136"/>
      <c r="C2871" s="157"/>
      <c r="D2871" s="137"/>
      <c r="E2871" s="138"/>
    </row>
    <row r="2872" spans="1:5" x14ac:dyDescent="0.25">
      <c r="A2872" s="135"/>
      <c r="B2872" s="136"/>
      <c r="C2872" s="157"/>
      <c r="D2872" s="137"/>
      <c r="E2872" s="138"/>
    </row>
    <row r="2873" spans="1:5" x14ac:dyDescent="0.25">
      <c r="A2873" s="135"/>
      <c r="B2873" s="136"/>
      <c r="C2873" s="157"/>
      <c r="D2873" s="137"/>
      <c r="E2873" s="138"/>
    </row>
    <row r="2874" spans="1:5" x14ac:dyDescent="0.25">
      <c r="A2874" s="135"/>
      <c r="B2874" s="136"/>
      <c r="C2874" s="157"/>
      <c r="D2874" s="137"/>
      <c r="E2874" s="138"/>
    </row>
    <row r="2875" spans="1:5" x14ac:dyDescent="0.25">
      <c r="A2875" s="135"/>
      <c r="B2875" s="136"/>
      <c r="C2875" s="157"/>
      <c r="D2875" s="137"/>
      <c r="E2875" s="138"/>
    </row>
    <row r="2876" spans="1:5" x14ac:dyDescent="0.25">
      <c r="A2876" s="135"/>
      <c r="B2876" s="136"/>
      <c r="C2876" s="157"/>
      <c r="D2876" s="137"/>
      <c r="E2876" s="138"/>
    </row>
    <row r="2877" spans="1:5" x14ac:dyDescent="0.25">
      <c r="A2877" s="135"/>
      <c r="B2877" s="136"/>
      <c r="C2877" s="157"/>
      <c r="D2877" s="137"/>
      <c r="E2877" s="138"/>
    </row>
    <row r="2878" spans="1:5" x14ac:dyDescent="0.25">
      <c r="A2878" s="135"/>
      <c r="B2878" s="136"/>
      <c r="C2878" s="157"/>
      <c r="D2878" s="137"/>
      <c r="E2878" s="138"/>
    </row>
    <row r="2879" spans="1:5" x14ac:dyDescent="0.25">
      <c r="A2879" s="135"/>
      <c r="B2879" s="136"/>
      <c r="C2879" s="157"/>
      <c r="D2879" s="137"/>
      <c r="E2879" s="138"/>
    </row>
    <row r="2880" spans="1:5" x14ac:dyDescent="0.25">
      <c r="A2880" s="135"/>
      <c r="B2880" s="136"/>
      <c r="C2880" s="157"/>
      <c r="D2880" s="137"/>
      <c r="E2880" s="138"/>
    </row>
    <row r="2881" spans="1:5" x14ac:dyDescent="0.25">
      <c r="A2881" s="135"/>
      <c r="B2881" s="136"/>
      <c r="C2881" s="157"/>
      <c r="D2881" s="137"/>
      <c r="E2881" s="138"/>
    </row>
    <row r="2882" spans="1:5" x14ac:dyDescent="0.25">
      <c r="A2882" s="135"/>
      <c r="B2882" s="136"/>
      <c r="C2882" s="157"/>
      <c r="D2882" s="137"/>
      <c r="E2882" s="138"/>
    </row>
    <row r="2883" spans="1:5" x14ac:dyDescent="0.25">
      <c r="A2883" s="135"/>
      <c r="B2883" s="136"/>
      <c r="C2883" s="157"/>
      <c r="D2883" s="137"/>
      <c r="E2883" s="138"/>
    </row>
    <row r="2884" spans="1:5" x14ac:dyDescent="0.25">
      <c r="A2884" s="135"/>
      <c r="B2884" s="136"/>
      <c r="C2884" s="157"/>
      <c r="D2884" s="137"/>
      <c r="E2884" s="138"/>
    </row>
    <row r="2885" spans="1:5" x14ac:dyDescent="0.25">
      <c r="A2885" s="135"/>
      <c r="B2885" s="136"/>
      <c r="C2885" s="157"/>
      <c r="D2885" s="137"/>
      <c r="E2885" s="138"/>
    </row>
    <row r="2886" spans="1:5" x14ac:dyDescent="0.25">
      <c r="A2886" s="135"/>
      <c r="B2886" s="136"/>
      <c r="C2886" s="157"/>
      <c r="D2886" s="137"/>
      <c r="E2886" s="138"/>
    </row>
    <row r="2887" spans="1:5" x14ac:dyDescent="0.25">
      <c r="A2887" s="135"/>
      <c r="B2887" s="136"/>
      <c r="C2887" s="157"/>
      <c r="D2887" s="137"/>
      <c r="E2887" s="138"/>
    </row>
    <row r="2888" spans="1:5" x14ac:dyDescent="0.25">
      <c r="A2888" s="135"/>
      <c r="B2888" s="136"/>
      <c r="C2888" s="157"/>
      <c r="D2888" s="137"/>
      <c r="E2888" s="138"/>
    </row>
    <row r="2889" spans="1:5" x14ac:dyDescent="0.25">
      <c r="A2889" s="135"/>
      <c r="B2889" s="136"/>
      <c r="C2889" s="157"/>
      <c r="D2889" s="137"/>
      <c r="E2889" s="138"/>
    </row>
    <row r="2890" spans="1:5" x14ac:dyDescent="0.25">
      <c r="A2890" s="135"/>
      <c r="B2890" s="136"/>
      <c r="C2890" s="157"/>
      <c r="D2890" s="137"/>
      <c r="E2890" s="138"/>
    </row>
    <row r="2891" spans="1:5" x14ac:dyDescent="0.25">
      <c r="A2891" s="135"/>
      <c r="B2891" s="136"/>
      <c r="C2891" s="157"/>
      <c r="D2891" s="137"/>
      <c r="E2891" s="138"/>
    </row>
    <row r="2892" spans="1:5" x14ac:dyDescent="0.25">
      <c r="A2892" s="135"/>
      <c r="B2892" s="136"/>
      <c r="C2892" s="157"/>
      <c r="D2892" s="137"/>
      <c r="E2892" s="138"/>
    </row>
    <row r="2893" spans="1:5" x14ac:dyDescent="0.25">
      <c r="A2893" s="135"/>
      <c r="B2893" s="136"/>
      <c r="C2893" s="157"/>
      <c r="D2893" s="137"/>
      <c r="E2893" s="138"/>
    </row>
    <row r="2894" spans="1:5" x14ac:dyDescent="0.25">
      <c r="A2894" s="135"/>
      <c r="B2894" s="136"/>
      <c r="C2894" s="157"/>
      <c r="D2894" s="137"/>
      <c r="E2894" s="138"/>
    </row>
    <row r="2895" spans="1:5" x14ac:dyDescent="0.25">
      <c r="A2895" s="135"/>
      <c r="B2895" s="136"/>
      <c r="C2895" s="157"/>
      <c r="D2895" s="137"/>
      <c r="E2895" s="138"/>
    </row>
    <row r="2896" spans="1:5" x14ac:dyDescent="0.25">
      <c r="A2896" s="135"/>
      <c r="B2896" s="136"/>
      <c r="C2896" s="157"/>
      <c r="D2896" s="137"/>
      <c r="E2896" s="138"/>
    </row>
    <row r="2897" spans="1:5" x14ac:dyDescent="0.25">
      <c r="A2897" s="135"/>
      <c r="B2897" s="136"/>
      <c r="C2897" s="157"/>
      <c r="D2897" s="137"/>
      <c r="E2897" s="138"/>
    </row>
    <row r="2898" spans="1:5" x14ac:dyDescent="0.25">
      <c r="A2898" s="135"/>
      <c r="B2898" s="136"/>
      <c r="C2898" s="157"/>
      <c r="D2898" s="137"/>
      <c r="E2898" s="138"/>
    </row>
    <row r="2899" spans="1:5" x14ac:dyDescent="0.25">
      <c r="A2899" s="135"/>
      <c r="B2899" s="136"/>
      <c r="C2899" s="157"/>
      <c r="D2899" s="137"/>
      <c r="E2899" s="138"/>
    </row>
    <row r="2900" spans="1:5" x14ac:dyDescent="0.25">
      <c r="A2900" s="135"/>
      <c r="B2900" s="136"/>
      <c r="C2900" s="157"/>
      <c r="D2900" s="137"/>
      <c r="E2900" s="138"/>
    </row>
    <row r="2901" spans="1:5" x14ac:dyDescent="0.25">
      <c r="A2901" s="135"/>
      <c r="B2901" s="136"/>
      <c r="C2901" s="157"/>
      <c r="D2901" s="137"/>
      <c r="E2901" s="138"/>
    </row>
    <row r="2902" spans="1:5" x14ac:dyDescent="0.25">
      <c r="A2902" s="135"/>
      <c r="B2902" s="136"/>
      <c r="C2902" s="157"/>
      <c r="D2902" s="137"/>
      <c r="E2902" s="138"/>
    </row>
    <row r="2903" spans="1:5" x14ac:dyDescent="0.25">
      <c r="A2903" s="135"/>
      <c r="B2903" s="136"/>
      <c r="C2903" s="157"/>
      <c r="D2903" s="137"/>
      <c r="E2903" s="138"/>
    </row>
    <row r="2904" spans="1:5" x14ac:dyDescent="0.25">
      <c r="A2904" s="135"/>
      <c r="B2904" s="136"/>
      <c r="C2904" s="157"/>
      <c r="D2904" s="137"/>
      <c r="E2904" s="138"/>
    </row>
    <row r="2905" spans="1:5" x14ac:dyDescent="0.25">
      <c r="A2905" s="135"/>
      <c r="B2905" s="136"/>
      <c r="C2905" s="157"/>
      <c r="D2905" s="137"/>
      <c r="E2905" s="138"/>
    </row>
    <row r="2906" spans="1:5" x14ac:dyDescent="0.25">
      <c r="A2906" s="135"/>
      <c r="B2906" s="136"/>
      <c r="C2906" s="157"/>
      <c r="D2906" s="137"/>
      <c r="E2906" s="138"/>
    </row>
    <row r="2907" spans="1:5" x14ac:dyDescent="0.25">
      <c r="A2907" s="135"/>
      <c r="B2907" s="136"/>
      <c r="C2907" s="157"/>
      <c r="D2907" s="137"/>
      <c r="E2907" s="138"/>
    </row>
    <row r="2908" spans="1:5" x14ac:dyDescent="0.25">
      <c r="A2908" s="135"/>
      <c r="B2908" s="136"/>
      <c r="C2908" s="157"/>
      <c r="D2908" s="137"/>
      <c r="E2908" s="138"/>
    </row>
    <row r="2909" spans="1:5" x14ac:dyDescent="0.25">
      <c r="A2909" s="135"/>
      <c r="B2909" s="136"/>
      <c r="C2909" s="157"/>
      <c r="D2909" s="137"/>
      <c r="E2909" s="138"/>
    </row>
    <row r="2910" spans="1:5" x14ac:dyDescent="0.25">
      <c r="A2910" s="135"/>
      <c r="B2910" s="136"/>
      <c r="C2910" s="157"/>
      <c r="D2910" s="137"/>
      <c r="E2910" s="138"/>
    </row>
    <row r="2911" spans="1:5" x14ac:dyDescent="0.25">
      <c r="A2911" s="135"/>
      <c r="B2911" s="136"/>
      <c r="C2911" s="157"/>
      <c r="D2911" s="137"/>
      <c r="E2911" s="138"/>
    </row>
    <row r="2912" spans="1:5" x14ac:dyDescent="0.25">
      <c r="A2912" s="135"/>
      <c r="B2912" s="136"/>
      <c r="C2912" s="157"/>
      <c r="D2912" s="137"/>
      <c r="E2912" s="138"/>
    </row>
    <row r="2913" spans="1:5" x14ac:dyDescent="0.25">
      <c r="A2913" s="135"/>
      <c r="B2913" s="136"/>
      <c r="C2913" s="157"/>
      <c r="D2913" s="137"/>
      <c r="E2913" s="138"/>
    </row>
    <row r="2914" spans="1:5" x14ac:dyDescent="0.25">
      <c r="A2914" s="135"/>
      <c r="B2914" s="136"/>
      <c r="C2914" s="157"/>
      <c r="D2914" s="137"/>
      <c r="E2914" s="138"/>
    </row>
    <row r="2915" spans="1:5" x14ac:dyDescent="0.25">
      <c r="A2915" s="135"/>
      <c r="B2915" s="136"/>
      <c r="C2915" s="157"/>
      <c r="D2915" s="137"/>
      <c r="E2915" s="138"/>
    </row>
    <row r="2916" spans="1:5" x14ac:dyDescent="0.25">
      <c r="A2916" s="135"/>
      <c r="B2916" s="136"/>
      <c r="C2916" s="157"/>
      <c r="D2916" s="137"/>
      <c r="E2916" s="138"/>
    </row>
    <row r="2917" spans="1:5" x14ac:dyDescent="0.25">
      <c r="A2917" s="135"/>
      <c r="B2917" s="136"/>
      <c r="C2917" s="157"/>
      <c r="D2917" s="137"/>
      <c r="E2917" s="138"/>
    </row>
    <row r="2918" spans="1:5" x14ac:dyDescent="0.25">
      <c r="A2918" s="135"/>
      <c r="B2918" s="136"/>
      <c r="C2918" s="157"/>
      <c r="D2918" s="137"/>
      <c r="E2918" s="138"/>
    </row>
    <row r="2919" spans="1:5" x14ac:dyDescent="0.25">
      <c r="A2919" s="135"/>
      <c r="B2919" s="136"/>
      <c r="C2919" s="157"/>
      <c r="D2919" s="137"/>
      <c r="E2919" s="138"/>
    </row>
    <row r="2920" spans="1:5" x14ac:dyDescent="0.25">
      <c r="A2920" s="135"/>
      <c r="B2920" s="136"/>
      <c r="C2920" s="157"/>
      <c r="D2920" s="137"/>
      <c r="E2920" s="138"/>
    </row>
    <row r="2921" spans="1:5" x14ac:dyDescent="0.25">
      <c r="A2921" s="135"/>
      <c r="B2921" s="136"/>
      <c r="C2921" s="157"/>
      <c r="D2921" s="137"/>
      <c r="E2921" s="138"/>
    </row>
    <row r="2922" spans="1:5" x14ac:dyDescent="0.25">
      <c r="A2922" s="135"/>
      <c r="B2922" s="136"/>
      <c r="C2922" s="157"/>
      <c r="D2922" s="137"/>
      <c r="E2922" s="138"/>
    </row>
    <row r="2923" spans="1:5" x14ac:dyDescent="0.25">
      <c r="A2923" s="135"/>
      <c r="B2923" s="136"/>
      <c r="C2923" s="157"/>
      <c r="D2923" s="137"/>
      <c r="E2923" s="138"/>
    </row>
    <row r="2924" spans="1:5" x14ac:dyDescent="0.25">
      <c r="A2924" s="135"/>
      <c r="B2924" s="136"/>
      <c r="C2924" s="157"/>
      <c r="D2924" s="137"/>
      <c r="E2924" s="138"/>
    </row>
    <row r="2925" spans="1:5" x14ac:dyDescent="0.25">
      <c r="A2925" s="135"/>
      <c r="B2925" s="136"/>
      <c r="C2925" s="157"/>
      <c r="D2925" s="137"/>
      <c r="E2925" s="138"/>
    </row>
    <row r="2926" spans="1:5" x14ac:dyDescent="0.25">
      <c r="A2926" s="135"/>
      <c r="B2926" s="136"/>
      <c r="C2926" s="157"/>
      <c r="D2926" s="137"/>
      <c r="E2926" s="138"/>
    </row>
    <row r="2927" spans="1:5" x14ac:dyDescent="0.25">
      <c r="A2927" s="135"/>
      <c r="B2927" s="136"/>
      <c r="C2927" s="157"/>
      <c r="D2927" s="137"/>
      <c r="E2927" s="138"/>
    </row>
    <row r="2928" spans="1:5" x14ac:dyDescent="0.25">
      <c r="A2928" s="135"/>
      <c r="B2928" s="136"/>
      <c r="C2928" s="157"/>
      <c r="D2928" s="137"/>
      <c r="E2928" s="138"/>
    </row>
    <row r="2929" spans="1:5" x14ac:dyDescent="0.25">
      <c r="A2929" s="135"/>
      <c r="B2929" s="136"/>
      <c r="C2929" s="157"/>
      <c r="D2929" s="137"/>
      <c r="E2929" s="138"/>
    </row>
    <row r="2930" spans="1:5" x14ac:dyDescent="0.25">
      <c r="A2930" s="135"/>
      <c r="B2930" s="136"/>
      <c r="C2930" s="157"/>
      <c r="D2930" s="137"/>
      <c r="E2930" s="138"/>
    </row>
    <row r="2931" spans="1:5" x14ac:dyDescent="0.25">
      <c r="A2931" s="135"/>
      <c r="B2931" s="136"/>
      <c r="C2931" s="157"/>
      <c r="D2931" s="137"/>
      <c r="E2931" s="138"/>
    </row>
    <row r="2932" spans="1:5" x14ac:dyDescent="0.25">
      <c r="A2932" s="135"/>
      <c r="B2932" s="136"/>
      <c r="C2932" s="157"/>
      <c r="D2932" s="137"/>
      <c r="E2932" s="138"/>
    </row>
    <row r="2933" spans="1:5" x14ac:dyDescent="0.25">
      <c r="A2933" s="135"/>
      <c r="B2933" s="136"/>
      <c r="C2933" s="157"/>
      <c r="D2933" s="137"/>
      <c r="E2933" s="138"/>
    </row>
    <row r="2934" spans="1:5" x14ac:dyDescent="0.25">
      <c r="A2934" s="135"/>
      <c r="B2934" s="136"/>
      <c r="C2934" s="157"/>
      <c r="D2934" s="137"/>
      <c r="E2934" s="138"/>
    </row>
    <row r="2935" spans="1:5" x14ac:dyDescent="0.25">
      <c r="A2935" s="135"/>
      <c r="B2935" s="136"/>
      <c r="C2935" s="157"/>
      <c r="D2935" s="137"/>
      <c r="E2935" s="138"/>
    </row>
    <row r="2936" spans="1:5" x14ac:dyDescent="0.25">
      <c r="A2936" s="135"/>
      <c r="B2936" s="136"/>
      <c r="C2936" s="157"/>
      <c r="D2936" s="137"/>
      <c r="E2936" s="138"/>
    </row>
    <row r="2937" spans="1:5" x14ac:dyDescent="0.25">
      <c r="A2937" s="135"/>
      <c r="B2937" s="136"/>
      <c r="C2937" s="157"/>
      <c r="D2937" s="137"/>
      <c r="E2937" s="138"/>
    </row>
    <row r="2938" spans="1:5" x14ac:dyDescent="0.25">
      <c r="A2938" s="135"/>
      <c r="B2938" s="136"/>
      <c r="C2938" s="157"/>
      <c r="D2938" s="137"/>
      <c r="E2938" s="138"/>
    </row>
    <row r="2939" spans="1:5" x14ac:dyDescent="0.25">
      <c r="A2939" s="135"/>
      <c r="B2939" s="136"/>
      <c r="C2939" s="157"/>
      <c r="D2939" s="137"/>
      <c r="E2939" s="138"/>
    </row>
    <row r="2940" spans="1:5" x14ac:dyDescent="0.25">
      <c r="A2940" s="135"/>
      <c r="B2940" s="136"/>
      <c r="C2940" s="157"/>
      <c r="D2940" s="137"/>
      <c r="E2940" s="138"/>
    </row>
    <row r="2941" spans="1:5" x14ac:dyDescent="0.25">
      <c r="A2941" s="135"/>
      <c r="B2941" s="136"/>
      <c r="C2941" s="157"/>
      <c r="D2941" s="137"/>
      <c r="E2941" s="138"/>
    </row>
    <row r="2942" spans="1:5" x14ac:dyDescent="0.25">
      <c r="A2942" s="135"/>
      <c r="B2942" s="136"/>
      <c r="C2942" s="157"/>
      <c r="D2942" s="137"/>
      <c r="E2942" s="138"/>
    </row>
    <row r="2943" spans="1:5" x14ac:dyDescent="0.25">
      <c r="A2943" s="135"/>
      <c r="B2943" s="136"/>
      <c r="C2943" s="157"/>
      <c r="D2943" s="137"/>
      <c r="E2943" s="138"/>
    </row>
    <row r="2944" spans="1:5" x14ac:dyDescent="0.25">
      <c r="A2944" s="135"/>
      <c r="B2944" s="136"/>
      <c r="C2944" s="157"/>
      <c r="D2944" s="137"/>
      <c r="E2944" s="138"/>
    </row>
    <row r="2945" spans="1:5" x14ac:dyDescent="0.25">
      <c r="A2945" s="135"/>
      <c r="B2945" s="136"/>
      <c r="C2945" s="157"/>
      <c r="D2945" s="137"/>
      <c r="E2945" s="138"/>
    </row>
    <row r="2946" spans="1:5" x14ac:dyDescent="0.25">
      <c r="A2946" s="135"/>
      <c r="B2946" s="136"/>
      <c r="C2946" s="157"/>
      <c r="D2946" s="137"/>
      <c r="E2946" s="138"/>
    </row>
    <row r="2947" spans="1:5" x14ac:dyDescent="0.25">
      <c r="A2947" s="135"/>
      <c r="B2947" s="136"/>
      <c r="C2947" s="157"/>
      <c r="D2947" s="137"/>
      <c r="E2947" s="138"/>
    </row>
    <row r="2948" spans="1:5" x14ac:dyDescent="0.25">
      <c r="A2948" s="135"/>
      <c r="B2948" s="136"/>
      <c r="C2948" s="157"/>
      <c r="D2948" s="137"/>
      <c r="E2948" s="138"/>
    </row>
    <row r="2949" spans="1:5" x14ac:dyDescent="0.25">
      <c r="A2949" s="135"/>
      <c r="B2949" s="136"/>
      <c r="C2949" s="157"/>
      <c r="D2949" s="137"/>
      <c r="E2949" s="138"/>
    </row>
    <row r="2950" spans="1:5" x14ac:dyDescent="0.25">
      <c r="A2950" s="135"/>
      <c r="B2950" s="136"/>
      <c r="C2950" s="157"/>
      <c r="D2950" s="137"/>
      <c r="E2950" s="138"/>
    </row>
    <row r="2951" spans="1:5" x14ac:dyDescent="0.25">
      <c r="A2951" s="135"/>
      <c r="B2951" s="136"/>
      <c r="C2951" s="157"/>
      <c r="D2951" s="137"/>
      <c r="E2951" s="138"/>
    </row>
    <row r="2952" spans="1:5" x14ac:dyDescent="0.25">
      <c r="A2952" s="135"/>
      <c r="B2952" s="136"/>
      <c r="C2952" s="157"/>
      <c r="D2952" s="137"/>
      <c r="E2952" s="138"/>
    </row>
    <row r="2953" spans="1:5" x14ac:dyDescent="0.25">
      <c r="A2953" s="135"/>
      <c r="B2953" s="136"/>
      <c r="C2953" s="157"/>
      <c r="D2953" s="137"/>
      <c r="E2953" s="138"/>
    </row>
    <row r="2954" spans="1:5" x14ac:dyDescent="0.25">
      <c r="A2954" s="135"/>
      <c r="B2954" s="136"/>
      <c r="C2954" s="157"/>
      <c r="D2954" s="137"/>
      <c r="E2954" s="138"/>
    </row>
    <row r="2955" spans="1:5" x14ac:dyDescent="0.25">
      <c r="A2955" s="135"/>
      <c r="B2955" s="136"/>
      <c r="C2955" s="157"/>
      <c r="D2955" s="137"/>
      <c r="E2955" s="138"/>
    </row>
    <row r="2956" spans="1:5" x14ac:dyDescent="0.25">
      <c r="A2956" s="135"/>
      <c r="B2956" s="136"/>
      <c r="C2956" s="157"/>
      <c r="D2956" s="137"/>
      <c r="E2956" s="138"/>
    </row>
    <row r="2957" spans="1:5" x14ac:dyDescent="0.25">
      <c r="A2957" s="135"/>
      <c r="B2957" s="136"/>
      <c r="C2957" s="157"/>
      <c r="D2957" s="137"/>
      <c r="E2957" s="138"/>
    </row>
    <row r="2958" spans="1:5" x14ac:dyDescent="0.25">
      <c r="A2958" s="135"/>
      <c r="B2958" s="136"/>
      <c r="C2958" s="157"/>
      <c r="D2958" s="137"/>
      <c r="E2958" s="138"/>
    </row>
    <row r="2959" spans="1:5" x14ac:dyDescent="0.25">
      <c r="A2959" s="135"/>
      <c r="B2959" s="136"/>
      <c r="C2959" s="157"/>
      <c r="D2959" s="137"/>
      <c r="E2959" s="138"/>
    </row>
    <row r="2960" spans="1:5" x14ac:dyDescent="0.25">
      <c r="A2960" s="135"/>
      <c r="B2960" s="136"/>
      <c r="C2960" s="157"/>
      <c r="D2960" s="137"/>
      <c r="E2960" s="138"/>
    </row>
    <row r="2961" spans="1:5" x14ac:dyDescent="0.25">
      <c r="A2961" s="135"/>
      <c r="B2961" s="136"/>
      <c r="C2961" s="157"/>
      <c r="D2961" s="137"/>
      <c r="E2961" s="138"/>
    </row>
    <row r="2962" spans="1:5" x14ac:dyDescent="0.25">
      <c r="A2962" s="135"/>
      <c r="B2962" s="136"/>
      <c r="C2962" s="157"/>
      <c r="D2962" s="137"/>
      <c r="E2962" s="138"/>
    </row>
    <row r="2963" spans="1:5" x14ac:dyDescent="0.25">
      <c r="A2963" s="135"/>
      <c r="B2963" s="136"/>
      <c r="C2963" s="157"/>
      <c r="D2963" s="137"/>
      <c r="E2963" s="138"/>
    </row>
    <row r="2964" spans="1:5" x14ac:dyDescent="0.25">
      <c r="A2964" s="135"/>
      <c r="B2964" s="136"/>
      <c r="C2964" s="157"/>
      <c r="D2964" s="137"/>
      <c r="E2964" s="138"/>
    </row>
    <row r="2965" spans="1:5" x14ac:dyDescent="0.25">
      <c r="A2965" s="135"/>
      <c r="B2965" s="136"/>
      <c r="C2965" s="157"/>
      <c r="D2965" s="137"/>
      <c r="E2965" s="138"/>
    </row>
    <row r="2966" spans="1:5" x14ac:dyDescent="0.25">
      <c r="A2966" s="135"/>
      <c r="B2966" s="136"/>
      <c r="C2966" s="157"/>
      <c r="D2966" s="137"/>
      <c r="E2966" s="138"/>
    </row>
    <row r="2967" spans="1:5" x14ac:dyDescent="0.25">
      <c r="A2967" s="135"/>
      <c r="B2967" s="136"/>
      <c r="C2967" s="157"/>
      <c r="D2967" s="137"/>
      <c r="E2967" s="138"/>
    </row>
    <row r="2968" spans="1:5" x14ac:dyDescent="0.25">
      <c r="A2968" s="135"/>
      <c r="B2968" s="136"/>
      <c r="C2968" s="157"/>
      <c r="D2968" s="137"/>
      <c r="E2968" s="138"/>
    </row>
    <row r="2969" spans="1:5" x14ac:dyDescent="0.25">
      <c r="A2969" s="135"/>
      <c r="B2969" s="136"/>
      <c r="C2969" s="157"/>
      <c r="D2969" s="137"/>
      <c r="E2969" s="138"/>
    </row>
    <row r="2970" spans="1:5" x14ac:dyDescent="0.25">
      <c r="A2970" s="135"/>
      <c r="B2970" s="136"/>
      <c r="C2970" s="157"/>
      <c r="D2970" s="137"/>
      <c r="E2970" s="138"/>
    </row>
    <row r="2971" spans="1:5" x14ac:dyDescent="0.25">
      <c r="A2971" s="135"/>
      <c r="B2971" s="136"/>
      <c r="C2971" s="157"/>
      <c r="D2971" s="137"/>
      <c r="E2971" s="138"/>
    </row>
    <row r="2972" spans="1:5" x14ac:dyDescent="0.25">
      <c r="A2972" s="135"/>
      <c r="B2972" s="136"/>
      <c r="C2972" s="157"/>
      <c r="D2972" s="137"/>
      <c r="E2972" s="138"/>
    </row>
    <row r="2973" spans="1:5" x14ac:dyDescent="0.25">
      <c r="A2973" s="135"/>
      <c r="B2973" s="136"/>
      <c r="C2973" s="157"/>
      <c r="D2973" s="137"/>
      <c r="E2973" s="138"/>
    </row>
    <row r="2974" spans="1:5" x14ac:dyDescent="0.25">
      <c r="A2974" s="135"/>
      <c r="B2974" s="136"/>
      <c r="C2974" s="157"/>
      <c r="D2974" s="137"/>
      <c r="E2974" s="138"/>
    </row>
    <row r="2975" spans="1:5" x14ac:dyDescent="0.25">
      <c r="A2975" s="135"/>
      <c r="B2975" s="136"/>
      <c r="C2975" s="157"/>
      <c r="D2975" s="137"/>
      <c r="E2975" s="138"/>
    </row>
    <row r="2976" spans="1:5" x14ac:dyDescent="0.25">
      <c r="A2976" s="135"/>
      <c r="B2976" s="136"/>
      <c r="C2976" s="157"/>
      <c r="D2976" s="137"/>
      <c r="E2976" s="138"/>
    </row>
    <row r="2977" spans="1:5" x14ac:dyDescent="0.25">
      <c r="A2977" s="135"/>
      <c r="B2977" s="136"/>
      <c r="C2977" s="157"/>
      <c r="D2977" s="137"/>
      <c r="E2977" s="138"/>
    </row>
    <row r="2978" spans="1:5" x14ac:dyDescent="0.25">
      <c r="A2978" s="135"/>
      <c r="B2978" s="136"/>
      <c r="C2978" s="157"/>
      <c r="D2978" s="137"/>
      <c r="E2978" s="138"/>
    </row>
    <row r="2979" spans="1:5" x14ac:dyDescent="0.25">
      <c r="A2979" s="135"/>
      <c r="B2979" s="136"/>
      <c r="C2979" s="157"/>
      <c r="D2979" s="137"/>
      <c r="E2979" s="138"/>
    </row>
    <row r="2980" spans="1:5" x14ac:dyDescent="0.25">
      <c r="A2980" s="135"/>
      <c r="B2980" s="136"/>
      <c r="C2980" s="157"/>
      <c r="D2980" s="137"/>
      <c r="E2980" s="138"/>
    </row>
    <row r="2981" spans="1:5" x14ac:dyDescent="0.25">
      <c r="A2981" s="135"/>
      <c r="B2981" s="136"/>
      <c r="C2981" s="157"/>
      <c r="D2981" s="137"/>
      <c r="E2981" s="138"/>
    </row>
    <row r="2982" spans="1:5" x14ac:dyDescent="0.25">
      <c r="A2982" s="135"/>
      <c r="B2982" s="136"/>
      <c r="C2982" s="157"/>
      <c r="D2982" s="137"/>
      <c r="E2982" s="138"/>
    </row>
    <row r="2983" spans="1:5" x14ac:dyDescent="0.25">
      <c r="A2983" s="135"/>
      <c r="B2983" s="136"/>
      <c r="C2983" s="157"/>
      <c r="D2983" s="137"/>
      <c r="E2983" s="138"/>
    </row>
    <row r="2984" spans="1:5" x14ac:dyDescent="0.25">
      <c r="A2984" s="135"/>
      <c r="B2984" s="136"/>
      <c r="C2984" s="157"/>
      <c r="D2984" s="137"/>
      <c r="E2984" s="138"/>
    </row>
    <row r="2985" spans="1:5" x14ac:dyDescent="0.25">
      <c r="A2985" s="135"/>
      <c r="B2985" s="136"/>
      <c r="C2985" s="157"/>
      <c r="D2985" s="137"/>
      <c r="E2985" s="138"/>
    </row>
    <row r="2986" spans="1:5" x14ac:dyDescent="0.25">
      <c r="A2986" s="135"/>
      <c r="B2986" s="136"/>
      <c r="C2986" s="157"/>
      <c r="D2986" s="137"/>
      <c r="E2986" s="138"/>
    </row>
    <row r="2987" spans="1:5" x14ac:dyDescent="0.25">
      <c r="A2987" s="135"/>
      <c r="B2987" s="136"/>
      <c r="C2987" s="157"/>
      <c r="D2987" s="137"/>
      <c r="E2987" s="138"/>
    </row>
    <row r="2988" spans="1:5" x14ac:dyDescent="0.25">
      <c r="A2988" s="135"/>
      <c r="B2988" s="136"/>
      <c r="C2988" s="157"/>
      <c r="D2988" s="137"/>
      <c r="E2988" s="138"/>
    </row>
    <row r="2989" spans="1:5" x14ac:dyDescent="0.25">
      <c r="A2989" s="135"/>
      <c r="B2989" s="136"/>
      <c r="C2989" s="157"/>
      <c r="D2989" s="137"/>
      <c r="E2989" s="138"/>
    </row>
    <row r="2990" spans="1:5" x14ac:dyDescent="0.25">
      <c r="A2990" s="135"/>
      <c r="B2990" s="136"/>
      <c r="C2990" s="157"/>
      <c r="D2990" s="137"/>
      <c r="E2990" s="138"/>
    </row>
    <row r="2991" spans="1:5" x14ac:dyDescent="0.25">
      <c r="A2991" s="135"/>
      <c r="B2991" s="136"/>
      <c r="C2991" s="157"/>
      <c r="D2991" s="137"/>
      <c r="E2991" s="138"/>
    </row>
    <row r="2992" spans="1:5" x14ac:dyDescent="0.25">
      <c r="A2992" s="135"/>
      <c r="B2992" s="136"/>
      <c r="C2992" s="157"/>
      <c r="D2992" s="137"/>
      <c r="E2992" s="138"/>
    </row>
    <row r="2993" spans="1:5" x14ac:dyDescent="0.25">
      <c r="A2993" s="135"/>
      <c r="B2993" s="136"/>
      <c r="C2993" s="157"/>
      <c r="D2993" s="137"/>
      <c r="E2993" s="138"/>
    </row>
    <row r="2994" spans="1:5" x14ac:dyDescent="0.25">
      <c r="A2994" s="135"/>
      <c r="B2994" s="136"/>
      <c r="C2994" s="157"/>
      <c r="D2994" s="137"/>
      <c r="E2994" s="138"/>
    </row>
    <row r="2995" spans="1:5" x14ac:dyDescent="0.25">
      <c r="A2995" s="135"/>
      <c r="B2995" s="136"/>
      <c r="C2995" s="157"/>
      <c r="D2995" s="137"/>
      <c r="E2995" s="138"/>
    </row>
    <row r="2996" spans="1:5" x14ac:dyDescent="0.25">
      <c r="A2996" s="135"/>
      <c r="B2996" s="136"/>
      <c r="C2996" s="157"/>
      <c r="D2996" s="137"/>
      <c r="E2996" s="138"/>
    </row>
    <row r="2997" spans="1:5" x14ac:dyDescent="0.25">
      <c r="A2997" s="135"/>
      <c r="B2997" s="136"/>
      <c r="C2997" s="157"/>
      <c r="D2997" s="137"/>
      <c r="E2997" s="138"/>
    </row>
    <row r="2998" spans="1:5" x14ac:dyDescent="0.25">
      <c r="A2998" s="135"/>
      <c r="B2998" s="136"/>
      <c r="C2998" s="157"/>
      <c r="D2998" s="137"/>
      <c r="E2998" s="138"/>
    </row>
    <row r="2999" spans="1:5" x14ac:dyDescent="0.25">
      <c r="A2999" s="135"/>
      <c r="B2999" s="136"/>
      <c r="C2999" s="157"/>
      <c r="D2999" s="137"/>
      <c r="E2999" s="138"/>
    </row>
    <row r="3000" spans="1:5" x14ac:dyDescent="0.25">
      <c r="A3000" s="135"/>
      <c r="B3000" s="136"/>
      <c r="C3000" s="157"/>
      <c r="D3000" s="137"/>
      <c r="E3000" s="138"/>
    </row>
    <row r="3001" spans="1:5" x14ac:dyDescent="0.25">
      <c r="A3001" s="135"/>
      <c r="B3001" s="136"/>
      <c r="C3001" s="157"/>
      <c r="D3001" s="137"/>
      <c r="E3001" s="138"/>
    </row>
    <row r="3002" spans="1:5" x14ac:dyDescent="0.25">
      <c r="A3002" s="135"/>
      <c r="B3002" s="136"/>
      <c r="C3002" s="157"/>
      <c r="D3002" s="137"/>
      <c r="E3002" s="138"/>
    </row>
    <row r="3003" spans="1:5" x14ac:dyDescent="0.25">
      <c r="A3003" s="135"/>
      <c r="B3003" s="136"/>
      <c r="C3003" s="157"/>
      <c r="D3003" s="137"/>
      <c r="E3003" s="138"/>
    </row>
    <row r="3004" spans="1:5" x14ac:dyDescent="0.25">
      <c r="A3004" s="135"/>
      <c r="B3004" s="136"/>
      <c r="C3004" s="157"/>
      <c r="D3004" s="137"/>
      <c r="E3004" s="138"/>
    </row>
    <row r="3005" spans="1:5" x14ac:dyDescent="0.25">
      <c r="A3005" s="135"/>
      <c r="B3005" s="136"/>
      <c r="C3005" s="157"/>
      <c r="D3005" s="137"/>
      <c r="E3005" s="138"/>
    </row>
    <row r="3006" spans="1:5" x14ac:dyDescent="0.25">
      <c r="A3006" s="135"/>
      <c r="B3006" s="136"/>
      <c r="C3006" s="157"/>
      <c r="D3006" s="137"/>
      <c r="E3006" s="138"/>
    </row>
    <row r="3007" spans="1:5" x14ac:dyDescent="0.25">
      <c r="A3007" s="135"/>
      <c r="B3007" s="136"/>
      <c r="C3007" s="157"/>
      <c r="D3007" s="137"/>
      <c r="E3007" s="138"/>
    </row>
    <row r="3008" spans="1:5" x14ac:dyDescent="0.25">
      <c r="A3008" s="135"/>
      <c r="B3008" s="136"/>
      <c r="C3008" s="157"/>
      <c r="D3008" s="137"/>
      <c r="E3008" s="138"/>
    </row>
    <row r="3009" spans="1:5" x14ac:dyDescent="0.25">
      <c r="A3009" s="135"/>
      <c r="B3009" s="136"/>
      <c r="C3009" s="157"/>
      <c r="D3009" s="137"/>
      <c r="E3009" s="138"/>
    </row>
    <row r="3010" spans="1:5" x14ac:dyDescent="0.25">
      <c r="A3010" s="135"/>
      <c r="B3010" s="136"/>
      <c r="C3010" s="157"/>
      <c r="D3010" s="137"/>
      <c r="E3010" s="138"/>
    </row>
    <row r="3011" spans="1:5" x14ac:dyDescent="0.25">
      <c r="A3011" s="135"/>
      <c r="B3011" s="136"/>
      <c r="C3011" s="157"/>
      <c r="D3011" s="137"/>
      <c r="E3011" s="138"/>
    </row>
    <row r="3012" spans="1:5" x14ac:dyDescent="0.25">
      <c r="A3012" s="135"/>
      <c r="B3012" s="136"/>
      <c r="C3012" s="157"/>
      <c r="D3012" s="137"/>
      <c r="E3012" s="138"/>
    </row>
    <row r="3013" spans="1:5" x14ac:dyDescent="0.25">
      <c r="A3013" s="135"/>
      <c r="B3013" s="136"/>
      <c r="C3013" s="157"/>
      <c r="D3013" s="137"/>
      <c r="E3013" s="138"/>
    </row>
    <row r="3014" spans="1:5" x14ac:dyDescent="0.25">
      <c r="A3014" s="135"/>
      <c r="B3014" s="136"/>
      <c r="C3014" s="157"/>
      <c r="D3014" s="137"/>
      <c r="E3014" s="138"/>
    </row>
    <row r="3015" spans="1:5" x14ac:dyDescent="0.25">
      <c r="A3015" s="135"/>
      <c r="B3015" s="136"/>
      <c r="C3015" s="157"/>
      <c r="D3015" s="137"/>
      <c r="E3015" s="138"/>
    </row>
    <row r="3016" spans="1:5" x14ac:dyDescent="0.25">
      <c r="A3016" s="135"/>
      <c r="B3016" s="136"/>
      <c r="C3016" s="157"/>
      <c r="D3016" s="137"/>
      <c r="E3016" s="138"/>
    </row>
    <row r="3017" spans="1:5" x14ac:dyDescent="0.25">
      <c r="A3017" s="135"/>
      <c r="B3017" s="136"/>
      <c r="C3017" s="157"/>
      <c r="D3017" s="137"/>
      <c r="E3017" s="138"/>
    </row>
    <row r="3018" spans="1:5" x14ac:dyDescent="0.25">
      <c r="A3018" s="135"/>
      <c r="B3018" s="136"/>
      <c r="C3018" s="157"/>
      <c r="D3018" s="137"/>
      <c r="E3018" s="138"/>
    </row>
    <row r="3019" spans="1:5" x14ac:dyDescent="0.25">
      <c r="A3019" s="135"/>
      <c r="B3019" s="136"/>
      <c r="C3019" s="157"/>
      <c r="D3019" s="137"/>
      <c r="E3019" s="138"/>
    </row>
    <row r="3020" spans="1:5" x14ac:dyDescent="0.25">
      <c r="A3020" s="135"/>
      <c r="B3020" s="136"/>
      <c r="C3020" s="157"/>
      <c r="D3020" s="137"/>
      <c r="E3020" s="138"/>
    </row>
    <row r="3021" spans="1:5" x14ac:dyDescent="0.25">
      <c r="A3021" s="135"/>
      <c r="B3021" s="136"/>
      <c r="C3021" s="157"/>
      <c r="D3021" s="137"/>
      <c r="E3021" s="138"/>
    </row>
    <row r="3022" spans="1:5" x14ac:dyDescent="0.25">
      <c r="A3022" s="135"/>
      <c r="B3022" s="136"/>
      <c r="C3022" s="157"/>
      <c r="D3022" s="137"/>
      <c r="E3022" s="138"/>
    </row>
    <row r="3023" spans="1:5" x14ac:dyDescent="0.25">
      <c r="A3023" s="135"/>
      <c r="B3023" s="136"/>
      <c r="C3023" s="157"/>
      <c r="D3023" s="137"/>
      <c r="E3023" s="138"/>
    </row>
    <row r="3024" spans="1:5" x14ac:dyDescent="0.25">
      <c r="A3024" s="135"/>
      <c r="B3024" s="136"/>
      <c r="C3024" s="157"/>
      <c r="D3024" s="137"/>
      <c r="E3024" s="138"/>
    </row>
    <row r="3025" spans="1:5" x14ac:dyDescent="0.25">
      <c r="A3025" s="135"/>
      <c r="B3025" s="136"/>
      <c r="C3025" s="157"/>
      <c r="D3025" s="137"/>
      <c r="E3025" s="138"/>
    </row>
    <row r="3026" spans="1:5" x14ac:dyDescent="0.25">
      <c r="A3026" s="135"/>
      <c r="B3026" s="136"/>
      <c r="C3026" s="157"/>
      <c r="D3026" s="137"/>
      <c r="E3026" s="138"/>
    </row>
    <row r="3027" spans="1:5" x14ac:dyDescent="0.25">
      <c r="A3027" s="135"/>
      <c r="B3027" s="136"/>
      <c r="C3027" s="157"/>
      <c r="D3027" s="137"/>
      <c r="E3027" s="138"/>
    </row>
    <row r="3028" spans="1:5" x14ac:dyDescent="0.25">
      <c r="A3028" s="135"/>
      <c r="B3028" s="136"/>
      <c r="C3028" s="157"/>
      <c r="D3028" s="137"/>
      <c r="E3028" s="138"/>
    </row>
    <row r="3029" spans="1:5" x14ac:dyDescent="0.25">
      <c r="A3029" s="135"/>
      <c r="B3029" s="136"/>
      <c r="C3029" s="157"/>
      <c r="D3029" s="137"/>
      <c r="E3029" s="138"/>
    </row>
    <row r="3030" spans="1:5" x14ac:dyDescent="0.25">
      <c r="A3030" s="135"/>
      <c r="B3030" s="136"/>
      <c r="C3030" s="157"/>
      <c r="D3030" s="137"/>
      <c r="E3030" s="138"/>
    </row>
    <row r="3031" spans="1:5" x14ac:dyDescent="0.25">
      <c r="A3031" s="135"/>
      <c r="B3031" s="136"/>
      <c r="C3031" s="157"/>
      <c r="D3031" s="137"/>
      <c r="E3031" s="138"/>
    </row>
    <row r="3032" spans="1:5" x14ac:dyDescent="0.25">
      <c r="A3032" s="135"/>
      <c r="B3032" s="136"/>
      <c r="C3032" s="157"/>
      <c r="D3032" s="137"/>
      <c r="E3032" s="138"/>
    </row>
    <row r="3033" spans="1:5" x14ac:dyDescent="0.25">
      <c r="A3033" s="135"/>
      <c r="B3033" s="136"/>
      <c r="C3033" s="157"/>
      <c r="D3033" s="137"/>
      <c r="E3033" s="138"/>
    </row>
    <row r="3034" spans="1:5" x14ac:dyDescent="0.25">
      <c r="A3034" s="135"/>
      <c r="B3034" s="136"/>
      <c r="C3034" s="157"/>
      <c r="D3034" s="137"/>
      <c r="E3034" s="138"/>
    </row>
    <row r="3035" spans="1:5" x14ac:dyDescent="0.25">
      <c r="A3035" s="135"/>
      <c r="B3035" s="136"/>
      <c r="C3035" s="157"/>
      <c r="D3035" s="137"/>
      <c r="E3035" s="138"/>
    </row>
    <row r="3036" spans="1:5" x14ac:dyDescent="0.25">
      <c r="A3036" s="135"/>
      <c r="B3036" s="136"/>
      <c r="C3036" s="157"/>
      <c r="D3036" s="137"/>
      <c r="E3036" s="138"/>
    </row>
    <row r="3037" spans="1:5" x14ac:dyDescent="0.25">
      <c r="A3037" s="135"/>
      <c r="B3037" s="136"/>
      <c r="C3037" s="157"/>
      <c r="D3037" s="137"/>
      <c r="E3037" s="138"/>
    </row>
    <row r="3038" spans="1:5" x14ac:dyDescent="0.25">
      <c r="A3038" s="135"/>
      <c r="B3038" s="136"/>
      <c r="C3038" s="157"/>
      <c r="D3038" s="137"/>
      <c r="E3038" s="138"/>
    </row>
    <row r="3039" spans="1:5" x14ac:dyDescent="0.25">
      <c r="A3039" s="135"/>
      <c r="B3039" s="136"/>
      <c r="C3039" s="157"/>
      <c r="D3039" s="137"/>
      <c r="E3039" s="138"/>
    </row>
    <row r="3040" spans="1:5" x14ac:dyDescent="0.25">
      <c r="A3040" s="135"/>
      <c r="B3040" s="136"/>
      <c r="C3040" s="157"/>
      <c r="D3040" s="137"/>
      <c r="E3040" s="138"/>
    </row>
    <row r="3041" spans="1:5" x14ac:dyDescent="0.25">
      <c r="A3041" s="135"/>
      <c r="B3041" s="136"/>
      <c r="C3041" s="157"/>
      <c r="D3041" s="137"/>
      <c r="E3041" s="138"/>
    </row>
    <row r="3042" spans="1:5" x14ac:dyDescent="0.25">
      <c r="A3042" s="135"/>
      <c r="B3042" s="136"/>
      <c r="C3042" s="157"/>
      <c r="D3042" s="137"/>
      <c r="E3042" s="138"/>
    </row>
    <row r="3043" spans="1:5" x14ac:dyDescent="0.25">
      <c r="A3043" s="135"/>
      <c r="B3043" s="136"/>
      <c r="C3043" s="157"/>
      <c r="D3043" s="137"/>
      <c r="E3043" s="138"/>
    </row>
    <row r="3044" spans="1:5" x14ac:dyDescent="0.25">
      <c r="A3044" s="135"/>
      <c r="B3044" s="136"/>
      <c r="C3044" s="157"/>
      <c r="D3044" s="137"/>
      <c r="E3044" s="138"/>
    </row>
    <row r="3045" spans="1:5" x14ac:dyDescent="0.25">
      <c r="A3045" s="135"/>
      <c r="B3045" s="136"/>
      <c r="C3045" s="157"/>
      <c r="D3045" s="137"/>
      <c r="E3045" s="138"/>
    </row>
    <row r="3046" spans="1:5" x14ac:dyDescent="0.25">
      <c r="A3046" s="135"/>
      <c r="B3046" s="136"/>
      <c r="C3046" s="157"/>
      <c r="D3046" s="137"/>
      <c r="E3046" s="138"/>
    </row>
    <row r="3047" spans="1:5" x14ac:dyDescent="0.25">
      <c r="A3047" s="135"/>
      <c r="B3047" s="136"/>
      <c r="C3047" s="157"/>
      <c r="D3047" s="137"/>
      <c r="E3047" s="138"/>
    </row>
    <row r="3048" spans="1:5" x14ac:dyDescent="0.25">
      <c r="A3048" s="135"/>
      <c r="B3048" s="136"/>
      <c r="C3048" s="157"/>
      <c r="D3048" s="137"/>
      <c r="E3048" s="138"/>
    </row>
    <row r="3049" spans="1:5" x14ac:dyDescent="0.25">
      <c r="A3049" s="135"/>
      <c r="B3049" s="136"/>
      <c r="C3049" s="157"/>
      <c r="D3049" s="137"/>
      <c r="E3049" s="138"/>
    </row>
    <row r="3050" spans="1:5" x14ac:dyDescent="0.25">
      <c r="A3050" s="135"/>
      <c r="B3050" s="136"/>
      <c r="C3050" s="157"/>
      <c r="D3050" s="137"/>
      <c r="E3050" s="138"/>
    </row>
    <row r="3051" spans="1:5" x14ac:dyDescent="0.25">
      <c r="A3051" s="135"/>
      <c r="B3051" s="136"/>
      <c r="C3051" s="157"/>
      <c r="D3051" s="137"/>
      <c r="E3051" s="138"/>
    </row>
    <row r="3052" spans="1:5" x14ac:dyDescent="0.25">
      <c r="A3052" s="135"/>
      <c r="B3052" s="136"/>
      <c r="C3052" s="157"/>
      <c r="D3052" s="137"/>
      <c r="E3052" s="138"/>
    </row>
    <row r="3053" spans="1:5" x14ac:dyDescent="0.25">
      <c r="A3053" s="135"/>
      <c r="B3053" s="136"/>
      <c r="C3053" s="157"/>
      <c r="D3053" s="137"/>
      <c r="E3053" s="138"/>
    </row>
    <row r="3054" spans="1:5" x14ac:dyDescent="0.25">
      <c r="A3054" s="135"/>
      <c r="B3054" s="136"/>
      <c r="C3054" s="157"/>
      <c r="D3054" s="137"/>
      <c r="E3054" s="138"/>
    </row>
    <row r="3055" spans="1:5" x14ac:dyDescent="0.25">
      <c r="A3055" s="135"/>
      <c r="B3055" s="136"/>
      <c r="C3055" s="157"/>
      <c r="D3055" s="137"/>
      <c r="E3055" s="138"/>
    </row>
    <row r="3056" spans="1:5" x14ac:dyDescent="0.25">
      <c r="A3056" s="135"/>
      <c r="B3056" s="136"/>
      <c r="C3056" s="157"/>
      <c r="D3056" s="137"/>
      <c r="E3056" s="138"/>
    </row>
    <row r="3057" spans="1:5" x14ac:dyDescent="0.25">
      <c r="A3057" s="135"/>
      <c r="B3057" s="136"/>
      <c r="C3057" s="157"/>
      <c r="D3057" s="137"/>
      <c r="E3057" s="138"/>
    </row>
    <row r="3058" spans="1:5" x14ac:dyDescent="0.25">
      <c r="A3058" s="135"/>
      <c r="B3058" s="136"/>
      <c r="C3058" s="157"/>
      <c r="D3058" s="137"/>
      <c r="E3058" s="138"/>
    </row>
    <row r="3059" spans="1:5" x14ac:dyDescent="0.25">
      <c r="A3059" s="135"/>
      <c r="B3059" s="136"/>
      <c r="C3059" s="157"/>
      <c r="D3059" s="137"/>
      <c r="E3059" s="138"/>
    </row>
    <row r="3060" spans="1:5" x14ac:dyDescent="0.25">
      <c r="A3060" s="135"/>
      <c r="B3060" s="136"/>
      <c r="C3060" s="157"/>
      <c r="D3060" s="137"/>
      <c r="E3060" s="138"/>
    </row>
    <row r="3061" spans="1:5" x14ac:dyDescent="0.25">
      <c r="A3061" s="135"/>
      <c r="B3061" s="136"/>
      <c r="C3061" s="157"/>
      <c r="D3061" s="137"/>
      <c r="E3061" s="138"/>
    </row>
    <row r="3062" spans="1:5" x14ac:dyDescent="0.25">
      <c r="A3062" s="135"/>
      <c r="B3062" s="136"/>
      <c r="C3062" s="157"/>
      <c r="D3062" s="137"/>
      <c r="E3062" s="138"/>
    </row>
    <row r="3063" spans="1:5" x14ac:dyDescent="0.25">
      <c r="A3063" s="135"/>
      <c r="B3063" s="136"/>
      <c r="C3063" s="157"/>
      <c r="D3063" s="137"/>
      <c r="E3063" s="138"/>
    </row>
    <row r="3064" spans="1:5" x14ac:dyDescent="0.25">
      <c r="A3064" s="135"/>
      <c r="B3064" s="136"/>
      <c r="C3064" s="157"/>
      <c r="D3064" s="137"/>
      <c r="E3064" s="138"/>
    </row>
    <row r="3065" spans="1:5" x14ac:dyDescent="0.25">
      <c r="A3065" s="135"/>
      <c r="B3065" s="136"/>
      <c r="C3065" s="157"/>
      <c r="D3065" s="137"/>
      <c r="E3065" s="138"/>
    </row>
    <row r="3066" spans="1:5" x14ac:dyDescent="0.25">
      <c r="A3066" s="135"/>
      <c r="B3066" s="136"/>
      <c r="C3066" s="157"/>
      <c r="D3066" s="137"/>
      <c r="E3066" s="138"/>
    </row>
    <row r="3067" spans="1:5" x14ac:dyDescent="0.25">
      <c r="A3067" s="135"/>
      <c r="B3067" s="136"/>
      <c r="C3067" s="157"/>
      <c r="D3067" s="137"/>
      <c r="E3067" s="138"/>
    </row>
    <row r="3068" spans="1:5" x14ac:dyDescent="0.25">
      <c r="A3068" s="135"/>
      <c r="B3068" s="136"/>
      <c r="C3068" s="157"/>
      <c r="D3068" s="137"/>
      <c r="E3068" s="138"/>
    </row>
    <row r="3069" spans="1:5" x14ac:dyDescent="0.25">
      <c r="A3069" s="135"/>
      <c r="B3069" s="136"/>
      <c r="C3069" s="157"/>
      <c r="D3069" s="137"/>
      <c r="E3069" s="138"/>
    </row>
    <row r="3070" spans="1:5" x14ac:dyDescent="0.25">
      <c r="A3070" s="135"/>
      <c r="B3070" s="136"/>
      <c r="C3070" s="157"/>
      <c r="D3070" s="137"/>
      <c r="E3070" s="138"/>
    </row>
    <row r="3071" spans="1:5" x14ac:dyDescent="0.25">
      <c r="A3071" s="135"/>
      <c r="B3071" s="136"/>
      <c r="C3071" s="157"/>
      <c r="D3071" s="137"/>
      <c r="E3071" s="138"/>
    </row>
    <row r="3072" spans="1:5" x14ac:dyDescent="0.25">
      <c r="A3072" s="135"/>
      <c r="B3072" s="136"/>
      <c r="C3072" s="157"/>
      <c r="D3072" s="137"/>
      <c r="E3072" s="138"/>
    </row>
    <row r="3073" spans="1:5" x14ac:dyDescent="0.25">
      <c r="A3073" s="135"/>
      <c r="B3073" s="136"/>
      <c r="C3073" s="157"/>
      <c r="D3073" s="137"/>
      <c r="E3073" s="138"/>
    </row>
    <row r="3074" spans="1:5" x14ac:dyDescent="0.25">
      <c r="A3074" s="135"/>
      <c r="B3074" s="136"/>
      <c r="C3074" s="157"/>
      <c r="D3074" s="137"/>
      <c r="E3074" s="138"/>
    </row>
    <row r="3075" spans="1:5" x14ac:dyDescent="0.25">
      <c r="A3075" s="135"/>
      <c r="B3075" s="136"/>
      <c r="C3075" s="157"/>
      <c r="D3075" s="137"/>
      <c r="E3075" s="138"/>
    </row>
    <row r="3076" spans="1:5" x14ac:dyDescent="0.25">
      <c r="A3076" s="135"/>
      <c r="B3076" s="136"/>
      <c r="C3076" s="157"/>
      <c r="D3076" s="137"/>
      <c r="E3076" s="138"/>
    </row>
    <row r="3077" spans="1:5" x14ac:dyDescent="0.25">
      <c r="A3077" s="135"/>
      <c r="B3077" s="136"/>
      <c r="C3077" s="157"/>
      <c r="D3077" s="137"/>
      <c r="E3077" s="138"/>
    </row>
    <row r="3078" spans="1:5" x14ac:dyDescent="0.25">
      <c r="A3078" s="135"/>
      <c r="B3078" s="136"/>
      <c r="C3078" s="157"/>
      <c r="D3078" s="137"/>
      <c r="E3078" s="138"/>
    </row>
    <row r="3079" spans="1:5" x14ac:dyDescent="0.25">
      <c r="A3079" s="135"/>
      <c r="B3079" s="136"/>
      <c r="C3079" s="157"/>
      <c r="D3079" s="137"/>
      <c r="E3079" s="138"/>
    </row>
    <row r="3080" spans="1:5" x14ac:dyDescent="0.25">
      <c r="A3080" s="135"/>
      <c r="B3080" s="136"/>
      <c r="C3080" s="157"/>
      <c r="D3080" s="137"/>
      <c r="E3080" s="138"/>
    </row>
    <row r="3081" spans="1:5" x14ac:dyDescent="0.25">
      <c r="A3081" s="135"/>
      <c r="B3081" s="136"/>
      <c r="C3081" s="157"/>
      <c r="D3081" s="137"/>
      <c r="E3081" s="138"/>
    </row>
    <row r="3082" spans="1:5" x14ac:dyDescent="0.25">
      <c r="A3082" s="135"/>
      <c r="B3082" s="136"/>
      <c r="C3082" s="157"/>
      <c r="D3082" s="137"/>
      <c r="E3082" s="138"/>
    </row>
    <row r="3083" spans="1:5" x14ac:dyDescent="0.25">
      <c r="A3083" s="135"/>
      <c r="B3083" s="136"/>
      <c r="C3083" s="157"/>
      <c r="D3083" s="137"/>
      <c r="E3083" s="138"/>
    </row>
    <row r="3084" spans="1:5" x14ac:dyDescent="0.25">
      <c r="A3084" s="135"/>
      <c r="B3084" s="136"/>
      <c r="C3084" s="157"/>
      <c r="D3084" s="137"/>
      <c r="E3084" s="138"/>
    </row>
    <row r="3085" spans="1:5" x14ac:dyDescent="0.25">
      <c r="A3085" s="135"/>
      <c r="B3085" s="136"/>
      <c r="C3085" s="157"/>
      <c r="D3085" s="137"/>
      <c r="E3085" s="138"/>
    </row>
    <row r="3086" spans="1:5" x14ac:dyDescent="0.25">
      <c r="A3086" s="135"/>
      <c r="B3086" s="136"/>
      <c r="C3086" s="157"/>
      <c r="D3086" s="137"/>
      <c r="E3086" s="138"/>
    </row>
    <row r="3087" spans="1:5" x14ac:dyDescent="0.25">
      <c r="A3087" s="135"/>
      <c r="B3087" s="136"/>
      <c r="C3087" s="157"/>
      <c r="D3087" s="137"/>
      <c r="E3087" s="138"/>
    </row>
    <row r="3088" spans="1:5" x14ac:dyDescent="0.25">
      <c r="A3088" s="135"/>
      <c r="B3088" s="136"/>
      <c r="C3088" s="157"/>
      <c r="D3088" s="137"/>
      <c r="E3088" s="138"/>
    </row>
    <row r="3089" spans="1:5" x14ac:dyDescent="0.25">
      <c r="A3089" s="135"/>
      <c r="B3089" s="136"/>
      <c r="C3089" s="157"/>
      <c r="D3089" s="137"/>
      <c r="E3089" s="138"/>
    </row>
    <row r="3090" spans="1:5" x14ac:dyDescent="0.25">
      <c r="A3090" s="135"/>
      <c r="B3090" s="136"/>
      <c r="C3090" s="157"/>
      <c r="D3090" s="137"/>
      <c r="E3090" s="138"/>
    </row>
    <row r="3091" spans="1:5" x14ac:dyDescent="0.25">
      <c r="A3091" s="135"/>
      <c r="B3091" s="136"/>
      <c r="C3091" s="157"/>
      <c r="D3091" s="137"/>
      <c r="E3091" s="138"/>
    </row>
    <row r="3092" spans="1:5" x14ac:dyDescent="0.25">
      <c r="A3092" s="135"/>
      <c r="B3092" s="136"/>
      <c r="C3092" s="157"/>
      <c r="D3092" s="137"/>
      <c r="E3092" s="138"/>
    </row>
    <row r="3093" spans="1:5" x14ac:dyDescent="0.25">
      <c r="A3093" s="135"/>
      <c r="B3093" s="136"/>
      <c r="C3093" s="157"/>
      <c r="D3093" s="137"/>
      <c r="E3093" s="138"/>
    </row>
    <row r="3094" spans="1:5" x14ac:dyDescent="0.25">
      <c r="A3094" s="135"/>
      <c r="B3094" s="136"/>
      <c r="C3094" s="157"/>
      <c r="D3094" s="137"/>
      <c r="E3094" s="138"/>
    </row>
    <row r="3095" spans="1:5" x14ac:dyDescent="0.25">
      <c r="A3095" s="135"/>
      <c r="B3095" s="136"/>
      <c r="C3095" s="157"/>
      <c r="D3095" s="137"/>
      <c r="E3095" s="138"/>
    </row>
    <row r="3096" spans="1:5" x14ac:dyDescent="0.25">
      <c r="A3096" s="135"/>
      <c r="B3096" s="136"/>
      <c r="C3096" s="157"/>
      <c r="D3096" s="137"/>
      <c r="E3096" s="138"/>
    </row>
    <row r="3097" spans="1:5" x14ac:dyDescent="0.25">
      <c r="A3097" s="135"/>
      <c r="B3097" s="136"/>
      <c r="C3097" s="157"/>
      <c r="D3097" s="137"/>
      <c r="E3097" s="138"/>
    </row>
    <row r="3098" spans="1:5" x14ac:dyDescent="0.25">
      <c r="A3098" s="135"/>
      <c r="B3098" s="136"/>
      <c r="C3098" s="157"/>
      <c r="D3098" s="137"/>
      <c r="E3098" s="138"/>
    </row>
    <row r="3099" spans="1:5" x14ac:dyDescent="0.25">
      <c r="A3099" s="135"/>
      <c r="B3099" s="136"/>
      <c r="C3099" s="157"/>
      <c r="D3099" s="137"/>
      <c r="E3099" s="138"/>
    </row>
    <row r="3100" spans="1:5" x14ac:dyDescent="0.25">
      <c r="A3100" s="135"/>
      <c r="B3100" s="136"/>
      <c r="C3100" s="157"/>
      <c r="D3100" s="137"/>
      <c r="E3100" s="138"/>
    </row>
    <row r="3101" spans="1:5" x14ac:dyDescent="0.25">
      <c r="A3101" s="135"/>
      <c r="B3101" s="136"/>
      <c r="C3101" s="157"/>
      <c r="D3101" s="137"/>
      <c r="E3101" s="138"/>
    </row>
    <row r="3102" spans="1:5" x14ac:dyDescent="0.25">
      <c r="A3102" s="135"/>
      <c r="B3102" s="136"/>
      <c r="C3102" s="157"/>
      <c r="D3102" s="137"/>
      <c r="E3102" s="138"/>
    </row>
    <row r="3103" spans="1:5" x14ac:dyDescent="0.25">
      <c r="A3103" s="135"/>
      <c r="B3103" s="136"/>
      <c r="C3103" s="157"/>
      <c r="D3103" s="137"/>
      <c r="E3103" s="138"/>
    </row>
    <row r="3104" spans="1:5" x14ac:dyDescent="0.25">
      <c r="A3104" s="135"/>
      <c r="B3104" s="136"/>
      <c r="C3104" s="157"/>
      <c r="D3104" s="137"/>
      <c r="E3104" s="138"/>
    </row>
    <row r="3105" spans="1:5" x14ac:dyDescent="0.25">
      <c r="A3105" s="135"/>
      <c r="B3105" s="136"/>
      <c r="C3105" s="157"/>
      <c r="D3105" s="137"/>
      <c r="E3105" s="138"/>
    </row>
    <row r="3106" spans="1:5" x14ac:dyDescent="0.25">
      <c r="A3106" s="135"/>
      <c r="B3106" s="136"/>
      <c r="C3106" s="157"/>
      <c r="D3106" s="137"/>
      <c r="E3106" s="138"/>
    </row>
    <row r="3107" spans="1:5" x14ac:dyDescent="0.25">
      <c r="A3107" s="135"/>
      <c r="B3107" s="136"/>
      <c r="C3107" s="157"/>
      <c r="D3107" s="137"/>
      <c r="E3107" s="138"/>
    </row>
    <row r="3108" spans="1:5" x14ac:dyDescent="0.25">
      <c r="A3108" s="135"/>
      <c r="B3108" s="136"/>
      <c r="C3108" s="157"/>
      <c r="D3108" s="137"/>
      <c r="E3108" s="138"/>
    </row>
    <row r="3109" spans="1:5" x14ac:dyDescent="0.25">
      <c r="A3109" s="135"/>
      <c r="B3109" s="136"/>
      <c r="C3109" s="157"/>
      <c r="D3109" s="137"/>
      <c r="E3109" s="138"/>
    </row>
    <row r="3110" spans="1:5" x14ac:dyDescent="0.25">
      <c r="A3110" s="135"/>
      <c r="B3110" s="136"/>
      <c r="C3110" s="157"/>
      <c r="D3110" s="137"/>
      <c r="E3110" s="138"/>
    </row>
    <row r="3111" spans="1:5" x14ac:dyDescent="0.25">
      <c r="A3111" s="135"/>
      <c r="B3111" s="136"/>
      <c r="C3111" s="157"/>
      <c r="D3111" s="137"/>
      <c r="E3111" s="138"/>
    </row>
    <row r="3112" spans="1:5" x14ac:dyDescent="0.25">
      <c r="A3112" s="135"/>
      <c r="B3112" s="136"/>
      <c r="C3112" s="157"/>
      <c r="D3112" s="137"/>
      <c r="E3112" s="138"/>
    </row>
    <row r="3113" spans="1:5" x14ac:dyDescent="0.25">
      <c r="A3113" s="135"/>
      <c r="B3113" s="136"/>
      <c r="C3113" s="157"/>
      <c r="D3113" s="137"/>
      <c r="E3113" s="138"/>
    </row>
    <row r="3114" spans="1:5" x14ac:dyDescent="0.25">
      <c r="A3114" s="135"/>
      <c r="B3114" s="136"/>
      <c r="C3114" s="157"/>
      <c r="D3114" s="137"/>
      <c r="E3114" s="138"/>
    </row>
    <row r="3115" spans="1:5" x14ac:dyDescent="0.25">
      <c r="A3115" s="135"/>
      <c r="B3115" s="136"/>
      <c r="C3115" s="157"/>
      <c r="D3115" s="137"/>
      <c r="E3115" s="138"/>
    </row>
    <row r="3116" spans="1:5" x14ac:dyDescent="0.25">
      <c r="A3116" s="135"/>
      <c r="B3116" s="136"/>
      <c r="C3116" s="157"/>
      <c r="D3116" s="137"/>
      <c r="E3116" s="138"/>
    </row>
    <row r="3117" spans="1:5" x14ac:dyDescent="0.25">
      <c r="A3117" s="135"/>
      <c r="B3117" s="136"/>
      <c r="C3117" s="157"/>
      <c r="D3117" s="137"/>
      <c r="E3117" s="138"/>
    </row>
    <row r="3118" spans="1:5" x14ac:dyDescent="0.25">
      <c r="A3118" s="135"/>
      <c r="B3118" s="136"/>
      <c r="C3118" s="157"/>
      <c r="D3118" s="137"/>
      <c r="E3118" s="138"/>
    </row>
    <row r="3119" spans="1:5" x14ac:dyDescent="0.25">
      <c r="A3119" s="135"/>
      <c r="B3119" s="136"/>
      <c r="C3119" s="157"/>
      <c r="D3119" s="137"/>
      <c r="E3119" s="138"/>
    </row>
    <row r="3120" spans="1:5" x14ac:dyDescent="0.25">
      <c r="A3120" s="135"/>
      <c r="B3120" s="136"/>
      <c r="C3120" s="157"/>
      <c r="D3120" s="137"/>
      <c r="E3120" s="138"/>
    </row>
    <row r="3121" spans="1:5" x14ac:dyDescent="0.25">
      <c r="A3121" s="135"/>
      <c r="B3121" s="136"/>
      <c r="C3121" s="157"/>
      <c r="D3121" s="137"/>
      <c r="E3121" s="138"/>
    </row>
    <row r="3122" spans="1:5" x14ac:dyDescent="0.25">
      <c r="A3122" s="135"/>
      <c r="B3122" s="136"/>
      <c r="C3122" s="157"/>
      <c r="D3122" s="137"/>
      <c r="E3122" s="138"/>
    </row>
    <row r="3123" spans="1:5" x14ac:dyDescent="0.25">
      <c r="A3123" s="135"/>
      <c r="B3123" s="136"/>
      <c r="C3123" s="157"/>
      <c r="D3123" s="137"/>
      <c r="E3123" s="138"/>
    </row>
    <row r="3124" spans="1:5" x14ac:dyDescent="0.25">
      <c r="A3124" s="135"/>
      <c r="B3124" s="136"/>
      <c r="C3124" s="157"/>
      <c r="D3124" s="137"/>
      <c r="E3124" s="138"/>
    </row>
    <row r="3125" spans="1:5" x14ac:dyDescent="0.25">
      <c r="A3125" s="135"/>
      <c r="B3125" s="136"/>
      <c r="C3125" s="157"/>
      <c r="D3125" s="137"/>
      <c r="E3125" s="138"/>
    </row>
    <row r="3126" spans="1:5" x14ac:dyDescent="0.25">
      <c r="A3126" s="135"/>
      <c r="B3126" s="136"/>
      <c r="C3126" s="157"/>
      <c r="D3126" s="137"/>
      <c r="E3126" s="138"/>
    </row>
    <row r="3127" spans="1:5" x14ac:dyDescent="0.25">
      <c r="A3127" s="135"/>
      <c r="B3127" s="136"/>
      <c r="C3127" s="157"/>
      <c r="D3127" s="137"/>
      <c r="E3127" s="138"/>
    </row>
    <row r="3128" spans="1:5" x14ac:dyDescent="0.25">
      <c r="A3128" s="135"/>
      <c r="B3128" s="136"/>
      <c r="C3128" s="157"/>
      <c r="D3128" s="137"/>
      <c r="E3128" s="138"/>
    </row>
    <row r="3129" spans="1:5" x14ac:dyDescent="0.25">
      <c r="A3129" s="135"/>
      <c r="B3129" s="136"/>
      <c r="C3129" s="157"/>
      <c r="D3129" s="137"/>
      <c r="E3129" s="138"/>
    </row>
    <row r="3130" spans="1:5" x14ac:dyDescent="0.25">
      <c r="A3130" s="135"/>
      <c r="B3130" s="136"/>
      <c r="C3130" s="157"/>
      <c r="D3130" s="137"/>
      <c r="E3130" s="138"/>
    </row>
    <row r="3131" spans="1:5" x14ac:dyDescent="0.25">
      <c r="A3131" s="135"/>
      <c r="B3131" s="136"/>
      <c r="C3131" s="157"/>
      <c r="D3131" s="137"/>
      <c r="E3131" s="138"/>
    </row>
    <row r="3132" spans="1:5" x14ac:dyDescent="0.25">
      <c r="A3132" s="135"/>
      <c r="B3132" s="136"/>
      <c r="C3132" s="157"/>
      <c r="D3132" s="137"/>
      <c r="E3132" s="138"/>
    </row>
    <row r="3133" spans="1:5" x14ac:dyDescent="0.25">
      <c r="A3133" s="135"/>
      <c r="B3133" s="136"/>
      <c r="C3133" s="157"/>
      <c r="D3133" s="137"/>
      <c r="E3133" s="138"/>
    </row>
    <row r="3134" spans="1:5" x14ac:dyDescent="0.25">
      <c r="A3134" s="135"/>
      <c r="B3134" s="136"/>
      <c r="C3134" s="157"/>
      <c r="D3134" s="137"/>
      <c r="E3134" s="138"/>
    </row>
    <row r="3135" spans="1:5" x14ac:dyDescent="0.25">
      <c r="A3135" s="135"/>
      <c r="B3135" s="136"/>
      <c r="C3135" s="157"/>
      <c r="D3135" s="137"/>
      <c r="E3135" s="138"/>
    </row>
    <row r="3136" spans="1:5" x14ac:dyDescent="0.25">
      <c r="A3136" s="135"/>
      <c r="B3136" s="136"/>
      <c r="C3136" s="157"/>
      <c r="D3136" s="137"/>
      <c r="E3136" s="138"/>
    </row>
    <row r="3137" spans="1:5" x14ac:dyDescent="0.25">
      <c r="A3137" s="135"/>
      <c r="B3137" s="136"/>
      <c r="C3137" s="157"/>
      <c r="D3137" s="137"/>
      <c r="E3137" s="138"/>
    </row>
    <row r="3138" spans="1:5" x14ac:dyDescent="0.25">
      <c r="A3138" s="135"/>
      <c r="B3138" s="136"/>
      <c r="C3138" s="157"/>
      <c r="D3138" s="137"/>
      <c r="E3138" s="138"/>
    </row>
    <row r="3139" spans="1:5" x14ac:dyDescent="0.25">
      <c r="A3139" s="135"/>
      <c r="B3139" s="136"/>
      <c r="C3139" s="157"/>
      <c r="D3139" s="137"/>
      <c r="E3139" s="138"/>
    </row>
    <row r="3140" spans="1:5" x14ac:dyDescent="0.25">
      <c r="A3140" s="135"/>
      <c r="B3140" s="136"/>
      <c r="C3140" s="157"/>
      <c r="D3140" s="137"/>
      <c r="E3140" s="138"/>
    </row>
    <row r="3141" spans="1:5" x14ac:dyDescent="0.25">
      <c r="A3141" s="135"/>
      <c r="B3141" s="136"/>
      <c r="C3141" s="157"/>
      <c r="D3141" s="137"/>
      <c r="E3141" s="138"/>
    </row>
    <row r="3142" spans="1:5" x14ac:dyDescent="0.25">
      <c r="A3142" s="135"/>
      <c r="B3142" s="136"/>
      <c r="C3142" s="157"/>
      <c r="D3142" s="137"/>
      <c r="E3142" s="138"/>
    </row>
    <row r="3143" spans="1:5" x14ac:dyDescent="0.25">
      <c r="A3143" s="135"/>
      <c r="B3143" s="136"/>
      <c r="C3143" s="157"/>
      <c r="D3143" s="137"/>
      <c r="E3143" s="138"/>
    </row>
    <row r="3144" spans="1:5" x14ac:dyDescent="0.25">
      <c r="A3144" s="135"/>
      <c r="B3144" s="136"/>
      <c r="C3144" s="157"/>
      <c r="D3144" s="137"/>
      <c r="E3144" s="138"/>
    </row>
    <row r="3145" spans="1:5" x14ac:dyDescent="0.25">
      <c r="A3145" s="135"/>
      <c r="B3145" s="136"/>
      <c r="C3145" s="157"/>
      <c r="D3145" s="137"/>
      <c r="E3145" s="138"/>
    </row>
    <row r="3146" spans="1:5" x14ac:dyDescent="0.25">
      <c r="A3146" s="135"/>
      <c r="B3146" s="136"/>
      <c r="C3146" s="157"/>
      <c r="D3146" s="137"/>
      <c r="E3146" s="138"/>
    </row>
    <row r="3147" spans="1:5" x14ac:dyDescent="0.25">
      <c r="A3147" s="135"/>
      <c r="B3147" s="136"/>
      <c r="C3147" s="157"/>
      <c r="D3147" s="137"/>
      <c r="E3147" s="138"/>
    </row>
    <row r="3148" spans="1:5" x14ac:dyDescent="0.25">
      <c r="A3148" s="135"/>
      <c r="B3148" s="136"/>
      <c r="C3148" s="157"/>
      <c r="D3148" s="137"/>
      <c r="E3148" s="138"/>
    </row>
    <row r="3149" spans="1:5" x14ac:dyDescent="0.25">
      <c r="A3149" s="135"/>
      <c r="B3149" s="136"/>
      <c r="C3149" s="157"/>
      <c r="D3149" s="137"/>
      <c r="E3149" s="138"/>
    </row>
    <row r="3150" spans="1:5" x14ac:dyDescent="0.25">
      <c r="A3150" s="135"/>
      <c r="B3150" s="136"/>
      <c r="C3150" s="157"/>
      <c r="D3150" s="137"/>
      <c r="E3150" s="138"/>
    </row>
    <row r="3151" spans="1:5" x14ac:dyDescent="0.25">
      <c r="A3151" s="135"/>
      <c r="B3151" s="136"/>
      <c r="C3151" s="157"/>
      <c r="D3151" s="137"/>
      <c r="E3151" s="138"/>
    </row>
    <row r="3152" spans="1:5" x14ac:dyDescent="0.25">
      <c r="A3152" s="135"/>
      <c r="B3152" s="136"/>
      <c r="C3152" s="157"/>
      <c r="D3152" s="137"/>
      <c r="E3152" s="138"/>
    </row>
    <row r="3153" spans="1:5" x14ac:dyDescent="0.25">
      <c r="A3153" s="135"/>
      <c r="B3153" s="136"/>
      <c r="C3153" s="157"/>
      <c r="D3153" s="137"/>
      <c r="E3153" s="138"/>
    </row>
    <row r="3154" spans="1:5" x14ac:dyDescent="0.25">
      <c r="A3154" s="135"/>
      <c r="B3154" s="136"/>
      <c r="C3154" s="157"/>
      <c r="D3154" s="137"/>
      <c r="E3154" s="138"/>
    </row>
    <row r="3155" spans="1:5" x14ac:dyDescent="0.25">
      <c r="A3155" s="135"/>
      <c r="B3155" s="136"/>
      <c r="C3155" s="157"/>
      <c r="D3155" s="137"/>
      <c r="E3155" s="138"/>
    </row>
    <row r="3156" spans="1:5" x14ac:dyDescent="0.25">
      <c r="A3156" s="135"/>
      <c r="B3156" s="136"/>
      <c r="C3156" s="157"/>
      <c r="D3156" s="137"/>
      <c r="E3156" s="138"/>
    </row>
    <row r="3157" spans="1:5" x14ac:dyDescent="0.25">
      <c r="A3157" s="135"/>
      <c r="B3157" s="136"/>
      <c r="C3157" s="157"/>
      <c r="D3157" s="137"/>
      <c r="E3157" s="138"/>
    </row>
    <row r="3158" spans="1:5" x14ac:dyDescent="0.25">
      <c r="A3158" s="135"/>
      <c r="B3158" s="136"/>
      <c r="C3158" s="157"/>
      <c r="D3158" s="137"/>
      <c r="E3158" s="138"/>
    </row>
    <row r="3159" spans="1:5" x14ac:dyDescent="0.25">
      <c r="A3159" s="135"/>
      <c r="B3159" s="136"/>
      <c r="C3159" s="157"/>
      <c r="D3159" s="137"/>
      <c r="E3159" s="138"/>
    </row>
    <row r="3160" spans="1:5" x14ac:dyDescent="0.25">
      <c r="A3160" s="135"/>
      <c r="B3160" s="136"/>
      <c r="C3160" s="157"/>
      <c r="D3160" s="137"/>
      <c r="E3160" s="138"/>
    </row>
    <row r="3161" spans="1:5" x14ac:dyDescent="0.25">
      <c r="A3161" s="135"/>
      <c r="B3161" s="136"/>
      <c r="C3161" s="157"/>
      <c r="D3161" s="137"/>
      <c r="E3161" s="138"/>
    </row>
    <row r="3162" spans="1:5" x14ac:dyDescent="0.25">
      <c r="A3162" s="135"/>
      <c r="B3162" s="136"/>
      <c r="C3162" s="157"/>
      <c r="D3162" s="137"/>
      <c r="E3162" s="138"/>
    </row>
    <row r="3163" spans="1:5" x14ac:dyDescent="0.25">
      <c r="A3163" s="135"/>
      <c r="B3163" s="136"/>
      <c r="C3163" s="157"/>
      <c r="D3163" s="137"/>
      <c r="E3163" s="138"/>
    </row>
    <row r="3164" spans="1:5" x14ac:dyDescent="0.25">
      <c r="A3164" s="135"/>
      <c r="B3164" s="136"/>
      <c r="C3164" s="157"/>
      <c r="D3164" s="137"/>
      <c r="E3164" s="138"/>
    </row>
    <row r="3165" spans="1:5" x14ac:dyDescent="0.25">
      <c r="A3165" s="135"/>
      <c r="B3165" s="136"/>
      <c r="C3165" s="157"/>
      <c r="D3165" s="137"/>
      <c r="E3165" s="138"/>
    </row>
    <row r="3166" spans="1:5" x14ac:dyDescent="0.25">
      <c r="A3166" s="135"/>
      <c r="B3166" s="136"/>
      <c r="C3166" s="157"/>
      <c r="D3166" s="137"/>
      <c r="E3166" s="138"/>
    </row>
    <row r="3167" spans="1:5" x14ac:dyDescent="0.25">
      <c r="A3167" s="135"/>
      <c r="B3167" s="136"/>
      <c r="C3167" s="157"/>
      <c r="D3167" s="137"/>
      <c r="E3167" s="138"/>
    </row>
    <row r="3168" spans="1:5" x14ac:dyDescent="0.25">
      <c r="A3168" s="135"/>
      <c r="B3168" s="136"/>
      <c r="C3168" s="157"/>
      <c r="D3168" s="137"/>
      <c r="E3168" s="138"/>
    </row>
    <row r="3169" spans="1:5" x14ac:dyDescent="0.25">
      <c r="A3169" s="135"/>
      <c r="B3169" s="136"/>
      <c r="C3169" s="157"/>
      <c r="D3169" s="137"/>
      <c r="E3169" s="138"/>
    </row>
    <row r="3170" spans="1:5" x14ac:dyDescent="0.25">
      <c r="A3170" s="135"/>
      <c r="B3170" s="136"/>
      <c r="C3170" s="157"/>
      <c r="D3170" s="137"/>
      <c r="E3170" s="138"/>
    </row>
    <row r="3171" spans="1:5" x14ac:dyDescent="0.25">
      <c r="A3171" s="135"/>
      <c r="B3171" s="136"/>
      <c r="C3171" s="157"/>
      <c r="D3171" s="137"/>
      <c r="E3171" s="138"/>
    </row>
    <row r="3172" spans="1:5" x14ac:dyDescent="0.25">
      <c r="A3172" s="135"/>
      <c r="B3172" s="136"/>
      <c r="C3172" s="157"/>
      <c r="D3172" s="137"/>
      <c r="E3172" s="138"/>
    </row>
    <row r="3173" spans="1:5" x14ac:dyDescent="0.25">
      <c r="A3173" s="135"/>
      <c r="B3173" s="136"/>
      <c r="C3173" s="157"/>
      <c r="D3173" s="137"/>
      <c r="E3173" s="138"/>
    </row>
    <row r="3174" spans="1:5" x14ac:dyDescent="0.25">
      <c r="A3174" s="135"/>
      <c r="B3174" s="136"/>
      <c r="C3174" s="157"/>
      <c r="D3174" s="137"/>
      <c r="E3174" s="138"/>
    </row>
    <row r="3175" spans="1:5" x14ac:dyDescent="0.25">
      <c r="A3175" s="135"/>
      <c r="B3175" s="136"/>
      <c r="C3175" s="157"/>
      <c r="D3175" s="137"/>
      <c r="E3175" s="138"/>
    </row>
    <row r="3176" spans="1:5" x14ac:dyDescent="0.25">
      <c r="A3176" s="135"/>
      <c r="B3176" s="136"/>
      <c r="C3176" s="157"/>
      <c r="D3176" s="137"/>
      <c r="E3176" s="138"/>
    </row>
    <row r="3177" spans="1:5" x14ac:dyDescent="0.25">
      <c r="A3177" s="135"/>
      <c r="B3177" s="136"/>
      <c r="C3177" s="157"/>
      <c r="D3177" s="137"/>
      <c r="E3177" s="138"/>
    </row>
    <row r="3178" spans="1:5" x14ac:dyDescent="0.25">
      <c r="A3178" s="135"/>
      <c r="B3178" s="136"/>
      <c r="C3178" s="157"/>
      <c r="D3178" s="137"/>
      <c r="E3178" s="138"/>
    </row>
    <row r="3179" spans="1:5" x14ac:dyDescent="0.25">
      <c r="A3179" s="135"/>
      <c r="B3179" s="136"/>
      <c r="C3179" s="157"/>
      <c r="D3179" s="137"/>
      <c r="E3179" s="138"/>
    </row>
    <row r="3180" spans="1:5" x14ac:dyDescent="0.25">
      <c r="A3180" s="135"/>
      <c r="B3180" s="136"/>
      <c r="C3180" s="157"/>
      <c r="D3180" s="137"/>
      <c r="E3180" s="138"/>
    </row>
    <row r="3181" spans="1:5" x14ac:dyDescent="0.25">
      <c r="A3181" s="135"/>
      <c r="B3181" s="136"/>
      <c r="C3181" s="157"/>
      <c r="D3181" s="137"/>
      <c r="E3181" s="138"/>
    </row>
    <row r="3182" spans="1:5" x14ac:dyDescent="0.25">
      <c r="A3182" s="135"/>
      <c r="B3182" s="136"/>
      <c r="C3182" s="157"/>
      <c r="D3182" s="137"/>
      <c r="E3182" s="138"/>
    </row>
    <row r="3183" spans="1:5" x14ac:dyDescent="0.25">
      <c r="A3183" s="135"/>
      <c r="B3183" s="136"/>
      <c r="C3183" s="157"/>
      <c r="D3183" s="137"/>
      <c r="E3183" s="138"/>
    </row>
    <row r="3184" spans="1:5" x14ac:dyDescent="0.25">
      <c r="A3184" s="135"/>
      <c r="B3184" s="136"/>
      <c r="C3184" s="157"/>
      <c r="D3184" s="137"/>
      <c r="E3184" s="138"/>
    </row>
    <row r="3185" spans="1:5" x14ac:dyDescent="0.25">
      <c r="A3185" s="135"/>
      <c r="B3185" s="136"/>
      <c r="C3185" s="157"/>
      <c r="D3185" s="137"/>
      <c r="E3185" s="138"/>
    </row>
    <row r="3186" spans="1:5" x14ac:dyDescent="0.25">
      <c r="A3186" s="135"/>
      <c r="B3186" s="136"/>
      <c r="C3186" s="157"/>
      <c r="D3186" s="137"/>
      <c r="E3186" s="138"/>
    </row>
    <row r="3187" spans="1:5" x14ac:dyDescent="0.25">
      <c r="A3187" s="135"/>
      <c r="B3187" s="136"/>
      <c r="C3187" s="157"/>
      <c r="D3187" s="137"/>
      <c r="E3187" s="138"/>
    </row>
    <row r="3188" spans="1:5" x14ac:dyDescent="0.25">
      <c r="A3188" s="135"/>
      <c r="B3188" s="136"/>
      <c r="C3188" s="157"/>
      <c r="D3188" s="137"/>
      <c r="E3188" s="138"/>
    </row>
    <row r="3189" spans="1:5" x14ac:dyDescent="0.25">
      <c r="A3189" s="135"/>
      <c r="B3189" s="136"/>
      <c r="C3189" s="157"/>
      <c r="D3189" s="137"/>
      <c r="E3189" s="138"/>
    </row>
    <row r="3190" spans="1:5" x14ac:dyDescent="0.25">
      <c r="A3190" s="135"/>
      <c r="B3190" s="136"/>
      <c r="C3190" s="157"/>
      <c r="D3190" s="137"/>
      <c r="E3190" s="138"/>
    </row>
    <row r="3191" spans="1:5" x14ac:dyDescent="0.25">
      <c r="A3191" s="135"/>
      <c r="B3191" s="136"/>
      <c r="C3191" s="157"/>
      <c r="D3191" s="137"/>
      <c r="E3191" s="138"/>
    </row>
    <row r="3192" spans="1:5" x14ac:dyDescent="0.25">
      <c r="A3192" s="135"/>
      <c r="B3192" s="136"/>
      <c r="C3192" s="157"/>
      <c r="D3192" s="137"/>
      <c r="E3192" s="138"/>
    </row>
    <row r="3193" spans="1:5" x14ac:dyDescent="0.25">
      <c r="A3193" s="135"/>
      <c r="B3193" s="136"/>
      <c r="C3193" s="157"/>
      <c r="D3193" s="137"/>
      <c r="E3193" s="138"/>
    </row>
    <row r="3194" spans="1:5" x14ac:dyDescent="0.25">
      <c r="A3194" s="135"/>
      <c r="B3194" s="136"/>
      <c r="C3194" s="157"/>
      <c r="D3194" s="137"/>
      <c r="E3194" s="138"/>
    </row>
    <row r="3195" spans="1:5" x14ac:dyDescent="0.25">
      <c r="A3195" s="135"/>
      <c r="B3195" s="136"/>
      <c r="C3195" s="157"/>
      <c r="D3195" s="137"/>
      <c r="E3195" s="138"/>
    </row>
    <row r="3196" spans="1:5" x14ac:dyDescent="0.25">
      <c r="A3196" s="135"/>
      <c r="B3196" s="136"/>
      <c r="C3196" s="157"/>
      <c r="D3196" s="137"/>
      <c r="E3196" s="138"/>
    </row>
    <row r="3197" spans="1:5" x14ac:dyDescent="0.25">
      <c r="A3197" s="135"/>
      <c r="B3197" s="136"/>
      <c r="C3197" s="157"/>
      <c r="D3197" s="137"/>
      <c r="E3197" s="138"/>
    </row>
    <row r="3198" spans="1:5" x14ac:dyDescent="0.25">
      <c r="A3198" s="135"/>
      <c r="B3198" s="136"/>
      <c r="C3198" s="157"/>
      <c r="D3198" s="137"/>
      <c r="E3198" s="138"/>
    </row>
    <row r="3199" spans="1:5" x14ac:dyDescent="0.25">
      <c r="A3199" s="135"/>
      <c r="B3199" s="136"/>
      <c r="C3199" s="157"/>
      <c r="D3199" s="137"/>
      <c r="E3199" s="138"/>
    </row>
    <row r="3200" spans="1:5" x14ac:dyDescent="0.25">
      <c r="A3200" s="135"/>
      <c r="B3200" s="136"/>
      <c r="C3200" s="157"/>
      <c r="D3200" s="137"/>
      <c r="E3200" s="138"/>
    </row>
    <row r="3201" spans="1:5" x14ac:dyDescent="0.25">
      <c r="A3201" s="135"/>
      <c r="B3201" s="136"/>
      <c r="C3201" s="157"/>
      <c r="D3201" s="137"/>
      <c r="E3201" s="138"/>
    </row>
    <row r="3202" spans="1:5" x14ac:dyDescent="0.25">
      <c r="A3202" s="135"/>
      <c r="B3202" s="136"/>
      <c r="C3202" s="157"/>
      <c r="D3202" s="137"/>
      <c r="E3202" s="138"/>
    </row>
    <row r="3203" spans="1:5" x14ac:dyDescent="0.25">
      <c r="A3203" s="135"/>
      <c r="B3203" s="136"/>
      <c r="C3203" s="157"/>
      <c r="D3203" s="137"/>
      <c r="E3203" s="138"/>
    </row>
    <row r="3204" spans="1:5" x14ac:dyDescent="0.25">
      <c r="A3204" s="135"/>
      <c r="B3204" s="136"/>
      <c r="C3204" s="157"/>
      <c r="D3204" s="137"/>
      <c r="E3204" s="138"/>
    </row>
    <row r="3205" spans="1:5" x14ac:dyDescent="0.25">
      <c r="A3205" s="135"/>
      <c r="B3205" s="136"/>
      <c r="C3205" s="157"/>
      <c r="D3205" s="137"/>
      <c r="E3205" s="138"/>
    </row>
    <row r="3206" spans="1:5" x14ac:dyDescent="0.25">
      <c r="A3206" s="135"/>
      <c r="B3206" s="136"/>
      <c r="C3206" s="157"/>
      <c r="D3206" s="137"/>
      <c r="E3206" s="138"/>
    </row>
    <row r="3207" spans="1:5" x14ac:dyDescent="0.25">
      <c r="A3207" s="135"/>
      <c r="B3207" s="136"/>
      <c r="C3207" s="157"/>
      <c r="D3207" s="137"/>
      <c r="E3207" s="138"/>
    </row>
    <row r="3208" spans="1:5" x14ac:dyDescent="0.25">
      <c r="A3208" s="135"/>
      <c r="B3208" s="136"/>
      <c r="C3208" s="157"/>
      <c r="D3208" s="137"/>
      <c r="E3208" s="138"/>
    </row>
    <row r="3209" spans="1:5" x14ac:dyDescent="0.25">
      <c r="A3209" s="135"/>
      <c r="B3209" s="136"/>
      <c r="C3209" s="157"/>
      <c r="D3209" s="137"/>
      <c r="E3209" s="138"/>
    </row>
    <row r="3210" spans="1:5" x14ac:dyDescent="0.25">
      <c r="A3210" s="135"/>
      <c r="B3210" s="136"/>
      <c r="C3210" s="157"/>
      <c r="D3210" s="137"/>
      <c r="E3210" s="138"/>
    </row>
    <row r="3211" spans="1:5" x14ac:dyDescent="0.25">
      <c r="A3211" s="135"/>
      <c r="B3211" s="136"/>
      <c r="C3211" s="157"/>
      <c r="D3211" s="137"/>
      <c r="E3211" s="138"/>
    </row>
    <row r="3212" spans="1:5" x14ac:dyDescent="0.25">
      <c r="A3212" s="135"/>
      <c r="B3212" s="136"/>
      <c r="C3212" s="157"/>
      <c r="D3212" s="137"/>
      <c r="E3212" s="138"/>
    </row>
    <row r="3213" spans="1:5" x14ac:dyDescent="0.25">
      <c r="A3213" s="135"/>
      <c r="B3213" s="136"/>
      <c r="C3213" s="157"/>
      <c r="D3213" s="137"/>
      <c r="E3213" s="138"/>
    </row>
    <row r="3214" spans="1:5" x14ac:dyDescent="0.25">
      <c r="A3214" s="135"/>
      <c r="B3214" s="136"/>
      <c r="C3214" s="157"/>
      <c r="D3214" s="137"/>
      <c r="E3214" s="138"/>
    </row>
    <row r="3215" spans="1:5" x14ac:dyDescent="0.25">
      <c r="A3215" s="135"/>
      <c r="B3215" s="136"/>
      <c r="C3215" s="157"/>
      <c r="D3215" s="137"/>
      <c r="E3215" s="138"/>
    </row>
    <row r="3216" spans="1:5" x14ac:dyDescent="0.25">
      <c r="A3216" s="135"/>
      <c r="B3216" s="136"/>
      <c r="C3216" s="157"/>
      <c r="D3216" s="137"/>
      <c r="E3216" s="138"/>
    </row>
    <row r="3217" spans="1:5" x14ac:dyDescent="0.25">
      <c r="A3217" s="135"/>
      <c r="B3217" s="136"/>
      <c r="C3217" s="157"/>
      <c r="D3217" s="137"/>
      <c r="E3217" s="138"/>
    </row>
    <row r="3218" spans="1:5" x14ac:dyDescent="0.25">
      <c r="A3218" s="135"/>
      <c r="B3218" s="136"/>
      <c r="C3218" s="157"/>
      <c r="D3218" s="137"/>
      <c r="E3218" s="138"/>
    </row>
    <row r="3219" spans="1:5" x14ac:dyDescent="0.25">
      <c r="A3219" s="135"/>
      <c r="B3219" s="136"/>
      <c r="C3219" s="157"/>
      <c r="D3219" s="137"/>
      <c r="E3219" s="138"/>
    </row>
    <row r="3220" spans="1:5" x14ac:dyDescent="0.25">
      <c r="A3220" s="135"/>
      <c r="B3220" s="136"/>
      <c r="C3220" s="157"/>
      <c r="D3220" s="137"/>
      <c r="E3220" s="138"/>
    </row>
    <row r="3221" spans="1:5" x14ac:dyDescent="0.25">
      <c r="A3221" s="135"/>
      <c r="B3221" s="136"/>
      <c r="C3221" s="157"/>
      <c r="D3221" s="137"/>
      <c r="E3221" s="138"/>
    </row>
    <row r="3222" spans="1:5" x14ac:dyDescent="0.25">
      <c r="A3222" s="135"/>
      <c r="B3222" s="136"/>
      <c r="C3222" s="157"/>
      <c r="D3222" s="137"/>
      <c r="E3222" s="138"/>
    </row>
    <row r="3223" spans="1:5" x14ac:dyDescent="0.25">
      <c r="A3223" s="135"/>
      <c r="B3223" s="136"/>
      <c r="C3223" s="157"/>
      <c r="D3223" s="137"/>
      <c r="E3223" s="138"/>
    </row>
    <row r="3224" spans="1:5" x14ac:dyDescent="0.25">
      <c r="A3224" s="135"/>
      <c r="B3224" s="136"/>
      <c r="C3224" s="157"/>
      <c r="D3224" s="137"/>
      <c r="E3224" s="138"/>
    </row>
    <row r="3225" spans="1:5" x14ac:dyDescent="0.25">
      <c r="A3225" s="135"/>
      <c r="B3225" s="136"/>
      <c r="C3225" s="157"/>
      <c r="D3225" s="137"/>
      <c r="E3225" s="138"/>
    </row>
    <row r="3226" spans="1:5" x14ac:dyDescent="0.25">
      <c r="A3226" s="135"/>
      <c r="B3226" s="136"/>
      <c r="C3226" s="157"/>
      <c r="D3226" s="137"/>
      <c r="E3226" s="138"/>
    </row>
    <row r="3227" spans="1:5" x14ac:dyDescent="0.25">
      <c r="A3227" s="135"/>
      <c r="B3227" s="136"/>
      <c r="C3227" s="157"/>
      <c r="D3227" s="137"/>
      <c r="E3227" s="138"/>
    </row>
    <row r="3228" spans="1:5" x14ac:dyDescent="0.25">
      <c r="A3228" s="135"/>
      <c r="B3228" s="136"/>
      <c r="C3228" s="157"/>
      <c r="D3228" s="137"/>
      <c r="E3228" s="138"/>
    </row>
    <row r="3229" spans="1:5" x14ac:dyDescent="0.25">
      <c r="A3229" s="135"/>
      <c r="B3229" s="136"/>
      <c r="C3229" s="157"/>
      <c r="D3229" s="137"/>
      <c r="E3229" s="138"/>
    </row>
    <row r="3230" spans="1:5" x14ac:dyDescent="0.25">
      <c r="A3230" s="135"/>
      <c r="B3230" s="136"/>
      <c r="C3230" s="157"/>
      <c r="D3230" s="137"/>
      <c r="E3230" s="138"/>
    </row>
    <row r="3231" spans="1:5" x14ac:dyDescent="0.25">
      <c r="A3231" s="135"/>
      <c r="B3231" s="136"/>
      <c r="C3231" s="157"/>
      <c r="D3231" s="137"/>
      <c r="E3231" s="138"/>
    </row>
    <row r="3232" spans="1:5" x14ac:dyDescent="0.25">
      <c r="A3232" s="135"/>
      <c r="B3232" s="136"/>
      <c r="C3232" s="157"/>
      <c r="D3232" s="137"/>
      <c r="E3232" s="138"/>
    </row>
    <row r="3233" spans="1:5" x14ac:dyDescent="0.25">
      <c r="A3233" s="135"/>
      <c r="B3233" s="136"/>
      <c r="C3233" s="157"/>
      <c r="D3233" s="137"/>
      <c r="E3233" s="138"/>
    </row>
    <row r="3234" spans="1:5" x14ac:dyDescent="0.25">
      <c r="A3234" s="135"/>
      <c r="B3234" s="136"/>
      <c r="C3234" s="157"/>
      <c r="D3234" s="137"/>
      <c r="E3234" s="138"/>
    </row>
    <row r="3235" spans="1:5" x14ac:dyDescent="0.25">
      <c r="A3235" s="135"/>
      <c r="B3235" s="136"/>
      <c r="C3235" s="157"/>
      <c r="D3235" s="137"/>
      <c r="E3235" s="138"/>
    </row>
    <row r="3236" spans="1:5" x14ac:dyDescent="0.25">
      <c r="A3236" s="135"/>
      <c r="B3236" s="136"/>
      <c r="C3236" s="157"/>
      <c r="D3236" s="137"/>
      <c r="E3236" s="138"/>
    </row>
    <row r="3237" spans="1:5" x14ac:dyDescent="0.25">
      <c r="A3237" s="135"/>
      <c r="B3237" s="136"/>
      <c r="C3237" s="157"/>
      <c r="D3237" s="137"/>
      <c r="E3237" s="138"/>
    </row>
    <row r="3238" spans="1:5" x14ac:dyDescent="0.25">
      <c r="A3238" s="135"/>
      <c r="B3238" s="136"/>
      <c r="C3238" s="157"/>
      <c r="D3238" s="137"/>
      <c r="E3238" s="138"/>
    </row>
    <row r="3239" spans="1:5" x14ac:dyDescent="0.25">
      <c r="A3239" s="135"/>
      <c r="B3239" s="136"/>
      <c r="C3239" s="157"/>
      <c r="D3239" s="137"/>
      <c r="E3239" s="138"/>
    </row>
    <row r="3240" spans="1:5" x14ac:dyDescent="0.25">
      <c r="A3240" s="135"/>
      <c r="B3240" s="136"/>
      <c r="C3240" s="157"/>
      <c r="D3240" s="137"/>
      <c r="E3240" s="138"/>
    </row>
    <row r="3241" spans="1:5" x14ac:dyDescent="0.25">
      <c r="A3241" s="135"/>
      <c r="B3241" s="136"/>
      <c r="C3241" s="157"/>
      <c r="D3241" s="137"/>
      <c r="E3241" s="138"/>
    </row>
    <row r="3242" spans="1:5" x14ac:dyDescent="0.25">
      <c r="A3242" s="135"/>
      <c r="B3242" s="136"/>
      <c r="C3242" s="157"/>
      <c r="D3242" s="137"/>
      <c r="E3242" s="138"/>
    </row>
    <row r="3243" spans="1:5" x14ac:dyDescent="0.25">
      <c r="A3243" s="135"/>
      <c r="B3243" s="136"/>
      <c r="C3243" s="157"/>
      <c r="D3243" s="137"/>
      <c r="E3243" s="138"/>
    </row>
    <row r="3244" spans="1:5" x14ac:dyDescent="0.25">
      <c r="A3244" s="135"/>
      <c r="B3244" s="136"/>
      <c r="C3244" s="157"/>
      <c r="D3244" s="137"/>
      <c r="E3244" s="138"/>
    </row>
    <row r="3245" spans="1:5" x14ac:dyDescent="0.25">
      <c r="A3245" s="135"/>
      <c r="B3245" s="136"/>
      <c r="C3245" s="157"/>
      <c r="D3245" s="137"/>
      <c r="E3245" s="138"/>
    </row>
    <row r="3246" spans="1:5" x14ac:dyDescent="0.25">
      <c r="A3246" s="135"/>
      <c r="B3246" s="136"/>
      <c r="C3246" s="157"/>
      <c r="D3246" s="137"/>
      <c r="E3246" s="138"/>
    </row>
    <row r="3247" spans="1:5" x14ac:dyDescent="0.25">
      <c r="A3247" s="135"/>
      <c r="B3247" s="136"/>
      <c r="C3247" s="157"/>
      <c r="D3247" s="137"/>
      <c r="E3247" s="138"/>
    </row>
    <row r="3248" spans="1:5" x14ac:dyDescent="0.25">
      <c r="A3248" s="135"/>
      <c r="B3248" s="136"/>
      <c r="C3248" s="157"/>
      <c r="D3248" s="137"/>
      <c r="E3248" s="138"/>
    </row>
    <row r="3249" spans="1:5" x14ac:dyDescent="0.25">
      <c r="A3249" s="135"/>
      <c r="B3249" s="136"/>
      <c r="C3249" s="157"/>
      <c r="D3249" s="137"/>
      <c r="E3249" s="138"/>
    </row>
    <row r="3250" spans="1:5" x14ac:dyDescent="0.25">
      <c r="A3250" s="135"/>
      <c r="B3250" s="136"/>
      <c r="C3250" s="157"/>
      <c r="D3250" s="137"/>
      <c r="E3250" s="138"/>
    </row>
    <row r="3251" spans="1:5" x14ac:dyDescent="0.25">
      <c r="A3251" s="135"/>
      <c r="B3251" s="136"/>
      <c r="C3251" s="157"/>
      <c r="D3251" s="137"/>
      <c r="E3251" s="138"/>
    </row>
    <row r="3252" spans="1:5" x14ac:dyDescent="0.25">
      <c r="A3252" s="135"/>
      <c r="B3252" s="136"/>
      <c r="C3252" s="157"/>
      <c r="D3252" s="137"/>
      <c r="E3252" s="138"/>
    </row>
    <row r="3253" spans="1:5" x14ac:dyDescent="0.25">
      <c r="A3253" s="135"/>
      <c r="B3253" s="136"/>
      <c r="C3253" s="157"/>
      <c r="D3253" s="137"/>
      <c r="E3253" s="138"/>
    </row>
    <row r="3254" spans="1:5" x14ac:dyDescent="0.25">
      <c r="A3254" s="135"/>
      <c r="B3254" s="136"/>
      <c r="C3254" s="157"/>
      <c r="D3254" s="137"/>
      <c r="E3254" s="138"/>
    </row>
    <row r="3255" spans="1:5" x14ac:dyDescent="0.25">
      <c r="A3255" s="135"/>
      <c r="B3255" s="136"/>
      <c r="C3255" s="157"/>
      <c r="D3255" s="137"/>
      <c r="E3255" s="138"/>
    </row>
    <row r="3256" spans="1:5" x14ac:dyDescent="0.25">
      <c r="A3256" s="135"/>
      <c r="B3256" s="136"/>
      <c r="C3256" s="157"/>
      <c r="D3256" s="137"/>
      <c r="E3256" s="138"/>
    </row>
    <row r="3257" spans="1:5" x14ac:dyDescent="0.25">
      <c r="A3257" s="135"/>
      <c r="B3257" s="136"/>
      <c r="C3257" s="157"/>
      <c r="D3257" s="137"/>
      <c r="E3257" s="138"/>
    </row>
    <row r="3258" spans="1:5" x14ac:dyDescent="0.25">
      <c r="A3258" s="135"/>
      <c r="B3258" s="136"/>
      <c r="C3258" s="157"/>
      <c r="D3258" s="137"/>
      <c r="E3258" s="138"/>
    </row>
    <row r="3259" spans="1:5" x14ac:dyDescent="0.25">
      <c r="A3259" s="135"/>
      <c r="B3259" s="136"/>
      <c r="C3259" s="157"/>
      <c r="D3259" s="137"/>
      <c r="E3259" s="138"/>
    </row>
    <row r="3260" spans="1:5" x14ac:dyDescent="0.25">
      <c r="A3260" s="135"/>
      <c r="B3260" s="136"/>
      <c r="C3260" s="157"/>
      <c r="D3260" s="137"/>
      <c r="E3260" s="138"/>
    </row>
    <row r="3261" spans="1:5" x14ac:dyDescent="0.25">
      <c r="A3261" s="135"/>
      <c r="B3261" s="136"/>
      <c r="C3261" s="157"/>
      <c r="D3261" s="137"/>
      <c r="E3261" s="138"/>
    </row>
    <row r="3262" spans="1:5" x14ac:dyDescent="0.25">
      <c r="A3262" s="135"/>
      <c r="B3262" s="136"/>
      <c r="C3262" s="157"/>
      <c r="D3262" s="137"/>
      <c r="E3262" s="138"/>
    </row>
    <row r="3263" spans="1:5" x14ac:dyDescent="0.25">
      <c r="A3263" s="135"/>
      <c r="B3263" s="136"/>
      <c r="C3263" s="157"/>
      <c r="D3263" s="137"/>
      <c r="E3263" s="138"/>
    </row>
    <row r="3264" spans="1:5" x14ac:dyDescent="0.25">
      <c r="A3264" s="135"/>
      <c r="B3264" s="136"/>
      <c r="C3264" s="157"/>
      <c r="D3264" s="137"/>
      <c r="E3264" s="138"/>
    </row>
    <row r="3265" spans="1:5" x14ac:dyDescent="0.25">
      <c r="A3265" s="135"/>
      <c r="B3265" s="136"/>
      <c r="C3265" s="157"/>
      <c r="D3265" s="137"/>
      <c r="E3265" s="138"/>
    </row>
    <row r="3266" spans="1:5" x14ac:dyDescent="0.25">
      <c r="A3266" s="135"/>
      <c r="B3266" s="136"/>
      <c r="C3266" s="157"/>
      <c r="D3266" s="137"/>
      <c r="E3266" s="138"/>
    </row>
    <row r="3267" spans="1:5" x14ac:dyDescent="0.25">
      <c r="A3267" s="135"/>
      <c r="B3267" s="136"/>
      <c r="C3267" s="157"/>
      <c r="D3267" s="137"/>
      <c r="E3267" s="138"/>
    </row>
    <row r="3268" spans="1:5" x14ac:dyDescent="0.25">
      <c r="A3268" s="135"/>
      <c r="B3268" s="136"/>
      <c r="C3268" s="157"/>
      <c r="D3268" s="137"/>
      <c r="E3268" s="138"/>
    </row>
    <row r="3269" spans="1:5" x14ac:dyDescent="0.25">
      <c r="A3269" s="135"/>
      <c r="B3269" s="136"/>
      <c r="C3269" s="157"/>
      <c r="D3269" s="137"/>
      <c r="E3269" s="138"/>
    </row>
    <row r="3270" spans="1:5" x14ac:dyDescent="0.25">
      <c r="A3270" s="135"/>
      <c r="B3270" s="136"/>
      <c r="C3270" s="157"/>
      <c r="D3270" s="137"/>
      <c r="E3270" s="138"/>
    </row>
    <row r="3271" spans="1:5" x14ac:dyDescent="0.25">
      <c r="A3271" s="135"/>
      <c r="B3271" s="136"/>
      <c r="C3271" s="157"/>
      <c r="D3271" s="137"/>
      <c r="E3271" s="138"/>
    </row>
    <row r="3272" spans="1:5" x14ac:dyDescent="0.25">
      <c r="A3272" s="135"/>
      <c r="B3272" s="136"/>
      <c r="C3272" s="157"/>
      <c r="D3272" s="137"/>
      <c r="E3272" s="138"/>
    </row>
    <row r="3273" spans="1:5" x14ac:dyDescent="0.25">
      <c r="A3273" s="135"/>
      <c r="B3273" s="136"/>
      <c r="C3273" s="157"/>
      <c r="D3273" s="137"/>
      <c r="E3273" s="138"/>
    </row>
    <row r="3274" spans="1:5" x14ac:dyDescent="0.25">
      <c r="A3274" s="135"/>
      <c r="B3274" s="136"/>
      <c r="C3274" s="157"/>
      <c r="D3274" s="137"/>
      <c r="E3274" s="138"/>
    </row>
    <row r="3275" spans="1:5" x14ac:dyDescent="0.25">
      <c r="A3275" s="135"/>
      <c r="B3275" s="136"/>
      <c r="C3275" s="157"/>
      <c r="D3275" s="137"/>
      <c r="E3275" s="138"/>
    </row>
    <row r="3276" spans="1:5" x14ac:dyDescent="0.25">
      <c r="A3276" s="135"/>
      <c r="B3276" s="136"/>
      <c r="C3276" s="157"/>
      <c r="D3276" s="137"/>
      <c r="E3276" s="138"/>
    </row>
    <row r="3277" spans="1:5" x14ac:dyDescent="0.25">
      <c r="A3277" s="135"/>
      <c r="B3277" s="136"/>
      <c r="C3277" s="157"/>
      <c r="D3277" s="137"/>
      <c r="E3277" s="138"/>
    </row>
    <row r="3278" spans="1:5" x14ac:dyDescent="0.25">
      <c r="A3278" s="135"/>
      <c r="B3278" s="136"/>
      <c r="C3278" s="157"/>
      <c r="D3278" s="137"/>
      <c r="E3278" s="138"/>
    </row>
    <row r="3279" spans="1:5" x14ac:dyDescent="0.25">
      <c r="A3279" s="135"/>
      <c r="B3279" s="136"/>
      <c r="C3279" s="157"/>
      <c r="D3279" s="137"/>
      <c r="E3279" s="138"/>
    </row>
    <row r="3280" spans="1:5" x14ac:dyDescent="0.25">
      <c r="A3280" s="135"/>
      <c r="B3280" s="136"/>
      <c r="C3280" s="157"/>
      <c r="D3280" s="137"/>
      <c r="E3280" s="138"/>
    </row>
    <row r="3281" spans="1:5" x14ac:dyDescent="0.25">
      <c r="A3281" s="135"/>
      <c r="B3281" s="136"/>
      <c r="C3281" s="157"/>
      <c r="D3281" s="137"/>
      <c r="E3281" s="138"/>
    </row>
    <row r="3282" spans="1:5" x14ac:dyDescent="0.25">
      <c r="A3282" s="135"/>
      <c r="B3282" s="136"/>
      <c r="C3282" s="157"/>
      <c r="D3282" s="137"/>
      <c r="E3282" s="138"/>
    </row>
    <row r="3283" spans="1:5" x14ac:dyDescent="0.25">
      <c r="A3283" s="135"/>
      <c r="B3283" s="136"/>
      <c r="C3283" s="157"/>
      <c r="D3283" s="137"/>
      <c r="E3283" s="138"/>
    </row>
    <row r="3284" spans="1:5" x14ac:dyDescent="0.25">
      <c r="A3284" s="135"/>
      <c r="B3284" s="136"/>
      <c r="C3284" s="157"/>
      <c r="D3284" s="137"/>
      <c r="E3284" s="138"/>
    </row>
    <row r="3285" spans="1:5" x14ac:dyDescent="0.25">
      <c r="A3285" s="135"/>
      <c r="B3285" s="136"/>
      <c r="C3285" s="157"/>
      <c r="D3285" s="137"/>
      <c r="E3285" s="138"/>
    </row>
    <row r="3286" spans="1:5" x14ac:dyDescent="0.25">
      <c r="A3286" s="135"/>
      <c r="B3286" s="136"/>
      <c r="C3286" s="157"/>
      <c r="D3286" s="137"/>
      <c r="E3286" s="138"/>
    </row>
    <row r="3287" spans="1:5" x14ac:dyDescent="0.25">
      <c r="A3287" s="135"/>
      <c r="B3287" s="136"/>
      <c r="C3287" s="157"/>
      <c r="D3287" s="137"/>
      <c r="E3287" s="138"/>
    </row>
    <row r="3288" spans="1:5" x14ac:dyDescent="0.25">
      <c r="A3288" s="135"/>
      <c r="B3288" s="136"/>
      <c r="C3288" s="157"/>
      <c r="D3288" s="137"/>
      <c r="E3288" s="138"/>
    </row>
    <row r="3289" spans="1:5" x14ac:dyDescent="0.25">
      <c r="A3289" s="135"/>
      <c r="B3289" s="136"/>
      <c r="C3289" s="157"/>
      <c r="D3289" s="137"/>
      <c r="E3289" s="138"/>
    </row>
    <row r="3290" spans="1:5" x14ac:dyDescent="0.25">
      <c r="A3290" s="135"/>
      <c r="B3290" s="136"/>
      <c r="C3290" s="157"/>
      <c r="D3290" s="137"/>
      <c r="E3290" s="138"/>
    </row>
    <row r="3291" spans="1:5" x14ac:dyDescent="0.25">
      <c r="A3291" s="135"/>
      <c r="B3291" s="136"/>
      <c r="C3291" s="157"/>
      <c r="D3291" s="137"/>
      <c r="E3291" s="138"/>
    </row>
    <row r="3292" spans="1:5" x14ac:dyDescent="0.25">
      <c r="A3292" s="135"/>
      <c r="B3292" s="136"/>
      <c r="C3292" s="157"/>
      <c r="D3292" s="137"/>
      <c r="E3292" s="138"/>
    </row>
    <row r="3293" spans="1:5" x14ac:dyDescent="0.25">
      <c r="A3293" s="135"/>
      <c r="B3293" s="136"/>
      <c r="C3293" s="157"/>
      <c r="D3293" s="137"/>
      <c r="E3293" s="138"/>
    </row>
    <row r="3294" spans="1:5" x14ac:dyDescent="0.25">
      <c r="A3294" s="135"/>
      <c r="B3294" s="136"/>
      <c r="C3294" s="157"/>
      <c r="D3294" s="137"/>
      <c r="E3294" s="138"/>
    </row>
    <row r="3295" spans="1:5" x14ac:dyDescent="0.25">
      <c r="A3295" s="135"/>
      <c r="B3295" s="136"/>
      <c r="C3295" s="157"/>
      <c r="D3295" s="137"/>
      <c r="E3295" s="138"/>
    </row>
    <row r="3296" spans="1:5" x14ac:dyDescent="0.25">
      <c r="A3296" s="135"/>
      <c r="B3296" s="136"/>
      <c r="C3296" s="157"/>
      <c r="D3296" s="137"/>
      <c r="E3296" s="138"/>
    </row>
    <row r="3297" spans="1:5" x14ac:dyDescent="0.25">
      <c r="A3297" s="135"/>
      <c r="B3297" s="136"/>
      <c r="C3297" s="157"/>
      <c r="D3297" s="137"/>
      <c r="E3297" s="138"/>
    </row>
    <row r="3298" spans="1:5" x14ac:dyDescent="0.25">
      <c r="A3298" s="135"/>
      <c r="B3298" s="136"/>
      <c r="C3298" s="157"/>
      <c r="D3298" s="137"/>
      <c r="E3298" s="138"/>
    </row>
    <row r="3299" spans="1:5" x14ac:dyDescent="0.25">
      <c r="A3299" s="135"/>
      <c r="B3299" s="136"/>
      <c r="C3299" s="157"/>
      <c r="D3299" s="137"/>
      <c r="E3299" s="138"/>
    </row>
    <row r="3300" spans="1:5" x14ac:dyDescent="0.25">
      <c r="A3300" s="135"/>
      <c r="B3300" s="136"/>
      <c r="C3300" s="157"/>
      <c r="D3300" s="137"/>
      <c r="E3300" s="138"/>
    </row>
    <row r="3301" spans="1:5" x14ac:dyDescent="0.25">
      <c r="A3301" s="135"/>
      <c r="B3301" s="136"/>
      <c r="C3301" s="157"/>
      <c r="D3301" s="137"/>
      <c r="E3301" s="138"/>
    </row>
    <row r="3302" spans="1:5" x14ac:dyDescent="0.25">
      <c r="A3302" s="135"/>
      <c r="B3302" s="136"/>
      <c r="C3302" s="157"/>
      <c r="D3302" s="137"/>
      <c r="E3302" s="138"/>
    </row>
    <row r="3303" spans="1:5" x14ac:dyDescent="0.25">
      <c r="A3303" s="135"/>
      <c r="B3303" s="136"/>
      <c r="C3303" s="157"/>
      <c r="D3303" s="137"/>
      <c r="E3303" s="138"/>
    </row>
    <row r="3304" spans="1:5" x14ac:dyDescent="0.25">
      <c r="A3304" s="135"/>
      <c r="B3304" s="136"/>
      <c r="C3304" s="157"/>
      <c r="D3304" s="137"/>
      <c r="E3304" s="138"/>
    </row>
    <row r="3305" spans="1:5" x14ac:dyDescent="0.25">
      <c r="A3305" s="135"/>
      <c r="B3305" s="136"/>
      <c r="C3305" s="157"/>
      <c r="D3305" s="137"/>
      <c r="E3305" s="138"/>
    </row>
    <row r="3306" spans="1:5" x14ac:dyDescent="0.25">
      <c r="A3306" s="135"/>
      <c r="B3306" s="136"/>
      <c r="C3306" s="157"/>
      <c r="D3306" s="137"/>
      <c r="E3306" s="138"/>
    </row>
    <row r="3307" spans="1:5" x14ac:dyDescent="0.25">
      <c r="A3307" s="135"/>
      <c r="B3307" s="136"/>
      <c r="C3307" s="157"/>
      <c r="D3307" s="137"/>
      <c r="E3307" s="138"/>
    </row>
    <row r="3308" spans="1:5" x14ac:dyDescent="0.25">
      <c r="A3308" s="135"/>
      <c r="B3308" s="136"/>
      <c r="C3308" s="157"/>
      <c r="D3308" s="137"/>
      <c r="E3308" s="138"/>
    </row>
    <row r="3309" spans="1:5" x14ac:dyDescent="0.25">
      <c r="A3309" s="135"/>
      <c r="B3309" s="136"/>
      <c r="C3309" s="157"/>
      <c r="D3309" s="137"/>
      <c r="E3309" s="138"/>
    </row>
    <row r="3310" spans="1:5" x14ac:dyDescent="0.25">
      <c r="A3310" s="135"/>
      <c r="B3310" s="136"/>
      <c r="C3310" s="157"/>
      <c r="D3310" s="137"/>
      <c r="E3310" s="138"/>
    </row>
    <row r="3311" spans="1:5" x14ac:dyDescent="0.25">
      <c r="A3311" s="135"/>
      <c r="B3311" s="136"/>
      <c r="C3311" s="157"/>
      <c r="D3311" s="137"/>
      <c r="E3311" s="138"/>
    </row>
    <row r="3312" spans="1:5" x14ac:dyDescent="0.25">
      <c r="A3312" s="135"/>
      <c r="B3312" s="136"/>
      <c r="C3312" s="157"/>
      <c r="D3312" s="137"/>
      <c r="E3312" s="138"/>
    </row>
    <row r="3313" spans="1:5" x14ac:dyDescent="0.25">
      <c r="A3313" s="135"/>
      <c r="B3313" s="136"/>
      <c r="C3313" s="157"/>
      <c r="D3313" s="137"/>
      <c r="E3313" s="138"/>
    </row>
    <row r="3314" spans="1:5" x14ac:dyDescent="0.25">
      <c r="A3314" s="135"/>
      <c r="B3314" s="136"/>
      <c r="C3314" s="157"/>
      <c r="D3314" s="137"/>
      <c r="E3314" s="138"/>
    </row>
    <row r="3315" spans="1:5" x14ac:dyDescent="0.25">
      <c r="A3315" s="135"/>
      <c r="B3315" s="136"/>
      <c r="C3315" s="157"/>
      <c r="D3315" s="137"/>
      <c r="E3315" s="138"/>
    </row>
    <row r="3316" spans="1:5" x14ac:dyDescent="0.25">
      <c r="A3316" s="135"/>
      <c r="B3316" s="136"/>
      <c r="C3316" s="157"/>
      <c r="D3316" s="137"/>
      <c r="E3316" s="138"/>
    </row>
    <row r="3317" spans="1:5" x14ac:dyDescent="0.25">
      <c r="A3317" s="135"/>
      <c r="B3317" s="136"/>
      <c r="C3317" s="157"/>
      <c r="D3317" s="137"/>
      <c r="E3317" s="138"/>
    </row>
    <row r="3318" spans="1:5" x14ac:dyDescent="0.25">
      <c r="A3318" s="135"/>
      <c r="B3318" s="136"/>
      <c r="C3318" s="157"/>
      <c r="D3318" s="137"/>
      <c r="E3318" s="138"/>
    </row>
    <row r="3319" spans="1:5" x14ac:dyDescent="0.25">
      <c r="A3319" s="135"/>
      <c r="B3319" s="136"/>
      <c r="C3319" s="157"/>
      <c r="D3319" s="137"/>
      <c r="E3319" s="138"/>
    </row>
    <row r="3320" spans="1:5" x14ac:dyDescent="0.25">
      <c r="A3320" s="135"/>
      <c r="B3320" s="136"/>
      <c r="C3320" s="157"/>
      <c r="D3320" s="137"/>
      <c r="E3320" s="138"/>
    </row>
    <row r="3321" spans="1:5" x14ac:dyDescent="0.25">
      <c r="A3321" s="135"/>
      <c r="B3321" s="136"/>
      <c r="C3321" s="157"/>
      <c r="D3321" s="137"/>
      <c r="E3321" s="138"/>
    </row>
    <row r="3322" spans="1:5" x14ac:dyDescent="0.25">
      <c r="A3322" s="135"/>
      <c r="B3322" s="136"/>
      <c r="C3322" s="157"/>
      <c r="D3322" s="137"/>
      <c r="E3322" s="138"/>
    </row>
    <row r="3323" spans="1:5" x14ac:dyDescent="0.25">
      <c r="A3323" s="135"/>
      <c r="B3323" s="136"/>
      <c r="C3323" s="157"/>
      <c r="D3323" s="137"/>
      <c r="E3323" s="138"/>
    </row>
    <row r="3324" spans="1:5" x14ac:dyDescent="0.25">
      <c r="A3324" s="135"/>
      <c r="B3324" s="136"/>
      <c r="C3324" s="157"/>
      <c r="D3324" s="137"/>
      <c r="E3324" s="138"/>
    </row>
    <row r="3325" spans="1:5" x14ac:dyDescent="0.25">
      <c r="A3325" s="135"/>
      <c r="B3325" s="136"/>
      <c r="C3325" s="157"/>
      <c r="D3325" s="137"/>
      <c r="E3325" s="138"/>
    </row>
    <row r="3326" spans="1:5" x14ac:dyDescent="0.25">
      <c r="A3326" s="135"/>
      <c r="B3326" s="136"/>
      <c r="C3326" s="157"/>
      <c r="D3326" s="137"/>
      <c r="E3326" s="138"/>
    </row>
    <row r="3327" spans="1:5" x14ac:dyDescent="0.25">
      <c r="A3327" s="135"/>
      <c r="B3327" s="136"/>
      <c r="C3327" s="157"/>
      <c r="D3327" s="137"/>
      <c r="E3327" s="138"/>
    </row>
    <row r="3328" spans="1:5" x14ac:dyDescent="0.25">
      <c r="A3328" s="135"/>
      <c r="B3328" s="136"/>
      <c r="C3328" s="157"/>
      <c r="D3328" s="137"/>
      <c r="E3328" s="138"/>
    </row>
    <row r="3329" spans="1:5" x14ac:dyDescent="0.25">
      <c r="A3329" s="135"/>
      <c r="B3329" s="136"/>
      <c r="C3329" s="157"/>
      <c r="D3329" s="137"/>
      <c r="E3329" s="138"/>
    </row>
    <row r="3330" spans="1:5" x14ac:dyDescent="0.25">
      <c r="A3330" s="135"/>
      <c r="B3330" s="136"/>
      <c r="C3330" s="157"/>
      <c r="D3330" s="137"/>
      <c r="E3330" s="138"/>
    </row>
    <row r="3331" spans="1:5" x14ac:dyDescent="0.25">
      <c r="A3331" s="135"/>
      <c r="B3331" s="136"/>
      <c r="C3331" s="157"/>
      <c r="D3331" s="137"/>
      <c r="E3331" s="138"/>
    </row>
    <row r="3332" spans="1:5" x14ac:dyDescent="0.25">
      <c r="A3332" s="135"/>
      <c r="B3332" s="136"/>
      <c r="C3332" s="157"/>
      <c r="D3332" s="137"/>
      <c r="E3332" s="138"/>
    </row>
    <row r="3333" spans="1:5" x14ac:dyDescent="0.25">
      <c r="A3333" s="135"/>
      <c r="B3333" s="136"/>
      <c r="C3333" s="157"/>
      <c r="D3333" s="137"/>
      <c r="E3333" s="138"/>
    </row>
    <row r="3334" spans="1:5" x14ac:dyDescent="0.25">
      <c r="A3334" s="135"/>
      <c r="B3334" s="136"/>
      <c r="C3334" s="157"/>
      <c r="D3334" s="137"/>
      <c r="E3334" s="138"/>
    </row>
    <row r="3335" spans="1:5" x14ac:dyDescent="0.25">
      <c r="A3335" s="135"/>
      <c r="B3335" s="136"/>
      <c r="C3335" s="157"/>
      <c r="D3335" s="137"/>
      <c r="E3335" s="138"/>
    </row>
    <row r="3336" spans="1:5" x14ac:dyDescent="0.25">
      <c r="A3336" s="135"/>
      <c r="B3336" s="136"/>
      <c r="C3336" s="157"/>
      <c r="D3336" s="137"/>
      <c r="E3336" s="138"/>
    </row>
    <row r="3337" spans="1:5" x14ac:dyDescent="0.25">
      <c r="A3337" s="135"/>
      <c r="B3337" s="136"/>
      <c r="C3337" s="157"/>
      <c r="D3337" s="137"/>
      <c r="E3337" s="138"/>
    </row>
    <row r="3338" spans="1:5" x14ac:dyDescent="0.25">
      <c r="A3338" s="135"/>
      <c r="B3338" s="136"/>
      <c r="C3338" s="157"/>
      <c r="D3338" s="137"/>
      <c r="E3338" s="138"/>
    </row>
    <row r="3339" spans="1:5" x14ac:dyDescent="0.25">
      <c r="A3339" s="135"/>
      <c r="B3339" s="136"/>
      <c r="C3339" s="157"/>
      <c r="D3339" s="137"/>
      <c r="E3339" s="138"/>
    </row>
    <row r="3340" spans="1:5" x14ac:dyDescent="0.25">
      <c r="A3340" s="135"/>
      <c r="B3340" s="136"/>
      <c r="C3340" s="157"/>
      <c r="D3340" s="137"/>
      <c r="E3340" s="138"/>
    </row>
    <row r="3341" spans="1:5" x14ac:dyDescent="0.25">
      <c r="A3341" s="135"/>
      <c r="B3341" s="136"/>
      <c r="C3341" s="157"/>
      <c r="D3341" s="137"/>
      <c r="E3341" s="138"/>
    </row>
    <row r="3342" spans="1:5" x14ac:dyDescent="0.25">
      <c r="A3342" s="135"/>
      <c r="B3342" s="136"/>
      <c r="C3342" s="157"/>
      <c r="D3342" s="137"/>
      <c r="E3342" s="138"/>
    </row>
    <row r="3343" spans="1:5" x14ac:dyDescent="0.25">
      <c r="A3343" s="135"/>
      <c r="B3343" s="136"/>
      <c r="C3343" s="157"/>
      <c r="D3343" s="137"/>
      <c r="E3343" s="138"/>
    </row>
    <row r="3344" spans="1:5" x14ac:dyDescent="0.25">
      <c r="A3344" s="135"/>
      <c r="B3344" s="136"/>
      <c r="C3344" s="157"/>
      <c r="D3344" s="137"/>
      <c r="E3344" s="138"/>
    </row>
    <row r="3345" spans="1:5" x14ac:dyDescent="0.25">
      <c r="A3345" s="135"/>
      <c r="B3345" s="136"/>
      <c r="C3345" s="157"/>
      <c r="D3345" s="137"/>
      <c r="E3345" s="138"/>
    </row>
    <row r="3346" spans="1:5" x14ac:dyDescent="0.25">
      <c r="A3346" s="135"/>
      <c r="B3346" s="136"/>
      <c r="C3346" s="157"/>
      <c r="D3346" s="137"/>
      <c r="E3346" s="138"/>
    </row>
    <row r="3347" spans="1:5" x14ac:dyDescent="0.25">
      <c r="A3347" s="135"/>
      <c r="B3347" s="136"/>
      <c r="C3347" s="157"/>
      <c r="D3347" s="137"/>
      <c r="E3347" s="138"/>
    </row>
    <row r="3348" spans="1:5" x14ac:dyDescent="0.25">
      <c r="A3348" s="135"/>
      <c r="B3348" s="136"/>
      <c r="C3348" s="157"/>
      <c r="D3348" s="137"/>
      <c r="E3348" s="138"/>
    </row>
    <row r="3349" spans="1:5" x14ac:dyDescent="0.25">
      <c r="A3349" s="135"/>
      <c r="B3349" s="136"/>
      <c r="C3349" s="157"/>
      <c r="D3349" s="137"/>
      <c r="E3349" s="138"/>
    </row>
    <row r="3350" spans="1:5" x14ac:dyDescent="0.25">
      <c r="A3350" s="135"/>
      <c r="B3350" s="136"/>
      <c r="C3350" s="157"/>
      <c r="D3350" s="137"/>
      <c r="E3350" s="138"/>
    </row>
    <row r="3351" spans="1:5" x14ac:dyDescent="0.25">
      <c r="A3351" s="135"/>
      <c r="B3351" s="136"/>
      <c r="C3351" s="157"/>
      <c r="D3351" s="137"/>
      <c r="E3351" s="138"/>
    </row>
    <row r="3352" spans="1:5" x14ac:dyDescent="0.25">
      <c r="A3352" s="135"/>
      <c r="B3352" s="136"/>
      <c r="C3352" s="157"/>
      <c r="D3352" s="137"/>
      <c r="E3352" s="138"/>
    </row>
    <row r="3353" spans="1:5" x14ac:dyDescent="0.25">
      <c r="A3353" s="135"/>
      <c r="B3353" s="136"/>
      <c r="C3353" s="157"/>
      <c r="D3353" s="137"/>
      <c r="E3353" s="138"/>
    </row>
    <row r="3354" spans="1:5" x14ac:dyDescent="0.25">
      <c r="A3354" s="135"/>
      <c r="B3354" s="136"/>
      <c r="C3354" s="157"/>
      <c r="D3354" s="137"/>
      <c r="E3354" s="138"/>
    </row>
    <row r="3355" spans="1:5" x14ac:dyDescent="0.25">
      <c r="A3355" s="135"/>
      <c r="B3355" s="136"/>
      <c r="C3355" s="157"/>
      <c r="D3355" s="137"/>
      <c r="E3355" s="138"/>
    </row>
    <row r="3356" spans="1:5" x14ac:dyDescent="0.25">
      <c r="A3356" s="135"/>
      <c r="B3356" s="136"/>
      <c r="C3356" s="157"/>
      <c r="D3356" s="137"/>
      <c r="E3356" s="138"/>
    </row>
    <row r="3357" spans="1:5" x14ac:dyDescent="0.25">
      <c r="A3357" s="135"/>
      <c r="B3357" s="136"/>
      <c r="D3357" s="137"/>
      <c r="E3357" s="138"/>
    </row>
    <row r="3358" spans="1:5" outlineLevel="1" x14ac:dyDescent="0.25">
      <c r="D3358" s="143"/>
    </row>
    <row r="3359" spans="1:5" outlineLevel="1" x14ac:dyDescent="0.25">
      <c r="D3359" s="143"/>
    </row>
    <row r="3360" spans="1:5" x14ac:dyDescent="0.25">
      <c r="D3360" s="143"/>
    </row>
    <row r="3361" spans="4:4" outlineLevel="1" x14ac:dyDescent="0.25">
      <c r="D3361" s="143"/>
    </row>
    <row r="3362" spans="4:4" outlineLevel="1" x14ac:dyDescent="0.25">
      <c r="D3362" s="143"/>
    </row>
    <row r="3363" spans="4:4" outlineLevel="1" x14ac:dyDescent="0.25">
      <c r="D3363" s="143"/>
    </row>
    <row r="3364" spans="4:4" x14ac:dyDescent="0.25">
      <c r="D3364" s="143"/>
    </row>
    <row r="3365" spans="4:4" outlineLevel="1" x14ac:dyDescent="0.25">
      <c r="D3365" s="143"/>
    </row>
    <row r="3366" spans="4:4" outlineLevel="1" x14ac:dyDescent="0.25">
      <c r="D3366" s="143"/>
    </row>
    <row r="3367" spans="4:4" outlineLevel="1" x14ac:dyDescent="0.25">
      <c r="D3367" s="143"/>
    </row>
    <row r="3368" spans="4:4" outlineLevel="1" x14ac:dyDescent="0.25">
      <c r="D3368" s="143"/>
    </row>
    <row r="3369" spans="4:4" outlineLevel="1" x14ac:dyDescent="0.25">
      <c r="D3369" s="143"/>
    </row>
    <row r="3370" spans="4:4" outlineLevel="1" x14ac:dyDescent="0.25">
      <c r="D3370" s="143"/>
    </row>
    <row r="3371" spans="4:4" outlineLevel="1" x14ac:dyDescent="0.25">
      <c r="D3371" s="143"/>
    </row>
    <row r="3372" spans="4:4" x14ac:dyDescent="0.25">
      <c r="D3372" s="143"/>
    </row>
    <row r="3373" spans="4:4" outlineLevel="1" x14ac:dyDescent="0.25">
      <c r="D3373" s="143"/>
    </row>
    <row r="3374" spans="4:4" outlineLevel="1" x14ac:dyDescent="0.25">
      <c r="D3374" s="143"/>
    </row>
    <row r="3375" spans="4:4" x14ac:dyDescent="0.25">
      <c r="D3375" s="143"/>
    </row>
    <row r="3376" spans="4:4" outlineLevel="1" x14ac:dyDescent="0.25">
      <c r="D3376" s="143"/>
    </row>
    <row r="3377" spans="4:4" outlineLevel="1" x14ac:dyDescent="0.25">
      <c r="D3377" s="143"/>
    </row>
    <row r="3378" spans="4:4" x14ac:dyDescent="0.25">
      <c r="D3378" s="143"/>
    </row>
    <row r="3379" spans="4:4" outlineLevel="1" x14ac:dyDescent="0.25">
      <c r="D3379" s="143"/>
    </row>
    <row r="3380" spans="4:4" outlineLevel="1" x14ac:dyDescent="0.25">
      <c r="D3380" s="143"/>
    </row>
    <row r="3381" spans="4:4" outlineLevel="1" x14ac:dyDescent="0.25">
      <c r="D3381" s="143"/>
    </row>
    <row r="3382" spans="4:4" x14ac:dyDescent="0.25">
      <c r="D3382" s="143"/>
    </row>
    <row r="3383" spans="4:4" outlineLevel="1" x14ac:dyDescent="0.25">
      <c r="D3383" s="143"/>
    </row>
    <row r="3384" spans="4:4" outlineLevel="1" x14ac:dyDescent="0.25">
      <c r="D3384" s="143"/>
    </row>
    <row r="3385" spans="4:4" outlineLevel="1" x14ac:dyDescent="0.25">
      <c r="D3385" s="143"/>
    </row>
    <row r="3386" spans="4:4" x14ac:dyDescent="0.25">
      <c r="D3386" s="143"/>
    </row>
    <row r="3387" spans="4:4" outlineLevel="1" x14ac:dyDescent="0.25">
      <c r="D3387" s="143"/>
    </row>
    <row r="3388" spans="4:4" outlineLevel="1" x14ac:dyDescent="0.25">
      <c r="D3388" s="143"/>
    </row>
    <row r="3389" spans="4:4" outlineLevel="1" x14ac:dyDescent="0.25">
      <c r="D3389" s="143"/>
    </row>
    <row r="3390" spans="4:4" x14ac:dyDescent="0.25">
      <c r="D3390" s="143"/>
    </row>
    <row r="3391" spans="4:4" outlineLevel="1" x14ac:dyDescent="0.25">
      <c r="D3391" s="143"/>
    </row>
    <row r="3392" spans="4:4" outlineLevel="1" x14ac:dyDescent="0.25">
      <c r="D3392" s="143"/>
    </row>
    <row r="3393" spans="4:4" outlineLevel="1" x14ac:dyDescent="0.25">
      <c r="D3393" s="143"/>
    </row>
    <row r="3394" spans="4:4" x14ac:dyDescent="0.25">
      <c r="D3394" s="143"/>
    </row>
    <row r="3395" spans="4:4" outlineLevel="1" x14ac:dyDescent="0.25">
      <c r="D3395" s="143"/>
    </row>
    <row r="3396" spans="4:4" x14ac:dyDescent="0.25">
      <c r="D3396" s="143"/>
    </row>
    <row r="3397" spans="4:4" outlineLevel="1" x14ac:dyDescent="0.25">
      <c r="D3397" s="143"/>
    </row>
    <row r="3398" spans="4:4" x14ac:dyDescent="0.25">
      <c r="D3398" s="143"/>
    </row>
    <row r="3399" spans="4:4" outlineLevel="1" x14ac:dyDescent="0.25">
      <c r="D3399" s="143"/>
    </row>
    <row r="3400" spans="4:4" outlineLevel="1" x14ac:dyDescent="0.25">
      <c r="D3400" s="143"/>
    </row>
    <row r="3401" spans="4:4" x14ac:dyDescent="0.25">
      <c r="D3401" s="143"/>
    </row>
    <row r="3402" spans="4:4" outlineLevel="1" x14ac:dyDescent="0.25">
      <c r="D3402" s="143"/>
    </row>
    <row r="3403" spans="4:4" outlineLevel="1" x14ac:dyDescent="0.25">
      <c r="D3403" s="143"/>
    </row>
    <row r="3404" spans="4:4" x14ac:dyDescent="0.25">
      <c r="D3404" s="143"/>
    </row>
    <row r="3405" spans="4:4" outlineLevel="1" x14ac:dyDescent="0.25">
      <c r="D3405" s="143"/>
    </row>
    <row r="3406" spans="4:4" outlineLevel="1" x14ac:dyDescent="0.25">
      <c r="D3406" s="143"/>
    </row>
    <row r="3407" spans="4:4" outlineLevel="1" x14ac:dyDescent="0.25">
      <c r="D3407" s="143"/>
    </row>
    <row r="3408" spans="4:4" outlineLevel="1" x14ac:dyDescent="0.25">
      <c r="D3408" s="143"/>
    </row>
    <row r="3409" spans="4:4" outlineLevel="1" x14ac:dyDescent="0.25">
      <c r="D3409" s="143"/>
    </row>
    <row r="3410" spans="4:4" x14ac:dyDescent="0.25">
      <c r="D3410" s="143"/>
    </row>
    <row r="3411" spans="4:4" outlineLevel="1" x14ac:dyDescent="0.25">
      <c r="D3411" s="143"/>
    </row>
    <row r="3412" spans="4:4" outlineLevel="1" x14ac:dyDescent="0.25">
      <c r="D3412" s="143"/>
    </row>
    <row r="3413" spans="4:4" outlineLevel="1" x14ac:dyDescent="0.25">
      <c r="D3413" s="143"/>
    </row>
    <row r="3414" spans="4:4" outlineLevel="1" x14ac:dyDescent="0.25">
      <c r="D3414" s="143"/>
    </row>
    <row r="3415" spans="4:4" outlineLevel="1" x14ac:dyDescent="0.25">
      <c r="D3415" s="143"/>
    </row>
    <row r="3416" spans="4:4" outlineLevel="1" x14ac:dyDescent="0.25">
      <c r="D3416" s="143"/>
    </row>
    <row r="3417" spans="4:4" x14ac:dyDescent="0.25">
      <c r="D3417" s="143"/>
    </row>
    <row r="3418" spans="4:4" outlineLevel="1" x14ac:dyDescent="0.25">
      <c r="D3418" s="143"/>
    </row>
    <row r="3419" spans="4:4" outlineLevel="1" x14ac:dyDescent="0.25">
      <c r="D3419" s="143"/>
    </row>
    <row r="3420" spans="4:4" outlineLevel="1" x14ac:dyDescent="0.25">
      <c r="D3420" s="143"/>
    </row>
    <row r="3421" spans="4:4" outlineLevel="1" x14ac:dyDescent="0.25">
      <c r="D3421" s="143"/>
    </row>
    <row r="3422" spans="4:4" outlineLevel="1" x14ac:dyDescent="0.25">
      <c r="D3422" s="143"/>
    </row>
    <row r="3423" spans="4:4" x14ac:dyDescent="0.25">
      <c r="D3423" s="143"/>
    </row>
    <row r="3424" spans="4:4" outlineLevel="1" x14ac:dyDescent="0.25">
      <c r="D3424" s="143"/>
    </row>
    <row r="3425" spans="4:4" outlineLevel="1" x14ac:dyDescent="0.25">
      <c r="D3425" s="143"/>
    </row>
    <row r="3426" spans="4:4" outlineLevel="1" x14ac:dyDescent="0.25">
      <c r="D3426" s="143"/>
    </row>
    <row r="3427" spans="4:4" outlineLevel="1" x14ac:dyDescent="0.25">
      <c r="D3427" s="143"/>
    </row>
    <row r="3428" spans="4:4" outlineLevel="1" x14ac:dyDescent="0.25">
      <c r="D3428" s="143"/>
    </row>
    <row r="3429" spans="4:4" outlineLevel="1" x14ac:dyDescent="0.25">
      <c r="D3429" s="143"/>
    </row>
    <row r="3430" spans="4:4" outlineLevel="1" x14ac:dyDescent="0.25">
      <c r="D3430" s="143"/>
    </row>
    <row r="3431" spans="4:4" outlineLevel="1" x14ac:dyDescent="0.25">
      <c r="D3431" s="143"/>
    </row>
    <row r="3432" spans="4:4" outlineLevel="1" x14ac:dyDescent="0.25">
      <c r="D3432" s="143"/>
    </row>
    <row r="3433" spans="4:4" x14ac:dyDescent="0.25">
      <c r="D3433" s="143"/>
    </row>
    <row r="3434" spans="4:4" outlineLevel="1" x14ac:dyDescent="0.25">
      <c r="D3434" s="143"/>
    </row>
    <row r="3435" spans="4:4" outlineLevel="1" x14ac:dyDescent="0.25">
      <c r="D3435" s="143"/>
    </row>
    <row r="3436" spans="4:4" x14ac:dyDescent="0.25">
      <c r="D3436" s="143"/>
    </row>
    <row r="3437" spans="4:4" outlineLevel="1" x14ac:dyDescent="0.25">
      <c r="D3437" s="143"/>
    </row>
    <row r="3438" spans="4:4" outlineLevel="1" x14ac:dyDescent="0.25">
      <c r="D3438" s="143"/>
    </row>
    <row r="3439" spans="4:4" outlineLevel="1" x14ac:dyDescent="0.25">
      <c r="D3439" s="143"/>
    </row>
    <row r="3440" spans="4:4" x14ac:dyDescent="0.25">
      <c r="D3440" s="143"/>
    </row>
    <row r="3441" spans="4:4" outlineLevel="1" x14ac:dyDescent="0.25">
      <c r="D3441" s="143"/>
    </row>
    <row r="3442" spans="4:4" outlineLevel="1" x14ac:dyDescent="0.25">
      <c r="D3442" s="143"/>
    </row>
    <row r="3443" spans="4:4" outlineLevel="1" x14ac:dyDescent="0.25">
      <c r="D3443" s="143"/>
    </row>
    <row r="3444" spans="4:4" x14ac:dyDescent="0.25">
      <c r="D3444" s="143"/>
    </row>
    <row r="3445" spans="4:4" outlineLevel="1" x14ac:dyDescent="0.25">
      <c r="D3445" s="143"/>
    </row>
    <row r="3446" spans="4:4" outlineLevel="1" x14ac:dyDescent="0.25">
      <c r="D3446" s="143"/>
    </row>
    <row r="3447" spans="4:4" outlineLevel="1" x14ac:dyDescent="0.25">
      <c r="D3447" s="143"/>
    </row>
    <row r="3448" spans="4:4" outlineLevel="1" x14ac:dyDescent="0.25">
      <c r="D3448" s="143"/>
    </row>
    <row r="3449" spans="4:4" outlineLevel="1" x14ac:dyDescent="0.25">
      <c r="D3449" s="143"/>
    </row>
    <row r="3450" spans="4:4" outlineLevel="1" x14ac:dyDescent="0.25">
      <c r="D3450" s="143"/>
    </row>
    <row r="3451" spans="4:4" x14ac:dyDescent="0.25">
      <c r="D3451" s="143"/>
    </row>
    <row r="3452" spans="4:4" outlineLevel="1" x14ac:dyDescent="0.25">
      <c r="D3452" s="143"/>
    </row>
    <row r="3453" spans="4:4" outlineLevel="1" x14ac:dyDescent="0.25">
      <c r="D3453" s="143"/>
    </row>
    <row r="3454" spans="4:4" outlineLevel="1" x14ac:dyDescent="0.25">
      <c r="D3454" s="143"/>
    </row>
    <row r="3455" spans="4:4" outlineLevel="1" x14ac:dyDescent="0.25">
      <c r="D3455" s="143"/>
    </row>
    <row r="3456" spans="4:4" outlineLevel="1" x14ac:dyDescent="0.25">
      <c r="D3456" s="143"/>
    </row>
    <row r="3457" spans="4:4" outlineLevel="1" x14ac:dyDescent="0.25">
      <c r="D3457" s="143"/>
    </row>
    <row r="3458" spans="4:4" x14ac:dyDescent="0.25">
      <c r="D3458" s="143"/>
    </row>
    <row r="3459" spans="4:4" outlineLevel="1" x14ac:dyDescent="0.25">
      <c r="D3459" s="143"/>
    </row>
    <row r="3460" spans="4:4" outlineLevel="1" x14ac:dyDescent="0.25">
      <c r="D3460" s="143"/>
    </row>
    <row r="3461" spans="4:4" outlineLevel="1" x14ac:dyDescent="0.25">
      <c r="D3461" s="143"/>
    </row>
    <row r="3462" spans="4:4" outlineLevel="1" x14ac:dyDescent="0.25">
      <c r="D3462" s="143"/>
    </row>
    <row r="3463" spans="4:4" x14ac:dyDescent="0.25">
      <c r="D3463" s="143"/>
    </row>
    <row r="3464" spans="4:4" outlineLevel="1" x14ac:dyDescent="0.25">
      <c r="D3464" s="143"/>
    </row>
    <row r="3465" spans="4:4" outlineLevel="1" x14ac:dyDescent="0.25">
      <c r="D3465" s="143"/>
    </row>
    <row r="3466" spans="4:4" outlineLevel="1" x14ac:dyDescent="0.25">
      <c r="D3466" s="143"/>
    </row>
    <row r="3467" spans="4:4" outlineLevel="1" x14ac:dyDescent="0.25">
      <c r="D3467" s="143"/>
    </row>
    <row r="3468" spans="4:4" outlineLevel="1" x14ac:dyDescent="0.25">
      <c r="D3468" s="143"/>
    </row>
    <row r="3469" spans="4:4" x14ac:dyDescent="0.25">
      <c r="D3469" s="143"/>
    </row>
    <row r="3470" spans="4:4" outlineLevel="1" x14ac:dyDescent="0.25">
      <c r="D3470" s="143"/>
    </row>
    <row r="3471" spans="4:4" outlineLevel="1" x14ac:dyDescent="0.25">
      <c r="D3471" s="143"/>
    </row>
    <row r="3472" spans="4:4" outlineLevel="1" x14ac:dyDescent="0.25">
      <c r="D3472" s="143"/>
    </row>
    <row r="3473" spans="4:4" outlineLevel="1" x14ac:dyDescent="0.25">
      <c r="D3473" s="143"/>
    </row>
    <row r="3474" spans="4:4" outlineLevel="1" x14ac:dyDescent="0.25">
      <c r="D3474" s="143"/>
    </row>
    <row r="3475" spans="4:4" x14ac:dyDescent="0.25">
      <c r="D3475" s="143"/>
    </row>
    <row r="3476" spans="4:4" outlineLevel="1" x14ac:dyDescent="0.25">
      <c r="D3476" s="143"/>
    </row>
    <row r="3477" spans="4:4" outlineLevel="1" x14ac:dyDescent="0.25">
      <c r="D3477" s="143"/>
    </row>
    <row r="3478" spans="4:4" outlineLevel="1" x14ac:dyDescent="0.25">
      <c r="D3478" s="143"/>
    </row>
    <row r="3479" spans="4:4" outlineLevel="1" x14ac:dyDescent="0.25">
      <c r="D3479" s="143"/>
    </row>
    <row r="3480" spans="4:4" outlineLevel="1" x14ac:dyDescent="0.25">
      <c r="D3480" s="143"/>
    </row>
    <row r="3481" spans="4:4" x14ac:dyDescent="0.25">
      <c r="D3481" s="143"/>
    </row>
    <row r="3482" spans="4:4" outlineLevel="1" x14ac:dyDescent="0.25">
      <c r="D3482" s="143"/>
    </row>
    <row r="3483" spans="4:4" outlineLevel="1" x14ac:dyDescent="0.25">
      <c r="D3483" s="143"/>
    </row>
    <row r="3484" spans="4:4" outlineLevel="1" x14ac:dyDescent="0.25">
      <c r="D3484" s="143"/>
    </row>
    <row r="3485" spans="4:4" outlineLevel="1" x14ac:dyDescent="0.25">
      <c r="D3485" s="143"/>
    </row>
    <row r="3486" spans="4:4" outlineLevel="1" x14ac:dyDescent="0.25">
      <c r="D3486" s="143"/>
    </row>
    <row r="3487" spans="4:4" outlineLevel="1" x14ac:dyDescent="0.25">
      <c r="D3487" s="143"/>
    </row>
    <row r="3488" spans="4:4" outlineLevel="1" x14ac:dyDescent="0.25">
      <c r="D3488" s="143"/>
    </row>
    <row r="3489" spans="4:4" x14ac:dyDescent="0.25">
      <c r="D3489" s="143"/>
    </row>
    <row r="3490" spans="4:4" outlineLevel="1" x14ac:dyDescent="0.25">
      <c r="D3490" s="143"/>
    </row>
    <row r="3491" spans="4:4" outlineLevel="1" x14ac:dyDescent="0.25">
      <c r="D3491" s="143"/>
    </row>
    <row r="3492" spans="4:4" outlineLevel="1" x14ac:dyDescent="0.25">
      <c r="D3492" s="143"/>
    </row>
    <row r="3493" spans="4:4" outlineLevel="1" x14ac:dyDescent="0.25">
      <c r="D3493" s="143"/>
    </row>
    <row r="3494" spans="4:4" outlineLevel="1" x14ac:dyDescent="0.25">
      <c r="D3494" s="143"/>
    </row>
    <row r="3495" spans="4:4" outlineLevel="1" x14ac:dyDescent="0.25">
      <c r="D3495" s="143"/>
    </row>
    <row r="3496" spans="4:4" outlineLevel="1" x14ac:dyDescent="0.25">
      <c r="D3496" s="143"/>
    </row>
    <row r="3497" spans="4:4" x14ac:dyDescent="0.25">
      <c r="D3497" s="143"/>
    </row>
    <row r="3498" spans="4:4" outlineLevel="1" x14ac:dyDescent="0.25">
      <c r="D3498" s="143"/>
    </row>
    <row r="3499" spans="4:4" outlineLevel="1" x14ac:dyDescent="0.25">
      <c r="D3499" s="143"/>
    </row>
    <row r="3500" spans="4:4" outlineLevel="1" x14ac:dyDescent="0.25">
      <c r="D3500" s="143"/>
    </row>
    <row r="3501" spans="4:4" outlineLevel="1" x14ac:dyDescent="0.25">
      <c r="D3501" s="143"/>
    </row>
    <row r="3502" spans="4:4" outlineLevel="1" x14ac:dyDescent="0.25">
      <c r="D3502" s="143"/>
    </row>
    <row r="3503" spans="4:4" outlineLevel="1" x14ac:dyDescent="0.25">
      <c r="D3503" s="143"/>
    </row>
    <row r="3504" spans="4:4" outlineLevel="1" x14ac:dyDescent="0.25">
      <c r="D3504" s="143"/>
    </row>
    <row r="3505" spans="4:4" x14ac:dyDescent="0.25">
      <c r="D3505" s="143"/>
    </row>
    <row r="3506" spans="4:4" outlineLevel="1" x14ac:dyDescent="0.25">
      <c r="D3506" s="143"/>
    </row>
    <row r="3507" spans="4:4" outlineLevel="1" x14ac:dyDescent="0.25">
      <c r="D3507" s="143"/>
    </row>
    <row r="3508" spans="4:4" outlineLevel="1" x14ac:dyDescent="0.25">
      <c r="D3508" s="143"/>
    </row>
    <row r="3509" spans="4:4" outlineLevel="1" x14ac:dyDescent="0.25">
      <c r="D3509" s="143"/>
    </row>
    <row r="3510" spans="4:4" outlineLevel="1" x14ac:dyDescent="0.25">
      <c r="D3510" s="143"/>
    </row>
    <row r="3511" spans="4:4" x14ac:dyDescent="0.25">
      <c r="D3511" s="143"/>
    </row>
    <row r="3512" spans="4:4" outlineLevel="1" x14ac:dyDescent="0.25">
      <c r="D3512" s="143"/>
    </row>
    <row r="3513" spans="4:4" outlineLevel="1" x14ac:dyDescent="0.25">
      <c r="D3513" s="143"/>
    </row>
    <row r="3514" spans="4:4" outlineLevel="1" x14ac:dyDescent="0.25">
      <c r="D3514" s="143"/>
    </row>
    <row r="3515" spans="4:4" x14ac:dyDescent="0.25">
      <c r="D3515" s="143"/>
    </row>
    <row r="3516" spans="4:4" outlineLevel="1" x14ac:dyDescent="0.25">
      <c r="D3516" s="143"/>
    </row>
    <row r="3517" spans="4:4" outlineLevel="1" x14ac:dyDescent="0.25">
      <c r="D3517" s="143"/>
    </row>
    <row r="3518" spans="4:4" outlineLevel="1" x14ac:dyDescent="0.25">
      <c r="D3518" s="143"/>
    </row>
    <row r="3519" spans="4:4" outlineLevel="1" x14ac:dyDescent="0.25">
      <c r="D3519" s="143"/>
    </row>
    <row r="3520" spans="4:4" x14ac:dyDescent="0.25">
      <c r="D3520" s="143"/>
    </row>
    <row r="3521" spans="4:4" outlineLevel="1" x14ac:dyDescent="0.25">
      <c r="D3521" s="143"/>
    </row>
    <row r="3522" spans="4:4" outlineLevel="1" x14ac:dyDescent="0.25">
      <c r="D3522" s="143"/>
    </row>
    <row r="3523" spans="4:4" outlineLevel="1" x14ac:dyDescent="0.25">
      <c r="D3523" s="143"/>
    </row>
    <row r="3524" spans="4:4" outlineLevel="1" x14ac:dyDescent="0.25">
      <c r="D3524" s="143"/>
    </row>
    <row r="3525" spans="4:4" outlineLevel="1" x14ac:dyDescent="0.25">
      <c r="D3525" s="143"/>
    </row>
    <row r="3526" spans="4:4" x14ac:dyDescent="0.25">
      <c r="D3526" s="143"/>
    </row>
    <row r="3527" spans="4:4" outlineLevel="1" x14ac:dyDescent="0.25">
      <c r="D3527" s="143"/>
    </row>
    <row r="3528" spans="4:4" outlineLevel="1" x14ac:dyDescent="0.25">
      <c r="D3528" s="143"/>
    </row>
    <row r="3529" spans="4:4" outlineLevel="1" x14ac:dyDescent="0.25">
      <c r="D3529" s="143"/>
    </row>
    <row r="3530" spans="4:4" outlineLevel="1" x14ac:dyDescent="0.25">
      <c r="D3530" s="143"/>
    </row>
    <row r="3531" spans="4:4" outlineLevel="1" x14ac:dyDescent="0.25">
      <c r="D3531" s="143"/>
    </row>
    <row r="3532" spans="4:4" x14ac:dyDescent="0.25">
      <c r="D3532" s="143"/>
    </row>
    <row r="3533" spans="4:4" outlineLevel="1" x14ac:dyDescent="0.25">
      <c r="D3533" s="143"/>
    </row>
    <row r="3534" spans="4:4" outlineLevel="1" x14ac:dyDescent="0.25">
      <c r="D3534" s="143"/>
    </row>
    <row r="3535" spans="4:4" outlineLevel="1" x14ac:dyDescent="0.25">
      <c r="D3535" s="143"/>
    </row>
    <row r="3536" spans="4:4" outlineLevel="1" x14ac:dyDescent="0.25">
      <c r="D3536" s="143"/>
    </row>
    <row r="3537" spans="4:4" x14ac:dyDescent="0.25">
      <c r="D3537" s="143"/>
    </row>
    <row r="3538" spans="4:4" outlineLevel="1" x14ac:dyDescent="0.25">
      <c r="D3538" s="143"/>
    </row>
    <row r="3539" spans="4:4" outlineLevel="1" x14ac:dyDescent="0.25">
      <c r="D3539" s="143"/>
    </row>
    <row r="3540" spans="4:4" outlineLevel="1" x14ac:dyDescent="0.25">
      <c r="D3540" s="143"/>
    </row>
    <row r="3541" spans="4:4" outlineLevel="1" x14ac:dyDescent="0.25">
      <c r="D3541" s="143"/>
    </row>
    <row r="3542" spans="4:4" outlineLevel="1" x14ac:dyDescent="0.25">
      <c r="D3542" s="143"/>
    </row>
    <row r="3543" spans="4:4" outlineLevel="1" x14ac:dyDescent="0.25">
      <c r="D3543" s="143"/>
    </row>
    <row r="3544" spans="4:4" x14ac:dyDescent="0.25">
      <c r="D3544" s="143"/>
    </row>
    <row r="3545" spans="4:4" outlineLevel="1" x14ac:dyDescent="0.25">
      <c r="D3545" s="143"/>
    </row>
    <row r="3546" spans="4:4" outlineLevel="1" x14ac:dyDescent="0.25">
      <c r="D3546" s="143"/>
    </row>
    <row r="3547" spans="4:4" outlineLevel="1" x14ac:dyDescent="0.25">
      <c r="D3547" s="143"/>
    </row>
    <row r="3548" spans="4:4" outlineLevel="1" x14ac:dyDescent="0.25">
      <c r="D3548" s="143"/>
    </row>
    <row r="3549" spans="4:4" outlineLevel="1" x14ac:dyDescent="0.25">
      <c r="D3549" s="143"/>
    </row>
    <row r="3550" spans="4:4" outlineLevel="1" x14ac:dyDescent="0.25">
      <c r="D3550" s="143"/>
    </row>
    <row r="3551" spans="4:4" outlineLevel="1" x14ac:dyDescent="0.25">
      <c r="D3551" s="143"/>
    </row>
    <row r="3552" spans="4:4" x14ac:dyDescent="0.25">
      <c r="D3552" s="143"/>
    </row>
    <row r="3553" spans="4:4" outlineLevel="1" x14ac:dyDescent="0.25">
      <c r="D3553" s="143"/>
    </row>
    <row r="3554" spans="4:4" outlineLevel="1" x14ac:dyDescent="0.25">
      <c r="D3554" s="143"/>
    </row>
    <row r="3555" spans="4:4" x14ac:dyDescent="0.25">
      <c r="D3555" s="143"/>
    </row>
    <row r="3556" spans="4:4" outlineLevel="1" x14ac:dyDescent="0.25">
      <c r="D3556" s="143"/>
    </row>
    <row r="3557" spans="4:4" outlineLevel="1" x14ac:dyDescent="0.25">
      <c r="D3557" s="143"/>
    </row>
    <row r="3558" spans="4:4" outlineLevel="1" x14ac:dyDescent="0.25">
      <c r="D3558" s="143"/>
    </row>
    <row r="3559" spans="4:4" outlineLevel="1" x14ac:dyDescent="0.25">
      <c r="D3559" s="143"/>
    </row>
    <row r="3560" spans="4:4" outlineLevel="1" x14ac:dyDescent="0.25">
      <c r="D3560" s="143"/>
    </row>
    <row r="3561" spans="4:4" x14ac:dyDescent="0.25">
      <c r="D3561" s="143"/>
    </row>
    <row r="3562" spans="4:4" outlineLevel="1" x14ac:dyDescent="0.25">
      <c r="D3562" s="143"/>
    </row>
    <row r="3563" spans="4:4" outlineLevel="1" x14ac:dyDescent="0.25">
      <c r="D3563" s="143"/>
    </row>
    <row r="3564" spans="4:4" outlineLevel="1" x14ac:dyDescent="0.25">
      <c r="D3564" s="143"/>
    </row>
    <row r="3565" spans="4:4" outlineLevel="1" x14ac:dyDescent="0.25">
      <c r="D3565" s="143"/>
    </row>
    <row r="3566" spans="4:4" outlineLevel="1" x14ac:dyDescent="0.25">
      <c r="D3566" s="143"/>
    </row>
    <row r="3567" spans="4:4" outlineLevel="1" x14ac:dyDescent="0.25">
      <c r="D3567" s="143"/>
    </row>
    <row r="3568" spans="4:4" outlineLevel="1" x14ac:dyDescent="0.25">
      <c r="D3568" s="143"/>
    </row>
    <row r="3569" spans="4:4" outlineLevel="1" x14ac:dyDescent="0.25">
      <c r="D3569" s="143"/>
    </row>
    <row r="3570" spans="4:4" outlineLevel="1" x14ac:dyDescent="0.25">
      <c r="D3570" s="143"/>
    </row>
    <row r="3571" spans="4:4" x14ac:dyDescent="0.25">
      <c r="D3571" s="143"/>
    </row>
    <row r="3572" spans="4:4" outlineLevel="1" x14ac:dyDescent="0.25">
      <c r="D3572" s="143"/>
    </row>
    <row r="3573" spans="4:4" outlineLevel="1" x14ac:dyDescent="0.25">
      <c r="D3573" s="143"/>
    </row>
    <row r="3574" spans="4:4" outlineLevel="1" x14ac:dyDescent="0.25">
      <c r="D3574" s="143"/>
    </row>
    <row r="3575" spans="4:4" outlineLevel="1" x14ac:dyDescent="0.25">
      <c r="D3575" s="143"/>
    </row>
    <row r="3576" spans="4:4" outlineLevel="1" x14ac:dyDescent="0.25">
      <c r="D3576" s="143"/>
    </row>
    <row r="3577" spans="4:4" outlineLevel="1" x14ac:dyDescent="0.25">
      <c r="D3577" s="143"/>
    </row>
    <row r="3578" spans="4:4" outlineLevel="1" x14ac:dyDescent="0.25">
      <c r="D3578" s="143"/>
    </row>
    <row r="3579" spans="4:4" outlineLevel="1" x14ac:dyDescent="0.25">
      <c r="D3579" s="143"/>
    </row>
    <row r="3580" spans="4:4" outlineLevel="1" x14ac:dyDescent="0.25">
      <c r="D3580" s="143"/>
    </row>
    <row r="3581" spans="4:4" x14ac:dyDescent="0.25">
      <c r="D3581" s="143"/>
    </row>
    <row r="3582" spans="4:4" outlineLevel="1" x14ac:dyDescent="0.25">
      <c r="D3582" s="143"/>
    </row>
    <row r="3583" spans="4:4" outlineLevel="1" x14ac:dyDescent="0.25">
      <c r="D3583" s="143"/>
    </row>
    <row r="3584" spans="4:4" outlineLevel="1" x14ac:dyDescent="0.25">
      <c r="D3584" s="143"/>
    </row>
    <row r="3585" spans="4:4" outlineLevel="1" x14ac:dyDescent="0.25">
      <c r="D3585" s="143"/>
    </row>
    <row r="3586" spans="4:4" outlineLevel="1" x14ac:dyDescent="0.25">
      <c r="D3586" s="143"/>
    </row>
    <row r="3587" spans="4:4" outlineLevel="1" x14ac:dyDescent="0.25">
      <c r="D3587" s="143"/>
    </row>
    <row r="3588" spans="4:4" outlineLevel="1" x14ac:dyDescent="0.25">
      <c r="D3588" s="143"/>
    </row>
    <row r="3589" spans="4:4" outlineLevel="1" x14ac:dyDescent="0.25">
      <c r="D3589" s="143"/>
    </row>
    <row r="3590" spans="4:4" x14ac:dyDescent="0.25">
      <c r="D3590" s="143"/>
    </row>
    <row r="3591" spans="4:4" outlineLevel="1" x14ac:dyDescent="0.25">
      <c r="D3591" s="143"/>
    </row>
    <row r="3592" spans="4:4" outlineLevel="1" x14ac:dyDescent="0.25">
      <c r="D3592" s="143"/>
    </row>
    <row r="3593" spans="4:4" outlineLevel="1" x14ac:dyDescent="0.25">
      <c r="D3593" s="143"/>
    </row>
    <row r="3594" spans="4:4" outlineLevel="1" x14ac:dyDescent="0.25">
      <c r="D3594" s="143"/>
    </row>
    <row r="3595" spans="4:4" outlineLevel="1" x14ac:dyDescent="0.25">
      <c r="D3595" s="143"/>
    </row>
    <row r="3596" spans="4:4" outlineLevel="1" x14ac:dyDescent="0.25">
      <c r="D3596" s="143"/>
    </row>
    <row r="3597" spans="4:4" outlineLevel="1" x14ac:dyDescent="0.25">
      <c r="D3597" s="143"/>
    </row>
    <row r="3598" spans="4:4" outlineLevel="1" x14ac:dyDescent="0.25">
      <c r="D3598" s="143"/>
    </row>
    <row r="3599" spans="4:4" x14ac:dyDescent="0.25">
      <c r="D3599" s="143"/>
    </row>
    <row r="3600" spans="4:4" outlineLevel="1" x14ac:dyDescent="0.25">
      <c r="D3600" s="143"/>
    </row>
    <row r="3601" spans="4:4" outlineLevel="1" x14ac:dyDescent="0.25">
      <c r="D3601" s="143"/>
    </row>
    <row r="3602" spans="4:4" outlineLevel="1" x14ac:dyDescent="0.25">
      <c r="D3602" s="143"/>
    </row>
    <row r="3603" spans="4:4" x14ac:dyDescent="0.25">
      <c r="D3603" s="143"/>
    </row>
    <row r="3604" spans="4:4" outlineLevel="1" x14ac:dyDescent="0.25">
      <c r="D3604" s="143"/>
    </row>
    <row r="3605" spans="4:4" outlineLevel="1" x14ac:dyDescent="0.25">
      <c r="D3605" s="143"/>
    </row>
    <row r="3606" spans="4:4" outlineLevel="1" x14ac:dyDescent="0.25">
      <c r="D3606" s="143"/>
    </row>
    <row r="3607" spans="4:4" x14ac:dyDescent="0.25">
      <c r="D3607" s="143"/>
    </row>
    <row r="3608" spans="4:4" outlineLevel="1" x14ac:dyDescent="0.25">
      <c r="D3608" s="143"/>
    </row>
    <row r="3609" spans="4:4" outlineLevel="1" x14ac:dyDescent="0.25">
      <c r="D3609" s="143"/>
    </row>
    <row r="3610" spans="4:4" outlineLevel="1" x14ac:dyDescent="0.25">
      <c r="D3610" s="143"/>
    </row>
    <row r="3611" spans="4:4" outlineLevel="1" x14ac:dyDescent="0.25">
      <c r="D3611" s="143"/>
    </row>
    <row r="3612" spans="4:4" outlineLevel="1" x14ac:dyDescent="0.25">
      <c r="D3612" s="143"/>
    </row>
    <row r="3613" spans="4:4" outlineLevel="1" x14ac:dyDescent="0.25">
      <c r="D3613" s="143"/>
    </row>
    <row r="3614" spans="4:4" outlineLevel="1" x14ac:dyDescent="0.25">
      <c r="D3614" s="143"/>
    </row>
    <row r="3615" spans="4:4" outlineLevel="1" x14ac:dyDescent="0.25">
      <c r="D3615" s="143"/>
    </row>
    <row r="3616" spans="4:4" x14ac:dyDescent="0.25">
      <c r="D3616" s="143"/>
    </row>
    <row r="3617" spans="4:4" outlineLevel="1" x14ac:dyDescent="0.25">
      <c r="D3617" s="143"/>
    </row>
    <row r="3618" spans="4:4" outlineLevel="1" x14ac:dyDescent="0.25">
      <c r="D3618" s="143"/>
    </row>
    <row r="3619" spans="4:4" outlineLevel="1" x14ac:dyDescent="0.25">
      <c r="D3619" s="143"/>
    </row>
    <row r="3620" spans="4:4" outlineLevel="1" x14ac:dyDescent="0.25">
      <c r="D3620" s="143"/>
    </row>
    <row r="3621" spans="4:4" outlineLevel="1" x14ac:dyDescent="0.25">
      <c r="D3621" s="143"/>
    </row>
    <row r="3622" spans="4:4" outlineLevel="1" x14ac:dyDescent="0.25">
      <c r="D3622" s="143"/>
    </row>
    <row r="3623" spans="4:4" outlineLevel="1" x14ac:dyDescent="0.25">
      <c r="D3623" s="143"/>
    </row>
    <row r="3624" spans="4:4" x14ac:dyDescent="0.25">
      <c r="D3624" s="143"/>
    </row>
    <row r="3625" spans="4:4" outlineLevel="1" x14ac:dyDescent="0.25">
      <c r="D3625" s="143"/>
    </row>
    <row r="3626" spans="4:4" outlineLevel="1" x14ac:dyDescent="0.25">
      <c r="D3626" s="143"/>
    </row>
    <row r="3627" spans="4:4" outlineLevel="1" x14ac:dyDescent="0.25">
      <c r="D3627" s="143"/>
    </row>
    <row r="3628" spans="4:4" outlineLevel="1" x14ac:dyDescent="0.25">
      <c r="D3628" s="143"/>
    </row>
    <row r="3629" spans="4:4" outlineLevel="1" x14ac:dyDescent="0.25">
      <c r="D3629" s="143"/>
    </row>
    <row r="3630" spans="4:4" outlineLevel="1" x14ac:dyDescent="0.25">
      <c r="D3630" s="143"/>
    </row>
    <row r="3631" spans="4:4" outlineLevel="1" x14ac:dyDescent="0.25">
      <c r="D3631" s="143"/>
    </row>
    <row r="3632" spans="4:4" outlineLevel="1" x14ac:dyDescent="0.25">
      <c r="D3632" s="143"/>
    </row>
    <row r="3633" spans="4:4" x14ac:dyDescent="0.25">
      <c r="D3633" s="143"/>
    </row>
    <row r="3634" spans="4:4" outlineLevel="1" x14ac:dyDescent="0.25">
      <c r="D3634" s="143"/>
    </row>
    <row r="3635" spans="4:4" outlineLevel="1" x14ac:dyDescent="0.25">
      <c r="D3635" s="143"/>
    </row>
    <row r="3636" spans="4:4" outlineLevel="1" x14ac:dyDescent="0.25">
      <c r="D3636" s="143"/>
    </row>
    <row r="3637" spans="4:4" outlineLevel="1" x14ac:dyDescent="0.25">
      <c r="D3637" s="143"/>
    </row>
    <row r="3638" spans="4:4" outlineLevel="1" x14ac:dyDescent="0.25">
      <c r="D3638" s="143"/>
    </row>
    <row r="3639" spans="4:4" x14ac:dyDescent="0.25">
      <c r="D3639" s="143"/>
    </row>
    <row r="3640" spans="4:4" outlineLevel="1" x14ac:dyDescent="0.25">
      <c r="D3640" s="143"/>
    </row>
    <row r="3641" spans="4:4" outlineLevel="1" x14ac:dyDescent="0.25">
      <c r="D3641" s="143"/>
    </row>
    <row r="3642" spans="4:4" outlineLevel="1" x14ac:dyDescent="0.25">
      <c r="D3642" s="143"/>
    </row>
    <row r="3643" spans="4:4" outlineLevel="1" x14ac:dyDescent="0.25">
      <c r="D3643" s="143"/>
    </row>
    <row r="3644" spans="4:4" outlineLevel="1" x14ac:dyDescent="0.25">
      <c r="D3644" s="143"/>
    </row>
    <row r="3645" spans="4:4" x14ac:dyDescent="0.25">
      <c r="D3645" s="143"/>
    </row>
    <row r="3646" spans="4:4" outlineLevel="1" x14ac:dyDescent="0.25">
      <c r="D3646" s="143"/>
    </row>
    <row r="3647" spans="4:4" outlineLevel="1" x14ac:dyDescent="0.25">
      <c r="D3647" s="143"/>
    </row>
    <row r="3648" spans="4:4" outlineLevel="1" x14ac:dyDescent="0.25">
      <c r="D3648" s="143"/>
    </row>
    <row r="3649" spans="4:4" outlineLevel="1" x14ac:dyDescent="0.25">
      <c r="D3649" s="143"/>
    </row>
    <row r="3650" spans="4:4" x14ac:dyDescent="0.25">
      <c r="D3650" s="143"/>
    </row>
    <row r="3651" spans="4:4" outlineLevel="1" x14ac:dyDescent="0.25">
      <c r="D3651" s="143"/>
    </row>
    <row r="3652" spans="4:4" outlineLevel="1" x14ac:dyDescent="0.25">
      <c r="D3652" s="143"/>
    </row>
    <row r="3653" spans="4:4" outlineLevel="1" x14ac:dyDescent="0.25">
      <c r="D3653" s="143"/>
    </row>
    <row r="3654" spans="4:4" outlineLevel="1" x14ac:dyDescent="0.25">
      <c r="D3654" s="143"/>
    </row>
    <row r="3655" spans="4:4" x14ac:dyDescent="0.25">
      <c r="D3655" s="143"/>
    </row>
    <row r="3656" spans="4:4" outlineLevel="1" x14ac:dyDescent="0.25">
      <c r="D3656" s="143"/>
    </row>
    <row r="3657" spans="4:4" outlineLevel="1" x14ac:dyDescent="0.25">
      <c r="D3657" s="143"/>
    </row>
    <row r="3658" spans="4:4" outlineLevel="1" x14ac:dyDescent="0.25">
      <c r="D3658" s="143"/>
    </row>
    <row r="3659" spans="4:4" x14ac:dyDescent="0.25">
      <c r="D3659" s="143"/>
    </row>
    <row r="3660" spans="4:4" outlineLevel="1" x14ac:dyDescent="0.25">
      <c r="D3660" s="143"/>
    </row>
    <row r="3661" spans="4:4" outlineLevel="1" x14ac:dyDescent="0.25">
      <c r="D3661" s="143"/>
    </row>
    <row r="3662" spans="4:4" outlineLevel="1" x14ac:dyDescent="0.25">
      <c r="D3662" s="143"/>
    </row>
    <row r="3663" spans="4:4" x14ac:dyDescent="0.25">
      <c r="D3663" s="143"/>
    </row>
    <row r="3664" spans="4:4" outlineLevel="1" x14ac:dyDescent="0.25">
      <c r="D3664" s="143"/>
    </row>
    <row r="3665" spans="4:4" x14ac:dyDescent="0.25">
      <c r="D3665" s="143"/>
    </row>
    <row r="3666" spans="4:4" outlineLevel="1" x14ac:dyDescent="0.25">
      <c r="D3666" s="143"/>
    </row>
    <row r="3667" spans="4:4" outlineLevel="1" x14ac:dyDescent="0.25">
      <c r="D3667" s="143"/>
    </row>
    <row r="3668" spans="4:4" outlineLevel="1" x14ac:dyDescent="0.25">
      <c r="D3668" s="143"/>
    </row>
    <row r="3669" spans="4:4" x14ac:dyDescent="0.25">
      <c r="D3669" s="143"/>
    </row>
    <row r="3670" spans="4:4" outlineLevel="1" x14ac:dyDescent="0.25">
      <c r="D3670" s="143"/>
    </row>
    <row r="3671" spans="4:4" outlineLevel="1" x14ac:dyDescent="0.25">
      <c r="D3671" s="143"/>
    </row>
    <row r="3672" spans="4:4" x14ac:dyDescent="0.25">
      <c r="D3672" s="143"/>
    </row>
    <row r="3673" spans="4:4" outlineLevel="1" x14ac:dyDescent="0.25">
      <c r="D3673" s="143"/>
    </row>
    <row r="3674" spans="4:4" outlineLevel="1" x14ac:dyDescent="0.25">
      <c r="D3674" s="143"/>
    </row>
    <row r="3675" spans="4:4" outlineLevel="1" x14ac:dyDescent="0.25">
      <c r="D3675" s="143"/>
    </row>
    <row r="3676" spans="4:4" outlineLevel="1" x14ac:dyDescent="0.25">
      <c r="D3676" s="143"/>
    </row>
    <row r="3677" spans="4:4" outlineLevel="1" x14ac:dyDescent="0.25">
      <c r="D3677" s="143"/>
    </row>
    <row r="3678" spans="4:4" outlineLevel="1" x14ac:dyDescent="0.25">
      <c r="D3678" s="143"/>
    </row>
    <row r="3679" spans="4:4" x14ac:dyDescent="0.25">
      <c r="D3679" s="143"/>
    </row>
    <row r="3680" spans="4:4" outlineLevel="1" x14ac:dyDescent="0.25">
      <c r="D3680" s="143"/>
    </row>
    <row r="3681" spans="4:4" x14ac:dyDescent="0.25">
      <c r="D3681" s="143"/>
    </row>
    <row r="3682" spans="4:4" outlineLevel="1" x14ac:dyDescent="0.25">
      <c r="D3682" s="143"/>
    </row>
    <row r="3683" spans="4:4" outlineLevel="1" x14ac:dyDescent="0.25">
      <c r="D3683" s="143"/>
    </row>
    <row r="3684" spans="4:4" outlineLevel="1" x14ac:dyDescent="0.25">
      <c r="D3684" s="143"/>
    </row>
    <row r="3685" spans="4:4" outlineLevel="1" x14ac:dyDescent="0.25">
      <c r="D3685" s="143"/>
    </row>
    <row r="3686" spans="4:4" outlineLevel="1" x14ac:dyDescent="0.25">
      <c r="D3686" s="143"/>
    </row>
    <row r="3687" spans="4:4" x14ac:dyDescent="0.25">
      <c r="D3687" s="143"/>
    </row>
    <row r="3688" spans="4:4" outlineLevel="1" x14ac:dyDescent="0.25">
      <c r="D3688" s="143"/>
    </row>
    <row r="3689" spans="4:4" outlineLevel="1" x14ac:dyDescent="0.25">
      <c r="D3689" s="143"/>
    </row>
    <row r="3690" spans="4:4" outlineLevel="1" x14ac:dyDescent="0.25">
      <c r="D3690" s="143"/>
    </row>
    <row r="3691" spans="4:4" outlineLevel="1" x14ac:dyDescent="0.25">
      <c r="D3691" s="143"/>
    </row>
    <row r="3692" spans="4:4" outlineLevel="1" x14ac:dyDescent="0.25">
      <c r="D3692" s="143"/>
    </row>
    <row r="3693" spans="4:4" outlineLevel="1" x14ac:dyDescent="0.25">
      <c r="D3693" s="143"/>
    </row>
    <row r="3694" spans="4:4" outlineLevel="1" x14ac:dyDescent="0.25">
      <c r="D3694" s="143"/>
    </row>
    <row r="3695" spans="4:4" x14ac:dyDescent="0.25">
      <c r="D3695" s="143"/>
    </row>
    <row r="3696" spans="4:4" outlineLevel="1" x14ac:dyDescent="0.25">
      <c r="D3696" s="143"/>
    </row>
    <row r="3697" spans="4:4" outlineLevel="1" x14ac:dyDescent="0.25">
      <c r="D3697" s="143"/>
    </row>
    <row r="3698" spans="4:4" outlineLevel="1" x14ac:dyDescent="0.25">
      <c r="D3698" s="143"/>
    </row>
    <row r="3699" spans="4:4" outlineLevel="1" x14ac:dyDescent="0.25">
      <c r="D3699" s="143"/>
    </row>
    <row r="3700" spans="4:4" outlineLevel="1" x14ac:dyDescent="0.25">
      <c r="D3700" s="143"/>
    </row>
    <row r="3701" spans="4:4" x14ac:dyDescent="0.25">
      <c r="D3701" s="143"/>
    </row>
    <row r="3702" spans="4:4" outlineLevel="1" x14ac:dyDescent="0.25">
      <c r="D3702" s="143"/>
    </row>
    <row r="3703" spans="4:4" outlineLevel="1" x14ac:dyDescent="0.25">
      <c r="D3703" s="143"/>
    </row>
    <row r="3704" spans="4:4" outlineLevel="1" x14ac:dyDescent="0.25">
      <c r="D3704" s="143"/>
    </row>
    <row r="3705" spans="4:4" outlineLevel="1" x14ac:dyDescent="0.25">
      <c r="D3705" s="143"/>
    </row>
    <row r="3706" spans="4:4" outlineLevel="1" x14ac:dyDescent="0.25">
      <c r="D3706" s="143"/>
    </row>
    <row r="3707" spans="4:4" outlineLevel="1" x14ac:dyDescent="0.25">
      <c r="D3707" s="143"/>
    </row>
    <row r="3708" spans="4:4" x14ac:dyDescent="0.25">
      <c r="D3708" s="143"/>
    </row>
    <row r="3709" spans="4:4" outlineLevel="1" x14ac:dyDescent="0.25">
      <c r="D3709" s="143"/>
    </row>
    <row r="3710" spans="4:4" outlineLevel="1" x14ac:dyDescent="0.25">
      <c r="D3710" s="143"/>
    </row>
    <row r="3711" spans="4:4" outlineLevel="1" x14ac:dyDescent="0.25">
      <c r="D3711" s="143"/>
    </row>
    <row r="3712" spans="4:4" outlineLevel="1" x14ac:dyDescent="0.25">
      <c r="D3712" s="143"/>
    </row>
    <row r="3713" spans="4:4" outlineLevel="1" x14ac:dyDescent="0.25">
      <c r="D3713" s="143"/>
    </row>
    <row r="3714" spans="4:4" x14ac:dyDescent="0.25">
      <c r="D3714" s="143"/>
    </row>
    <row r="3715" spans="4:4" outlineLevel="1" x14ac:dyDescent="0.25">
      <c r="D3715" s="143"/>
    </row>
    <row r="3716" spans="4:4" outlineLevel="1" x14ac:dyDescent="0.25">
      <c r="D3716" s="143"/>
    </row>
    <row r="3717" spans="4:4" outlineLevel="1" x14ac:dyDescent="0.25">
      <c r="D3717" s="143"/>
    </row>
    <row r="3718" spans="4:4" outlineLevel="1" x14ac:dyDescent="0.25">
      <c r="D3718" s="143"/>
    </row>
    <row r="3719" spans="4:4" outlineLevel="1" x14ac:dyDescent="0.25">
      <c r="D3719" s="143"/>
    </row>
    <row r="3720" spans="4:4" x14ac:dyDescent="0.25">
      <c r="D3720" s="143"/>
    </row>
    <row r="3721" spans="4:4" outlineLevel="1" x14ac:dyDescent="0.25">
      <c r="D3721" s="143"/>
    </row>
    <row r="3722" spans="4:4" outlineLevel="1" x14ac:dyDescent="0.25">
      <c r="D3722" s="143"/>
    </row>
    <row r="3723" spans="4:4" outlineLevel="1" x14ac:dyDescent="0.25">
      <c r="D3723" s="143"/>
    </row>
    <row r="3724" spans="4:4" outlineLevel="1" x14ac:dyDescent="0.25">
      <c r="D3724" s="143"/>
    </row>
    <row r="3725" spans="4:4" outlineLevel="1" x14ac:dyDescent="0.25">
      <c r="D3725" s="143"/>
    </row>
    <row r="3726" spans="4:4" x14ac:dyDescent="0.25">
      <c r="D3726" s="143"/>
    </row>
    <row r="3727" spans="4:4" outlineLevel="1" x14ac:dyDescent="0.25">
      <c r="D3727" s="143"/>
    </row>
    <row r="3728" spans="4:4" outlineLevel="1" x14ac:dyDescent="0.25">
      <c r="D3728" s="143"/>
    </row>
    <row r="3729" spans="4:4" outlineLevel="1" x14ac:dyDescent="0.25">
      <c r="D3729" s="143"/>
    </row>
    <row r="3730" spans="4:4" outlineLevel="1" x14ac:dyDescent="0.25">
      <c r="D3730" s="143"/>
    </row>
    <row r="3731" spans="4:4" outlineLevel="1" x14ac:dyDescent="0.25">
      <c r="D3731" s="143"/>
    </row>
    <row r="3732" spans="4:4" outlineLevel="1" x14ac:dyDescent="0.25">
      <c r="D3732" s="143"/>
    </row>
    <row r="3733" spans="4:4" outlineLevel="1" x14ac:dyDescent="0.25">
      <c r="D3733" s="143"/>
    </row>
    <row r="3734" spans="4:4" outlineLevel="1" x14ac:dyDescent="0.25">
      <c r="D3734" s="143"/>
    </row>
    <row r="3735" spans="4:4" outlineLevel="1" x14ac:dyDescent="0.25">
      <c r="D3735" s="143"/>
    </row>
    <row r="3736" spans="4:4" outlineLevel="1" x14ac:dyDescent="0.25">
      <c r="D3736" s="143"/>
    </row>
    <row r="3737" spans="4:4" outlineLevel="1" x14ac:dyDescent="0.25">
      <c r="D3737" s="143"/>
    </row>
    <row r="3738" spans="4:4" outlineLevel="1" x14ac:dyDescent="0.25">
      <c r="D3738" s="143"/>
    </row>
    <row r="3739" spans="4:4" x14ac:dyDescent="0.25">
      <c r="D3739" s="143"/>
    </row>
    <row r="3740" spans="4:4" outlineLevel="1" x14ac:dyDescent="0.25">
      <c r="D3740" s="143"/>
    </row>
    <row r="3741" spans="4:4" outlineLevel="1" x14ac:dyDescent="0.25">
      <c r="D3741" s="143"/>
    </row>
    <row r="3742" spans="4:4" outlineLevel="1" x14ac:dyDescent="0.25">
      <c r="D3742" s="143"/>
    </row>
    <row r="3743" spans="4:4" outlineLevel="1" x14ac:dyDescent="0.25">
      <c r="D3743" s="143"/>
    </row>
    <row r="3744" spans="4:4" outlineLevel="1" x14ac:dyDescent="0.25">
      <c r="D3744" s="143"/>
    </row>
    <row r="3745" spans="4:4" outlineLevel="1" x14ac:dyDescent="0.25">
      <c r="D3745" s="143"/>
    </row>
    <row r="3746" spans="4:4" outlineLevel="1" x14ac:dyDescent="0.25">
      <c r="D3746" s="143"/>
    </row>
    <row r="3747" spans="4:4" outlineLevel="1" x14ac:dyDescent="0.25">
      <c r="D3747" s="143"/>
    </row>
    <row r="3748" spans="4:4" outlineLevel="1" x14ac:dyDescent="0.25">
      <c r="D3748" s="143"/>
    </row>
    <row r="3749" spans="4:4" outlineLevel="1" x14ac:dyDescent="0.25">
      <c r="D3749" s="143"/>
    </row>
    <row r="3750" spans="4:4" outlineLevel="1" x14ac:dyDescent="0.25">
      <c r="D3750" s="143"/>
    </row>
    <row r="3751" spans="4:4" outlineLevel="1" x14ac:dyDescent="0.25">
      <c r="D3751" s="143"/>
    </row>
    <row r="3752" spans="4:4" x14ac:dyDescent="0.25">
      <c r="D3752" s="143"/>
    </row>
    <row r="3753" spans="4:4" outlineLevel="1" x14ac:dyDescent="0.25">
      <c r="D3753" s="143"/>
    </row>
    <row r="3754" spans="4:4" outlineLevel="1" x14ac:dyDescent="0.25">
      <c r="D3754" s="143"/>
    </row>
    <row r="3755" spans="4:4" outlineLevel="1" x14ac:dyDescent="0.25">
      <c r="D3755" s="143"/>
    </row>
    <row r="3756" spans="4:4" outlineLevel="1" x14ac:dyDescent="0.25">
      <c r="D3756" s="143"/>
    </row>
    <row r="3757" spans="4:4" outlineLevel="1" x14ac:dyDescent="0.25">
      <c r="D3757" s="143"/>
    </row>
    <row r="3758" spans="4:4" outlineLevel="1" x14ac:dyDescent="0.25">
      <c r="D3758" s="143"/>
    </row>
    <row r="3759" spans="4:4" outlineLevel="1" x14ac:dyDescent="0.25">
      <c r="D3759" s="143"/>
    </row>
    <row r="3760" spans="4:4" outlineLevel="1" x14ac:dyDescent="0.25">
      <c r="D3760" s="143"/>
    </row>
    <row r="3761" spans="4:4" outlineLevel="1" x14ac:dyDescent="0.25">
      <c r="D3761" s="143"/>
    </row>
    <row r="3762" spans="4:4" outlineLevel="1" x14ac:dyDescent="0.25">
      <c r="D3762" s="143"/>
    </row>
    <row r="3763" spans="4:4" outlineLevel="1" x14ac:dyDescent="0.25">
      <c r="D3763" s="143"/>
    </row>
    <row r="3764" spans="4:4" outlineLevel="1" x14ac:dyDescent="0.25">
      <c r="D3764" s="143"/>
    </row>
    <row r="3765" spans="4:4" x14ac:dyDescent="0.25">
      <c r="D3765" s="143"/>
    </row>
    <row r="3766" spans="4:4" outlineLevel="1" x14ac:dyDescent="0.25">
      <c r="D3766" s="143"/>
    </row>
    <row r="3767" spans="4:4" outlineLevel="1" x14ac:dyDescent="0.25">
      <c r="D3767" s="143"/>
    </row>
    <row r="3768" spans="4:4" outlineLevel="1" x14ac:dyDescent="0.25">
      <c r="D3768" s="143"/>
    </row>
    <row r="3769" spans="4:4" outlineLevel="1" x14ac:dyDescent="0.25">
      <c r="D3769" s="143"/>
    </row>
    <row r="3770" spans="4:4" outlineLevel="1" x14ac:dyDescent="0.25">
      <c r="D3770" s="143"/>
    </row>
    <row r="3771" spans="4:4" outlineLevel="1" x14ac:dyDescent="0.25">
      <c r="D3771" s="143"/>
    </row>
    <row r="3772" spans="4:4" outlineLevel="1" x14ac:dyDescent="0.25">
      <c r="D3772" s="143"/>
    </row>
    <row r="3773" spans="4:4" outlineLevel="1" x14ac:dyDescent="0.25">
      <c r="D3773" s="143"/>
    </row>
    <row r="3774" spans="4:4" outlineLevel="1" x14ac:dyDescent="0.25">
      <c r="D3774" s="143"/>
    </row>
    <row r="3775" spans="4:4" outlineLevel="1" x14ac:dyDescent="0.25">
      <c r="D3775" s="143"/>
    </row>
    <row r="3776" spans="4:4" x14ac:dyDescent="0.25">
      <c r="D3776" s="143"/>
    </row>
    <row r="3777" spans="4:4" outlineLevel="1" x14ac:dyDescent="0.25">
      <c r="D3777" s="143"/>
    </row>
    <row r="3778" spans="4:4" outlineLevel="1" x14ac:dyDescent="0.25">
      <c r="D3778" s="143"/>
    </row>
    <row r="3779" spans="4:4" outlineLevel="1" x14ac:dyDescent="0.25">
      <c r="D3779" s="143"/>
    </row>
    <row r="3780" spans="4:4" outlineLevel="1" x14ac:dyDescent="0.25">
      <c r="D3780" s="143"/>
    </row>
    <row r="3781" spans="4:4" outlineLevel="1" x14ac:dyDescent="0.25">
      <c r="D3781" s="143"/>
    </row>
    <row r="3782" spans="4:4" outlineLevel="1" x14ac:dyDescent="0.25">
      <c r="D3782" s="143"/>
    </row>
    <row r="3783" spans="4:4" outlineLevel="1" x14ac:dyDescent="0.25">
      <c r="D3783" s="143"/>
    </row>
    <row r="3784" spans="4:4" outlineLevel="1" x14ac:dyDescent="0.25">
      <c r="D3784" s="143"/>
    </row>
    <row r="3785" spans="4:4" outlineLevel="1" x14ac:dyDescent="0.25">
      <c r="D3785" s="143"/>
    </row>
    <row r="3786" spans="4:4" outlineLevel="1" x14ac:dyDescent="0.25">
      <c r="D3786" s="143"/>
    </row>
    <row r="3787" spans="4:4" x14ac:dyDescent="0.25">
      <c r="D3787" s="143"/>
    </row>
    <row r="3788" spans="4:4" outlineLevel="1" x14ac:dyDescent="0.25">
      <c r="D3788" s="143"/>
    </row>
    <row r="3789" spans="4:4" outlineLevel="1" x14ac:dyDescent="0.25">
      <c r="D3789" s="143"/>
    </row>
    <row r="3790" spans="4:4" outlineLevel="1" x14ac:dyDescent="0.25">
      <c r="D3790" s="143"/>
    </row>
    <row r="3791" spans="4:4" outlineLevel="1" x14ac:dyDescent="0.25">
      <c r="D3791" s="143"/>
    </row>
    <row r="3792" spans="4:4" outlineLevel="1" x14ac:dyDescent="0.25">
      <c r="D3792" s="143"/>
    </row>
    <row r="3793" spans="4:4" outlineLevel="1" x14ac:dyDescent="0.25">
      <c r="D3793" s="143"/>
    </row>
    <row r="3794" spans="4:4" outlineLevel="1" x14ac:dyDescent="0.25">
      <c r="D3794" s="143"/>
    </row>
    <row r="3795" spans="4:4" outlineLevel="1" x14ac:dyDescent="0.25">
      <c r="D3795" s="143"/>
    </row>
    <row r="3796" spans="4:4" outlineLevel="1" x14ac:dyDescent="0.25">
      <c r="D3796" s="143"/>
    </row>
    <row r="3797" spans="4:4" outlineLevel="1" x14ac:dyDescent="0.25">
      <c r="D3797" s="143"/>
    </row>
    <row r="3798" spans="4:4" x14ac:dyDescent="0.25">
      <c r="D3798" s="143"/>
    </row>
    <row r="3799" spans="4:4" outlineLevel="1" x14ac:dyDescent="0.25">
      <c r="D3799" s="143"/>
    </row>
    <row r="3800" spans="4:4" outlineLevel="1" x14ac:dyDescent="0.25">
      <c r="D3800" s="143"/>
    </row>
    <row r="3801" spans="4:4" outlineLevel="1" x14ac:dyDescent="0.25">
      <c r="D3801" s="143"/>
    </row>
    <row r="3802" spans="4:4" outlineLevel="1" x14ac:dyDescent="0.25">
      <c r="D3802" s="143"/>
    </row>
    <row r="3803" spans="4:4" outlineLevel="1" x14ac:dyDescent="0.25">
      <c r="D3803" s="143"/>
    </row>
    <row r="3804" spans="4:4" outlineLevel="1" x14ac:dyDescent="0.25">
      <c r="D3804" s="143"/>
    </row>
    <row r="3805" spans="4:4" outlineLevel="1" x14ac:dyDescent="0.25">
      <c r="D3805" s="143"/>
    </row>
    <row r="3806" spans="4:4" outlineLevel="1" x14ac:dyDescent="0.25">
      <c r="D3806" s="143"/>
    </row>
    <row r="3807" spans="4:4" outlineLevel="1" x14ac:dyDescent="0.25">
      <c r="D3807" s="143"/>
    </row>
    <row r="3808" spans="4:4" outlineLevel="1" x14ac:dyDescent="0.25">
      <c r="D3808" s="143"/>
    </row>
    <row r="3809" spans="4:4" x14ac:dyDescent="0.25">
      <c r="D3809" s="143"/>
    </row>
    <row r="3810" spans="4:4" outlineLevel="1" x14ac:dyDescent="0.25">
      <c r="D3810" s="143"/>
    </row>
    <row r="3811" spans="4:4" outlineLevel="1" x14ac:dyDescent="0.25">
      <c r="D3811" s="143"/>
    </row>
    <row r="3812" spans="4:4" outlineLevel="1" x14ac:dyDescent="0.25">
      <c r="D3812" s="143"/>
    </row>
    <row r="3813" spans="4:4" outlineLevel="1" x14ac:dyDescent="0.25">
      <c r="D3813" s="143"/>
    </row>
    <row r="3814" spans="4:4" outlineLevel="1" x14ac:dyDescent="0.25">
      <c r="D3814" s="143"/>
    </row>
    <row r="3815" spans="4:4" outlineLevel="1" x14ac:dyDescent="0.25">
      <c r="D3815" s="143"/>
    </row>
    <row r="3816" spans="4:4" outlineLevel="1" x14ac:dyDescent="0.25">
      <c r="D3816" s="143"/>
    </row>
    <row r="3817" spans="4:4" outlineLevel="1" x14ac:dyDescent="0.25">
      <c r="D3817" s="143"/>
    </row>
    <row r="3818" spans="4:4" outlineLevel="1" x14ac:dyDescent="0.25">
      <c r="D3818" s="143"/>
    </row>
    <row r="3819" spans="4:4" outlineLevel="1" x14ac:dyDescent="0.25">
      <c r="D3819" s="143"/>
    </row>
    <row r="3820" spans="4:4" x14ac:dyDescent="0.25">
      <c r="D3820" s="143"/>
    </row>
    <row r="3821" spans="4:4" outlineLevel="1" x14ac:dyDescent="0.25">
      <c r="D3821" s="143"/>
    </row>
    <row r="3822" spans="4:4" outlineLevel="1" x14ac:dyDescent="0.25">
      <c r="D3822" s="143"/>
    </row>
    <row r="3823" spans="4:4" outlineLevel="1" x14ac:dyDescent="0.25">
      <c r="D3823" s="143"/>
    </row>
    <row r="3824" spans="4:4" outlineLevel="1" x14ac:dyDescent="0.25">
      <c r="D3824" s="143"/>
    </row>
    <row r="3825" spans="4:4" outlineLevel="1" x14ac:dyDescent="0.25">
      <c r="D3825" s="143"/>
    </row>
    <row r="3826" spans="4:4" outlineLevel="1" x14ac:dyDescent="0.25">
      <c r="D3826" s="143"/>
    </row>
    <row r="3827" spans="4:4" outlineLevel="1" x14ac:dyDescent="0.25">
      <c r="D3827" s="143"/>
    </row>
    <row r="3828" spans="4:4" outlineLevel="1" x14ac:dyDescent="0.25">
      <c r="D3828" s="143"/>
    </row>
    <row r="3829" spans="4:4" outlineLevel="1" x14ac:dyDescent="0.25">
      <c r="D3829" s="143"/>
    </row>
    <row r="3830" spans="4:4" outlineLevel="1" x14ac:dyDescent="0.25">
      <c r="D3830" s="143"/>
    </row>
    <row r="3831" spans="4:4" x14ac:dyDescent="0.25">
      <c r="D3831" s="143"/>
    </row>
    <row r="3832" spans="4:4" outlineLevel="1" x14ac:dyDescent="0.25">
      <c r="D3832" s="143"/>
    </row>
    <row r="3833" spans="4:4" outlineLevel="1" x14ac:dyDescent="0.25">
      <c r="D3833" s="143"/>
    </row>
    <row r="3834" spans="4:4" outlineLevel="1" x14ac:dyDescent="0.25">
      <c r="D3834" s="143"/>
    </row>
    <row r="3835" spans="4:4" outlineLevel="1" x14ac:dyDescent="0.25">
      <c r="D3835" s="143"/>
    </row>
    <row r="3836" spans="4:4" outlineLevel="1" x14ac:dyDescent="0.25">
      <c r="D3836" s="143"/>
    </row>
    <row r="3837" spans="4:4" outlineLevel="1" x14ac:dyDescent="0.25">
      <c r="D3837" s="143"/>
    </row>
    <row r="3838" spans="4:4" outlineLevel="1" x14ac:dyDescent="0.25">
      <c r="D3838" s="143"/>
    </row>
    <row r="3839" spans="4:4" outlineLevel="1" x14ac:dyDescent="0.25">
      <c r="D3839" s="143"/>
    </row>
    <row r="3840" spans="4:4" outlineLevel="1" x14ac:dyDescent="0.25">
      <c r="D3840" s="143"/>
    </row>
    <row r="3841" spans="4:4" outlineLevel="1" x14ac:dyDescent="0.25">
      <c r="D3841" s="143"/>
    </row>
    <row r="3842" spans="4:4" x14ac:dyDescent="0.25">
      <c r="D3842" s="143"/>
    </row>
    <row r="3843" spans="4:4" outlineLevel="1" x14ac:dyDescent="0.25">
      <c r="D3843" s="143"/>
    </row>
    <row r="3844" spans="4:4" outlineLevel="1" x14ac:dyDescent="0.25">
      <c r="D3844" s="143"/>
    </row>
    <row r="3845" spans="4:4" outlineLevel="1" x14ac:dyDescent="0.25">
      <c r="D3845" s="143"/>
    </row>
    <row r="3846" spans="4:4" outlineLevel="1" x14ac:dyDescent="0.25">
      <c r="D3846" s="143"/>
    </row>
    <row r="3847" spans="4:4" outlineLevel="1" x14ac:dyDescent="0.25">
      <c r="D3847" s="143"/>
    </row>
    <row r="3848" spans="4:4" outlineLevel="1" x14ac:dyDescent="0.25">
      <c r="D3848" s="143"/>
    </row>
    <row r="3849" spans="4:4" outlineLevel="1" x14ac:dyDescent="0.25">
      <c r="D3849" s="143"/>
    </row>
    <row r="3850" spans="4:4" outlineLevel="1" x14ac:dyDescent="0.25">
      <c r="D3850" s="143"/>
    </row>
    <row r="3851" spans="4:4" outlineLevel="1" x14ac:dyDescent="0.25">
      <c r="D3851" s="143"/>
    </row>
    <row r="3852" spans="4:4" outlineLevel="1" x14ac:dyDescent="0.25">
      <c r="D3852" s="143"/>
    </row>
    <row r="3853" spans="4:4" x14ac:dyDescent="0.25">
      <c r="D3853" s="143"/>
    </row>
    <row r="3854" spans="4:4" outlineLevel="1" x14ac:dyDescent="0.25">
      <c r="D3854" s="143"/>
    </row>
    <row r="3855" spans="4:4" outlineLevel="1" x14ac:dyDescent="0.25">
      <c r="D3855" s="143"/>
    </row>
    <row r="3856" spans="4:4" outlineLevel="1" x14ac:dyDescent="0.25">
      <c r="D3856" s="143"/>
    </row>
    <row r="3857" spans="4:4" outlineLevel="1" x14ac:dyDescent="0.25">
      <c r="D3857" s="143"/>
    </row>
    <row r="3858" spans="4:4" outlineLevel="1" x14ac:dyDescent="0.25">
      <c r="D3858" s="143"/>
    </row>
    <row r="3859" spans="4:4" outlineLevel="1" x14ac:dyDescent="0.25">
      <c r="D3859" s="143"/>
    </row>
    <row r="3860" spans="4:4" outlineLevel="1" x14ac:dyDescent="0.25">
      <c r="D3860" s="143"/>
    </row>
    <row r="3861" spans="4:4" outlineLevel="1" x14ac:dyDescent="0.25">
      <c r="D3861" s="143"/>
    </row>
    <row r="3862" spans="4:4" outlineLevel="1" x14ac:dyDescent="0.25">
      <c r="D3862" s="143"/>
    </row>
    <row r="3863" spans="4:4" x14ac:dyDescent="0.25">
      <c r="D3863" s="143"/>
    </row>
    <row r="3864" spans="4:4" outlineLevel="1" x14ac:dyDescent="0.25">
      <c r="D3864" s="143"/>
    </row>
    <row r="3865" spans="4:4" outlineLevel="1" x14ac:dyDescent="0.25">
      <c r="D3865" s="143"/>
    </row>
    <row r="3866" spans="4:4" outlineLevel="1" x14ac:dyDescent="0.25">
      <c r="D3866" s="143"/>
    </row>
    <row r="3867" spans="4:4" outlineLevel="1" x14ac:dyDescent="0.25">
      <c r="D3867" s="143"/>
    </row>
    <row r="3868" spans="4:4" outlineLevel="1" x14ac:dyDescent="0.25">
      <c r="D3868" s="143"/>
    </row>
    <row r="3869" spans="4:4" outlineLevel="1" x14ac:dyDescent="0.25">
      <c r="D3869" s="143"/>
    </row>
    <row r="3870" spans="4:4" outlineLevel="1" x14ac:dyDescent="0.25">
      <c r="D3870" s="143"/>
    </row>
    <row r="3871" spans="4:4" outlineLevel="1" x14ac:dyDescent="0.25">
      <c r="D3871" s="143"/>
    </row>
    <row r="3872" spans="4:4" outlineLevel="1" x14ac:dyDescent="0.25">
      <c r="D3872" s="143"/>
    </row>
    <row r="3873" spans="4:4" x14ac:dyDescent="0.25">
      <c r="D3873" s="143"/>
    </row>
    <row r="3874" spans="4:4" outlineLevel="1" x14ac:dyDescent="0.25">
      <c r="D3874" s="143"/>
    </row>
    <row r="3875" spans="4:4" outlineLevel="1" x14ac:dyDescent="0.25">
      <c r="D3875" s="143"/>
    </row>
    <row r="3876" spans="4:4" outlineLevel="1" x14ac:dyDescent="0.25">
      <c r="D3876" s="143"/>
    </row>
    <row r="3877" spans="4:4" outlineLevel="1" x14ac:dyDescent="0.25">
      <c r="D3877" s="143"/>
    </row>
    <row r="3878" spans="4:4" outlineLevel="1" x14ac:dyDescent="0.25">
      <c r="D3878" s="143"/>
    </row>
    <row r="3879" spans="4:4" outlineLevel="1" x14ac:dyDescent="0.25">
      <c r="D3879" s="143"/>
    </row>
    <row r="3880" spans="4:4" outlineLevel="1" x14ac:dyDescent="0.25">
      <c r="D3880" s="143"/>
    </row>
    <row r="3881" spans="4:4" outlineLevel="1" x14ac:dyDescent="0.25">
      <c r="D3881" s="143"/>
    </row>
    <row r="3882" spans="4:4" outlineLevel="1" x14ac:dyDescent="0.25">
      <c r="D3882" s="143"/>
    </row>
    <row r="3883" spans="4:4" x14ac:dyDescent="0.25">
      <c r="D3883" s="143"/>
    </row>
    <row r="3884" spans="4:4" outlineLevel="1" x14ac:dyDescent="0.25">
      <c r="D3884" s="143"/>
    </row>
    <row r="3885" spans="4:4" outlineLevel="1" x14ac:dyDescent="0.25">
      <c r="D3885" s="143"/>
    </row>
    <row r="3886" spans="4:4" outlineLevel="1" x14ac:dyDescent="0.25">
      <c r="D3886" s="143"/>
    </row>
    <row r="3887" spans="4:4" outlineLevel="1" x14ac:dyDescent="0.25">
      <c r="D3887" s="143"/>
    </row>
    <row r="3888" spans="4:4" outlineLevel="1" x14ac:dyDescent="0.25">
      <c r="D3888" s="143"/>
    </row>
    <row r="3889" spans="4:4" outlineLevel="1" x14ac:dyDescent="0.25">
      <c r="D3889" s="143"/>
    </row>
    <row r="3890" spans="4:4" outlineLevel="1" x14ac:dyDescent="0.25">
      <c r="D3890" s="143"/>
    </row>
    <row r="3891" spans="4:4" outlineLevel="1" x14ac:dyDescent="0.25">
      <c r="D3891" s="143"/>
    </row>
    <row r="3892" spans="4:4" outlineLevel="1" x14ac:dyDescent="0.25">
      <c r="D3892" s="143"/>
    </row>
    <row r="3893" spans="4:4" x14ac:dyDescent="0.25">
      <c r="D3893" s="143"/>
    </row>
    <row r="3894" spans="4:4" outlineLevel="1" x14ac:dyDescent="0.25">
      <c r="D3894" s="143"/>
    </row>
    <row r="3895" spans="4:4" x14ac:dyDescent="0.25">
      <c r="D3895" s="143"/>
    </row>
    <row r="3896" spans="4:4" outlineLevel="1" x14ac:dyDescent="0.25">
      <c r="D3896" s="143"/>
    </row>
    <row r="3897" spans="4:4" x14ac:dyDescent="0.25">
      <c r="D3897" s="143"/>
    </row>
    <row r="3898" spans="4:4" outlineLevel="1" x14ac:dyDescent="0.25">
      <c r="D3898" s="143"/>
    </row>
    <row r="3899" spans="4:4" x14ac:dyDescent="0.25">
      <c r="D3899" s="143"/>
    </row>
    <row r="3900" spans="4:4" outlineLevel="1" x14ac:dyDescent="0.25">
      <c r="D3900" s="143"/>
    </row>
    <row r="3901" spans="4:4" outlineLevel="1" x14ac:dyDescent="0.25">
      <c r="D3901" s="143"/>
    </row>
    <row r="3902" spans="4:4" outlineLevel="1" x14ac:dyDescent="0.25">
      <c r="D3902" s="143"/>
    </row>
    <row r="3903" spans="4:4" x14ac:dyDescent="0.25">
      <c r="D3903" s="143"/>
    </row>
    <row r="3904" spans="4:4" outlineLevel="1" x14ac:dyDescent="0.25">
      <c r="D3904" s="143"/>
    </row>
    <row r="3905" spans="4:4" outlineLevel="1" x14ac:dyDescent="0.25">
      <c r="D3905" s="143"/>
    </row>
    <row r="3906" spans="4:4" outlineLevel="1" x14ac:dyDescent="0.25">
      <c r="D3906" s="143"/>
    </row>
    <row r="3907" spans="4:4" x14ac:dyDescent="0.25">
      <c r="D3907" s="143"/>
    </row>
    <row r="3908" spans="4:4" outlineLevel="1" x14ac:dyDescent="0.25">
      <c r="D3908" s="143"/>
    </row>
    <row r="3909" spans="4:4" outlineLevel="1" x14ac:dyDescent="0.25">
      <c r="D3909" s="143"/>
    </row>
    <row r="3910" spans="4:4" outlineLevel="1" x14ac:dyDescent="0.25">
      <c r="D3910" s="143"/>
    </row>
    <row r="3911" spans="4:4" outlineLevel="1" x14ac:dyDescent="0.25">
      <c r="D3911" s="143"/>
    </row>
    <row r="3912" spans="4:4" x14ac:dyDescent="0.25">
      <c r="D3912" s="143"/>
    </row>
    <row r="3913" spans="4:4" outlineLevel="1" x14ac:dyDescent="0.25">
      <c r="D3913" s="143"/>
    </row>
    <row r="3914" spans="4:4" outlineLevel="1" x14ac:dyDescent="0.25">
      <c r="D3914" s="143"/>
    </row>
    <row r="3915" spans="4:4" outlineLevel="1" x14ac:dyDescent="0.25">
      <c r="D3915" s="143"/>
    </row>
    <row r="3916" spans="4:4" outlineLevel="1" x14ac:dyDescent="0.25">
      <c r="D3916" s="143"/>
    </row>
    <row r="3917" spans="4:4" x14ac:dyDescent="0.25">
      <c r="D3917" s="143"/>
    </row>
    <row r="3918" spans="4:4" outlineLevel="1" x14ac:dyDescent="0.25">
      <c r="D3918" s="143"/>
    </row>
    <row r="3919" spans="4:4" outlineLevel="1" x14ac:dyDescent="0.25">
      <c r="D3919" s="143"/>
    </row>
    <row r="3920" spans="4:4" outlineLevel="1" x14ac:dyDescent="0.25">
      <c r="D3920" s="143"/>
    </row>
    <row r="3921" spans="4:4" outlineLevel="1" x14ac:dyDescent="0.25">
      <c r="D3921" s="143"/>
    </row>
    <row r="3922" spans="4:4" x14ac:dyDescent="0.25">
      <c r="D3922" s="143"/>
    </row>
    <row r="3923" spans="4:4" outlineLevel="1" x14ac:dyDescent="0.25">
      <c r="D3923" s="143"/>
    </row>
    <row r="3924" spans="4:4" outlineLevel="1" x14ac:dyDescent="0.25">
      <c r="D3924" s="143"/>
    </row>
    <row r="3925" spans="4:4" outlineLevel="1" x14ac:dyDescent="0.25">
      <c r="D3925" s="143"/>
    </row>
    <row r="3926" spans="4:4" outlineLevel="1" x14ac:dyDescent="0.25">
      <c r="D3926" s="143"/>
    </row>
    <row r="3927" spans="4:4" x14ac:dyDescent="0.25">
      <c r="D3927" s="143"/>
    </row>
    <row r="3928" spans="4:4" outlineLevel="1" x14ac:dyDescent="0.25">
      <c r="D3928" s="143"/>
    </row>
    <row r="3929" spans="4:4" x14ac:dyDescent="0.25">
      <c r="D3929" s="143"/>
    </row>
    <row r="3930" spans="4:4" outlineLevel="1" x14ac:dyDescent="0.25">
      <c r="D3930" s="143"/>
    </row>
    <row r="3931" spans="4:4" x14ac:dyDescent="0.25">
      <c r="D3931" s="143"/>
    </row>
    <row r="3932" spans="4:4" outlineLevel="1" x14ac:dyDescent="0.25">
      <c r="D3932" s="143"/>
    </row>
    <row r="3933" spans="4:4" x14ac:dyDescent="0.25">
      <c r="D3933" s="143"/>
    </row>
    <row r="3934" spans="4:4" outlineLevel="1" x14ac:dyDescent="0.25">
      <c r="D3934" s="143"/>
    </row>
    <row r="3935" spans="4:4" x14ac:dyDescent="0.25">
      <c r="D3935" s="143"/>
    </row>
    <row r="3936" spans="4:4" outlineLevel="1" x14ac:dyDescent="0.25">
      <c r="D3936" s="143"/>
    </row>
    <row r="3937" spans="4:4" x14ac:dyDescent="0.25">
      <c r="D3937" s="143"/>
    </row>
    <row r="3938" spans="4:4" outlineLevel="1" x14ac:dyDescent="0.25">
      <c r="D3938" s="143"/>
    </row>
    <row r="3939" spans="4:4" x14ac:dyDescent="0.25">
      <c r="D3939" s="143"/>
    </row>
    <row r="3940" spans="4:4" outlineLevel="1" x14ac:dyDescent="0.25">
      <c r="D3940" s="143"/>
    </row>
    <row r="3941" spans="4:4" x14ac:dyDescent="0.25">
      <c r="D3941" s="143"/>
    </row>
    <row r="3942" spans="4:4" outlineLevel="1" x14ac:dyDescent="0.25">
      <c r="D3942" s="143"/>
    </row>
    <row r="3943" spans="4:4" x14ac:dyDescent="0.25">
      <c r="D3943" s="143"/>
    </row>
    <row r="3944" spans="4:4" outlineLevel="1" x14ac:dyDescent="0.25">
      <c r="D3944" s="143"/>
    </row>
    <row r="3945" spans="4:4" x14ac:dyDescent="0.25">
      <c r="D3945" s="143"/>
    </row>
    <row r="3946" spans="4:4" outlineLevel="1" x14ac:dyDescent="0.25">
      <c r="D3946" s="143"/>
    </row>
    <row r="3947" spans="4:4" x14ac:dyDescent="0.25">
      <c r="D3947" s="143"/>
    </row>
    <row r="3948" spans="4:4" outlineLevel="1" x14ac:dyDescent="0.25">
      <c r="D3948" s="143"/>
    </row>
    <row r="3949" spans="4:4" x14ac:dyDescent="0.25">
      <c r="D3949" s="143"/>
    </row>
    <row r="3950" spans="4:4" outlineLevel="1" x14ac:dyDescent="0.25">
      <c r="D3950" s="143"/>
    </row>
    <row r="3951" spans="4:4" outlineLevel="1" x14ac:dyDescent="0.25">
      <c r="D3951" s="143"/>
    </row>
    <row r="3952" spans="4:4" outlineLevel="1" x14ac:dyDescent="0.25">
      <c r="D3952" s="143"/>
    </row>
    <row r="3953" spans="4:4" outlineLevel="1" x14ac:dyDescent="0.25">
      <c r="D3953" s="143"/>
    </row>
    <row r="3954" spans="4:4" outlineLevel="1" x14ac:dyDescent="0.25">
      <c r="D3954" s="143"/>
    </row>
    <row r="3955" spans="4:4" outlineLevel="1" x14ac:dyDescent="0.25">
      <c r="D3955" s="143"/>
    </row>
    <row r="3956" spans="4:4" outlineLevel="1" x14ac:dyDescent="0.25">
      <c r="D3956" s="143"/>
    </row>
    <row r="3957" spans="4:4" outlineLevel="1" x14ac:dyDescent="0.25">
      <c r="D3957" s="143"/>
    </row>
    <row r="3958" spans="4:4" outlineLevel="1" x14ac:dyDescent="0.25">
      <c r="D3958" s="143"/>
    </row>
    <row r="3959" spans="4:4" x14ac:dyDescent="0.25">
      <c r="D3959" s="143"/>
    </row>
    <row r="3960" spans="4:4" outlineLevel="1" x14ac:dyDescent="0.25">
      <c r="D3960" s="143"/>
    </row>
    <row r="3961" spans="4:4" outlineLevel="1" x14ac:dyDescent="0.25">
      <c r="D3961" s="143"/>
    </row>
    <row r="3962" spans="4:4" outlineLevel="1" x14ac:dyDescent="0.25">
      <c r="D3962" s="143"/>
    </row>
    <row r="3963" spans="4:4" outlineLevel="1" x14ac:dyDescent="0.25">
      <c r="D3963" s="143"/>
    </row>
    <row r="3964" spans="4:4" outlineLevel="1" x14ac:dyDescent="0.25">
      <c r="D3964" s="143"/>
    </row>
    <row r="3965" spans="4:4" outlineLevel="1" x14ac:dyDescent="0.25">
      <c r="D3965" s="143"/>
    </row>
    <row r="3966" spans="4:4" outlineLevel="1" x14ac:dyDescent="0.25">
      <c r="D3966" s="143"/>
    </row>
    <row r="3967" spans="4:4" outlineLevel="1" x14ac:dyDescent="0.25">
      <c r="D3967" s="143"/>
    </row>
    <row r="3968" spans="4:4" outlineLevel="1" x14ac:dyDescent="0.25">
      <c r="D3968" s="143"/>
    </row>
    <row r="3969" spans="4:4" x14ac:dyDescent="0.25">
      <c r="D3969" s="143"/>
    </row>
    <row r="3970" spans="4:4" outlineLevel="1" x14ac:dyDescent="0.25">
      <c r="D3970" s="143"/>
    </row>
    <row r="3971" spans="4:4" outlineLevel="1" x14ac:dyDescent="0.25">
      <c r="D3971" s="143"/>
    </row>
    <row r="3972" spans="4:4" outlineLevel="1" x14ac:dyDescent="0.25">
      <c r="D3972" s="143"/>
    </row>
    <row r="3973" spans="4:4" outlineLevel="1" x14ac:dyDescent="0.25">
      <c r="D3973" s="143"/>
    </row>
    <row r="3974" spans="4:4" outlineLevel="1" x14ac:dyDescent="0.25">
      <c r="D3974" s="143"/>
    </row>
    <row r="3975" spans="4:4" outlineLevel="1" x14ac:dyDescent="0.25">
      <c r="D3975" s="143"/>
    </row>
    <row r="3976" spans="4:4" x14ac:dyDescent="0.25">
      <c r="D3976" s="143"/>
    </row>
    <row r="3977" spans="4:4" outlineLevel="1" x14ac:dyDescent="0.25">
      <c r="D3977" s="143"/>
    </row>
    <row r="3978" spans="4:4" outlineLevel="1" x14ac:dyDescent="0.25">
      <c r="D3978" s="143"/>
    </row>
    <row r="3979" spans="4:4" outlineLevel="1" x14ac:dyDescent="0.25">
      <c r="D3979" s="143"/>
    </row>
    <row r="3980" spans="4:4" outlineLevel="1" x14ac:dyDescent="0.25">
      <c r="D3980" s="143"/>
    </row>
    <row r="3981" spans="4:4" outlineLevel="1" x14ac:dyDescent="0.25">
      <c r="D3981" s="143"/>
    </row>
    <row r="3982" spans="4:4" outlineLevel="1" x14ac:dyDescent="0.25">
      <c r="D3982" s="143"/>
    </row>
    <row r="3983" spans="4:4" x14ac:dyDescent="0.25">
      <c r="D3983" s="143"/>
    </row>
    <row r="3984" spans="4:4" outlineLevel="1" x14ac:dyDescent="0.25">
      <c r="D3984" s="143"/>
    </row>
    <row r="3985" spans="4:4" outlineLevel="1" x14ac:dyDescent="0.25">
      <c r="D3985" s="143"/>
    </row>
    <row r="3986" spans="4:4" outlineLevel="1" x14ac:dyDescent="0.25">
      <c r="D3986" s="143"/>
    </row>
    <row r="3987" spans="4:4" outlineLevel="1" x14ac:dyDescent="0.25">
      <c r="D3987" s="143"/>
    </row>
    <row r="3988" spans="4:4" outlineLevel="1" x14ac:dyDescent="0.25">
      <c r="D3988" s="143"/>
    </row>
    <row r="3989" spans="4:4" outlineLevel="1" x14ac:dyDescent="0.25">
      <c r="D3989" s="143"/>
    </row>
    <row r="3990" spans="4:4" outlineLevel="1" x14ac:dyDescent="0.25">
      <c r="D3990" s="143"/>
    </row>
    <row r="3991" spans="4:4" x14ac:dyDescent="0.25">
      <c r="D3991" s="143"/>
    </row>
    <row r="3992" spans="4:4" outlineLevel="1" x14ac:dyDescent="0.25">
      <c r="D3992" s="143"/>
    </row>
    <row r="3993" spans="4:4" outlineLevel="1" x14ac:dyDescent="0.25">
      <c r="D3993" s="143"/>
    </row>
    <row r="3994" spans="4:4" outlineLevel="1" x14ac:dyDescent="0.25">
      <c r="D3994" s="143"/>
    </row>
    <row r="3995" spans="4:4" outlineLevel="1" x14ac:dyDescent="0.25">
      <c r="D3995" s="143"/>
    </row>
    <row r="3996" spans="4:4" outlineLevel="1" x14ac:dyDescent="0.25">
      <c r="D3996" s="143"/>
    </row>
    <row r="3997" spans="4:4" x14ac:dyDescent="0.25">
      <c r="D3997" s="143"/>
    </row>
    <row r="3998" spans="4:4" outlineLevel="1" x14ac:dyDescent="0.25">
      <c r="D3998" s="143"/>
    </row>
    <row r="3999" spans="4:4" outlineLevel="1" x14ac:dyDescent="0.25">
      <c r="D3999" s="143"/>
    </row>
    <row r="4000" spans="4:4" outlineLevel="1" x14ac:dyDescent="0.25">
      <c r="D4000" s="143"/>
    </row>
    <row r="4001" spans="4:4" x14ac:dyDescent="0.25">
      <c r="D4001" s="143"/>
    </row>
    <row r="4002" spans="4:4" outlineLevel="1" x14ac:dyDescent="0.25">
      <c r="D4002" s="143"/>
    </row>
    <row r="4003" spans="4:4" outlineLevel="1" x14ac:dyDescent="0.25">
      <c r="D4003" s="143"/>
    </row>
    <row r="4004" spans="4:4" outlineLevel="1" x14ac:dyDescent="0.25">
      <c r="D4004" s="143"/>
    </row>
    <row r="4005" spans="4:4" outlineLevel="1" x14ac:dyDescent="0.25">
      <c r="D4005" s="143"/>
    </row>
    <row r="4006" spans="4:4" x14ac:dyDescent="0.25">
      <c r="D4006" s="143"/>
    </row>
    <row r="4007" spans="4:4" outlineLevel="1" x14ac:dyDescent="0.25">
      <c r="D4007" s="143"/>
    </row>
    <row r="4008" spans="4:4" outlineLevel="1" x14ac:dyDescent="0.25">
      <c r="D4008" s="143"/>
    </row>
    <row r="4009" spans="4:4" outlineLevel="1" x14ac:dyDescent="0.25">
      <c r="D4009" s="143"/>
    </row>
    <row r="4010" spans="4:4" outlineLevel="1" x14ac:dyDescent="0.25">
      <c r="D4010" s="143"/>
    </row>
    <row r="4011" spans="4:4" outlineLevel="1" x14ac:dyDescent="0.25">
      <c r="D4011" s="143"/>
    </row>
    <row r="4012" spans="4:4" x14ac:dyDescent="0.25">
      <c r="D4012" s="143"/>
    </row>
    <row r="4013" spans="4:4" outlineLevel="1" x14ac:dyDescent="0.25">
      <c r="D4013" s="143"/>
    </row>
    <row r="4014" spans="4:4" outlineLevel="1" x14ac:dyDescent="0.25">
      <c r="D4014" s="143"/>
    </row>
    <row r="4015" spans="4:4" outlineLevel="1" x14ac:dyDescent="0.25">
      <c r="D4015" s="143"/>
    </row>
    <row r="4016" spans="4:4" outlineLevel="1" x14ac:dyDescent="0.25">
      <c r="D4016" s="143"/>
    </row>
    <row r="4017" spans="4:4" outlineLevel="1" x14ac:dyDescent="0.25">
      <c r="D4017" s="143"/>
    </row>
    <row r="4018" spans="4:4" outlineLevel="1" x14ac:dyDescent="0.25">
      <c r="D4018" s="143"/>
    </row>
    <row r="4019" spans="4:4" outlineLevel="1" x14ac:dyDescent="0.25">
      <c r="D4019" s="143"/>
    </row>
    <row r="4020" spans="4:4" outlineLevel="1" x14ac:dyDescent="0.25">
      <c r="D4020" s="143"/>
    </row>
    <row r="4021" spans="4:4" x14ac:dyDescent="0.25">
      <c r="D4021" s="143"/>
    </row>
    <row r="4022" spans="4:4" outlineLevel="1" x14ac:dyDescent="0.25">
      <c r="D4022" s="143"/>
    </row>
    <row r="4023" spans="4:4" outlineLevel="1" x14ac:dyDescent="0.25">
      <c r="D4023" s="143"/>
    </row>
    <row r="4024" spans="4:4" outlineLevel="1" x14ac:dyDescent="0.25">
      <c r="D4024" s="143"/>
    </row>
    <row r="4025" spans="4:4" outlineLevel="1" x14ac:dyDescent="0.25">
      <c r="D4025" s="143"/>
    </row>
    <row r="4026" spans="4:4" outlineLevel="1" x14ac:dyDescent="0.25">
      <c r="D4026" s="143"/>
    </row>
    <row r="4027" spans="4:4" outlineLevel="1" x14ac:dyDescent="0.25">
      <c r="D4027" s="143"/>
    </row>
    <row r="4028" spans="4:4" outlineLevel="1" x14ac:dyDescent="0.25">
      <c r="D4028" s="143"/>
    </row>
    <row r="4029" spans="4:4" outlineLevel="1" x14ac:dyDescent="0.25">
      <c r="D4029" s="143"/>
    </row>
    <row r="4030" spans="4:4" outlineLevel="1" x14ac:dyDescent="0.25">
      <c r="D4030" s="143"/>
    </row>
    <row r="4031" spans="4:4" outlineLevel="1" x14ac:dyDescent="0.25">
      <c r="D4031" s="143"/>
    </row>
    <row r="4032" spans="4:4" outlineLevel="1" x14ac:dyDescent="0.25">
      <c r="D4032" s="143"/>
    </row>
    <row r="4033" spans="4:4" x14ac:dyDescent="0.25">
      <c r="D4033" s="143"/>
    </row>
    <row r="4034" spans="4:4" outlineLevel="1" x14ac:dyDescent="0.25">
      <c r="D4034" s="143"/>
    </row>
    <row r="4035" spans="4:4" outlineLevel="1" x14ac:dyDescent="0.25">
      <c r="D4035" s="143"/>
    </row>
    <row r="4036" spans="4:4" outlineLevel="1" x14ac:dyDescent="0.25">
      <c r="D4036" s="143"/>
    </row>
    <row r="4037" spans="4:4" outlineLevel="1" x14ac:dyDescent="0.25">
      <c r="D4037" s="143"/>
    </row>
    <row r="4038" spans="4:4" x14ac:dyDescent="0.25">
      <c r="D4038" s="143"/>
    </row>
    <row r="4039" spans="4:4" outlineLevel="1" x14ac:dyDescent="0.25">
      <c r="D4039" s="143"/>
    </row>
    <row r="4040" spans="4:4" outlineLevel="1" x14ac:dyDescent="0.25">
      <c r="D4040" s="143"/>
    </row>
    <row r="4041" spans="4:4" outlineLevel="1" x14ac:dyDescent="0.25">
      <c r="D4041" s="143"/>
    </row>
    <row r="4042" spans="4:4" outlineLevel="1" x14ac:dyDescent="0.25">
      <c r="D4042" s="143"/>
    </row>
    <row r="4043" spans="4:4" outlineLevel="1" x14ac:dyDescent="0.25">
      <c r="D4043" s="143"/>
    </row>
    <row r="4044" spans="4:4" outlineLevel="1" x14ac:dyDescent="0.25">
      <c r="D4044" s="143"/>
    </row>
    <row r="4045" spans="4:4" x14ac:dyDescent="0.25">
      <c r="D4045" s="143"/>
    </row>
    <row r="4046" spans="4:4" outlineLevel="1" x14ac:dyDescent="0.25">
      <c r="D4046" s="143"/>
    </row>
    <row r="4047" spans="4:4" outlineLevel="1" x14ac:dyDescent="0.25">
      <c r="D4047" s="143"/>
    </row>
    <row r="4048" spans="4:4" outlineLevel="1" x14ac:dyDescent="0.25">
      <c r="D4048" s="143"/>
    </row>
    <row r="4049" spans="4:4" outlineLevel="1" x14ac:dyDescent="0.25">
      <c r="D4049" s="143"/>
    </row>
    <row r="4050" spans="4:4" outlineLevel="1" x14ac:dyDescent="0.25">
      <c r="D4050" s="143"/>
    </row>
    <row r="4051" spans="4:4" outlineLevel="1" x14ac:dyDescent="0.25">
      <c r="D4051" s="143"/>
    </row>
    <row r="4052" spans="4:4" outlineLevel="1" x14ac:dyDescent="0.25">
      <c r="D4052" s="143"/>
    </row>
    <row r="4053" spans="4:4" outlineLevel="1" x14ac:dyDescent="0.25">
      <c r="D4053" s="143"/>
    </row>
    <row r="4054" spans="4:4" x14ac:dyDescent="0.25">
      <c r="D4054" s="143"/>
    </row>
    <row r="4055" spans="4:4" outlineLevel="1" x14ac:dyDescent="0.25">
      <c r="D4055" s="143"/>
    </row>
    <row r="4056" spans="4:4" outlineLevel="1" x14ac:dyDescent="0.25">
      <c r="D4056" s="143"/>
    </row>
    <row r="4057" spans="4:4" outlineLevel="1" x14ac:dyDescent="0.25">
      <c r="D4057" s="143"/>
    </row>
    <row r="4058" spans="4:4" outlineLevel="1" x14ac:dyDescent="0.25">
      <c r="D4058" s="143"/>
    </row>
    <row r="4059" spans="4:4" outlineLevel="1" x14ac:dyDescent="0.25">
      <c r="D4059" s="143"/>
    </row>
    <row r="4060" spans="4:4" outlineLevel="1" x14ac:dyDescent="0.25">
      <c r="D4060" s="143"/>
    </row>
    <row r="4061" spans="4:4" outlineLevel="1" x14ac:dyDescent="0.25">
      <c r="D4061" s="143"/>
    </row>
    <row r="4062" spans="4:4" outlineLevel="1" x14ac:dyDescent="0.25">
      <c r="D4062" s="143"/>
    </row>
    <row r="4063" spans="4:4" x14ac:dyDescent="0.25">
      <c r="D4063" s="143"/>
    </row>
    <row r="4064" spans="4:4" outlineLevel="1" x14ac:dyDescent="0.25">
      <c r="D4064" s="143"/>
    </row>
    <row r="4065" spans="4:4" outlineLevel="1" x14ac:dyDescent="0.25">
      <c r="D4065" s="143"/>
    </row>
    <row r="4066" spans="4:4" outlineLevel="1" x14ac:dyDescent="0.25">
      <c r="D4066" s="143"/>
    </row>
    <row r="4067" spans="4:4" outlineLevel="1" x14ac:dyDescent="0.25">
      <c r="D4067" s="143"/>
    </row>
    <row r="4068" spans="4:4" outlineLevel="1" x14ac:dyDescent="0.25">
      <c r="D4068" s="143"/>
    </row>
    <row r="4069" spans="4:4" outlineLevel="1" x14ac:dyDescent="0.25">
      <c r="D4069" s="143"/>
    </row>
    <row r="4070" spans="4:4" outlineLevel="1" x14ac:dyDescent="0.25">
      <c r="D4070" s="143"/>
    </row>
    <row r="4071" spans="4:4" outlineLevel="1" x14ac:dyDescent="0.25">
      <c r="D4071" s="143"/>
    </row>
    <row r="4072" spans="4:4" x14ac:dyDescent="0.25">
      <c r="D4072" s="143"/>
    </row>
    <row r="4073" spans="4:4" outlineLevel="1" x14ac:dyDescent="0.25">
      <c r="D4073" s="143"/>
    </row>
    <row r="4074" spans="4:4" outlineLevel="1" x14ac:dyDescent="0.25">
      <c r="D4074" s="143"/>
    </row>
    <row r="4075" spans="4:4" outlineLevel="1" x14ac:dyDescent="0.25">
      <c r="D4075" s="143"/>
    </row>
    <row r="4076" spans="4:4" outlineLevel="1" x14ac:dyDescent="0.25">
      <c r="D4076" s="143"/>
    </row>
    <row r="4077" spans="4:4" outlineLevel="1" x14ac:dyDescent="0.25">
      <c r="D4077" s="143"/>
    </row>
    <row r="4078" spans="4:4" outlineLevel="1" x14ac:dyDescent="0.25">
      <c r="D4078" s="143"/>
    </row>
    <row r="4079" spans="4:4" outlineLevel="1" x14ac:dyDescent="0.25">
      <c r="D4079" s="143"/>
    </row>
    <row r="4080" spans="4:4" outlineLevel="1" x14ac:dyDescent="0.25">
      <c r="D4080" s="143"/>
    </row>
    <row r="4081" spans="4:4" x14ac:dyDescent="0.25">
      <c r="D4081" s="143"/>
    </row>
    <row r="4082" spans="4:4" outlineLevel="1" x14ac:dyDescent="0.25">
      <c r="D4082" s="143"/>
    </row>
    <row r="4083" spans="4:4" outlineLevel="1" x14ac:dyDescent="0.25">
      <c r="D4083" s="143"/>
    </row>
    <row r="4084" spans="4:4" outlineLevel="1" x14ac:dyDescent="0.25">
      <c r="D4084" s="143"/>
    </row>
    <row r="4085" spans="4:4" outlineLevel="1" x14ac:dyDescent="0.25">
      <c r="D4085" s="143"/>
    </row>
    <row r="4086" spans="4:4" outlineLevel="1" x14ac:dyDescent="0.25">
      <c r="D4086" s="143"/>
    </row>
    <row r="4087" spans="4:4" outlineLevel="1" x14ac:dyDescent="0.25">
      <c r="D4087" s="143"/>
    </row>
    <row r="4088" spans="4:4" outlineLevel="1" x14ac:dyDescent="0.25">
      <c r="D4088" s="143"/>
    </row>
    <row r="4089" spans="4:4" outlineLevel="1" x14ac:dyDescent="0.25">
      <c r="D4089" s="143"/>
    </row>
    <row r="4090" spans="4:4" x14ac:dyDescent="0.25">
      <c r="D4090" s="143"/>
    </row>
    <row r="4091" spans="4:4" outlineLevel="1" x14ac:dyDescent="0.25">
      <c r="D4091" s="143"/>
    </row>
    <row r="4092" spans="4:4" outlineLevel="1" x14ac:dyDescent="0.25">
      <c r="D4092" s="143"/>
    </row>
    <row r="4093" spans="4:4" outlineLevel="1" x14ac:dyDescent="0.25">
      <c r="D4093" s="143"/>
    </row>
    <row r="4094" spans="4:4" outlineLevel="1" x14ac:dyDescent="0.25">
      <c r="D4094" s="143"/>
    </row>
    <row r="4095" spans="4:4" outlineLevel="1" x14ac:dyDescent="0.25">
      <c r="D4095" s="143"/>
    </row>
    <row r="4096" spans="4:4" outlineLevel="1" x14ac:dyDescent="0.25">
      <c r="D4096" s="143"/>
    </row>
    <row r="4097" spans="4:4" outlineLevel="1" x14ac:dyDescent="0.25">
      <c r="D4097" s="143"/>
    </row>
    <row r="4098" spans="4:4" outlineLevel="1" x14ac:dyDescent="0.25">
      <c r="D4098" s="143"/>
    </row>
    <row r="4099" spans="4:4" x14ac:dyDescent="0.25">
      <c r="D4099" s="143"/>
    </row>
    <row r="4100" spans="4:4" outlineLevel="1" x14ac:dyDescent="0.25">
      <c r="D4100" s="143"/>
    </row>
    <row r="4101" spans="4:4" outlineLevel="1" x14ac:dyDescent="0.25">
      <c r="D4101" s="143"/>
    </row>
    <row r="4102" spans="4:4" outlineLevel="1" x14ac:dyDescent="0.25">
      <c r="D4102" s="143"/>
    </row>
    <row r="4103" spans="4:4" outlineLevel="1" x14ac:dyDescent="0.25">
      <c r="D4103" s="143"/>
    </row>
    <row r="4104" spans="4:4" outlineLevel="1" x14ac:dyDescent="0.25">
      <c r="D4104" s="143"/>
    </row>
    <row r="4105" spans="4:4" outlineLevel="1" x14ac:dyDescent="0.25">
      <c r="D4105" s="143"/>
    </row>
    <row r="4106" spans="4:4" outlineLevel="1" x14ac:dyDescent="0.25">
      <c r="D4106" s="143"/>
    </row>
    <row r="4107" spans="4:4" outlineLevel="1" x14ac:dyDescent="0.25">
      <c r="D4107" s="143"/>
    </row>
    <row r="4108" spans="4:4" x14ac:dyDescent="0.25">
      <c r="D4108" s="143"/>
    </row>
    <row r="4109" spans="4:4" outlineLevel="1" x14ac:dyDescent="0.25">
      <c r="D4109" s="143"/>
    </row>
    <row r="4110" spans="4:4" outlineLevel="1" x14ac:dyDescent="0.25">
      <c r="D4110" s="143"/>
    </row>
    <row r="4111" spans="4:4" outlineLevel="1" x14ac:dyDescent="0.25">
      <c r="D4111" s="143"/>
    </row>
    <row r="4112" spans="4:4" outlineLevel="1" x14ac:dyDescent="0.25">
      <c r="D4112" s="143"/>
    </row>
    <row r="4113" spans="4:4" outlineLevel="1" x14ac:dyDescent="0.25">
      <c r="D4113" s="143"/>
    </row>
    <row r="4114" spans="4:4" outlineLevel="1" x14ac:dyDescent="0.25">
      <c r="D4114" s="143"/>
    </row>
    <row r="4115" spans="4:4" outlineLevel="1" x14ac:dyDescent="0.25">
      <c r="D4115" s="143"/>
    </row>
    <row r="4116" spans="4:4" outlineLevel="1" x14ac:dyDescent="0.25">
      <c r="D4116" s="143"/>
    </row>
    <row r="4117" spans="4:4" x14ac:dyDescent="0.25">
      <c r="D4117" s="143"/>
    </row>
    <row r="4118" spans="4:4" outlineLevel="1" x14ac:dyDescent="0.25">
      <c r="D4118" s="143"/>
    </row>
    <row r="4119" spans="4:4" outlineLevel="1" x14ac:dyDescent="0.25">
      <c r="D4119" s="143"/>
    </row>
    <row r="4120" spans="4:4" outlineLevel="1" x14ac:dyDescent="0.25">
      <c r="D4120" s="143"/>
    </row>
    <row r="4121" spans="4:4" outlineLevel="1" x14ac:dyDescent="0.25">
      <c r="D4121" s="143"/>
    </row>
    <row r="4122" spans="4:4" outlineLevel="1" x14ac:dyDescent="0.25">
      <c r="D4122" s="143"/>
    </row>
    <row r="4123" spans="4:4" outlineLevel="1" x14ac:dyDescent="0.25">
      <c r="D4123" s="143"/>
    </row>
    <row r="4124" spans="4:4" outlineLevel="1" x14ac:dyDescent="0.25">
      <c r="D4124" s="143"/>
    </row>
    <row r="4125" spans="4:4" outlineLevel="1" x14ac:dyDescent="0.25">
      <c r="D4125" s="143"/>
    </row>
    <row r="4126" spans="4:4" x14ac:dyDescent="0.25">
      <c r="D4126" s="143"/>
    </row>
    <row r="4127" spans="4:4" outlineLevel="1" x14ac:dyDescent="0.25">
      <c r="D4127" s="143"/>
    </row>
    <row r="4128" spans="4:4" outlineLevel="1" x14ac:dyDescent="0.25">
      <c r="D4128" s="143"/>
    </row>
    <row r="4129" spans="4:4" outlineLevel="1" x14ac:dyDescent="0.25">
      <c r="D4129" s="143"/>
    </row>
    <row r="4130" spans="4:4" outlineLevel="1" x14ac:dyDescent="0.25">
      <c r="D4130" s="143"/>
    </row>
    <row r="4131" spans="4:4" outlineLevel="1" x14ac:dyDescent="0.25">
      <c r="D4131" s="143"/>
    </row>
    <row r="4132" spans="4:4" outlineLevel="1" x14ac:dyDescent="0.25">
      <c r="D4132" s="143"/>
    </row>
    <row r="4133" spans="4:4" outlineLevel="1" x14ac:dyDescent="0.25">
      <c r="D4133" s="143"/>
    </row>
    <row r="4134" spans="4:4" outlineLevel="1" x14ac:dyDescent="0.25">
      <c r="D4134" s="143"/>
    </row>
    <row r="4135" spans="4:4" outlineLevel="1" x14ac:dyDescent="0.25">
      <c r="D4135" s="143"/>
    </row>
    <row r="4136" spans="4:4" outlineLevel="1" x14ac:dyDescent="0.25">
      <c r="D4136" s="143"/>
    </row>
    <row r="4137" spans="4:4" outlineLevel="1" x14ac:dyDescent="0.25">
      <c r="D4137" s="143"/>
    </row>
    <row r="4138" spans="4:4" outlineLevel="1" x14ac:dyDescent="0.25">
      <c r="D4138" s="143"/>
    </row>
    <row r="4139" spans="4:4" outlineLevel="1" x14ac:dyDescent="0.25">
      <c r="D4139" s="143"/>
    </row>
    <row r="4140" spans="4:4" x14ac:dyDescent="0.25">
      <c r="D4140" s="143"/>
    </row>
    <row r="4141" spans="4:4" outlineLevel="1" x14ac:dyDescent="0.25">
      <c r="D4141" s="143"/>
    </row>
    <row r="4142" spans="4:4" outlineLevel="1" x14ac:dyDescent="0.25">
      <c r="D4142" s="143"/>
    </row>
    <row r="4143" spans="4:4" outlineLevel="1" x14ac:dyDescent="0.25">
      <c r="D4143" s="143"/>
    </row>
    <row r="4144" spans="4:4" outlineLevel="1" x14ac:dyDescent="0.25">
      <c r="D4144" s="143"/>
    </row>
    <row r="4145" spans="4:4" outlineLevel="1" x14ac:dyDescent="0.25">
      <c r="D4145" s="143"/>
    </row>
    <row r="4146" spans="4:4" x14ac:dyDescent="0.25">
      <c r="D4146" s="143"/>
    </row>
    <row r="4147" spans="4:4" outlineLevel="1" x14ac:dyDescent="0.25">
      <c r="D4147" s="143"/>
    </row>
    <row r="4148" spans="4:4" outlineLevel="1" x14ac:dyDescent="0.25">
      <c r="D4148" s="143"/>
    </row>
    <row r="4149" spans="4:4" outlineLevel="1" x14ac:dyDescent="0.25">
      <c r="D4149" s="143"/>
    </row>
    <row r="4150" spans="4:4" x14ac:dyDescent="0.25">
      <c r="D4150" s="143"/>
    </row>
    <row r="4151" spans="4:4" outlineLevel="1" x14ac:dyDescent="0.25">
      <c r="D4151" s="143"/>
    </row>
    <row r="4152" spans="4:4" outlineLevel="1" x14ac:dyDescent="0.25">
      <c r="D4152" s="143"/>
    </row>
    <row r="4153" spans="4:4" outlineLevel="1" x14ac:dyDescent="0.25">
      <c r="D4153" s="143"/>
    </row>
    <row r="4154" spans="4:4" x14ac:dyDescent="0.25">
      <c r="D4154" s="143"/>
    </row>
    <row r="4155" spans="4:4" outlineLevel="1" x14ac:dyDescent="0.25">
      <c r="D4155" s="143"/>
    </row>
    <row r="4156" spans="4:4" outlineLevel="1" x14ac:dyDescent="0.25">
      <c r="D4156" s="143"/>
    </row>
    <row r="4157" spans="4:4" outlineLevel="1" x14ac:dyDescent="0.25">
      <c r="D4157" s="143"/>
    </row>
    <row r="4158" spans="4:4" outlineLevel="1" x14ac:dyDescent="0.25">
      <c r="D4158" s="143"/>
    </row>
    <row r="4159" spans="4:4" outlineLevel="1" x14ac:dyDescent="0.25">
      <c r="D4159" s="143"/>
    </row>
    <row r="4160" spans="4:4" outlineLevel="1" x14ac:dyDescent="0.25">
      <c r="D4160" s="143"/>
    </row>
    <row r="4161" spans="4:4" x14ac:dyDescent="0.25">
      <c r="D4161" s="143"/>
    </row>
    <row r="4162" spans="4:4" outlineLevel="1" x14ac:dyDescent="0.25">
      <c r="D4162" s="143"/>
    </row>
    <row r="4163" spans="4:4" outlineLevel="1" x14ac:dyDescent="0.25">
      <c r="D4163" s="143"/>
    </row>
    <row r="4164" spans="4:4" outlineLevel="1" x14ac:dyDescent="0.25">
      <c r="D4164" s="143"/>
    </row>
    <row r="4165" spans="4:4" outlineLevel="1" x14ac:dyDescent="0.25">
      <c r="D4165" s="143"/>
    </row>
    <row r="4166" spans="4:4" outlineLevel="1" x14ac:dyDescent="0.25">
      <c r="D4166" s="143"/>
    </row>
    <row r="4167" spans="4:4" outlineLevel="1" x14ac:dyDescent="0.25">
      <c r="D4167" s="143"/>
    </row>
    <row r="4168" spans="4:4" x14ac:dyDescent="0.25">
      <c r="D4168" s="143"/>
    </row>
    <row r="4169" spans="4:4" outlineLevel="1" x14ac:dyDescent="0.25">
      <c r="D4169" s="143"/>
    </row>
    <row r="4170" spans="4:4" outlineLevel="1" x14ac:dyDescent="0.25">
      <c r="D4170" s="143"/>
    </row>
    <row r="4171" spans="4:4" outlineLevel="1" x14ac:dyDescent="0.25">
      <c r="D4171" s="143"/>
    </row>
    <row r="4172" spans="4:4" outlineLevel="1" x14ac:dyDescent="0.25">
      <c r="D4172" s="143"/>
    </row>
    <row r="4173" spans="4:4" x14ac:dyDescent="0.25">
      <c r="D4173" s="143"/>
    </row>
    <row r="4174" spans="4:4" outlineLevel="1" x14ac:dyDescent="0.25">
      <c r="D4174" s="143"/>
    </row>
    <row r="4175" spans="4:4" outlineLevel="1" x14ac:dyDescent="0.25">
      <c r="D4175" s="143"/>
    </row>
    <row r="4176" spans="4:4" outlineLevel="1" x14ac:dyDescent="0.25">
      <c r="D4176" s="143"/>
    </row>
    <row r="4177" spans="4:4" outlineLevel="1" x14ac:dyDescent="0.25">
      <c r="D4177" s="143"/>
    </row>
    <row r="4178" spans="4:4" x14ac:dyDescent="0.25">
      <c r="D4178" s="143"/>
    </row>
    <row r="4179" spans="4:4" outlineLevel="1" x14ac:dyDescent="0.25">
      <c r="D4179" s="143"/>
    </row>
    <row r="4180" spans="4:4" outlineLevel="1" x14ac:dyDescent="0.25">
      <c r="D4180" s="143"/>
    </row>
    <row r="4181" spans="4:4" outlineLevel="1" x14ac:dyDescent="0.25">
      <c r="D4181" s="143"/>
    </row>
    <row r="4182" spans="4:4" outlineLevel="1" x14ac:dyDescent="0.25">
      <c r="D4182" s="143"/>
    </row>
    <row r="4183" spans="4:4" x14ac:dyDescent="0.25">
      <c r="D4183" s="143"/>
    </row>
    <row r="4184" spans="4:4" outlineLevel="1" x14ac:dyDescent="0.25">
      <c r="D4184" s="143"/>
    </row>
    <row r="4185" spans="4:4" outlineLevel="1" x14ac:dyDescent="0.25">
      <c r="D4185" s="143"/>
    </row>
    <row r="4186" spans="4:4" outlineLevel="1" x14ac:dyDescent="0.25">
      <c r="D4186" s="143"/>
    </row>
    <row r="4187" spans="4:4" outlineLevel="1" x14ac:dyDescent="0.25">
      <c r="D4187" s="143"/>
    </row>
    <row r="4188" spans="4:4" outlineLevel="1" x14ac:dyDescent="0.25">
      <c r="D4188" s="143"/>
    </row>
    <row r="4189" spans="4:4" x14ac:dyDescent="0.25">
      <c r="D4189" s="143"/>
    </row>
    <row r="4190" spans="4:4" outlineLevel="1" x14ac:dyDescent="0.25">
      <c r="D4190" s="143"/>
    </row>
    <row r="4191" spans="4:4" outlineLevel="1" x14ac:dyDescent="0.25">
      <c r="D4191" s="143"/>
    </row>
    <row r="4192" spans="4:4" outlineLevel="1" x14ac:dyDescent="0.25">
      <c r="D4192" s="143"/>
    </row>
    <row r="4193" spans="4:4" outlineLevel="1" x14ac:dyDescent="0.25">
      <c r="D4193" s="143"/>
    </row>
    <row r="4194" spans="4:4" outlineLevel="1" x14ac:dyDescent="0.25">
      <c r="D4194" s="143"/>
    </row>
    <row r="4195" spans="4:4" x14ac:dyDescent="0.25">
      <c r="D4195" s="143"/>
    </row>
    <row r="4196" spans="4:4" outlineLevel="1" x14ac:dyDescent="0.25">
      <c r="D4196" s="143"/>
    </row>
    <row r="4197" spans="4:4" outlineLevel="1" x14ac:dyDescent="0.25">
      <c r="D4197" s="143"/>
    </row>
    <row r="4198" spans="4:4" outlineLevel="1" x14ac:dyDescent="0.25">
      <c r="D4198" s="143"/>
    </row>
    <row r="4199" spans="4:4" outlineLevel="1" x14ac:dyDescent="0.25">
      <c r="D4199" s="143"/>
    </row>
    <row r="4200" spans="4:4" outlineLevel="1" x14ac:dyDescent="0.25">
      <c r="D4200" s="143"/>
    </row>
    <row r="4201" spans="4:4" x14ac:dyDescent="0.25">
      <c r="D4201" s="143"/>
    </row>
    <row r="4202" spans="4:4" outlineLevel="1" x14ac:dyDescent="0.25">
      <c r="D4202" s="143"/>
    </row>
    <row r="4203" spans="4:4" outlineLevel="1" x14ac:dyDescent="0.25">
      <c r="D4203" s="143"/>
    </row>
    <row r="4204" spans="4:4" outlineLevel="1" x14ac:dyDescent="0.25">
      <c r="D4204" s="143"/>
    </row>
    <row r="4205" spans="4:4" outlineLevel="1" x14ac:dyDescent="0.25">
      <c r="D4205" s="143"/>
    </row>
    <row r="4206" spans="4:4" outlineLevel="1" x14ac:dyDescent="0.25">
      <c r="D4206" s="143"/>
    </row>
    <row r="4207" spans="4:4" x14ac:dyDescent="0.25">
      <c r="D4207" s="143"/>
    </row>
    <row r="4208" spans="4:4" outlineLevel="1" x14ac:dyDescent="0.25">
      <c r="D4208" s="143"/>
    </row>
    <row r="4209" spans="4:4" outlineLevel="1" x14ac:dyDescent="0.25">
      <c r="D4209" s="143"/>
    </row>
    <row r="4210" spans="4:4" outlineLevel="1" x14ac:dyDescent="0.25">
      <c r="D4210" s="143"/>
    </row>
    <row r="4211" spans="4:4" outlineLevel="1" x14ac:dyDescent="0.25">
      <c r="D4211" s="143"/>
    </row>
    <row r="4212" spans="4:4" outlineLevel="1" x14ac:dyDescent="0.25">
      <c r="D4212" s="143"/>
    </row>
    <row r="4213" spans="4:4" x14ac:dyDescent="0.25">
      <c r="D4213" s="143"/>
    </row>
    <row r="4214" spans="4:4" outlineLevel="1" x14ac:dyDescent="0.25">
      <c r="D4214" s="143"/>
    </row>
    <row r="4215" spans="4:4" outlineLevel="1" x14ac:dyDescent="0.25">
      <c r="D4215" s="143"/>
    </row>
    <row r="4216" spans="4:4" outlineLevel="1" x14ac:dyDescent="0.25">
      <c r="D4216" s="143"/>
    </row>
    <row r="4217" spans="4:4" outlineLevel="1" x14ac:dyDescent="0.25">
      <c r="D4217" s="143"/>
    </row>
    <row r="4218" spans="4:4" outlineLevel="1" x14ac:dyDescent="0.25">
      <c r="D4218" s="143"/>
    </row>
    <row r="4219" spans="4:4" x14ac:dyDescent="0.25">
      <c r="D4219" s="143"/>
    </row>
    <row r="4220" spans="4:4" outlineLevel="1" x14ac:dyDescent="0.25">
      <c r="D4220" s="143"/>
    </row>
    <row r="4221" spans="4:4" outlineLevel="1" x14ac:dyDescent="0.25">
      <c r="D4221" s="143"/>
    </row>
    <row r="4222" spans="4:4" outlineLevel="1" x14ac:dyDescent="0.25">
      <c r="D4222" s="143"/>
    </row>
    <row r="4223" spans="4:4" outlineLevel="1" x14ac:dyDescent="0.25">
      <c r="D4223" s="143"/>
    </row>
    <row r="4224" spans="4:4" outlineLevel="1" x14ac:dyDescent="0.25">
      <c r="D4224" s="143"/>
    </row>
    <row r="4225" spans="4:4" x14ac:dyDescent="0.25">
      <c r="D4225" s="143"/>
    </row>
    <row r="4226" spans="4:4" outlineLevel="1" x14ac:dyDescent="0.25">
      <c r="D4226" s="143"/>
    </row>
    <row r="4227" spans="4:4" outlineLevel="1" x14ac:dyDescent="0.25">
      <c r="D4227" s="143"/>
    </row>
    <row r="4228" spans="4:4" outlineLevel="1" x14ac:dyDescent="0.25">
      <c r="D4228" s="143"/>
    </row>
    <row r="4229" spans="4:4" outlineLevel="1" x14ac:dyDescent="0.25">
      <c r="D4229" s="143"/>
    </row>
    <row r="4230" spans="4:4" outlineLevel="1" x14ac:dyDescent="0.25">
      <c r="D4230" s="143"/>
    </row>
    <row r="4231" spans="4:4" x14ac:dyDescent="0.25">
      <c r="D4231" s="143"/>
    </row>
    <row r="4232" spans="4:4" outlineLevel="1" x14ac:dyDescent="0.25">
      <c r="D4232" s="143"/>
    </row>
    <row r="4233" spans="4:4" outlineLevel="1" x14ac:dyDescent="0.25">
      <c r="D4233" s="143"/>
    </row>
    <row r="4234" spans="4:4" outlineLevel="1" x14ac:dyDescent="0.25">
      <c r="D4234" s="143"/>
    </row>
    <row r="4235" spans="4:4" outlineLevel="1" x14ac:dyDescent="0.25">
      <c r="D4235" s="143"/>
    </row>
    <row r="4236" spans="4:4" outlineLevel="1" x14ac:dyDescent="0.25">
      <c r="D4236" s="143"/>
    </row>
    <row r="4237" spans="4:4" x14ac:dyDescent="0.25">
      <c r="D4237" s="143"/>
    </row>
    <row r="4238" spans="4:4" outlineLevel="1" x14ac:dyDescent="0.25">
      <c r="D4238" s="143"/>
    </row>
    <row r="4239" spans="4:4" outlineLevel="1" x14ac:dyDescent="0.25">
      <c r="D4239" s="143"/>
    </row>
    <row r="4240" spans="4:4" outlineLevel="1" x14ac:dyDescent="0.25">
      <c r="D4240" s="143"/>
    </row>
    <row r="4241" spans="4:4" outlineLevel="1" x14ac:dyDescent="0.25">
      <c r="D4241" s="143"/>
    </row>
    <row r="4242" spans="4:4" outlineLevel="1" x14ac:dyDescent="0.25">
      <c r="D4242" s="143"/>
    </row>
    <row r="4243" spans="4:4" x14ac:dyDescent="0.25">
      <c r="D4243" s="143"/>
    </row>
    <row r="4244" spans="4:4" outlineLevel="1" x14ac:dyDescent="0.25">
      <c r="D4244" s="143"/>
    </row>
    <row r="4245" spans="4:4" outlineLevel="1" x14ac:dyDescent="0.25">
      <c r="D4245" s="143"/>
    </row>
    <row r="4246" spans="4:4" outlineLevel="1" x14ac:dyDescent="0.25">
      <c r="D4246" s="143"/>
    </row>
    <row r="4247" spans="4:4" outlineLevel="1" x14ac:dyDescent="0.25">
      <c r="D4247" s="143"/>
    </row>
    <row r="4248" spans="4:4" outlineLevel="1" x14ac:dyDescent="0.25">
      <c r="D4248" s="143"/>
    </row>
    <row r="4249" spans="4:4" x14ac:dyDescent="0.25">
      <c r="D4249" s="143"/>
    </row>
    <row r="4250" spans="4:4" outlineLevel="1" x14ac:dyDescent="0.25">
      <c r="D4250" s="143"/>
    </row>
    <row r="4251" spans="4:4" outlineLevel="1" x14ac:dyDescent="0.25">
      <c r="D4251" s="143"/>
    </row>
    <row r="4252" spans="4:4" outlineLevel="1" x14ac:dyDescent="0.25">
      <c r="D4252" s="143"/>
    </row>
    <row r="4253" spans="4:4" outlineLevel="1" x14ac:dyDescent="0.25">
      <c r="D4253" s="143"/>
    </row>
    <row r="4254" spans="4:4" outlineLevel="1" x14ac:dyDescent="0.25">
      <c r="D4254" s="143"/>
    </row>
    <row r="4255" spans="4:4" x14ac:dyDescent="0.25">
      <c r="D4255" s="143"/>
    </row>
    <row r="4256" spans="4:4" outlineLevel="1" x14ac:dyDescent="0.25">
      <c r="D4256" s="143"/>
    </row>
    <row r="4257" spans="4:4" outlineLevel="1" x14ac:dyDescent="0.25">
      <c r="D4257" s="143"/>
    </row>
    <row r="4258" spans="4:4" outlineLevel="1" x14ac:dyDescent="0.25">
      <c r="D4258" s="143"/>
    </row>
    <row r="4259" spans="4:4" outlineLevel="1" x14ac:dyDescent="0.25">
      <c r="D4259" s="143"/>
    </row>
    <row r="4260" spans="4:4" outlineLevel="1" x14ac:dyDescent="0.25">
      <c r="D4260" s="143"/>
    </row>
    <row r="4261" spans="4:4" x14ac:dyDescent="0.25">
      <c r="D4261" s="143"/>
    </row>
    <row r="4262" spans="4:4" outlineLevel="1" x14ac:dyDescent="0.25">
      <c r="D4262" s="143"/>
    </row>
    <row r="4263" spans="4:4" outlineLevel="1" x14ac:dyDescent="0.25">
      <c r="D4263" s="143"/>
    </row>
    <row r="4264" spans="4:4" outlineLevel="1" x14ac:dyDescent="0.25">
      <c r="D4264" s="143"/>
    </row>
    <row r="4265" spans="4:4" outlineLevel="1" x14ac:dyDescent="0.25">
      <c r="D4265" s="143"/>
    </row>
    <row r="4266" spans="4:4" outlineLevel="1" x14ac:dyDescent="0.25">
      <c r="D4266" s="143"/>
    </row>
    <row r="4267" spans="4:4" x14ac:dyDescent="0.25">
      <c r="D4267" s="143"/>
    </row>
    <row r="4268" spans="4:4" outlineLevel="1" x14ac:dyDescent="0.25">
      <c r="D4268" s="143"/>
    </row>
    <row r="4269" spans="4:4" outlineLevel="1" x14ac:dyDescent="0.25">
      <c r="D4269" s="143"/>
    </row>
    <row r="4270" spans="4:4" outlineLevel="1" x14ac:dyDescent="0.25">
      <c r="D4270" s="143"/>
    </row>
    <row r="4271" spans="4:4" outlineLevel="1" x14ac:dyDescent="0.25">
      <c r="D4271" s="143"/>
    </row>
    <row r="4272" spans="4:4" outlineLevel="1" x14ac:dyDescent="0.25">
      <c r="D4272" s="143"/>
    </row>
    <row r="4273" spans="4:4" x14ac:dyDescent="0.25">
      <c r="D4273" s="143"/>
    </row>
    <row r="4274" spans="4:4" outlineLevel="1" x14ac:dyDescent="0.25">
      <c r="D4274" s="143"/>
    </row>
    <row r="4275" spans="4:4" outlineLevel="1" x14ac:dyDescent="0.25">
      <c r="D4275" s="143"/>
    </row>
    <row r="4276" spans="4:4" outlineLevel="1" x14ac:dyDescent="0.25">
      <c r="D4276" s="143"/>
    </row>
    <row r="4277" spans="4:4" outlineLevel="1" x14ac:dyDescent="0.25">
      <c r="D4277" s="143"/>
    </row>
    <row r="4278" spans="4:4" outlineLevel="1" x14ac:dyDescent="0.25">
      <c r="D4278" s="143"/>
    </row>
    <row r="4279" spans="4:4" x14ac:dyDescent="0.25">
      <c r="D4279" s="143"/>
    </row>
    <row r="4280" spans="4:4" outlineLevel="1" x14ac:dyDescent="0.25">
      <c r="D4280" s="143"/>
    </row>
    <row r="4281" spans="4:4" outlineLevel="1" x14ac:dyDescent="0.25">
      <c r="D4281" s="143"/>
    </row>
    <row r="4282" spans="4:4" outlineLevel="1" x14ac:dyDescent="0.25">
      <c r="D4282" s="143"/>
    </row>
    <row r="4283" spans="4:4" outlineLevel="1" x14ac:dyDescent="0.25">
      <c r="D4283" s="143"/>
    </row>
    <row r="4284" spans="4:4" outlineLevel="1" x14ac:dyDescent="0.25">
      <c r="D4284" s="143"/>
    </row>
    <row r="4285" spans="4:4" x14ac:dyDescent="0.25">
      <c r="D4285" s="143"/>
    </row>
    <row r="4286" spans="4:4" outlineLevel="1" x14ac:dyDescent="0.25">
      <c r="D4286" s="143"/>
    </row>
    <row r="4287" spans="4:4" outlineLevel="1" x14ac:dyDescent="0.25">
      <c r="D4287" s="143"/>
    </row>
    <row r="4288" spans="4:4" outlineLevel="1" x14ac:dyDescent="0.25">
      <c r="D4288" s="143"/>
    </row>
    <row r="4289" spans="4:4" outlineLevel="1" x14ac:dyDescent="0.25">
      <c r="D4289" s="143"/>
    </row>
    <row r="4290" spans="4:4" outlineLevel="1" x14ac:dyDescent="0.25">
      <c r="D4290" s="143"/>
    </row>
    <row r="4291" spans="4:4" x14ac:dyDescent="0.25">
      <c r="D4291" s="143"/>
    </row>
    <row r="4292" spans="4:4" outlineLevel="1" x14ac:dyDescent="0.25">
      <c r="D4292" s="143"/>
    </row>
    <row r="4293" spans="4:4" outlineLevel="1" x14ac:dyDescent="0.25">
      <c r="D4293" s="143"/>
    </row>
    <row r="4294" spans="4:4" outlineLevel="1" x14ac:dyDescent="0.25">
      <c r="D4294" s="143"/>
    </row>
    <row r="4295" spans="4:4" outlineLevel="1" x14ac:dyDescent="0.25">
      <c r="D4295" s="143"/>
    </row>
    <row r="4296" spans="4:4" x14ac:dyDescent="0.25">
      <c r="D4296" s="143"/>
    </row>
    <row r="4297" spans="4:4" outlineLevel="1" x14ac:dyDescent="0.25">
      <c r="D4297" s="143"/>
    </row>
    <row r="4298" spans="4:4" outlineLevel="1" x14ac:dyDescent="0.25">
      <c r="D4298" s="143"/>
    </row>
    <row r="4299" spans="4:4" outlineLevel="1" x14ac:dyDescent="0.25">
      <c r="D4299" s="143"/>
    </row>
    <row r="4300" spans="4:4" outlineLevel="1" x14ac:dyDescent="0.25">
      <c r="D4300" s="143"/>
    </row>
    <row r="4301" spans="4:4" x14ac:dyDescent="0.25">
      <c r="D4301" s="143"/>
    </row>
    <row r="4302" spans="4:4" outlineLevel="1" x14ac:dyDescent="0.25">
      <c r="D4302" s="143"/>
    </row>
    <row r="4303" spans="4:4" outlineLevel="1" x14ac:dyDescent="0.25">
      <c r="D4303" s="143"/>
    </row>
    <row r="4304" spans="4:4" outlineLevel="1" x14ac:dyDescent="0.25">
      <c r="D4304" s="143"/>
    </row>
    <row r="4305" spans="4:4" outlineLevel="1" x14ac:dyDescent="0.25">
      <c r="D4305" s="143"/>
    </row>
    <row r="4306" spans="4:4" x14ac:dyDescent="0.25">
      <c r="D4306" s="143"/>
    </row>
    <row r="4307" spans="4:4" outlineLevel="1" x14ac:dyDescent="0.25">
      <c r="D4307" s="143"/>
    </row>
    <row r="4308" spans="4:4" outlineLevel="1" x14ac:dyDescent="0.25">
      <c r="D4308" s="143"/>
    </row>
    <row r="4309" spans="4:4" outlineLevel="1" x14ac:dyDescent="0.25">
      <c r="D4309" s="143"/>
    </row>
    <row r="4310" spans="4:4" outlineLevel="1" x14ac:dyDescent="0.25">
      <c r="D4310" s="143"/>
    </row>
    <row r="4311" spans="4:4" outlineLevel="1" x14ac:dyDescent="0.25">
      <c r="D4311" s="143"/>
    </row>
    <row r="4312" spans="4:4" x14ac:dyDescent="0.25">
      <c r="D4312" s="143"/>
    </row>
    <row r="4313" spans="4:4" outlineLevel="1" x14ac:dyDescent="0.25">
      <c r="D4313" s="143"/>
    </row>
    <row r="4314" spans="4:4" outlineLevel="1" x14ac:dyDescent="0.25">
      <c r="D4314" s="143"/>
    </row>
    <row r="4315" spans="4:4" outlineLevel="1" x14ac:dyDescent="0.25">
      <c r="D4315" s="143"/>
    </row>
    <row r="4316" spans="4:4" outlineLevel="1" x14ac:dyDescent="0.25">
      <c r="D4316" s="143"/>
    </row>
    <row r="4317" spans="4:4" outlineLevel="1" x14ac:dyDescent="0.25">
      <c r="D4317" s="143"/>
    </row>
    <row r="4318" spans="4:4" x14ac:dyDescent="0.25">
      <c r="D4318" s="143"/>
    </row>
    <row r="4319" spans="4:4" outlineLevel="1" x14ac:dyDescent="0.25">
      <c r="D4319" s="143"/>
    </row>
    <row r="4320" spans="4:4" outlineLevel="1" x14ac:dyDescent="0.25">
      <c r="D4320" s="143"/>
    </row>
    <row r="4321" spans="4:4" outlineLevel="1" x14ac:dyDescent="0.25">
      <c r="D4321" s="143"/>
    </row>
    <row r="4322" spans="4:4" outlineLevel="1" x14ac:dyDescent="0.25">
      <c r="D4322" s="143"/>
    </row>
    <row r="4323" spans="4:4" outlineLevel="1" x14ac:dyDescent="0.25">
      <c r="D4323" s="143"/>
    </row>
    <row r="4324" spans="4:4" x14ac:dyDescent="0.25">
      <c r="D4324" s="143"/>
    </row>
    <row r="4325" spans="4:4" outlineLevel="1" x14ac:dyDescent="0.25">
      <c r="D4325" s="143"/>
    </row>
    <row r="4326" spans="4:4" outlineLevel="1" x14ac:dyDescent="0.25">
      <c r="D4326" s="143"/>
    </row>
    <row r="4327" spans="4:4" outlineLevel="1" x14ac:dyDescent="0.25">
      <c r="D4327" s="143"/>
    </row>
    <row r="4328" spans="4:4" outlineLevel="1" x14ac:dyDescent="0.25">
      <c r="D4328" s="143"/>
    </row>
    <row r="4329" spans="4:4" outlineLevel="1" x14ac:dyDescent="0.25">
      <c r="D4329" s="143"/>
    </row>
    <row r="4330" spans="4:4" x14ac:dyDescent="0.25">
      <c r="D4330" s="143"/>
    </row>
    <row r="4331" spans="4:4" outlineLevel="1" x14ac:dyDescent="0.25">
      <c r="D4331" s="143"/>
    </row>
    <row r="4332" spans="4:4" outlineLevel="1" x14ac:dyDescent="0.25">
      <c r="D4332" s="143"/>
    </row>
    <row r="4333" spans="4:4" outlineLevel="1" x14ac:dyDescent="0.25">
      <c r="D4333" s="143"/>
    </row>
    <row r="4334" spans="4:4" outlineLevel="1" x14ac:dyDescent="0.25">
      <c r="D4334" s="143"/>
    </row>
    <row r="4335" spans="4:4" outlineLevel="1" x14ac:dyDescent="0.25">
      <c r="D4335" s="143"/>
    </row>
    <row r="4336" spans="4:4" outlineLevel="1" x14ac:dyDescent="0.25">
      <c r="D4336" s="143"/>
    </row>
    <row r="4337" spans="4:4" outlineLevel="1" x14ac:dyDescent="0.25">
      <c r="D4337" s="143"/>
    </row>
    <row r="4338" spans="4:4" outlineLevel="1" x14ac:dyDescent="0.25">
      <c r="D4338" s="143"/>
    </row>
    <row r="4339" spans="4:4" outlineLevel="1" x14ac:dyDescent="0.25">
      <c r="D4339" s="143"/>
    </row>
    <row r="4340" spans="4:4" outlineLevel="1" x14ac:dyDescent="0.25">
      <c r="D4340" s="143"/>
    </row>
    <row r="4341" spans="4:4" outlineLevel="1" x14ac:dyDescent="0.25">
      <c r="D4341" s="143"/>
    </row>
    <row r="4342" spans="4:4" outlineLevel="1" x14ac:dyDescent="0.25">
      <c r="D4342" s="143"/>
    </row>
    <row r="4343" spans="4:4" outlineLevel="1" x14ac:dyDescent="0.25">
      <c r="D4343" s="143"/>
    </row>
    <row r="4344" spans="4:4" outlineLevel="1" x14ac:dyDescent="0.25">
      <c r="D4344" s="143"/>
    </row>
    <row r="4345" spans="4:4" outlineLevel="1" x14ac:dyDescent="0.25">
      <c r="D4345" s="143"/>
    </row>
    <row r="4346" spans="4:4" outlineLevel="1" x14ac:dyDescent="0.25">
      <c r="D4346" s="143"/>
    </row>
    <row r="4347" spans="4:4" x14ac:dyDescent="0.25">
      <c r="D4347" s="143"/>
    </row>
    <row r="4348" spans="4:4" outlineLevel="1" x14ac:dyDescent="0.25">
      <c r="D4348" s="143"/>
    </row>
    <row r="4349" spans="4:4" outlineLevel="1" x14ac:dyDescent="0.25">
      <c r="D4349" s="143"/>
    </row>
    <row r="4350" spans="4:4" outlineLevel="1" x14ac:dyDescent="0.25">
      <c r="D4350" s="143"/>
    </row>
    <row r="4351" spans="4:4" outlineLevel="1" x14ac:dyDescent="0.25">
      <c r="D4351" s="143"/>
    </row>
    <row r="4352" spans="4:4" outlineLevel="1" x14ac:dyDescent="0.25">
      <c r="D4352" s="143"/>
    </row>
    <row r="4353" spans="4:4" outlineLevel="1" x14ac:dyDescent="0.25">
      <c r="D4353" s="143"/>
    </row>
    <row r="4354" spans="4:4" outlineLevel="1" x14ac:dyDescent="0.25">
      <c r="D4354" s="143"/>
    </row>
    <row r="4355" spans="4:4" outlineLevel="1" x14ac:dyDescent="0.25">
      <c r="D4355" s="143"/>
    </row>
    <row r="4356" spans="4:4" outlineLevel="1" x14ac:dyDescent="0.25">
      <c r="D4356" s="143"/>
    </row>
    <row r="4357" spans="4:4" outlineLevel="1" x14ac:dyDescent="0.25">
      <c r="D4357" s="143"/>
    </row>
    <row r="4358" spans="4:4" outlineLevel="1" x14ac:dyDescent="0.25">
      <c r="D4358" s="143"/>
    </row>
    <row r="4359" spans="4:4" outlineLevel="1" x14ac:dyDescent="0.25">
      <c r="D4359" s="143"/>
    </row>
    <row r="4360" spans="4:4" outlineLevel="1" x14ac:dyDescent="0.25">
      <c r="D4360" s="143"/>
    </row>
    <row r="4361" spans="4:4" outlineLevel="1" x14ac:dyDescent="0.25">
      <c r="D4361" s="143"/>
    </row>
    <row r="4362" spans="4:4" outlineLevel="1" x14ac:dyDescent="0.25">
      <c r="D4362" s="143"/>
    </row>
    <row r="4363" spans="4:4" outlineLevel="1" x14ac:dyDescent="0.25">
      <c r="D4363" s="143"/>
    </row>
    <row r="4364" spans="4:4" x14ac:dyDescent="0.25">
      <c r="D4364" s="143"/>
    </row>
    <row r="4365" spans="4:4" outlineLevel="1" x14ac:dyDescent="0.25">
      <c r="D4365" s="143"/>
    </row>
    <row r="4366" spans="4:4" outlineLevel="1" x14ac:dyDescent="0.25">
      <c r="D4366" s="143"/>
    </row>
    <row r="4367" spans="4:4" outlineLevel="1" x14ac:dyDescent="0.25">
      <c r="D4367" s="143"/>
    </row>
    <row r="4368" spans="4:4" outlineLevel="1" x14ac:dyDescent="0.25">
      <c r="D4368" s="143"/>
    </row>
    <row r="4369" spans="4:4" outlineLevel="1" x14ac:dyDescent="0.25">
      <c r="D4369" s="143"/>
    </row>
    <row r="4370" spans="4:4" outlineLevel="1" x14ac:dyDescent="0.25">
      <c r="D4370" s="143"/>
    </row>
    <row r="4371" spans="4:4" outlineLevel="1" x14ac:dyDescent="0.25">
      <c r="D4371" s="143"/>
    </row>
    <row r="4372" spans="4:4" outlineLevel="1" x14ac:dyDescent="0.25">
      <c r="D4372" s="143"/>
    </row>
    <row r="4373" spans="4:4" outlineLevel="1" x14ac:dyDescent="0.25">
      <c r="D4373" s="143"/>
    </row>
    <row r="4374" spans="4:4" outlineLevel="1" x14ac:dyDescent="0.25">
      <c r="D4374" s="143"/>
    </row>
    <row r="4375" spans="4:4" outlineLevel="1" x14ac:dyDescent="0.25">
      <c r="D4375" s="143"/>
    </row>
    <row r="4376" spans="4:4" outlineLevel="1" x14ac:dyDescent="0.25">
      <c r="D4376" s="143"/>
    </row>
    <row r="4377" spans="4:4" outlineLevel="1" x14ac:dyDescent="0.25">
      <c r="D4377" s="143"/>
    </row>
    <row r="4378" spans="4:4" outlineLevel="1" x14ac:dyDescent="0.25">
      <c r="D4378" s="143"/>
    </row>
    <row r="4379" spans="4:4" outlineLevel="1" x14ac:dyDescent="0.25">
      <c r="D4379" s="143"/>
    </row>
    <row r="4380" spans="4:4" outlineLevel="1" x14ac:dyDescent="0.25">
      <c r="D4380" s="143"/>
    </row>
    <row r="4381" spans="4:4" x14ac:dyDescent="0.25">
      <c r="D4381" s="143"/>
    </row>
    <row r="4382" spans="4:4" outlineLevel="1" x14ac:dyDescent="0.25">
      <c r="D4382" s="143"/>
    </row>
    <row r="4383" spans="4:4" outlineLevel="1" x14ac:dyDescent="0.25">
      <c r="D4383" s="143"/>
    </row>
    <row r="4384" spans="4:4" outlineLevel="1" x14ac:dyDescent="0.25">
      <c r="D4384" s="143"/>
    </row>
    <row r="4385" spans="4:4" outlineLevel="1" x14ac:dyDescent="0.25">
      <c r="D4385" s="143"/>
    </row>
    <row r="4386" spans="4:4" outlineLevel="1" x14ac:dyDescent="0.25">
      <c r="D4386" s="143"/>
    </row>
    <row r="4387" spans="4:4" x14ac:dyDescent="0.25">
      <c r="D4387" s="143"/>
    </row>
    <row r="4388" spans="4:4" outlineLevel="1" x14ac:dyDescent="0.25">
      <c r="D4388" s="143"/>
    </row>
    <row r="4389" spans="4:4" outlineLevel="1" x14ac:dyDescent="0.25">
      <c r="D4389" s="143"/>
    </row>
    <row r="4390" spans="4:4" outlineLevel="1" x14ac:dyDescent="0.25">
      <c r="D4390" s="143"/>
    </row>
    <row r="4391" spans="4:4" x14ac:dyDescent="0.25">
      <c r="D4391" s="143"/>
    </row>
    <row r="4392" spans="4:4" outlineLevel="1" x14ac:dyDescent="0.25">
      <c r="D4392" s="143"/>
    </row>
    <row r="4393" spans="4:4" outlineLevel="1" x14ac:dyDescent="0.25">
      <c r="D4393" s="143"/>
    </row>
    <row r="4394" spans="4:4" outlineLevel="1" x14ac:dyDescent="0.25">
      <c r="D4394" s="143"/>
    </row>
    <row r="4395" spans="4:4" x14ac:dyDescent="0.25">
      <c r="D4395" s="143"/>
    </row>
    <row r="4396" spans="4:4" outlineLevel="1" x14ac:dyDescent="0.25">
      <c r="D4396" s="143"/>
    </row>
    <row r="4397" spans="4:4" x14ac:dyDescent="0.25">
      <c r="D4397" s="143"/>
    </row>
    <row r="4398" spans="4:4" outlineLevel="1" x14ac:dyDescent="0.25">
      <c r="D4398" s="143"/>
    </row>
    <row r="4399" spans="4:4" x14ac:dyDescent="0.25">
      <c r="D4399" s="143"/>
    </row>
    <row r="4400" spans="4:4" outlineLevel="1" x14ac:dyDescent="0.25">
      <c r="D4400" s="143"/>
    </row>
    <row r="4401" spans="4:4" x14ac:dyDescent="0.25">
      <c r="D4401" s="143"/>
    </row>
    <row r="4402" spans="4:4" outlineLevel="1" x14ac:dyDescent="0.25">
      <c r="D4402" s="143"/>
    </row>
    <row r="4403" spans="4:4" x14ac:dyDescent="0.25">
      <c r="D4403" s="143"/>
    </row>
    <row r="4404" spans="4:4" outlineLevel="1" x14ac:dyDescent="0.25">
      <c r="D4404" s="143"/>
    </row>
    <row r="4405" spans="4:4" x14ac:dyDescent="0.25">
      <c r="D4405" s="143"/>
    </row>
    <row r="4406" spans="4:4" outlineLevel="1" x14ac:dyDescent="0.25">
      <c r="D4406" s="143"/>
    </row>
    <row r="4407" spans="4:4" outlineLevel="1" x14ac:dyDescent="0.25">
      <c r="D4407" s="143"/>
    </row>
    <row r="4408" spans="4:4" outlineLevel="1" x14ac:dyDescent="0.25">
      <c r="D4408" s="143"/>
    </row>
    <row r="4409" spans="4:4" outlineLevel="1" x14ac:dyDescent="0.25">
      <c r="D4409" s="143"/>
    </row>
    <row r="4410" spans="4:4" outlineLevel="1" x14ac:dyDescent="0.25">
      <c r="D4410" s="143"/>
    </row>
    <row r="4411" spans="4:4" x14ac:dyDescent="0.25">
      <c r="D4411" s="143"/>
    </row>
    <row r="4412" spans="4:4" outlineLevel="1" x14ac:dyDescent="0.25">
      <c r="D4412" s="143"/>
    </row>
    <row r="4413" spans="4:4" outlineLevel="1" x14ac:dyDescent="0.25">
      <c r="D4413" s="143"/>
    </row>
    <row r="4414" spans="4:4" outlineLevel="1" x14ac:dyDescent="0.25">
      <c r="D4414" s="143"/>
    </row>
    <row r="4415" spans="4:4" outlineLevel="1" x14ac:dyDescent="0.25">
      <c r="D4415" s="143"/>
    </row>
    <row r="4416" spans="4:4" outlineLevel="1" x14ac:dyDescent="0.25">
      <c r="D4416" s="143"/>
    </row>
    <row r="4417" spans="4:4" outlineLevel="1" x14ac:dyDescent="0.25">
      <c r="D4417" s="143"/>
    </row>
    <row r="4418" spans="4:4" outlineLevel="1" x14ac:dyDescent="0.25">
      <c r="D4418" s="143"/>
    </row>
    <row r="4419" spans="4:4" outlineLevel="1" x14ac:dyDescent="0.25">
      <c r="D4419" s="143"/>
    </row>
    <row r="4420" spans="4:4" outlineLevel="1" x14ac:dyDescent="0.25">
      <c r="D4420" s="143"/>
    </row>
    <row r="4421" spans="4:4" outlineLevel="1" x14ac:dyDescent="0.25">
      <c r="D4421" s="143"/>
    </row>
    <row r="4422" spans="4:4" outlineLevel="1" x14ac:dyDescent="0.25">
      <c r="D4422" s="143"/>
    </row>
    <row r="4423" spans="4:4" outlineLevel="1" x14ac:dyDescent="0.25">
      <c r="D4423" s="143"/>
    </row>
    <row r="4424" spans="4:4" outlineLevel="1" x14ac:dyDescent="0.25">
      <c r="D4424" s="143"/>
    </row>
    <row r="4425" spans="4:4" outlineLevel="1" x14ac:dyDescent="0.25">
      <c r="D4425" s="143"/>
    </row>
    <row r="4426" spans="4:4" outlineLevel="1" x14ac:dyDescent="0.25">
      <c r="D4426" s="143"/>
    </row>
    <row r="4427" spans="4:4" outlineLevel="1" x14ac:dyDescent="0.25">
      <c r="D4427" s="143"/>
    </row>
    <row r="4428" spans="4:4" outlineLevel="1" x14ac:dyDescent="0.25">
      <c r="D4428" s="143"/>
    </row>
    <row r="4429" spans="4:4" x14ac:dyDescent="0.25">
      <c r="D4429" s="143"/>
    </row>
    <row r="4430" spans="4:4" outlineLevel="1" x14ac:dyDescent="0.25">
      <c r="D4430" s="143"/>
    </row>
    <row r="4431" spans="4:4" outlineLevel="1" x14ac:dyDescent="0.25">
      <c r="D4431" s="143"/>
    </row>
    <row r="4432" spans="4:4" outlineLevel="1" x14ac:dyDescent="0.25">
      <c r="D4432" s="143"/>
    </row>
    <row r="4433" spans="4:4" outlineLevel="1" x14ac:dyDescent="0.25">
      <c r="D4433" s="143"/>
    </row>
    <row r="4434" spans="4:4" outlineLevel="1" x14ac:dyDescent="0.25">
      <c r="D4434" s="143"/>
    </row>
    <row r="4435" spans="4:4" outlineLevel="1" x14ac:dyDescent="0.25">
      <c r="D4435" s="143"/>
    </row>
    <row r="4436" spans="4:4" outlineLevel="1" x14ac:dyDescent="0.25">
      <c r="D4436" s="143"/>
    </row>
    <row r="4437" spans="4:4" outlineLevel="1" x14ac:dyDescent="0.25">
      <c r="D4437" s="143"/>
    </row>
    <row r="4438" spans="4:4" outlineLevel="1" x14ac:dyDescent="0.25">
      <c r="D4438" s="143"/>
    </row>
    <row r="4439" spans="4:4" outlineLevel="1" x14ac:dyDescent="0.25">
      <c r="D4439" s="143"/>
    </row>
    <row r="4440" spans="4:4" outlineLevel="1" x14ac:dyDescent="0.25">
      <c r="D4440" s="143"/>
    </row>
    <row r="4441" spans="4:4" outlineLevel="1" x14ac:dyDescent="0.25">
      <c r="D4441" s="143"/>
    </row>
    <row r="4442" spans="4:4" outlineLevel="1" x14ac:dyDescent="0.25">
      <c r="D4442" s="143"/>
    </row>
    <row r="4443" spans="4:4" outlineLevel="1" x14ac:dyDescent="0.25">
      <c r="D4443" s="143"/>
    </row>
    <row r="4444" spans="4:4" outlineLevel="1" x14ac:dyDescent="0.25">
      <c r="D4444" s="143"/>
    </row>
    <row r="4445" spans="4:4" outlineLevel="1" x14ac:dyDescent="0.25">
      <c r="D4445" s="143"/>
    </row>
    <row r="4446" spans="4:4" outlineLevel="1" x14ac:dyDescent="0.25">
      <c r="D4446" s="143"/>
    </row>
    <row r="4447" spans="4:4" x14ac:dyDescent="0.25">
      <c r="D4447" s="143"/>
    </row>
    <row r="4448" spans="4:4" outlineLevel="1" x14ac:dyDescent="0.25">
      <c r="D4448" s="143"/>
    </row>
    <row r="4449" spans="4:4" outlineLevel="1" x14ac:dyDescent="0.25">
      <c r="D4449" s="143"/>
    </row>
    <row r="4450" spans="4:4" outlineLevel="1" x14ac:dyDescent="0.25">
      <c r="D4450" s="143"/>
    </row>
    <row r="4451" spans="4:4" outlineLevel="1" x14ac:dyDescent="0.25">
      <c r="D4451" s="143"/>
    </row>
    <row r="4452" spans="4:4" outlineLevel="1" x14ac:dyDescent="0.25">
      <c r="D4452" s="143"/>
    </row>
    <row r="4453" spans="4:4" outlineLevel="1" x14ac:dyDescent="0.25">
      <c r="D4453" s="143"/>
    </row>
    <row r="4454" spans="4:4" outlineLevel="1" x14ac:dyDescent="0.25">
      <c r="D4454" s="143"/>
    </row>
    <row r="4455" spans="4:4" outlineLevel="1" x14ac:dyDescent="0.25">
      <c r="D4455" s="143"/>
    </row>
    <row r="4456" spans="4:4" outlineLevel="1" x14ac:dyDescent="0.25">
      <c r="D4456" s="143"/>
    </row>
    <row r="4457" spans="4:4" outlineLevel="1" x14ac:dyDescent="0.25">
      <c r="D4457" s="143"/>
    </row>
    <row r="4458" spans="4:4" outlineLevel="1" x14ac:dyDescent="0.25">
      <c r="D4458" s="143"/>
    </row>
    <row r="4459" spans="4:4" outlineLevel="1" x14ac:dyDescent="0.25">
      <c r="D4459" s="143"/>
    </row>
    <row r="4460" spans="4:4" outlineLevel="1" x14ac:dyDescent="0.25">
      <c r="D4460" s="143"/>
    </row>
    <row r="4461" spans="4:4" outlineLevel="1" x14ac:dyDescent="0.25">
      <c r="D4461" s="143"/>
    </row>
    <row r="4462" spans="4:4" outlineLevel="1" x14ac:dyDescent="0.25">
      <c r="D4462" s="143"/>
    </row>
    <row r="4463" spans="4:4" outlineLevel="1" x14ac:dyDescent="0.25">
      <c r="D4463" s="143"/>
    </row>
    <row r="4464" spans="4:4" outlineLevel="1" x14ac:dyDescent="0.25">
      <c r="D4464" s="143"/>
    </row>
    <row r="4465" spans="4:4" x14ac:dyDescent="0.25">
      <c r="D4465" s="143"/>
    </row>
    <row r="4466" spans="4:4" outlineLevel="1" x14ac:dyDescent="0.25">
      <c r="D4466" s="143"/>
    </row>
    <row r="4467" spans="4:4" outlineLevel="1" x14ac:dyDescent="0.25">
      <c r="D4467" s="143"/>
    </row>
    <row r="4468" spans="4:4" outlineLevel="1" x14ac:dyDescent="0.25">
      <c r="D4468" s="143"/>
    </row>
    <row r="4469" spans="4:4" outlineLevel="1" x14ac:dyDescent="0.25">
      <c r="D4469" s="143"/>
    </row>
    <row r="4470" spans="4:4" outlineLevel="1" x14ac:dyDescent="0.25">
      <c r="D4470" s="143"/>
    </row>
    <row r="4471" spans="4:4" outlineLevel="1" x14ac:dyDescent="0.25">
      <c r="D4471" s="143"/>
    </row>
    <row r="4472" spans="4:4" outlineLevel="1" x14ac:dyDescent="0.25">
      <c r="D4472" s="143"/>
    </row>
    <row r="4473" spans="4:4" outlineLevel="1" x14ac:dyDescent="0.25">
      <c r="D4473" s="143"/>
    </row>
    <row r="4474" spans="4:4" outlineLevel="1" x14ac:dyDescent="0.25">
      <c r="D4474" s="143"/>
    </row>
    <row r="4475" spans="4:4" outlineLevel="1" x14ac:dyDescent="0.25">
      <c r="D4475" s="143"/>
    </row>
    <row r="4476" spans="4:4" outlineLevel="1" x14ac:dyDescent="0.25">
      <c r="D4476" s="143"/>
    </row>
    <row r="4477" spans="4:4" outlineLevel="1" x14ac:dyDescent="0.25">
      <c r="D4477" s="143"/>
    </row>
    <row r="4478" spans="4:4" outlineLevel="1" x14ac:dyDescent="0.25">
      <c r="D4478" s="143"/>
    </row>
    <row r="4479" spans="4:4" outlineLevel="1" x14ac:dyDescent="0.25">
      <c r="D4479" s="143"/>
    </row>
    <row r="4480" spans="4:4" outlineLevel="1" x14ac:dyDescent="0.25">
      <c r="D4480" s="143"/>
    </row>
    <row r="4481" spans="4:4" outlineLevel="1" x14ac:dyDescent="0.25">
      <c r="D4481" s="143"/>
    </row>
    <row r="4482" spans="4:4" outlineLevel="1" x14ac:dyDescent="0.25">
      <c r="D4482" s="143"/>
    </row>
    <row r="4483" spans="4:4" x14ac:dyDescent="0.25">
      <c r="D4483" s="143"/>
    </row>
    <row r="4484" spans="4:4" outlineLevel="1" x14ac:dyDescent="0.25">
      <c r="D4484" s="143"/>
    </row>
    <row r="4485" spans="4:4" outlineLevel="1" x14ac:dyDescent="0.25">
      <c r="D4485" s="143"/>
    </row>
    <row r="4486" spans="4:4" outlineLevel="1" x14ac:dyDescent="0.25">
      <c r="D4486" s="143"/>
    </row>
    <row r="4487" spans="4:4" outlineLevel="1" x14ac:dyDescent="0.25">
      <c r="D4487" s="143"/>
    </row>
    <row r="4488" spans="4:4" outlineLevel="1" x14ac:dyDescent="0.25">
      <c r="D4488" s="143"/>
    </row>
    <row r="4489" spans="4:4" outlineLevel="1" x14ac:dyDescent="0.25">
      <c r="D4489" s="143"/>
    </row>
    <row r="4490" spans="4:4" outlineLevel="1" x14ac:dyDescent="0.25">
      <c r="D4490" s="143"/>
    </row>
    <row r="4491" spans="4:4" outlineLevel="1" x14ac:dyDescent="0.25">
      <c r="D4491" s="143"/>
    </row>
    <row r="4492" spans="4:4" outlineLevel="1" x14ac:dyDescent="0.25">
      <c r="D4492" s="143"/>
    </row>
    <row r="4493" spans="4:4" outlineLevel="1" x14ac:dyDescent="0.25">
      <c r="D4493" s="143"/>
    </row>
    <row r="4494" spans="4:4" outlineLevel="1" x14ac:dyDescent="0.25">
      <c r="D4494" s="143"/>
    </row>
    <row r="4495" spans="4:4" outlineLevel="1" x14ac:dyDescent="0.25">
      <c r="D4495" s="143"/>
    </row>
    <row r="4496" spans="4:4" outlineLevel="1" x14ac:dyDescent="0.25">
      <c r="D4496" s="143"/>
    </row>
    <row r="4497" spans="4:4" outlineLevel="1" x14ac:dyDescent="0.25">
      <c r="D4497" s="143"/>
    </row>
    <row r="4498" spans="4:4" outlineLevel="1" x14ac:dyDescent="0.25">
      <c r="D4498" s="143"/>
    </row>
    <row r="4499" spans="4:4" x14ac:dyDescent="0.25">
      <c r="D4499" s="143"/>
    </row>
    <row r="4500" spans="4:4" outlineLevel="1" x14ac:dyDescent="0.25">
      <c r="D4500" s="143"/>
    </row>
    <row r="4501" spans="4:4" outlineLevel="1" x14ac:dyDescent="0.25">
      <c r="D4501" s="143"/>
    </row>
    <row r="4502" spans="4:4" outlineLevel="1" x14ac:dyDescent="0.25">
      <c r="D4502" s="143"/>
    </row>
    <row r="4503" spans="4:4" outlineLevel="1" x14ac:dyDescent="0.25">
      <c r="D4503" s="143"/>
    </row>
    <row r="4504" spans="4:4" outlineLevel="1" x14ac:dyDescent="0.25">
      <c r="D4504" s="143"/>
    </row>
    <row r="4505" spans="4:4" outlineLevel="1" x14ac:dyDescent="0.25">
      <c r="D4505" s="143"/>
    </row>
    <row r="4506" spans="4:4" outlineLevel="1" x14ac:dyDescent="0.25">
      <c r="D4506" s="143"/>
    </row>
    <row r="4507" spans="4:4" outlineLevel="1" x14ac:dyDescent="0.25">
      <c r="D4507" s="143"/>
    </row>
    <row r="4508" spans="4:4" outlineLevel="1" x14ac:dyDescent="0.25">
      <c r="D4508" s="143"/>
    </row>
    <row r="4509" spans="4:4" outlineLevel="1" x14ac:dyDescent="0.25">
      <c r="D4509" s="143"/>
    </row>
    <row r="4510" spans="4:4" outlineLevel="1" x14ac:dyDescent="0.25">
      <c r="D4510" s="143"/>
    </row>
    <row r="4511" spans="4:4" outlineLevel="1" x14ac:dyDescent="0.25">
      <c r="D4511" s="143"/>
    </row>
    <row r="4512" spans="4:4" outlineLevel="1" x14ac:dyDescent="0.25">
      <c r="D4512" s="143"/>
    </row>
    <row r="4513" spans="4:4" outlineLevel="1" x14ac:dyDescent="0.25">
      <c r="D4513" s="143"/>
    </row>
    <row r="4514" spans="4:4" outlineLevel="1" x14ac:dyDescent="0.25">
      <c r="D4514" s="143"/>
    </row>
    <row r="4515" spans="4:4" x14ac:dyDescent="0.25">
      <c r="D4515" s="143"/>
    </row>
    <row r="4516" spans="4:4" outlineLevel="1" x14ac:dyDescent="0.25">
      <c r="D4516" s="143"/>
    </row>
    <row r="4517" spans="4:4" outlineLevel="1" x14ac:dyDescent="0.25">
      <c r="D4517" s="143"/>
    </row>
    <row r="4518" spans="4:4" outlineLevel="1" x14ac:dyDescent="0.25">
      <c r="D4518" s="143"/>
    </row>
    <row r="4519" spans="4:4" outlineLevel="1" x14ac:dyDescent="0.25">
      <c r="D4519" s="143"/>
    </row>
    <row r="4520" spans="4:4" outlineLevel="1" x14ac:dyDescent="0.25">
      <c r="D4520" s="143"/>
    </row>
    <row r="4521" spans="4:4" outlineLevel="1" x14ac:dyDescent="0.25">
      <c r="D4521" s="143"/>
    </row>
    <row r="4522" spans="4:4" outlineLevel="1" x14ac:dyDescent="0.25">
      <c r="D4522" s="143"/>
    </row>
    <row r="4523" spans="4:4" outlineLevel="1" x14ac:dyDescent="0.25">
      <c r="D4523" s="143"/>
    </row>
    <row r="4524" spans="4:4" outlineLevel="1" x14ac:dyDescent="0.25">
      <c r="D4524" s="143"/>
    </row>
    <row r="4525" spans="4:4" outlineLevel="1" x14ac:dyDescent="0.25">
      <c r="D4525" s="143"/>
    </row>
    <row r="4526" spans="4:4" outlineLevel="1" x14ac:dyDescent="0.25">
      <c r="D4526" s="143"/>
    </row>
    <row r="4527" spans="4:4" outlineLevel="1" x14ac:dyDescent="0.25">
      <c r="D4527" s="143"/>
    </row>
    <row r="4528" spans="4:4" outlineLevel="1" x14ac:dyDescent="0.25">
      <c r="D4528" s="143"/>
    </row>
    <row r="4529" spans="4:4" outlineLevel="1" x14ac:dyDescent="0.25">
      <c r="D4529" s="143"/>
    </row>
    <row r="4530" spans="4:4" outlineLevel="1" x14ac:dyDescent="0.25">
      <c r="D4530" s="143"/>
    </row>
    <row r="4531" spans="4:4" x14ac:dyDescent="0.25">
      <c r="D4531" s="143"/>
    </row>
    <row r="4532" spans="4:4" outlineLevel="1" x14ac:dyDescent="0.25">
      <c r="D4532" s="143"/>
    </row>
    <row r="4533" spans="4:4" outlineLevel="1" x14ac:dyDescent="0.25">
      <c r="D4533" s="143"/>
    </row>
    <row r="4534" spans="4:4" outlineLevel="1" x14ac:dyDescent="0.25">
      <c r="D4534" s="143"/>
    </row>
    <row r="4535" spans="4:4" x14ac:dyDescent="0.25">
      <c r="D4535" s="143"/>
    </row>
    <row r="4536" spans="4:4" outlineLevel="1" x14ac:dyDescent="0.25">
      <c r="D4536" s="143"/>
    </row>
    <row r="4537" spans="4:4" outlineLevel="1" x14ac:dyDescent="0.25">
      <c r="D4537" s="143"/>
    </row>
    <row r="4538" spans="4:4" outlineLevel="1" x14ac:dyDescent="0.25">
      <c r="D4538" s="143"/>
    </row>
    <row r="4539" spans="4:4" x14ac:dyDescent="0.25">
      <c r="D4539" s="143"/>
    </row>
    <row r="4540" spans="4:4" outlineLevel="1" x14ac:dyDescent="0.25">
      <c r="D4540" s="143"/>
    </row>
    <row r="4541" spans="4:4" outlineLevel="1" x14ac:dyDescent="0.25">
      <c r="D4541" s="143"/>
    </row>
    <row r="4542" spans="4:4" x14ac:dyDescent="0.25">
      <c r="D4542" s="143"/>
    </row>
    <row r="4543" spans="4:4" outlineLevel="1" x14ac:dyDescent="0.25">
      <c r="D4543" s="143"/>
    </row>
    <row r="4544" spans="4:4" outlineLevel="1" x14ac:dyDescent="0.25">
      <c r="D4544" s="143"/>
    </row>
    <row r="4545" spans="4:4" x14ac:dyDescent="0.25">
      <c r="D4545" s="143"/>
    </row>
    <row r="4546" spans="4:4" outlineLevel="1" x14ac:dyDescent="0.25">
      <c r="D4546" s="143"/>
    </row>
    <row r="4547" spans="4:4" outlineLevel="1" x14ac:dyDescent="0.25">
      <c r="D4547" s="143"/>
    </row>
    <row r="4548" spans="4:4" outlineLevel="1" x14ac:dyDescent="0.25">
      <c r="D4548" s="143"/>
    </row>
    <row r="4549" spans="4:4" outlineLevel="1" x14ac:dyDescent="0.25">
      <c r="D4549" s="143"/>
    </row>
    <row r="4550" spans="4:4" x14ac:dyDescent="0.25">
      <c r="D4550" s="143"/>
    </row>
    <row r="4551" spans="4:4" outlineLevel="1" x14ac:dyDescent="0.25">
      <c r="D4551" s="143"/>
    </row>
    <row r="4552" spans="4:4" outlineLevel="1" x14ac:dyDescent="0.25">
      <c r="D4552" s="143"/>
    </row>
    <row r="4553" spans="4:4" outlineLevel="1" x14ac:dyDescent="0.25">
      <c r="D4553" s="143"/>
    </row>
    <row r="4554" spans="4:4" outlineLevel="1" x14ac:dyDescent="0.25">
      <c r="D4554" s="143"/>
    </row>
    <row r="4555" spans="4:4" x14ac:dyDescent="0.25">
      <c r="D4555" s="143"/>
    </row>
    <row r="4556" spans="4:4" outlineLevel="1" x14ac:dyDescent="0.25">
      <c r="D4556" s="143"/>
    </row>
    <row r="4557" spans="4:4" outlineLevel="1" x14ac:dyDescent="0.25">
      <c r="D4557" s="143"/>
    </row>
    <row r="4558" spans="4:4" outlineLevel="1" x14ac:dyDescent="0.25">
      <c r="D4558" s="143"/>
    </row>
    <row r="4559" spans="4:4" outlineLevel="1" x14ac:dyDescent="0.25">
      <c r="D4559" s="143"/>
    </row>
    <row r="4560" spans="4:4" x14ac:dyDescent="0.25">
      <c r="D4560" s="143"/>
    </row>
    <row r="4561" spans="4:4" outlineLevel="1" x14ac:dyDescent="0.25">
      <c r="D4561" s="143"/>
    </row>
    <row r="4562" spans="4:4" outlineLevel="1" x14ac:dyDescent="0.25">
      <c r="D4562" s="143"/>
    </row>
    <row r="4563" spans="4:4" outlineLevel="1" x14ac:dyDescent="0.25">
      <c r="D4563" s="143"/>
    </row>
    <row r="4564" spans="4:4" x14ac:dyDescent="0.25">
      <c r="D4564" s="143"/>
    </row>
    <row r="4565" spans="4:4" outlineLevel="1" x14ac:dyDescent="0.25">
      <c r="D4565" s="143"/>
    </row>
    <row r="4566" spans="4:4" outlineLevel="1" x14ac:dyDescent="0.25">
      <c r="D4566" s="143"/>
    </row>
    <row r="4567" spans="4:4" outlineLevel="1" x14ac:dyDescent="0.25">
      <c r="D4567" s="143"/>
    </row>
    <row r="4568" spans="4:4" x14ac:dyDescent="0.25">
      <c r="D4568" s="143"/>
    </row>
    <row r="4569" spans="4:4" outlineLevel="1" x14ac:dyDescent="0.25">
      <c r="D4569" s="143"/>
    </row>
    <row r="4570" spans="4:4" outlineLevel="1" x14ac:dyDescent="0.25">
      <c r="D4570" s="143"/>
    </row>
    <row r="4571" spans="4:4" outlineLevel="1" x14ac:dyDescent="0.25">
      <c r="D4571" s="143"/>
    </row>
    <row r="4572" spans="4:4" x14ac:dyDescent="0.25">
      <c r="D4572" s="143"/>
    </row>
    <row r="4573" spans="4:4" outlineLevel="1" x14ac:dyDescent="0.25">
      <c r="D4573" s="143"/>
    </row>
    <row r="4574" spans="4:4" outlineLevel="1" x14ac:dyDescent="0.25">
      <c r="D4574" s="143"/>
    </row>
    <row r="4575" spans="4:4" outlineLevel="1" x14ac:dyDescent="0.25">
      <c r="D4575" s="143"/>
    </row>
    <row r="4576" spans="4:4" x14ac:dyDescent="0.25">
      <c r="D4576" s="143"/>
    </row>
    <row r="4577" spans="4:4" outlineLevel="1" x14ac:dyDescent="0.25">
      <c r="D4577" s="143"/>
    </row>
    <row r="4578" spans="4:4" outlineLevel="1" x14ac:dyDescent="0.25">
      <c r="D4578" s="143"/>
    </row>
    <row r="4579" spans="4:4" outlineLevel="1" x14ac:dyDescent="0.25">
      <c r="D4579" s="143"/>
    </row>
    <row r="4580" spans="4:4" outlineLevel="1" x14ac:dyDescent="0.25">
      <c r="D4580" s="143"/>
    </row>
    <row r="4581" spans="4:4" x14ac:dyDescent="0.25">
      <c r="D4581" s="143"/>
    </row>
    <row r="4582" spans="4:4" outlineLevel="1" x14ac:dyDescent="0.25">
      <c r="D4582" s="143"/>
    </row>
    <row r="4583" spans="4:4" outlineLevel="1" x14ac:dyDescent="0.25">
      <c r="D4583" s="143"/>
    </row>
    <row r="4584" spans="4:4" outlineLevel="1" x14ac:dyDescent="0.25">
      <c r="D4584" s="143"/>
    </row>
    <row r="4585" spans="4:4" outlineLevel="1" x14ac:dyDescent="0.25">
      <c r="D4585" s="143"/>
    </row>
    <row r="4586" spans="4:4" x14ac:dyDescent="0.25">
      <c r="D4586" s="143"/>
    </row>
    <row r="4587" spans="4:4" outlineLevel="1" x14ac:dyDescent="0.25">
      <c r="D4587" s="143"/>
    </row>
    <row r="4588" spans="4:4" outlineLevel="1" x14ac:dyDescent="0.25">
      <c r="D4588" s="143"/>
    </row>
    <row r="4589" spans="4:4" outlineLevel="1" x14ac:dyDescent="0.25">
      <c r="D4589" s="143"/>
    </row>
    <row r="4590" spans="4:4" outlineLevel="1" x14ac:dyDescent="0.25">
      <c r="D4590" s="143"/>
    </row>
    <row r="4591" spans="4:4" x14ac:dyDescent="0.25">
      <c r="D4591" s="143"/>
    </row>
    <row r="4592" spans="4:4" outlineLevel="1" x14ac:dyDescent="0.25">
      <c r="D4592" s="143"/>
    </row>
    <row r="4593" spans="4:4" outlineLevel="1" x14ac:dyDescent="0.25">
      <c r="D4593" s="143"/>
    </row>
    <row r="4594" spans="4:4" outlineLevel="1" x14ac:dyDescent="0.25">
      <c r="D4594" s="143"/>
    </row>
    <row r="4595" spans="4:4" outlineLevel="1" x14ac:dyDescent="0.25">
      <c r="D4595" s="143"/>
    </row>
    <row r="4596" spans="4:4" x14ac:dyDescent="0.25">
      <c r="D4596" s="143"/>
    </row>
    <row r="4597" spans="4:4" outlineLevel="1" x14ac:dyDescent="0.25">
      <c r="D4597" s="143"/>
    </row>
    <row r="4598" spans="4:4" outlineLevel="1" x14ac:dyDescent="0.25">
      <c r="D4598" s="143"/>
    </row>
    <row r="4599" spans="4:4" outlineLevel="1" x14ac:dyDescent="0.25">
      <c r="D4599" s="143"/>
    </row>
    <row r="4600" spans="4:4" outlineLevel="1" x14ac:dyDescent="0.25">
      <c r="D4600" s="143"/>
    </row>
    <row r="4601" spans="4:4" outlineLevel="1" x14ac:dyDescent="0.25">
      <c r="D4601" s="143"/>
    </row>
    <row r="4602" spans="4:4" outlineLevel="1" x14ac:dyDescent="0.25">
      <c r="D4602" s="143"/>
    </row>
    <row r="4603" spans="4:4" x14ac:dyDescent="0.25">
      <c r="D4603" s="143"/>
    </row>
    <row r="4604" spans="4:4" outlineLevel="1" x14ac:dyDescent="0.25">
      <c r="D4604" s="143"/>
    </row>
    <row r="4605" spans="4:4" outlineLevel="1" x14ac:dyDescent="0.25">
      <c r="D4605" s="143"/>
    </row>
    <row r="4606" spans="4:4" outlineLevel="1" x14ac:dyDescent="0.25">
      <c r="D4606" s="143"/>
    </row>
    <row r="4607" spans="4:4" x14ac:dyDescent="0.25">
      <c r="D4607" s="143"/>
    </row>
    <row r="4608" spans="4:4" outlineLevel="1" x14ac:dyDescent="0.25">
      <c r="D4608" s="143"/>
    </row>
    <row r="4609" spans="4:4" outlineLevel="1" x14ac:dyDescent="0.25">
      <c r="D4609" s="143"/>
    </row>
    <row r="4610" spans="4:4" outlineLevel="1" x14ac:dyDescent="0.25">
      <c r="D4610" s="143"/>
    </row>
    <row r="4611" spans="4:4" x14ac:dyDescent="0.25">
      <c r="D4611" s="143"/>
    </row>
    <row r="4612" spans="4:4" outlineLevel="1" x14ac:dyDescent="0.25">
      <c r="D4612" s="143"/>
    </row>
    <row r="4613" spans="4:4" outlineLevel="1" x14ac:dyDescent="0.25">
      <c r="D4613" s="143"/>
    </row>
    <row r="4614" spans="4:4" outlineLevel="1" x14ac:dyDescent="0.25">
      <c r="D4614" s="143"/>
    </row>
    <row r="4615" spans="4:4" x14ac:dyDescent="0.25">
      <c r="D4615" s="143"/>
    </row>
    <row r="4616" spans="4:4" outlineLevel="1" x14ac:dyDescent="0.25">
      <c r="D4616" s="143"/>
    </row>
    <row r="4617" spans="4:4" outlineLevel="1" x14ac:dyDescent="0.25">
      <c r="D4617" s="143"/>
    </row>
    <row r="4618" spans="4:4" outlineLevel="1" x14ac:dyDescent="0.25">
      <c r="D4618" s="143"/>
    </row>
    <row r="4619" spans="4:4" x14ac:dyDescent="0.25">
      <c r="D4619" s="143"/>
    </row>
    <row r="4620" spans="4:4" outlineLevel="1" x14ac:dyDescent="0.25">
      <c r="D4620" s="143"/>
    </row>
    <row r="4621" spans="4:4" outlineLevel="1" x14ac:dyDescent="0.25">
      <c r="D4621" s="143"/>
    </row>
    <row r="4622" spans="4:4" outlineLevel="1" x14ac:dyDescent="0.25">
      <c r="D4622" s="143"/>
    </row>
    <row r="4623" spans="4:4" x14ac:dyDescent="0.25">
      <c r="D4623" s="143"/>
    </row>
    <row r="4624" spans="4:4" outlineLevel="1" x14ac:dyDescent="0.25">
      <c r="D4624" s="143"/>
    </row>
    <row r="4625" spans="4:4" outlineLevel="1" x14ac:dyDescent="0.25">
      <c r="D4625" s="143"/>
    </row>
    <row r="4626" spans="4:4" outlineLevel="1" x14ac:dyDescent="0.25">
      <c r="D4626" s="143"/>
    </row>
    <row r="4627" spans="4:4" x14ac:dyDescent="0.25">
      <c r="D4627" s="143"/>
    </row>
    <row r="4628" spans="4:4" outlineLevel="1" x14ac:dyDescent="0.25">
      <c r="D4628" s="143"/>
    </row>
    <row r="4629" spans="4:4" outlineLevel="1" x14ac:dyDescent="0.25">
      <c r="D4629" s="143"/>
    </row>
    <row r="4630" spans="4:4" outlineLevel="1" x14ac:dyDescent="0.25">
      <c r="D4630" s="143"/>
    </row>
    <row r="4631" spans="4:4" outlineLevel="1" x14ac:dyDescent="0.25">
      <c r="D4631" s="143"/>
    </row>
    <row r="4632" spans="4:4" outlineLevel="1" x14ac:dyDescent="0.25">
      <c r="D4632" s="143"/>
    </row>
    <row r="4633" spans="4:4" x14ac:dyDescent="0.25">
      <c r="D4633" s="143"/>
    </row>
    <row r="4634" spans="4:4" outlineLevel="1" x14ac:dyDescent="0.25">
      <c r="D4634" s="143"/>
    </row>
    <row r="4635" spans="4:4" outlineLevel="1" x14ac:dyDescent="0.25">
      <c r="D4635" s="143"/>
    </row>
    <row r="4636" spans="4:4" outlineLevel="1" x14ac:dyDescent="0.25">
      <c r="D4636" s="143"/>
    </row>
    <row r="4637" spans="4:4" outlineLevel="1" x14ac:dyDescent="0.25">
      <c r="D4637" s="143"/>
    </row>
    <row r="4638" spans="4:4" outlineLevel="1" x14ac:dyDescent="0.25">
      <c r="D4638" s="143"/>
    </row>
    <row r="4639" spans="4:4" x14ac:dyDescent="0.25">
      <c r="D4639" s="143"/>
    </row>
    <row r="4640" spans="4:4" outlineLevel="1" x14ac:dyDescent="0.25">
      <c r="D4640" s="143"/>
    </row>
    <row r="4641" spans="4:4" outlineLevel="1" x14ac:dyDescent="0.25">
      <c r="D4641" s="143"/>
    </row>
    <row r="4642" spans="4:4" outlineLevel="1" x14ac:dyDescent="0.25">
      <c r="D4642" s="143"/>
    </row>
    <row r="4643" spans="4:4" outlineLevel="1" x14ac:dyDescent="0.25">
      <c r="D4643" s="143"/>
    </row>
    <row r="4644" spans="4:4" x14ac:dyDescent="0.25">
      <c r="D4644" s="143"/>
    </row>
    <row r="4645" spans="4:4" outlineLevel="1" x14ac:dyDescent="0.25">
      <c r="D4645" s="143"/>
    </row>
    <row r="4646" spans="4:4" outlineLevel="1" x14ac:dyDescent="0.25">
      <c r="D4646" s="143"/>
    </row>
    <row r="4647" spans="4:4" outlineLevel="1" x14ac:dyDescent="0.25">
      <c r="D4647" s="143"/>
    </row>
    <row r="4648" spans="4:4" outlineLevel="1" x14ac:dyDescent="0.25">
      <c r="D4648" s="143"/>
    </row>
    <row r="4649" spans="4:4" x14ac:dyDescent="0.25">
      <c r="D4649" s="143"/>
    </row>
    <row r="4650" spans="4:4" outlineLevel="1" x14ac:dyDescent="0.25">
      <c r="D4650" s="143"/>
    </row>
    <row r="4651" spans="4:4" outlineLevel="1" x14ac:dyDescent="0.25">
      <c r="D4651" s="143"/>
    </row>
    <row r="4652" spans="4:4" outlineLevel="1" x14ac:dyDescent="0.25">
      <c r="D4652" s="143"/>
    </row>
    <row r="4653" spans="4:4" outlineLevel="1" x14ac:dyDescent="0.25">
      <c r="D4653" s="143"/>
    </row>
    <row r="4654" spans="4:4" x14ac:dyDescent="0.25">
      <c r="D4654" s="143"/>
    </row>
    <row r="4655" spans="4:4" outlineLevel="1" x14ac:dyDescent="0.25">
      <c r="D4655" s="143"/>
    </row>
    <row r="4656" spans="4:4" outlineLevel="1" x14ac:dyDescent="0.25">
      <c r="D4656" s="143"/>
    </row>
    <row r="4657" spans="4:4" outlineLevel="1" x14ac:dyDescent="0.25">
      <c r="D4657" s="143"/>
    </row>
    <row r="4658" spans="4:4" outlineLevel="1" x14ac:dyDescent="0.25">
      <c r="D4658" s="143"/>
    </row>
    <row r="4659" spans="4:4" x14ac:dyDescent="0.25">
      <c r="D4659" s="143"/>
    </row>
    <row r="4660" spans="4:4" outlineLevel="1" x14ac:dyDescent="0.25">
      <c r="D4660" s="143"/>
    </row>
    <row r="4661" spans="4:4" outlineLevel="1" x14ac:dyDescent="0.25">
      <c r="D4661" s="143"/>
    </row>
    <row r="4662" spans="4:4" outlineLevel="1" x14ac:dyDescent="0.25">
      <c r="D4662" s="143"/>
    </row>
    <row r="4663" spans="4:4" x14ac:dyDescent="0.25">
      <c r="D4663" s="143"/>
    </row>
    <row r="4664" spans="4:4" outlineLevel="1" x14ac:dyDescent="0.25">
      <c r="D4664" s="143"/>
    </row>
    <row r="4665" spans="4:4" outlineLevel="1" x14ac:dyDescent="0.25">
      <c r="D4665" s="143"/>
    </row>
    <row r="4666" spans="4:4" outlineLevel="1" x14ac:dyDescent="0.25">
      <c r="D4666" s="143"/>
    </row>
    <row r="4667" spans="4:4" outlineLevel="1" x14ac:dyDescent="0.25">
      <c r="D4667" s="143"/>
    </row>
    <row r="4668" spans="4:4" x14ac:dyDescent="0.25">
      <c r="D4668" s="143"/>
    </row>
    <row r="4669" spans="4:4" outlineLevel="1" x14ac:dyDescent="0.25">
      <c r="D4669" s="143"/>
    </row>
    <row r="4670" spans="4:4" outlineLevel="1" x14ac:dyDescent="0.25">
      <c r="D4670" s="143"/>
    </row>
    <row r="4671" spans="4:4" outlineLevel="1" x14ac:dyDescent="0.25">
      <c r="D4671" s="143"/>
    </row>
    <row r="4672" spans="4:4" outlineLevel="1" x14ac:dyDescent="0.25">
      <c r="D4672" s="143"/>
    </row>
    <row r="4673" spans="4:4" x14ac:dyDescent="0.25">
      <c r="D4673" s="143"/>
    </row>
    <row r="4674" spans="4:4" outlineLevel="1" x14ac:dyDescent="0.25">
      <c r="D4674" s="143"/>
    </row>
    <row r="4675" spans="4:4" outlineLevel="1" x14ac:dyDescent="0.25">
      <c r="D4675" s="143"/>
    </row>
    <row r="4676" spans="4:4" outlineLevel="1" x14ac:dyDescent="0.25">
      <c r="D4676" s="143"/>
    </row>
    <row r="4677" spans="4:4" outlineLevel="1" x14ac:dyDescent="0.25">
      <c r="D4677" s="143"/>
    </row>
    <row r="4678" spans="4:4" x14ac:dyDescent="0.25">
      <c r="D4678" s="143"/>
    </row>
    <row r="4679" spans="4:4" outlineLevel="1" x14ac:dyDescent="0.25">
      <c r="D4679" s="143"/>
    </row>
    <row r="4680" spans="4:4" outlineLevel="1" x14ac:dyDescent="0.25">
      <c r="D4680" s="143"/>
    </row>
    <row r="4681" spans="4:4" outlineLevel="1" x14ac:dyDescent="0.25">
      <c r="D4681" s="143"/>
    </row>
    <row r="4682" spans="4:4" outlineLevel="1" x14ac:dyDescent="0.25">
      <c r="D4682" s="143"/>
    </row>
    <row r="4683" spans="4:4" x14ac:dyDescent="0.25">
      <c r="D4683" s="143"/>
    </row>
    <row r="4684" spans="4:4" outlineLevel="1" x14ac:dyDescent="0.25">
      <c r="D4684" s="143"/>
    </row>
    <row r="4685" spans="4:4" outlineLevel="1" x14ac:dyDescent="0.25">
      <c r="D4685" s="143"/>
    </row>
    <row r="4686" spans="4:4" outlineLevel="1" x14ac:dyDescent="0.25">
      <c r="D4686" s="143"/>
    </row>
    <row r="4687" spans="4:4" outlineLevel="1" x14ac:dyDescent="0.25">
      <c r="D4687" s="143"/>
    </row>
    <row r="4688" spans="4:4" x14ac:dyDescent="0.25">
      <c r="D4688" s="143"/>
    </row>
    <row r="4689" spans="4:4" outlineLevel="1" x14ac:dyDescent="0.25">
      <c r="D4689" s="143"/>
    </row>
    <row r="4690" spans="4:4" outlineLevel="1" x14ac:dyDescent="0.25">
      <c r="D4690" s="143"/>
    </row>
    <row r="4691" spans="4:4" outlineLevel="1" x14ac:dyDescent="0.25">
      <c r="D4691" s="143"/>
    </row>
    <row r="4692" spans="4:4" outlineLevel="1" x14ac:dyDescent="0.25">
      <c r="D4692" s="143"/>
    </row>
    <row r="4693" spans="4:4" x14ac:dyDescent="0.25">
      <c r="D4693" s="143"/>
    </row>
    <row r="4694" spans="4:4" outlineLevel="1" x14ac:dyDescent="0.25">
      <c r="D4694" s="143"/>
    </row>
    <row r="4695" spans="4:4" outlineLevel="1" x14ac:dyDescent="0.25">
      <c r="D4695" s="143"/>
    </row>
    <row r="4696" spans="4:4" outlineLevel="1" x14ac:dyDescent="0.25">
      <c r="D4696" s="143"/>
    </row>
    <row r="4697" spans="4:4" outlineLevel="1" x14ac:dyDescent="0.25">
      <c r="D4697" s="143"/>
    </row>
    <row r="4698" spans="4:4" x14ac:dyDescent="0.25">
      <c r="D4698" s="143"/>
    </row>
    <row r="4699" spans="4:4" outlineLevel="1" x14ac:dyDescent="0.25">
      <c r="D4699" s="143"/>
    </row>
    <row r="4700" spans="4:4" outlineLevel="1" x14ac:dyDescent="0.25">
      <c r="D4700" s="143"/>
    </row>
    <row r="4701" spans="4:4" outlineLevel="1" x14ac:dyDescent="0.25">
      <c r="D4701" s="143"/>
    </row>
    <row r="4702" spans="4:4" outlineLevel="1" x14ac:dyDescent="0.25">
      <c r="D4702" s="143"/>
    </row>
    <row r="4703" spans="4:4" x14ac:dyDescent="0.25">
      <c r="D4703" s="143"/>
    </row>
    <row r="4704" spans="4:4" outlineLevel="1" x14ac:dyDescent="0.25">
      <c r="D4704" s="143"/>
    </row>
    <row r="4705" spans="4:4" outlineLevel="1" x14ac:dyDescent="0.25">
      <c r="D4705" s="143"/>
    </row>
    <row r="4706" spans="4:4" outlineLevel="1" x14ac:dyDescent="0.25">
      <c r="D4706" s="143"/>
    </row>
    <row r="4707" spans="4:4" outlineLevel="1" x14ac:dyDescent="0.25">
      <c r="D4707" s="143"/>
    </row>
    <row r="4708" spans="4:4" x14ac:dyDescent="0.25">
      <c r="D4708" s="143"/>
    </row>
    <row r="4709" spans="4:4" outlineLevel="1" x14ac:dyDescent="0.25">
      <c r="D4709" s="143"/>
    </row>
    <row r="4710" spans="4:4" outlineLevel="1" x14ac:dyDescent="0.25">
      <c r="D4710" s="143"/>
    </row>
    <row r="4711" spans="4:4" outlineLevel="1" x14ac:dyDescent="0.25">
      <c r="D4711" s="143"/>
    </row>
    <row r="4712" spans="4:4" outlineLevel="1" x14ac:dyDescent="0.25">
      <c r="D4712" s="143"/>
    </row>
    <row r="4713" spans="4:4" x14ac:dyDescent="0.25">
      <c r="D4713" s="143"/>
    </row>
    <row r="4714" spans="4:4" outlineLevel="1" x14ac:dyDescent="0.25">
      <c r="D4714" s="143"/>
    </row>
    <row r="4715" spans="4:4" outlineLevel="1" x14ac:dyDescent="0.25">
      <c r="D4715" s="143"/>
    </row>
    <row r="4716" spans="4:4" outlineLevel="1" x14ac:dyDescent="0.25">
      <c r="D4716" s="143"/>
    </row>
    <row r="4717" spans="4:4" outlineLevel="1" x14ac:dyDescent="0.25">
      <c r="D4717" s="143"/>
    </row>
    <row r="4718" spans="4:4" outlineLevel="1" x14ac:dyDescent="0.25">
      <c r="D4718" s="143"/>
    </row>
    <row r="4719" spans="4:4" outlineLevel="1" x14ac:dyDescent="0.25">
      <c r="D4719" s="143"/>
    </row>
    <row r="4720" spans="4:4" outlineLevel="1" x14ac:dyDescent="0.25">
      <c r="D4720" s="143"/>
    </row>
    <row r="4721" spans="4:4" outlineLevel="1" x14ac:dyDescent="0.25">
      <c r="D4721" s="143"/>
    </row>
    <row r="4722" spans="4:4" outlineLevel="1" x14ac:dyDescent="0.25">
      <c r="D4722" s="143"/>
    </row>
    <row r="4723" spans="4:4" outlineLevel="1" x14ac:dyDescent="0.25">
      <c r="D4723" s="143"/>
    </row>
    <row r="4724" spans="4:4" outlineLevel="1" x14ac:dyDescent="0.25">
      <c r="D4724" s="143"/>
    </row>
    <row r="4725" spans="4:4" outlineLevel="1" x14ac:dyDescent="0.25">
      <c r="D4725" s="143"/>
    </row>
    <row r="4726" spans="4:4" outlineLevel="1" x14ac:dyDescent="0.25">
      <c r="D4726" s="143"/>
    </row>
    <row r="4727" spans="4:4" outlineLevel="1" x14ac:dyDescent="0.25">
      <c r="D4727" s="143"/>
    </row>
    <row r="4728" spans="4:4" outlineLevel="1" x14ac:dyDescent="0.25">
      <c r="D4728" s="143"/>
    </row>
    <row r="4729" spans="4:4" x14ac:dyDescent="0.25">
      <c r="D4729" s="143"/>
    </row>
    <row r="4730" spans="4:4" outlineLevel="1" x14ac:dyDescent="0.25">
      <c r="D4730" s="143"/>
    </row>
    <row r="4731" spans="4:4" outlineLevel="1" x14ac:dyDescent="0.25">
      <c r="D4731" s="143"/>
    </row>
    <row r="4732" spans="4:4" outlineLevel="1" x14ac:dyDescent="0.25">
      <c r="D4732" s="143"/>
    </row>
    <row r="4733" spans="4:4" outlineLevel="1" x14ac:dyDescent="0.25">
      <c r="D4733" s="143"/>
    </row>
    <row r="4734" spans="4:4" outlineLevel="1" x14ac:dyDescent="0.25">
      <c r="D4734" s="143"/>
    </row>
    <row r="4735" spans="4:4" outlineLevel="1" x14ac:dyDescent="0.25">
      <c r="D4735" s="143"/>
    </row>
    <row r="4736" spans="4:4" outlineLevel="1" x14ac:dyDescent="0.25">
      <c r="D4736" s="143"/>
    </row>
    <row r="4737" spans="4:4" outlineLevel="1" x14ac:dyDescent="0.25">
      <c r="D4737" s="143"/>
    </row>
    <row r="4738" spans="4:4" outlineLevel="1" x14ac:dyDescent="0.25">
      <c r="D4738" s="143"/>
    </row>
    <row r="4739" spans="4:4" outlineLevel="1" x14ac:dyDescent="0.25">
      <c r="D4739" s="143"/>
    </row>
    <row r="4740" spans="4:4" outlineLevel="1" x14ac:dyDescent="0.25">
      <c r="D4740" s="143"/>
    </row>
    <row r="4741" spans="4:4" outlineLevel="1" x14ac:dyDescent="0.25">
      <c r="D4741" s="143"/>
    </row>
    <row r="4742" spans="4:4" outlineLevel="1" x14ac:dyDescent="0.25">
      <c r="D4742" s="143"/>
    </row>
    <row r="4743" spans="4:4" outlineLevel="1" x14ac:dyDescent="0.25">
      <c r="D4743" s="143"/>
    </row>
    <row r="4744" spans="4:4" outlineLevel="1" x14ac:dyDescent="0.25">
      <c r="D4744" s="143"/>
    </row>
    <row r="4745" spans="4:4" x14ac:dyDescent="0.25">
      <c r="D4745" s="143"/>
    </row>
    <row r="4746" spans="4:4" outlineLevel="1" x14ac:dyDescent="0.25">
      <c r="D4746" s="143"/>
    </row>
    <row r="4747" spans="4:4" outlineLevel="1" x14ac:dyDescent="0.25">
      <c r="D4747" s="143"/>
    </row>
    <row r="4748" spans="4:4" outlineLevel="1" x14ac:dyDescent="0.25">
      <c r="D4748" s="143"/>
    </row>
    <row r="4749" spans="4:4" outlineLevel="1" x14ac:dyDescent="0.25">
      <c r="D4749" s="143"/>
    </row>
    <row r="4750" spans="4:4" outlineLevel="1" x14ac:dyDescent="0.25">
      <c r="D4750" s="143"/>
    </row>
    <row r="4751" spans="4:4" outlineLevel="1" x14ac:dyDescent="0.25">
      <c r="D4751" s="143"/>
    </row>
    <row r="4752" spans="4:4" outlineLevel="1" x14ac:dyDescent="0.25">
      <c r="D4752" s="143"/>
    </row>
    <row r="4753" spans="4:4" outlineLevel="1" x14ac:dyDescent="0.25">
      <c r="D4753" s="143"/>
    </row>
    <row r="4754" spans="4:4" outlineLevel="1" x14ac:dyDescent="0.25">
      <c r="D4754" s="143"/>
    </row>
    <row r="4755" spans="4:4" outlineLevel="1" x14ac:dyDescent="0.25">
      <c r="D4755" s="143"/>
    </row>
    <row r="4756" spans="4:4" outlineLevel="1" x14ac:dyDescent="0.25">
      <c r="D4756" s="143"/>
    </row>
    <row r="4757" spans="4:4" outlineLevel="1" x14ac:dyDescent="0.25">
      <c r="D4757" s="143"/>
    </row>
    <row r="4758" spans="4:4" outlineLevel="1" x14ac:dyDescent="0.25">
      <c r="D4758" s="143"/>
    </row>
    <row r="4759" spans="4:4" outlineLevel="1" x14ac:dyDescent="0.25">
      <c r="D4759" s="143"/>
    </row>
    <row r="4760" spans="4:4" outlineLevel="1" x14ac:dyDescent="0.25">
      <c r="D4760" s="143"/>
    </row>
    <row r="4761" spans="4:4" x14ac:dyDescent="0.25">
      <c r="D4761" s="143"/>
    </row>
    <row r="4762" spans="4:4" outlineLevel="1" x14ac:dyDescent="0.25">
      <c r="D4762" s="143"/>
    </row>
    <row r="4763" spans="4:4" outlineLevel="1" x14ac:dyDescent="0.25">
      <c r="D4763" s="143"/>
    </row>
    <row r="4764" spans="4:4" outlineLevel="1" x14ac:dyDescent="0.25">
      <c r="D4764" s="143"/>
    </row>
    <row r="4765" spans="4:4" outlineLevel="1" x14ac:dyDescent="0.25">
      <c r="D4765" s="143"/>
    </row>
    <row r="4766" spans="4:4" outlineLevel="1" x14ac:dyDescent="0.25">
      <c r="D4766" s="143"/>
    </row>
    <row r="4767" spans="4:4" outlineLevel="1" x14ac:dyDescent="0.25">
      <c r="D4767" s="143"/>
    </row>
    <row r="4768" spans="4:4" outlineLevel="1" x14ac:dyDescent="0.25">
      <c r="D4768" s="143"/>
    </row>
    <row r="4769" spans="4:4" outlineLevel="1" x14ac:dyDescent="0.25">
      <c r="D4769" s="143"/>
    </row>
    <row r="4770" spans="4:4" outlineLevel="1" x14ac:dyDescent="0.25">
      <c r="D4770" s="143"/>
    </row>
    <row r="4771" spans="4:4" outlineLevel="1" x14ac:dyDescent="0.25">
      <c r="D4771" s="143"/>
    </row>
    <row r="4772" spans="4:4" outlineLevel="1" x14ac:dyDescent="0.25">
      <c r="D4772" s="143"/>
    </row>
    <row r="4773" spans="4:4" outlineLevel="1" x14ac:dyDescent="0.25">
      <c r="D4773" s="143"/>
    </row>
    <row r="4774" spans="4:4" outlineLevel="1" x14ac:dyDescent="0.25">
      <c r="D4774" s="143"/>
    </row>
    <row r="4775" spans="4:4" outlineLevel="1" x14ac:dyDescent="0.25">
      <c r="D4775" s="143"/>
    </row>
    <row r="4776" spans="4:4" outlineLevel="1" x14ac:dyDescent="0.25">
      <c r="D4776" s="143"/>
    </row>
    <row r="4777" spans="4:4" x14ac:dyDescent="0.25">
      <c r="D4777" s="143"/>
    </row>
    <row r="4778" spans="4:4" outlineLevel="1" x14ac:dyDescent="0.25">
      <c r="D4778" s="143"/>
    </row>
    <row r="4779" spans="4:4" x14ac:dyDescent="0.25">
      <c r="D4779" s="143"/>
    </row>
    <row r="4780" spans="4:4" outlineLevel="1" x14ac:dyDescent="0.25">
      <c r="D4780" s="143"/>
    </row>
    <row r="4781" spans="4:4" x14ac:dyDescent="0.25">
      <c r="D4781" s="143"/>
    </row>
    <row r="4782" spans="4:4" outlineLevel="1" x14ac:dyDescent="0.25">
      <c r="D4782" s="143"/>
    </row>
    <row r="4783" spans="4:4" x14ac:dyDescent="0.25">
      <c r="D4783" s="143"/>
    </row>
    <row r="4784" spans="4:4" outlineLevel="1" x14ac:dyDescent="0.25">
      <c r="D4784" s="143"/>
    </row>
    <row r="4785" spans="4:4" x14ac:dyDescent="0.25">
      <c r="D4785" s="143"/>
    </row>
    <row r="4786" spans="4:4" outlineLevel="1" x14ac:dyDescent="0.25">
      <c r="D4786" s="143"/>
    </row>
    <row r="4787" spans="4:4" x14ac:dyDescent="0.25">
      <c r="D4787" s="143"/>
    </row>
    <row r="4788" spans="4:4" outlineLevel="1" x14ac:dyDescent="0.25">
      <c r="D4788" s="143"/>
    </row>
    <row r="4789" spans="4:4" x14ac:dyDescent="0.25">
      <c r="D4789" s="143"/>
    </row>
    <row r="4790" spans="4:4" outlineLevel="1" x14ac:dyDescent="0.25">
      <c r="D4790" s="143"/>
    </row>
    <row r="4791" spans="4:4" outlineLevel="1" x14ac:dyDescent="0.25">
      <c r="D4791" s="143"/>
    </row>
    <row r="4792" spans="4:4" outlineLevel="1" x14ac:dyDescent="0.25">
      <c r="D4792" s="143"/>
    </row>
    <row r="4793" spans="4:4" outlineLevel="1" x14ac:dyDescent="0.25">
      <c r="D4793" s="143"/>
    </row>
    <row r="4794" spans="4:4" outlineLevel="1" x14ac:dyDescent="0.25">
      <c r="D4794" s="143"/>
    </row>
    <row r="4795" spans="4:4" outlineLevel="1" x14ac:dyDescent="0.25">
      <c r="D4795" s="143"/>
    </row>
    <row r="4796" spans="4:4" outlineLevel="1" x14ac:dyDescent="0.25">
      <c r="D4796" s="143"/>
    </row>
    <row r="4797" spans="4:4" outlineLevel="1" x14ac:dyDescent="0.25">
      <c r="D4797" s="143"/>
    </row>
    <row r="4798" spans="4:4" outlineLevel="1" x14ac:dyDescent="0.25">
      <c r="D4798" s="143"/>
    </row>
    <row r="4799" spans="4:4" outlineLevel="1" x14ac:dyDescent="0.25">
      <c r="D4799" s="143"/>
    </row>
    <row r="4800" spans="4:4" outlineLevel="1" x14ac:dyDescent="0.25">
      <c r="D4800" s="143"/>
    </row>
    <row r="4801" spans="4:4" outlineLevel="1" x14ac:dyDescent="0.25">
      <c r="D4801" s="143"/>
    </row>
    <row r="4802" spans="4:4" outlineLevel="1" x14ac:dyDescent="0.25">
      <c r="D4802" s="143"/>
    </row>
    <row r="4803" spans="4:4" outlineLevel="1" x14ac:dyDescent="0.25">
      <c r="D4803" s="143"/>
    </row>
    <row r="4804" spans="4:4" outlineLevel="1" x14ac:dyDescent="0.25">
      <c r="D4804" s="143"/>
    </row>
    <row r="4805" spans="4:4" x14ac:dyDescent="0.25">
      <c r="D4805" s="143"/>
    </row>
    <row r="4806" spans="4:4" outlineLevel="1" x14ac:dyDescent="0.25">
      <c r="D4806" s="143"/>
    </row>
    <row r="4807" spans="4:4" outlineLevel="1" x14ac:dyDescent="0.25">
      <c r="D4807" s="143"/>
    </row>
    <row r="4808" spans="4:4" outlineLevel="1" x14ac:dyDescent="0.25">
      <c r="D4808" s="143"/>
    </row>
    <row r="4809" spans="4:4" outlineLevel="1" x14ac:dyDescent="0.25">
      <c r="D4809" s="143"/>
    </row>
    <row r="4810" spans="4:4" outlineLevel="1" x14ac:dyDescent="0.25">
      <c r="D4810" s="143"/>
    </row>
    <row r="4811" spans="4:4" outlineLevel="1" x14ac:dyDescent="0.25">
      <c r="D4811" s="143"/>
    </row>
    <row r="4812" spans="4:4" outlineLevel="1" x14ac:dyDescent="0.25">
      <c r="D4812" s="143"/>
    </row>
    <row r="4813" spans="4:4" outlineLevel="1" x14ac:dyDescent="0.25">
      <c r="D4813" s="143"/>
    </row>
    <row r="4814" spans="4:4" outlineLevel="1" x14ac:dyDescent="0.25">
      <c r="D4814" s="143"/>
    </row>
    <row r="4815" spans="4:4" outlineLevel="1" x14ac:dyDescent="0.25">
      <c r="D4815" s="143"/>
    </row>
    <row r="4816" spans="4:4" outlineLevel="1" x14ac:dyDescent="0.25">
      <c r="D4816" s="143"/>
    </row>
    <row r="4817" spans="4:4" outlineLevel="1" x14ac:dyDescent="0.25">
      <c r="D4817" s="143"/>
    </row>
    <row r="4818" spans="4:4" outlineLevel="1" x14ac:dyDescent="0.25">
      <c r="D4818" s="143"/>
    </row>
    <row r="4819" spans="4:4" outlineLevel="1" x14ac:dyDescent="0.25">
      <c r="D4819" s="143"/>
    </row>
    <row r="4820" spans="4:4" outlineLevel="1" x14ac:dyDescent="0.25">
      <c r="D4820" s="143"/>
    </row>
    <row r="4821" spans="4:4" x14ac:dyDescent="0.25">
      <c r="D4821" s="143"/>
    </row>
    <row r="4822" spans="4:4" outlineLevel="1" x14ac:dyDescent="0.25">
      <c r="D4822" s="143"/>
    </row>
    <row r="4823" spans="4:4" outlineLevel="1" x14ac:dyDescent="0.25">
      <c r="D4823" s="143"/>
    </row>
    <row r="4824" spans="4:4" outlineLevel="1" x14ac:dyDescent="0.25">
      <c r="D4824" s="143"/>
    </row>
    <row r="4825" spans="4:4" x14ac:dyDescent="0.25">
      <c r="D4825" s="143"/>
    </row>
    <row r="4826" spans="4:4" outlineLevel="1" x14ac:dyDescent="0.25">
      <c r="D4826" s="143"/>
    </row>
    <row r="4827" spans="4:4" outlineLevel="1" x14ac:dyDescent="0.25">
      <c r="D4827" s="143"/>
    </row>
    <row r="4828" spans="4:4" outlineLevel="1" x14ac:dyDescent="0.25">
      <c r="D4828" s="143"/>
    </row>
    <row r="4829" spans="4:4" x14ac:dyDescent="0.25">
      <c r="D4829" s="143"/>
    </row>
    <row r="4830" spans="4:4" outlineLevel="1" x14ac:dyDescent="0.25">
      <c r="D4830" s="143"/>
    </row>
    <row r="4831" spans="4:4" outlineLevel="1" x14ac:dyDescent="0.25">
      <c r="D4831" s="143"/>
    </row>
    <row r="4832" spans="4:4" outlineLevel="1" x14ac:dyDescent="0.25">
      <c r="D4832" s="143"/>
    </row>
    <row r="4833" spans="4:4" outlineLevel="1" x14ac:dyDescent="0.25">
      <c r="D4833" s="143"/>
    </row>
    <row r="4834" spans="4:4" x14ac:dyDescent="0.25">
      <c r="D4834" s="143"/>
    </row>
    <row r="4835" spans="4:4" outlineLevel="1" x14ac:dyDescent="0.25">
      <c r="D4835" s="143"/>
    </row>
    <row r="4836" spans="4:4" outlineLevel="1" x14ac:dyDescent="0.25">
      <c r="D4836" s="143"/>
    </row>
    <row r="4837" spans="4:4" outlineLevel="1" x14ac:dyDescent="0.25">
      <c r="D4837" s="143"/>
    </row>
    <row r="4838" spans="4:4" outlineLevel="1" x14ac:dyDescent="0.25">
      <c r="D4838" s="143"/>
    </row>
    <row r="4839" spans="4:4" x14ac:dyDescent="0.25">
      <c r="D4839" s="143"/>
    </row>
    <row r="4840" spans="4:4" outlineLevel="1" x14ac:dyDescent="0.25">
      <c r="D4840" s="143"/>
    </row>
    <row r="4841" spans="4:4" outlineLevel="1" x14ac:dyDescent="0.25">
      <c r="D4841" s="143"/>
    </row>
    <row r="4842" spans="4:4" outlineLevel="1" x14ac:dyDescent="0.25">
      <c r="D4842" s="143"/>
    </row>
    <row r="4843" spans="4:4" outlineLevel="1" x14ac:dyDescent="0.25">
      <c r="D4843" s="143"/>
    </row>
    <row r="4844" spans="4:4" x14ac:dyDescent="0.25">
      <c r="D4844" s="143"/>
    </row>
    <row r="4845" spans="4:4" outlineLevel="1" x14ac:dyDescent="0.25">
      <c r="D4845" s="143"/>
    </row>
    <row r="4846" spans="4:4" outlineLevel="1" x14ac:dyDescent="0.25">
      <c r="D4846" s="143"/>
    </row>
    <row r="4847" spans="4:4" x14ac:dyDescent="0.25">
      <c r="D4847" s="143"/>
    </row>
    <row r="4848" spans="4:4" outlineLevel="1" x14ac:dyDescent="0.25">
      <c r="D4848" s="143"/>
    </row>
    <row r="4849" spans="4:4" outlineLevel="1" x14ac:dyDescent="0.25">
      <c r="D4849" s="143"/>
    </row>
    <row r="4850" spans="4:4" x14ac:dyDescent="0.25">
      <c r="D4850" s="143"/>
    </row>
    <row r="4851" spans="4:4" outlineLevel="1" x14ac:dyDescent="0.25">
      <c r="D4851" s="143"/>
    </row>
    <row r="4852" spans="4:4" outlineLevel="1" x14ac:dyDescent="0.25">
      <c r="D4852" s="143"/>
    </row>
    <row r="4853" spans="4:4" x14ac:dyDescent="0.25">
      <c r="D4853" s="143"/>
    </row>
    <row r="4854" spans="4:4" outlineLevel="1" x14ac:dyDescent="0.25">
      <c r="D4854" s="143"/>
    </row>
    <row r="4855" spans="4:4" outlineLevel="1" x14ac:dyDescent="0.25">
      <c r="D4855" s="143"/>
    </row>
    <row r="4856" spans="4:4" x14ac:dyDescent="0.25">
      <c r="D4856" s="143"/>
    </row>
    <row r="4857" spans="4:4" outlineLevel="1" x14ac:dyDescent="0.25">
      <c r="D4857" s="143"/>
    </row>
    <row r="4858" spans="4:4" outlineLevel="1" x14ac:dyDescent="0.25">
      <c r="D4858" s="143"/>
    </row>
    <row r="4859" spans="4:4" x14ac:dyDescent="0.25">
      <c r="D4859" s="143"/>
    </row>
    <row r="4860" spans="4:4" outlineLevel="1" x14ac:dyDescent="0.25">
      <c r="D4860" s="143"/>
    </row>
    <row r="4861" spans="4:4" outlineLevel="1" x14ac:dyDescent="0.25">
      <c r="D4861" s="143"/>
    </row>
    <row r="4862" spans="4:4" x14ac:dyDescent="0.25">
      <c r="D4862" s="143"/>
    </row>
    <row r="4863" spans="4:4" outlineLevel="1" x14ac:dyDescent="0.25">
      <c r="D4863" s="143"/>
    </row>
    <row r="4864" spans="4:4" outlineLevel="1" x14ac:dyDescent="0.25">
      <c r="D4864" s="143"/>
    </row>
    <row r="4865" spans="4:4" x14ac:dyDescent="0.25">
      <c r="D4865" s="143"/>
    </row>
    <row r="4866" spans="4:4" outlineLevel="1" x14ac:dyDescent="0.25">
      <c r="D4866" s="143"/>
    </row>
    <row r="4867" spans="4:4" outlineLevel="1" x14ac:dyDescent="0.25">
      <c r="D4867" s="143"/>
    </row>
    <row r="4868" spans="4:4" x14ac:dyDescent="0.25">
      <c r="D4868" s="143"/>
    </row>
    <row r="4869" spans="4:4" outlineLevel="1" x14ac:dyDescent="0.25">
      <c r="D4869" s="143"/>
    </row>
    <row r="4870" spans="4:4" outlineLevel="1" x14ac:dyDescent="0.25">
      <c r="D4870" s="143"/>
    </row>
    <row r="4871" spans="4:4" x14ac:dyDescent="0.25">
      <c r="D4871" s="143"/>
    </row>
    <row r="4872" spans="4:4" outlineLevel="1" x14ac:dyDescent="0.25">
      <c r="D4872" s="143"/>
    </row>
    <row r="4873" spans="4:4" x14ac:dyDescent="0.25">
      <c r="D4873" s="143"/>
    </row>
    <row r="4874" spans="4:4" outlineLevel="1" x14ac:dyDescent="0.25">
      <c r="D4874" s="143"/>
    </row>
    <row r="4875" spans="4:4" outlineLevel="1" x14ac:dyDescent="0.25">
      <c r="D4875" s="143"/>
    </row>
    <row r="4876" spans="4:4" x14ac:dyDescent="0.25">
      <c r="D4876" s="143"/>
    </row>
    <row r="4877" spans="4:4" outlineLevel="1" x14ac:dyDescent="0.25">
      <c r="D4877" s="143"/>
    </row>
    <row r="4878" spans="4:4" outlineLevel="1" x14ac:dyDescent="0.25">
      <c r="D4878" s="143"/>
    </row>
    <row r="4879" spans="4:4" x14ac:dyDescent="0.25">
      <c r="D4879" s="143"/>
    </row>
    <row r="4880" spans="4:4" outlineLevel="1" x14ac:dyDescent="0.25">
      <c r="D4880" s="143"/>
    </row>
    <row r="4881" spans="4:4" outlineLevel="1" x14ac:dyDescent="0.25">
      <c r="D4881" s="143"/>
    </row>
    <row r="4882" spans="4:4" outlineLevel="1" x14ac:dyDescent="0.25">
      <c r="D4882" s="143"/>
    </row>
    <row r="4883" spans="4:4" x14ac:dyDescent="0.25">
      <c r="D4883" s="143"/>
    </row>
    <row r="4884" spans="4:4" outlineLevel="1" x14ac:dyDescent="0.25">
      <c r="D4884" s="143"/>
    </row>
    <row r="4885" spans="4:4" outlineLevel="1" x14ac:dyDescent="0.25">
      <c r="D4885" s="143"/>
    </row>
    <row r="4886" spans="4:4" outlineLevel="1" x14ac:dyDescent="0.25">
      <c r="D4886" s="143"/>
    </row>
    <row r="4887" spans="4:4" x14ac:dyDescent="0.25">
      <c r="D4887" s="143"/>
    </row>
    <row r="4888" spans="4:4" outlineLevel="1" x14ac:dyDescent="0.25">
      <c r="D4888" s="143"/>
    </row>
    <row r="4889" spans="4:4" outlineLevel="1" x14ac:dyDescent="0.25">
      <c r="D4889" s="143"/>
    </row>
    <row r="4890" spans="4:4" outlineLevel="1" x14ac:dyDescent="0.25">
      <c r="D4890" s="143"/>
    </row>
    <row r="4891" spans="4:4" outlineLevel="1" x14ac:dyDescent="0.25">
      <c r="D4891" s="143"/>
    </row>
    <row r="4892" spans="4:4" outlineLevel="1" x14ac:dyDescent="0.25">
      <c r="D4892" s="143"/>
    </row>
    <row r="4893" spans="4:4" outlineLevel="1" x14ac:dyDescent="0.25">
      <c r="D4893" s="143"/>
    </row>
    <row r="4894" spans="4:4" x14ac:dyDescent="0.25">
      <c r="D4894" s="143"/>
    </row>
    <row r="4895" spans="4:4" outlineLevel="1" x14ac:dyDescent="0.25">
      <c r="D4895" s="143"/>
    </row>
    <row r="4896" spans="4:4" outlineLevel="1" x14ac:dyDescent="0.25">
      <c r="D4896" s="143"/>
    </row>
    <row r="4897" spans="4:4" outlineLevel="1" x14ac:dyDescent="0.25">
      <c r="D4897" s="143"/>
    </row>
    <row r="4898" spans="4:4" outlineLevel="1" x14ac:dyDescent="0.25">
      <c r="D4898" s="143"/>
    </row>
    <row r="4899" spans="4:4" outlineLevel="1" x14ac:dyDescent="0.25">
      <c r="D4899" s="143"/>
    </row>
    <row r="4900" spans="4:4" outlineLevel="1" x14ac:dyDescent="0.25">
      <c r="D4900" s="143"/>
    </row>
    <row r="4901" spans="4:4" outlineLevel="1" x14ac:dyDescent="0.25">
      <c r="D4901" s="143"/>
    </row>
    <row r="4902" spans="4:4" outlineLevel="1" x14ac:dyDescent="0.25">
      <c r="D4902" s="143"/>
    </row>
    <row r="4903" spans="4:4" outlineLevel="1" x14ac:dyDescent="0.25">
      <c r="D4903" s="143"/>
    </row>
    <row r="4904" spans="4:4" outlineLevel="1" x14ac:dyDescent="0.25">
      <c r="D4904" s="143"/>
    </row>
    <row r="4905" spans="4:4" outlineLevel="1" x14ac:dyDescent="0.25">
      <c r="D4905" s="143"/>
    </row>
    <row r="4906" spans="4:4" outlineLevel="1" x14ac:dyDescent="0.25">
      <c r="D4906" s="143"/>
    </row>
    <row r="4907" spans="4:4" outlineLevel="1" x14ac:dyDescent="0.25">
      <c r="D4907" s="143"/>
    </row>
    <row r="4908" spans="4:4" outlineLevel="1" x14ac:dyDescent="0.25">
      <c r="D4908" s="143"/>
    </row>
    <row r="4909" spans="4:4" x14ac:dyDescent="0.25">
      <c r="D4909" s="143"/>
    </row>
    <row r="4910" spans="4:4" outlineLevel="1" x14ac:dyDescent="0.25">
      <c r="D4910" s="143"/>
    </row>
    <row r="4911" spans="4:4" outlineLevel="1" x14ac:dyDescent="0.25">
      <c r="D4911" s="143"/>
    </row>
    <row r="4912" spans="4:4" outlineLevel="1" x14ac:dyDescent="0.25">
      <c r="D4912" s="143"/>
    </row>
    <row r="4913" spans="4:4" outlineLevel="1" x14ac:dyDescent="0.25">
      <c r="D4913" s="143"/>
    </row>
    <row r="4914" spans="4:4" outlineLevel="1" x14ac:dyDescent="0.25">
      <c r="D4914" s="143"/>
    </row>
    <row r="4915" spans="4:4" outlineLevel="1" x14ac:dyDescent="0.25">
      <c r="D4915" s="143"/>
    </row>
    <row r="4916" spans="4:4" outlineLevel="1" x14ac:dyDescent="0.25">
      <c r="D4916" s="143"/>
    </row>
    <row r="4917" spans="4:4" outlineLevel="1" x14ac:dyDescent="0.25">
      <c r="D4917" s="143"/>
    </row>
    <row r="4918" spans="4:4" outlineLevel="1" x14ac:dyDescent="0.25">
      <c r="D4918" s="143"/>
    </row>
    <row r="4919" spans="4:4" outlineLevel="1" x14ac:dyDescent="0.25">
      <c r="D4919" s="143"/>
    </row>
    <row r="4920" spans="4:4" outlineLevel="1" x14ac:dyDescent="0.25">
      <c r="D4920" s="143"/>
    </row>
    <row r="4921" spans="4:4" outlineLevel="1" x14ac:dyDescent="0.25">
      <c r="D4921" s="143"/>
    </row>
    <row r="4922" spans="4:4" outlineLevel="1" x14ac:dyDescent="0.25">
      <c r="D4922" s="143"/>
    </row>
    <row r="4923" spans="4:4" outlineLevel="1" x14ac:dyDescent="0.25">
      <c r="D4923" s="143"/>
    </row>
    <row r="4924" spans="4:4" x14ac:dyDescent="0.25">
      <c r="D4924" s="143"/>
    </row>
    <row r="4925" spans="4:4" outlineLevel="1" x14ac:dyDescent="0.25">
      <c r="D4925" s="143"/>
    </row>
    <row r="4926" spans="4:4" outlineLevel="1" x14ac:dyDescent="0.25">
      <c r="D4926" s="143"/>
    </row>
    <row r="4927" spans="4:4" outlineLevel="1" x14ac:dyDescent="0.25">
      <c r="D4927" s="143"/>
    </row>
    <row r="4928" spans="4:4" outlineLevel="1" x14ac:dyDescent="0.25">
      <c r="D4928" s="143"/>
    </row>
    <row r="4929" spans="4:4" outlineLevel="1" x14ac:dyDescent="0.25">
      <c r="D4929" s="143"/>
    </row>
    <row r="4930" spans="4:4" outlineLevel="1" x14ac:dyDescent="0.25">
      <c r="D4930" s="143"/>
    </row>
    <row r="4931" spans="4:4" outlineLevel="1" x14ac:dyDescent="0.25">
      <c r="D4931" s="143"/>
    </row>
    <row r="4932" spans="4:4" outlineLevel="1" x14ac:dyDescent="0.25">
      <c r="D4932" s="143"/>
    </row>
    <row r="4933" spans="4:4" outlineLevel="1" x14ac:dyDescent="0.25">
      <c r="D4933" s="143"/>
    </row>
    <row r="4934" spans="4:4" outlineLevel="1" x14ac:dyDescent="0.25">
      <c r="D4934" s="143"/>
    </row>
    <row r="4935" spans="4:4" outlineLevel="1" x14ac:dyDescent="0.25">
      <c r="D4935" s="143"/>
    </row>
    <row r="4936" spans="4:4" outlineLevel="1" x14ac:dyDescent="0.25">
      <c r="D4936" s="143"/>
    </row>
    <row r="4937" spans="4:4" outlineLevel="1" x14ac:dyDescent="0.25">
      <c r="D4937" s="143"/>
    </row>
    <row r="4938" spans="4:4" outlineLevel="1" x14ac:dyDescent="0.25">
      <c r="D4938" s="143"/>
    </row>
    <row r="4939" spans="4:4" x14ac:dyDescent="0.25">
      <c r="D4939" s="143"/>
    </row>
    <row r="4940" spans="4:4" outlineLevel="1" x14ac:dyDescent="0.25">
      <c r="D4940" s="143"/>
    </row>
    <row r="4941" spans="4:4" outlineLevel="1" x14ac:dyDescent="0.25">
      <c r="D4941" s="143"/>
    </row>
    <row r="4942" spans="4:4" outlineLevel="1" x14ac:dyDescent="0.25">
      <c r="D4942" s="143"/>
    </row>
    <row r="4943" spans="4:4" outlineLevel="1" x14ac:dyDescent="0.25">
      <c r="D4943" s="143"/>
    </row>
    <row r="4944" spans="4:4" outlineLevel="1" x14ac:dyDescent="0.25">
      <c r="D4944" s="143"/>
    </row>
    <row r="4945" spans="4:4" outlineLevel="1" x14ac:dyDescent="0.25">
      <c r="D4945" s="143"/>
    </row>
    <row r="4946" spans="4:4" outlineLevel="1" x14ac:dyDescent="0.25">
      <c r="D4946" s="143"/>
    </row>
    <row r="4947" spans="4:4" outlineLevel="1" x14ac:dyDescent="0.25">
      <c r="D4947" s="143"/>
    </row>
    <row r="4948" spans="4:4" outlineLevel="1" x14ac:dyDescent="0.25">
      <c r="D4948" s="143"/>
    </row>
    <row r="4949" spans="4:4" outlineLevel="1" x14ac:dyDescent="0.25">
      <c r="D4949" s="143"/>
    </row>
    <row r="4950" spans="4:4" outlineLevel="1" x14ac:dyDescent="0.25">
      <c r="D4950" s="143"/>
    </row>
    <row r="4951" spans="4:4" outlineLevel="1" x14ac:dyDescent="0.25">
      <c r="D4951" s="143"/>
    </row>
    <row r="4952" spans="4:4" outlineLevel="1" x14ac:dyDescent="0.25">
      <c r="D4952" s="143"/>
    </row>
    <row r="4953" spans="4:4" outlineLevel="1" x14ac:dyDescent="0.25">
      <c r="D4953" s="143"/>
    </row>
    <row r="4954" spans="4:4" x14ac:dyDescent="0.25">
      <c r="D4954" s="143"/>
    </row>
    <row r="4955" spans="4:4" outlineLevel="1" x14ac:dyDescent="0.25">
      <c r="D4955" s="143"/>
    </row>
    <row r="4956" spans="4:4" outlineLevel="1" x14ac:dyDescent="0.25">
      <c r="D4956" s="143"/>
    </row>
    <row r="4957" spans="4:4" outlineLevel="1" x14ac:dyDescent="0.25">
      <c r="D4957" s="143"/>
    </row>
    <row r="4958" spans="4:4" outlineLevel="1" x14ac:dyDescent="0.25">
      <c r="D4958" s="143"/>
    </row>
    <row r="4959" spans="4:4" outlineLevel="1" x14ac:dyDescent="0.25">
      <c r="D4959" s="143"/>
    </row>
    <row r="4960" spans="4:4" outlineLevel="1" x14ac:dyDescent="0.25">
      <c r="D4960" s="143"/>
    </row>
    <row r="4961" spans="4:4" outlineLevel="1" x14ac:dyDescent="0.25">
      <c r="D4961" s="143"/>
    </row>
    <row r="4962" spans="4:4" outlineLevel="1" x14ac:dyDescent="0.25">
      <c r="D4962" s="143"/>
    </row>
    <row r="4963" spans="4:4" outlineLevel="1" x14ac:dyDescent="0.25">
      <c r="D4963" s="143"/>
    </row>
    <row r="4964" spans="4:4" outlineLevel="1" x14ac:dyDescent="0.25">
      <c r="D4964" s="143"/>
    </row>
    <row r="4965" spans="4:4" outlineLevel="1" x14ac:dyDescent="0.25">
      <c r="D4965" s="143"/>
    </row>
    <row r="4966" spans="4:4" outlineLevel="1" x14ac:dyDescent="0.25">
      <c r="D4966" s="143"/>
    </row>
    <row r="4967" spans="4:4" outlineLevel="1" x14ac:dyDescent="0.25">
      <c r="D4967" s="143"/>
    </row>
    <row r="4968" spans="4:4" outlineLevel="1" x14ac:dyDescent="0.25">
      <c r="D4968" s="143"/>
    </row>
    <row r="4969" spans="4:4" x14ac:dyDescent="0.25">
      <c r="D4969" s="143"/>
    </row>
    <row r="4970" spans="4:4" outlineLevel="1" x14ac:dyDescent="0.25">
      <c r="D4970" s="143"/>
    </row>
    <row r="4971" spans="4:4" outlineLevel="1" x14ac:dyDescent="0.25">
      <c r="D4971" s="143"/>
    </row>
    <row r="4972" spans="4:4" outlineLevel="1" x14ac:dyDescent="0.25">
      <c r="D4972" s="143"/>
    </row>
    <row r="4973" spans="4:4" outlineLevel="1" x14ac:dyDescent="0.25">
      <c r="D4973" s="143"/>
    </row>
    <row r="4974" spans="4:4" outlineLevel="1" x14ac:dyDescent="0.25">
      <c r="D4974" s="143"/>
    </row>
    <row r="4975" spans="4:4" outlineLevel="1" x14ac:dyDescent="0.25">
      <c r="D4975" s="143"/>
    </row>
    <row r="4976" spans="4:4" outlineLevel="1" x14ac:dyDescent="0.25">
      <c r="D4976" s="143"/>
    </row>
    <row r="4977" spans="4:4" outlineLevel="1" x14ac:dyDescent="0.25">
      <c r="D4977" s="143"/>
    </row>
    <row r="4978" spans="4:4" outlineLevel="1" x14ac:dyDescent="0.25">
      <c r="D4978" s="143"/>
    </row>
    <row r="4979" spans="4:4" outlineLevel="1" x14ac:dyDescent="0.25">
      <c r="D4979" s="143"/>
    </row>
    <row r="4980" spans="4:4" outlineLevel="1" x14ac:dyDescent="0.25">
      <c r="D4980" s="143"/>
    </row>
    <row r="4981" spans="4:4" outlineLevel="1" x14ac:dyDescent="0.25">
      <c r="D4981" s="143"/>
    </row>
    <row r="4982" spans="4:4" outlineLevel="1" x14ac:dyDescent="0.25">
      <c r="D4982" s="143"/>
    </row>
    <row r="4983" spans="4:4" outlineLevel="1" x14ac:dyDescent="0.25">
      <c r="D4983" s="143"/>
    </row>
    <row r="4984" spans="4:4" x14ac:dyDescent="0.25">
      <c r="D4984" s="143"/>
    </row>
    <row r="4985" spans="4:4" outlineLevel="1" x14ac:dyDescent="0.25">
      <c r="D4985" s="143"/>
    </row>
    <row r="4986" spans="4:4" x14ac:dyDescent="0.25">
      <c r="D4986" s="143"/>
    </row>
    <row r="4987" spans="4:4" outlineLevel="1" x14ac:dyDescent="0.25">
      <c r="D4987" s="143"/>
    </row>
    <row r="4988" spans="4:4" outlineLevel="1" x14ac:dyDescent="0.25">
      <c r="D4988" s="143"/>
    </row>
    <row r="4989" spans="4:4" outlineLevel="1" x14ac:dyDescent="0.25">
      <c r="D4989" s="143"/>
    </row>
    <row r="4990" spans="4:4" outlineLevel="1" x14ac:dyDescent="0.25">
      <c r="D4990" s="143"/>
    </row>
    <row r="4991" spans="4:4" outlineLevel="1" x14ac:dyDescent="0.25">
      <c r="D4991" s="143"/>
    </row>
    <row r="4992" spans="4:4" x14ac:dyDescent="0.25">
      <c r="D4992" s="143"/>
    </row>
    <row r="4993" spans="4:4" outlineLevel="1" x14ac:dyDescent="0.25">
      <c r="D4993" s="143"/>
    </row>
    <row r="4994" spans="4:4" outlineLevel="1" x14ac:dyDescent="0.25">
      <c r="D4994" s="143"/>
    </row>
    <row r="4995" spans="4:4" outlineLevel="1" x14ac:dyDescent="0.25">
      <c r="D4995" s="143"/>
    </row>
    <row r="4996" spans="4:4" outlineLevel="1" x14ac:dyDescent="0.25">
      <c r="D4996" s="143"/>
    </row>
    <row r="4997" spans="4:4" outlineLevel="1" x14ac:dyDescent="0.25">
      <c r="D4997" s="143"/>
    </row>
    <row r="4998" spans="4:4" outlineLevel="1" x14ac:dyDescent="0.25">
      <c r="D4998" s="143"/>
    </row>
    <row r="4999" spans="4:4" outlineLevel="1" x14ac:dyDescent="0.25">
      <c r="D4999" s="143"/>
    </row>
    <row r="5000" spans="4:4" outlineLevel="1" x14ac:dyDescent="0.25">
      <c r="D5000" s="143"/>
    </row>
    <row r="5001" spans="4:4" x14ac:dyDescent="0.25">
      <c r="D5001" s="143"/>
    </row>
    <row r="5002" spans="4:4" outlineLevel="1" x14ac:dyDescent="0.25">
      <c r="D5002" s="143"/>
    </row>
    <row r="5003" spans="4:4" outlineLevel="1" x14ac:dyDescent="0.25">
      <c r="D5003" s="143"/>
    </row>
    <row r="5004" spans="4:4" outlineLevel="1" x14ac:dyDescent="0.25">
      <c r="D5004" s="143"/>
    </row>
    <row r="5005" spans="4:4" outlineLevel="1" x14ac:dyDescent="0.25">
      <c r="D5005" s="143"/>
    </row>
    <row r="5006" spans="4:4" x14ac:dyDescent="0.25">
      <c r="D5006" s="143"/>
    </row>
    <row r="5007" spans="4:4" outlineLevel="1" x14ac:dyDescent="0.25">
      <c r="D5007" s="143"/>
    </row>
    <row r="5008" spans="4:4" outlineLevel="1" x14ac:dyDescent="0.25">
      <c r="D5008" s="143"/>
    </row>
    <row r="5009" spans="4:4" outlineLevel="1" x14ac:dyDescent="0.25">
      <c r="D5009" s="143"/>
    </row>
    <row r="5010" spans="4:4" outlineLevel="1" x14ac:dyDescent="0.25">
      <c r="D5010" s="143"/>
    </row>
    <row r="5011" spans="4:4" x14ac:dyDescent="0.25">
      <c r="D5011" s="143"/>
    </row>
    <row r="5012" spans="4:4" outlineLevel="1" x14ac:dyDescent="0.25">
      <c r="D5012" s="143"/>
    </row>
    <row r="5013" spans="4:4" outlineLevel="1" x14ac:dyDescent="0.25">
      <c r="D5013" s="143"/>
    </row>
    <row r="5014" spans="4:4" outlineLevel="1" x14ac:dyDescent="0.25">
      <c r="D5014" s="143"/>
    </row>
    <row r="5015" spans="4:4" outlineLevel="1" x14ac:dyDescent="0.25">
      <c r="D5015" s="143"/>
    </row>
    <row r="5016" spans="4:4" x14ac:dyDescent="0.25">
      <c r="D5016" s="143"/>
    </row>
    <row r="5017" spans="4:4" outlineLevel="1" x14ac:dyDescent="0.25">
      <c r="D5017" s="143"/>
    </row>
    <row r="5018" spans="4:4" outlineLevel="1" x14ac:dyDescent="0.25">
      <c r="D5018" s="143"/>
    </row>
    <row r="5019" spans="4:4" outlineLevel="1" x14ac:dyDescent="0.25">
      <c r="D5019" s="143"/>
    </row>
    <row r="5020" spans="4:4" outlineLevel="1" x14ac:dyDescent="0.25">
      <c r="D5020" s="143"/>
    </row>
    <row r="5021" spans="4:4" x14ac:dyDescent="0.25">
      <c r="D5021" s="143"/>
    </row>
    <row r="5022" spans="4:4" outlineLevel="1" x14ac:dyDescent="0.25">
      <c r="D5022" s="143"/>
    </row>
    <row r="5023" spans="4:4" outlineLevel="1" x14ac:dyDescent="0.25">
      <c r="D5023" s="143"/>
    </row>
    <row r="5024" spans="4:4" outlineLevel="1" x14ac:dyDescent="0.25">
      <c r="D5024" s="143"/>
    </row>
    <row r="5025" spans="4:4" outlineLevel="1" x14ac:dyDescent="0.25">
      <c r="D5025" s="143"/>
    </row>
    <row r="5026" spans="4:4" x14ac:dyDescent="0.25">
      <c r="D5026" s="143"/>
    </row>
    <row r="5027" spans="4:4" outlineLevel="1" x14ac:dyDescent="0.25">
      <c r="D5027" s="143"/>
    </row>
    <row r="5028" spans="4:4" outlineLevel="1" x14ac:dyDescent="0.25">
      <c r="D5028" s="143"/>
    </row>
    <row r="5029" spans="4:4" outlineLevel="1" x14ac:dyDescent="0.25">
      <c r="D5029" s="143"/>
    </row>
    <row r="5030" spans="4:4" x14ac:dyDescent="0.25">
      <c r="D5030" s="143"/>
    </row>
    <row r="5031" spans="4:4" outlineLevel="1" x14ac:dyDescent="0.25">
      <c r="D5031" s="143"/>
    </row>
    <row r="5032" spans="4:4" outlineLevel="1" x14ac:dyDescent="0.25">
      <c r="D5032" s="143"/>
    </row>
    <row r="5033" spans="4:4" outlineLevel="1" x14ac:dyDescent="0.25">
      <c r="D5033" s="143"/>
    </row>
    <row r="5034" spans="4:4" x14ac:dyDescent="0.25">
      <c r="D5034" s="143"/>
    </row>
    <row r="5035" spans="4:4" outlineLevel="1" x14ac:dyDescent="0.25">
      <c r="D5035" s="143"/>
    </row>
    <row r="5036" spans="4:4" outlineLevel="1" x14ac:dyDescent="0.25">
      <c r="D5036" s="143"/>
    </row>
    <row r="5037" spans="4:4" outlineLevel="1" x14ac:dyDescent="0.25">
      <c r="D5037" s="143"/>
    </row>
    <row r="5038" spans="4:4" x14ac:dyDescent="0.25">
      <c r="D5038" s="143"/>
    </row>
    <row r="5039" spans="4:4" outlineLevel="1" x14ac:dyDescent="0.25">
      <c r="D5039" s="143"/>
    </row>
    <row r="5040" spans="4:4" outlineLevel="1" x14ac:dyDescent="0.25">
      <c r="D5040" s="143"/>
    </row>
    <row r="5041" spans="4:4" outlineLevel="1" x14ac:dyDescent="0.25">
      <c r="D5041" s="143"/>
    </row>
    <row r="5042" spans="4:4" x14ac:dyDescent="0.25">
      <c r="D5042" s="143"/>
    </row>
    <row r="5043" spans="4:4" outlineLevel="1" x14ac:dyDescent="0.25">
      <c r="D5043" s="143"/>
    </row>
    <row r="5044" spans="4:4" outlineLevel="1" x14ac:dyDescent="0.25">
      <c r="D5044" s="143"/>
    </row>
    <row r="5045" spans="4:4" outlineLevel="1" x14ac:dyDescent="0.25">
      <c r="D5045" s="143"/>
    </row>
    <row r="5046" spans="4:4" x14ac:dyDescent="0.25">
      <c r="D5046" s="143"/>
    </row>
    <row r="5047" spans="4:4" outlineLevel="1" x14ac:dyDescent="0.25">
      <c r="D5047" s="143"/>
    </row>
    <row r="5048" spans="4:4" outlineLevel="1" x14ac:dyDescent="0.25">
      <c r="D5048" s="143"/>
    </row>
    <row r="5049" spans="4:4" x14ac:dyDescent="0.25">
      <c r="D5049" s="143"/>
    </row>
    <row r="5050" spans="4:4" outlineLevel="1" x14ac:dyDescent="0.25">
      <c r="D5050" s="143"/>
    </row>
    <row r="5051" spans="4:4" outlineLevel="1" x14ac:dyDescent="0.25">
      <c r="D5051" s="143"/>
    </row>
    <row r="5052" spans="4:4" outlineLevel="1" x14ac:dyDescent="0.25">
      <c r="D5052" s="143"/>
    </row>
    <row r="5053" spans="4:4" x14ac:dyDescent="0.25">
      <c r="D5053" s="143"/>
    </row>
    <row r="5054" spans="4:4" outlineLevel="1" x14ac:dyDescent="0.25">
      <c r="D5054" s="143"/>
    </row>
    <row r="5055" spans="4:4" outlineLevel="1" x14ac:dyDescent="0.25">
      <c r="D5055" s="143"/>
    </row>
    <row r="5056" spans="4:4" outlineLevel="1" x14ac:dyDescent="0.25">
      <c r="D5056" s="143"/>
    </row>
    <row r="5057" spans="4:4" outlineLevel="1" x14ac:dyDescent="0.25">
      <c r="D5057" s="143"/>
    </row>
    <row r="5058" spans="4:4" x14ac:dyDescent="0.25">
      <c r="D5058" s="143"/>
    </row>
    <row r="5059" spans="4:4" outlineLevel="1" x14ac:dyDescent="0.25">
      <c r="D5059" s="143"/>
    </row>
    <row r="5060" spans="4:4" outlineLevel="1" x14ac:dyDescent="0.25">
      <c r="D5060" s="143"/>
    </row>
    <row r="5061" spans="4:4" outlineLevel="1" x14ac:dyDescent="0.25">
      <c r="D5061" s="143"/>
    </row>
    <row r="5062" spans="4:4" x14ac:dyDescent="0.25">
      <c r="D5062" s="143"/>
    </row>
    <row r="5063" spans="4:4" outlineLevel="1" x14ac:dyDescent="0.25">
      <c r="D5063" s="143"/>
    </row>
    <row r="5064" spans="4:4" outlineLevel="1" x14ac:dyDescent="0.25">
      <c r="D5064" s="143"/>
    </row>
    <row r="5065" spans="4:4" outlineLevel="1" x14ac:dyDescent="0.25">
      <c r="D5065" s="143"/>
    </row>
    <row r="5066" spans="4:4" outlineLevel="1" x14ac:dyDescent="0.25">
      <c r="D5066" s="143"/>
    </row>
    <row r="5067" spans="4:4" outlineLevel="1" x14ac:dyDescent="0.25">
      <c r="D5067" s="143"/>
    </row>
    <row r="5068" spans="4:4" outlineLevel="1" x14ac:dyDescent="0.25">
      <c r="D5068" s="143"/>
    </row>
    <row r="5069" spans="4:4" x14ac:dyDescent="0.25">
      <c r="D5069" s="143"/>
    </row>
    <row r="5070" spans="4:4" outlineLevel="1" x14ac:dyDescent="0.25">
      <c r="D5070" s="143"/>
    </row>
    <row r="5071" spans="4:4" outlineLevel="1" x14ac:dyDescent="0.25">
      <c r="D5071" s="143"/>
    </row>
    <row r="5072" spans="4:4" outlineLevel="1" x14ac:dyDescent="0.25">
      <c r="D5072" s="143"/>
    </row>
    <row r="5073" spans="4:4" outlineLevel="1" x14ac:dyDescent="0.25">
      <c r="D5073" s="143"/>
    </row>
    <row r="5074" spans="4:4" outlineLevel="1" x14ac:dyDescent="0.25">
      <c r="D5074" s="143"/>
    </row>
    <row r="5075" spans="4:4" outlineLevel="1" x14ac:dyDescent="0.25">
      <c r="D5075" s="143"/>
    </row>
    <row r="5076" spans="4:4" x14ac:dyDescent="0.25">
      <c r="D5076" s="143"/>
    </row>
    <row r="5077" spans="4:4" outlineLevel="1" x14ac:dyDescent="0.25">
      <c r="D5077" s="143"/>
    </row>
    <row r="5078" spans="4:4" outlineLevel="1" x14ac:dyDescent="0.25">
      <c r="D5078" s="143"/>
    </row>
    <row r="5079" spans="4:4" outlineLevel="1" x14ac:dyDescent="0.25">
      <c r="D5079" s="143"/>
    </row>
    <row r="5080" spans="4:4" outlineLevel="1" x14ac:dyDescent="0.25">
      <c r="D5080" s="143"/>
    </row>
    <row r="5081" spans="4:4" outlineLevel="1" x14ac:dyDescent="0.25">
      <c r="D5081" s="143"/>
    </row>
    <row r="5082" spans="4:4" outlineLevel="1" x14ac:dyDescent="0.25">
      <c r="D5082" s="143"/>
    </row>
    <row r="5083" spans="4:4" x14ac:dyDescent="0.25">
      <c r="D5083" s="143"/>
    </row>
    <row r="5084" spans="4:4" outlineLevel="1" x14ac:dyDescent="0.25">
      <c r="D5084" s="143"/>
    </row>
    <row r="5085" spans="4:4" outlineLevel="1" x14ac:dyDescent="0.25">
      <c r="D5085" s="143"/>
    </row>
    <row r="5086" spans="4:4" outlineLevel="1" x14ac:dyDescent="0.25">
      <c r="D5086" s="143"/>
    </row>
    <row r="5087" spans="4:4" outlineLevel="1" x14ac:dyDescent="0.25">
      <c r="D5087" s="143"/>
    </row>
    <row r="5088" spans="4:4" outlineLevel="1" x14ac:dyDescent="0.25">
      <c r="D5088" s="143"/>
    </row>
    <row r="5089" spans="4:4" outlineLevel="1" x14ac:dyDescent="0.25">
      <c r="D5089" s="143"/>
    </row>
    <row r="5090" spans="4:4" x14ac:dyDescent="0.25">
      <c r="D5090" s="143"/>
    </row>
    <row r="5091" spans="4:4" outlineLevel="1" x14ac:dyDescent="0.25">
      <c r="D5091" s="143"/>
    </row>
    <row r="5092" spans="4:4" outlineLevel="1" x14ac:dyDescent="0.25">
      <c r="D5092" s="143"/>
    </row>
    <row r="5093" spans="4:4" outlineLevel="1" x14ac:dyDescent="0.25">
      <c r="D5093" s="143"/>
    </row>
    <row r="5094" spans="4:4" outlineLevel="1" x14ac:dyDescent="0.25">
      <c r="D5094" s="143"/>
    </row>
    <row r="5095" spans="4:4" outlineLevel="1" x14ac:dyDescent="0.25">
      <c r="D5095" s="143"/>
    </row>
    <row r="5096" spans="4:4" outlineLevel="1" x14ac:dyDescent="0.25">
      <c r="D5096" s="143"/>
    </row>
    <row r="5097" spans="4:4" x14ac:dyDescent="0.25">
      <c r="D5097" s="143"/>
    </row>
    <row r="5098" spans="4:4" outlineLevel="1" x14ac:dyDescent="0.25">
      <c r="D5098" s="143"/>
    </row>
    <row r="5099" spans="4:4" outlineLevel="1" x14ac:dyDescent="0.25">
      <c r="D5099" s="143"/>
    </row>
    <row r="5100" spans="4:4" outlineLevel="1" x14ac:dyDescent="0.25">
      <c r="D5100" s="143"/>
    </row>
    <row r="5101" spans="4:4" outlineLevel="1" x14ac:dyDescent="0.25">
      <c r="D5101" s="143"/>
    </row>
    <row r="5102" spans="4:4" outlineLevel="1" x14ac:dyDescent="0.25">
      <c r="D5102" s="143"/>
    </row>
    <row r="5103" spans="4:4" outlineLevel="1" x14ac:dyDescent="0.25">
      <c r="D5103" s="143"/>
    </row>
    <row r="5104" spans="4:4" x14ac:dyDescent="0.25">
      <c r="D5104" s="143"/>
    </row>
    <row r="5105" spans="4:4" outlineLevel="1" x14ac:dyDescent="0.25">
      <c r="D5105" s="143"/>
    </row>
    <row r="5106" spans="4:4" outlineLevel="1" x14ac:dyDescent="0.25">
      <c r="D5106" s="143"/>
    </row>
    <row r="5107" spans="4:4" outlineLevel="1" x14ac:dyDescent="0.25">
      <c r="D5107" s="143"/>
    </row>
    <row r="5108" spans="4:4" outlineLevel="1" x14ac:dyDescent="0.25">
      <c r="D5108" s="143"/>
    </row>
    <row r="5109" spans="4:4" outlineLevel="1" x14ac:dyDescent="0.25">
      <c r="D5109" s="143"/>
    </row>
    <row r="5110" spans="4:4" outlineLevel="1" x14ac:dyDescent="0.25">
      <c r="D5110" s="143"/>
    </row>
    <row r="5111" spans="4:4" x14ac:dyDescent="0.25">
      <c r="D5111" s="143"/>
    </row>
    <row r="5112" spans="4:4" outlineLevel="1" x14ac:dyDescent="0.25">
      <c r="D5112" s="143"/>
    </row>
    <row r="5113" spans="4:4" outlineLevel="1" x14ac:dyDescent="0.25">
      <c r="D5113" s="143"/>
    </row>
    <row r="5114" spans="4:4" outlineLevel="1" x14ac:dyDescent="0.25">
      <c r="D5114" s="143"/>
    </row>
    <row r="5115" spans="4:4" outlineLevel="1" x14ac:dyDescent="0.25">
      <c r="D5115" s="143"/>
    </row>
    <row r="5116" spans="4:4" x14ac:dyDescent="0.25">
      <c r="D5116" s="143"/>
    </row>
    <row r="5117" spans="4:4" outlineLevel="1" x14ac:dyDescent="0.25">
      <c r="D5117" s="143"/>
    </row>
    <row r="5118" spans="4:4" outlineLevel="1" x14ac:dyDescent="0.25">
      <c r="D5118" s="143"/>
    </row>
    <row r="5119" spans="4:4" outlineLevel="1" x14ac:dyDescent="0.25">
      <c r="D5119" s="143"/>
    </row>
    <row r="5120" spans="4:4" outlineLevel="1" x14ac:dyDescent="0.25">
      <c r="D5120" s="143"/>
    </row>
    <row r="5121" spans="4:4" x14ac:dyDescent="0.25">
      <c r="D5121" s="143"/>
    </row>
    <row r="5122" spans="4:4" outlineLevel="1" x14ac:dyDescent="0.25">
      <c r="D5122" s="143"/>
    </row>
    <row r="5123" spans="4:4" outlineLevel="1" x14ac:dyDescent="0.25">
      <c r="D5123" s="143"/>
    </row>
    <row r="5124" spans="4:4" outlineLevel="1" x14ac:dyDescent="0.25">
      <c r="D5124" s="143"/>
    </row>
    <row r="5125" spans="4:4" outlineLevel="1" x14ac:dyDescent="0.25">
      <c r="D5125" s="143"/>
    </row>
    <row r="5126" spans="4:4" x14ac:dyDescent="0.25">
      <c r="D5126" s="143"/>
    </row>
    <row r="5127" spans="4:4" outlineLevel="1" x14ac:dyDescent="0.25">
      <c r="D5127" s="143"/>
    </row>
    <row r="5128" spans="4:4" outlineLevel="1" x14ac:dyDescent="0.25">
      <c r="D5128" s="143"/>
    </row>
    <row r="5129" spans="4:4" outlineLevel="1" x14ac:dyDescent="0.25">
      <c r="D5129" s="143"/>
    </row>
    <row r="5130" spans="4:4" outlineLevel="1" x14ac:dyDescent="0.25">
      <c r="D5130" s="143"/>
    </row>
    <row r="5131" spans="4:4" x14ac:dyDescent="0.25">
      <c r="D5131" s="143"/>
    </row>
    <row r="5132" spans="4:4" outlineLevel="1" x14ac:dyDescent="0.25">
      <c r="D5132" s="143"/>
    </row>
    <row r="5133" spans="4:4" outlineLevel="1" x14ac:dyDescent="0.25">
      <c r="D5133" s="143"/>
    </row>
    <row r="5134" spans="4:4" outlineLevel="1" x14ac:dyDescent="0.25">
      <c r="D5134" s="143"/>
    </row>
    <row r="5135" spans="4:4" x14ac:dyDescent="0.25">
      <c r="D5135" s="143"/>
    </row>
    <row r="5136" spans="4:4" outlineLevel="1" x14ac:dyDescent="0.25">
      <c r="D5136" s="143"/>
    </row>
    <row r="5137" spans="4:4" outlineLevel="1" x14ac:dyDescent="0.25">
      <c r="D5137" s="143"/>
    </row>
    <row r="5138" spans="4:4" outlineLevel="1" x14ac:dyDescent="0.25">
      <c r="D5138" s="143"/>
    </row>
    <row r="5139" spans="4:4" x14ac:dyDescent="0.25">
      <c r="D5139" s="143"/>
    </row>
    <row r="5140" spans="4:4" outlineLevel="1" x14ac:dyDescent="0.25">
      <c r="D5140" s="143"/>
    </row>
    <row r="5141" spans="4:4" outlineLevel="1" x14ac:dyDescent="0.25">
      <c r="D5141" s="143"/>
    </row>
    <row r="5142" spans="4:4" outlineLevel="1" x14ac:dyDescent="0.25">
      <c r="D5142" s="143"/>
    </row>
    <row r="5143" spans="4:4" x14ac:dyDescent="0.25">
      <c r="D5143" s="143"/>
    </row>
    <row r="5144" spans="4:4" outlineLevel="1" x14ac:dyDescent="0.25">
      <c r="D5144" s="143"/>
    </row>
    <row r="5145" spans="4:4" outlineLevel="1" x14ac:dyDescent="0.25">
      <c r="D5145" s="143"/>
    </row>
    <row r="5146" spans="4:4" outlineLevel="1" x14ac:dyDescent="0.25">
      <c r="D5146" s="143"/>
    </row>
    <row r="5147" spans="4:4" x14ac:dyDescent="0.25">
      <c r="D5147" s="143"/>
    </row>
    <row r="5148" spans="4:4" outlineLevel="1" x14ac:dyDescent="0.25">
      <c r="D5148" s="143"/>
    </row>
    <row r="5149" spans="4:4" outlineLevel="1" x14ac:dyDescent="0.25">
      <c r="D5149" s="143"/>
    </row>
    <row r="5150" spans="4:4" outlineLevel="1" x14ac:dyDescent="0.25">
      <c r="D5150" s="143"/>
    </row>
    <row r="5151" spans="4:4" x14ac:dyDescent="0.25">
      <c r="D5151" s="143"/>
    </row>
    <row r="5152" spans="4:4" outlineLevel="1" x14ac:dyDescent="0.25">
      <c r="D5152" s="143"/>
    </row>
    <row r="5153" spans="4:4" outlineLevel="1" x14ac:dyDescent="0.25">
      <c r="D5153" s="143"/>
    </row>
    <row r="5154" spans="4:4" outlineLevel="1" x14ac:dyDescent="0.25">
      <c r="D5154" s="143"/>
    </row>
    <row r="5155" spans="4:4" x14ac:dyDescent="0.25">
      <c r="D5155" s="143"/>
    </row>
    <row r="5156" spans="4:4" outlineLevel="1" x14ac:dyDescent="0.25">
      <c r="D5156" s="143"/>
    </row>
    <row r="5157" spans="4:4" outlineLevel="1" x14ac:dyDescent="0.25">
      <c r="D5157" s="143"/>
    </row>
    <row r="5158" spans="4:4" outlineLevel="1" x14ac:dyDescent="0.25">
      <c r="D5158" s="143"/>
    </row>
    <row r="5159" spans="4:4" x14ac:dyDescent="0.25">
      <c r="D5159" s="143"/>
    </row>
    <row r="5160" spans="4:4" outlineLevel="1" x14ac:dyDescent="0.25">
      <c r="D5160" s="143"/>
    </row>
    <row r="5161" spans="4:4" outlineLevel="1" x14ac:dyDescent="0.25">
      <c r="D5161" s="143"/>
    </row>
    <row r="5162" spans="4:4" outlineLevel="1" x14ac:dyDescent="0.25">
      <c r="D5162" s="143"/>
    </row>
    <row r="5163" spans="4:4" x14ac:dyDescent="0.25">
      <c r="D5163" s="143"/>
    </row>
    <row r="5164" spans="4:4" outlineLevel="1" x14ac:dyDescent="0.25">
      <c r="D5164" s="143"/>
    </row>
    <row r="5165" spans="4:4" outlineLevel="1" x14ac:dyDescent="0.25">
      <c r="D5165" s="143"/>
    </row>
    <row r="5166" spans="4:4" outlineLevel="1" x14ac:dyDescent="0.25">
      <c r="D5166" s="143"/>
    </row>
    <row r="5167" spans="4:4" x14ac:dyDescent="0.25">
      <c r="D5167" s="143"/>
    </row>
    <row r="5168" spans="4:4" outlineLevel="1" x14ac:dyDescent="0.25">
      <c r="D5168" s="143"/>
    </row>
    <row r="5169" spans="4:4" outlineLevel="1" x14ac:dyDescent="0.25">
      <c r="D5169" s="143"/>
    </row>
    <row r="5170" spans="4:4" outlineLevel="1" x14ac:dyDescent="0.25">
      <c r="D5170" s="143"/>
    </row>
    <row r="5171" spans="4:4" x14ac:dyDescent="0.25">
      <c r="D5171" s="143"/>
    </row>
    <row r="5172" spans="4:4" outlineLevel="1" x14ac:dyDescent="0.25">
      <c r="D5172" s="143"/>
    </row>
    <row r="5173" spans="4:4" x14ac:dyDescent="0.25">
      <c r="D5173" s="143"/>
    </row>
    <row r="5174" spans="4:4" outlineLevel="1" x14ac:dyDescent="0.25">
      <c r="D5174" s="143"/>
    </row>
    <row r="5175" spans="4:4" x14ac:dyDescent="0.25">
      <c r="D5175" s="143"/>
    </row>
    <row r="5176" spans="4:4" outlineLevel="1" x14ac:dyDescent="0.25">
      <c r="D5176" s="143"/>
    </row>
    <row r="5177" spans="4:4" x14ac:dyDescent="0.25">
      <c r="D5177" s="143"/>
    </row>
    <row r="5178" spans="4:4" outlineLevel="1" x14ac:dyDescent="0.25">
      <c r="D5178" s="143"/>
    </row>
    <row r="5179" spans="4:4" x14ac:dyDescent="0.25">
      <c r="D5179" s="143"/>
    </row>
    <row r="5180" spans="4:4" outlineLevel="1" x14ac:dyDescent="0.25">
      <c r="D5180" s="143"/>
    </row>
    <row r="5181" spans="4:4" outlineLevel="1" x14ac:dyDescent="0.25">
      <c r="D5181" s="143"/>
    </row>
    <row r="5182" spans="4:4" outlineLevel="1" x14ac:dyDescent="0.25">
      <c r="D5182" s="143"/>
    </row>
    <row r="5183" spans="4:4" x14ac:dyDescent="0.25">
      <c r="D5183" s="143"/>
    </row>
    <row r="5184" spans="4:4" outlineLevel="1" x14ac:dyDescent="0.25">
      <c r="D5184" s="143"/>
    </row>
    <row r="5185" spans="4:4" outlineLevel="1" x14ac:dyDescent="0.25">
      <c r="D5185" s="143"/>
    </row>
    <row r="5186" spans="4:4" outlineLevel="1" x14ac:dyDescent="0.25">
      <c r="D5186" s="143"/>
    </row>
    <row r="5187" spans="4:4" x14ac:dyDescent="0.25">
      <c r="D5187" s="143"/>
    </row>
    <row r="5188" spans="4:4" outlineLevel="1" x14ac:dyDescent="0.25">
      <c r="D5188" s="143"/>
    </row>
    <row r="5189" spans="4:4" outlineLevel="1" x14ac:dyDescent="0.25">
      <c r="D5189" s="143"/>
    </row>
    <row r="5190" spans="4:4" outlineLevel="1" x14ac:dyDescent="0.25">
      <c r="D5190" s="143"/>
    </row>
    <row r="5191" spans="4:4" outlineLevel="1" x14ac:dyDescent="0.25">
      <c r="D5191" s="143"/>
    </row>
    <row r="5192" spans="4:4" outlineLevel="1" x14ac:dyDescent="0.25">
      <c r="D5192" s="143"/>
    </row>
    <row r="5193" spans="4:4" x14ac:dyDescent="0.25">
      <c r="D5193" s="143"/>
    </row>
    <row r="5194" spans="4:4" outlineLevel="1" x14ac:dyDescent="0.25">
      <c r="D5194" s="143"/>
    </row>
    <row r="5195" spans="4:4" outlineLevel="1" x14ac:dyDescent="0.25">
      <c r="D5195" s="143"/>
    </row>
    <row r="5196" spans="4:4" outlineLevel="1" x14ac:dyDescent="0.25">
      <c r="D5196" s="143"/>
    </row>
    <row r="5197" spans="4:4" outlineLevel="1" x14ac:dyDescent="0.25">
      <c r="D5197" s="143"/>
    </row>
    <row r="5198" spans="4:4" outlineLevel="1" x14ac:dyDescent="0.25">
      <c r="D5198" s="143"/>
    </row>
    <row r="5199" spans="4:4" outlineLevel="1" x14ac:dyDescent="0.25">
      <c r="D5199" s="143"/>
    </row>
    <row r="5200" spans="4:4" x14ac:dyDescent="0.25">
      <c r="D5200" s="143"/>
    </row>
    <row r="5201" spans="4:4" outlineLevel="1" x14ac:dyDescent="0.25">
      <c r="D5201" s="143"/>
    </row>
    <row r="5202" spans="4:4" outlineLevel="1" x14ac:dyDescent="0.25">
      <c r="D5202" s="143"/>
    </row>
    <row r="5203" spans="4:4" outlineLevel="1" x14ac:dyDescent="0.25">
      <c r="D5203" s="143"/>
    </row>
    <row r="5204" spans="4:4" outlineLevel="1" x14ac:dyDescent="0.25">
      <c r="D5204" s="143"/>
    </row>
    <row r="5205" spans="4:4" outlineLevel="1" x14ac:dyDescent="0.25">
      <c r="D5205" s="143"/>
    </row>
    <row r="5206" spans="4:4" x14ac:dyDescent="0.25">
      <c r="D5206" s="143"/>
    </row>
    <row r="5207" spans="4:4" outlineLevel="1" x14ac:dyDescent="0.25">
      <c r="D5207" s="143"/>
    </row>
    <row r="5208" spans="4:4" outlineLevel="1" x14ac:dyDescent="0.25">
      <c r="D5208" s="143"/>
    </row>
    <row r="5209" spans="4:4" outlineLevel="1" x14ac:dyDescent="0.25">
      <c r="D5209" s="143"/>
    </row>
    <row r="5210" spans="4:4" outlineLevel="1" x14ac:dyDescent="0.25">
      <c r="D5210" s="143"/>
    </row>
    <row r="5211" spans="4:4" outlineLevel="1" x14ac:dyDescent="0.25">
      <c r="D5211" s="143"/>
    </row>
    <row r="5212" spans="4:4" outlineLevel="1" x14ac:dyDescent="0.25">
      <c r="D5212" s="143"/>
    </row>
    <row r="5213" spans="4:4" outlineLevel="1" x14ac:dyDescent="0.25">
      <c r="D5213" s="143"/>
    </row>
    <row r="5214" spans="4:4" outlineLevel="1" x14ac:dyDescent="0.25">
      <c r="D5214" s="143"/>
    </row>
    <row r="5215" spans="4:4" x14ac:dyDescent="0.25">
      <c r="D5215" s="143"/>
    </row>
    <row r="5216" spans="4:4" outlineLevel="1" x14ac:dyDescent="0.25">
      <c r="D5216" s="143"/>
    </row>
    <row r="5217" spans="4:4" outlineLevel="1" x14ac:dyDescent="0.25">
      <c r="D5217" s="143"/>
    </row>
    <row r="5218" spans="4:4" outlineLevel="1" x14ac:dyDescent="0.25">
      <c r="D5218" s="143"/>
    </row>
    <row r="5219" spans="4:4" outlineLevel="1" x14ac:dyDescent="0.25">
      <c r="D5219" s="143"/>
    </row>
    <row r="5220" spans="4:4" outlineLevel="1" x14ac:dyDescent="0.25">
      <c r="D5220" s="143"/>
    </row>
    <row r="5221" spans="4:4" outlineLevel="1" x14ac:dyDescent="0.25">
      <c r="D5221" s="143"/>
    </row>
    <row r="5222" spans="4:4" outlineLevel="1" x14ac:dyDescent="0.25">
      <c r="D5222" s="143"/>
    </row>
    <row r="5223" spans="4:4" x14ac:dyDescent="0.25">
      <c r="D5223" s="143"/>
    </row>
    <row r="5224" spans="4:4" outlineLevel="1" x14ac:dyDescent="0.25">
      <c r="D5224" s="143"/>
    </row>
    <row r="5225" spans="4:4" outlineLevel="1" x14ac:dyDescent="0.25">
      <c r="D5225" s="143"/>
    </row>
    <row r="5226" spans="4:4" outlineLevel="1" x14ac:dyDescent="0.25">
      <c r="D5226" s="143"/>
    </row>
    <row r="5227" spans="4:4" outlineLevel="1" x14ac:dyDescent="0.25">
      <c r="D5227" s="143"/>
    </row>
    <row r="5228" spans="4:4" outlineLevel="1" x14ac:dyDescent="0.25">
      <c r="D5228" s="143"/>
    </row>
    <row r="5229" spans="4:4" outlineLevel="1" x14ac:dyDescent="0.25">
      <c r="D5229" s="143"/>
    </row>
    <row r="5230" spans="4:4" x14ac:dyDescent="0.25">
      <c r="D5230" s="143"/>
    </row>
    <row r="5231" spans="4:4" outlineLevel="1" x14ac:dyDescent="0.25">
      <c r="D5231" s="143"/>
    </row>
    <row r="5232" spans="4:4" outlineLevel="1" x14ac:dyDescent="0.25">
      <c r="D5232" s="143"/>
    </row>
    <row r="5233" spans="4:4" outlineLevel="1" x14ac:dyDescent="0.25">
      <c r="D5233" s="143"/>
    </row>
    <row r="5234" spans="4:4" x14ac:dyDescent="0.25">
      <c r="D5234" s="143"/>
    </row>
    <row r="5235" spans="4:4" outlineLevel="1" x14ac:dyDescent="0.25">
      <c r="D5235" s="143"/>
    </row>
    <row r="5236" spans="4:4" outlineLevel="1" x14ac:dyDescent="0.25">
      <c r="D5236" s="143"/>
    </row>
    <row r="5237" spans="4:4" outlineLevel="1" x14ac:dyDescent="0.25">
      <c r="D5237" s="143"/>
    </row>
    <row r="5238" spans="4:4" x14ac:dyDescent="0.25">
      <c r="D5238" s="143"/>
    </row>
    <row r="5239" spans="4:4" outlineLevel="1" x14ac:dyDescent="0.25">
      <c r="D5239" s="143"/>
    </row>
    <row r="5240" spans="4:4" outlineLevel="1" x14ac:dyDescent="0.25">
      <c r="D5240" s="143"/>
    </row>
    <row r="5241" spans="4:4" outlineLevel="1" x14ac:dyDescent="0.25">
      <c r="D5241" s="143"/>
    </row>
    <row r="5242" spans="4:4" outlineLevel="1" x14ac:dyDescent="0.25">
      <c r="D5242" s="143"/>
    </row>
    <row r="5243" spans="4:4" x14ac:dyDescent="0.25">
      <c r="D5243" s="143"/>
    </row>
    <row r="5244" spans="4:4" outlineLevel="1" x14ac:dyDescent="0.25">
      <c r="D5244" s="143"/>
    </row>
    <row r="5245" spans="4:4" outlineLevel="1" x14ac:dyDescent="0.25">
      <c r="D5245" s="143"/>
    </row>
    <row r="5246" spans="4:4" outlineLevel="1" x14ac:dyDescent="0.25">
      <c r="D5246" s="143"/>
    </row>
    <row r="5247" spans="4:4" outlineLevel="1" x14ac:dyDescent="0.25">
      <c r="D5247" s="143"/>
    </row>
    <row r="5248" spans="4:4" x14ac:dyDescent="0.25">
      <c r="D5248" s="143"/>
    </row>
    <row r="5249" spans="4:4" outlineLevel="1" x14ac:dyDescent="0.25">
      <c r="D5249" s="143"/>
    </row>
    <row r="5250" spans="4:4" outlineLevel="1" x14ac:dyDescent="0.25">
      <c r="D5250" s="143"/>
    </row>
    <row r="5251" spans="4:4" outlineLevel="1" x14ac:dyDescent="0.25">
      <c r="D5251" s="143"/>
    </row>
    <row r="5252" spans="4:4" outlineLevel="1" x14ac:dyDescent="0.25">
      <c r="D5252" s="143"/>
    </row>
    <row r="5253" spans="4:4" x14ac:dyDescent="0.25">
      <c r="D5253" s="143"/>
    </row>
    <row r="5254" spans="4:4" outlineLevel="1" x14ac:dyDescent="0.25">
      <c r="D5254" s="143"/>
    </row>
    <row r="5255" spans="4:4" outlineLevel="1" x14ac:dyDescent="0.25">
      <c r="D5255" s="143"/>
    </row>
    <row r="5256" spans="4:4" outlineLevel="1" x14ac:dyDescent="0.25">
      <c r="D5256" s="143"/>
    </row>
    <row r="5257" spans="4:4" outlineLevel="1" x14ac:dyDescent="0.25">
      <c r="D5257" s="143"/>
    </row>
    <row r="5258" spans="4:4" x14ac:dyDescent="0.25">
      <c r="D5258" s="143"/>
    </row>
    <row r="5259" spans="4:4" outlineLevel="1" x14ac:dyDescent="0.25">
      <c r="D5259" s="143"/>
    </row>
    <row r="5260" spans="4:4" outlineLevel="1" x14ac:dyDescent="0.25">
      <c r="D5260" s="143"/>
    </row>
    <row r="5261" spans="4:4" outlineLevel="1" x14ac:dyDescent="0.25">
      <c r="D5261" s="143"/>
    </row>
    <row r="5262" spans="4:4" outlineLevel="1" x14ac:dyDescent="0.25">
      <c r="D5262" s="143"/>
    </row>
    <row r="5263" spans="4:4" x14ac:dyDescent="0.25">
      <c r="D5263" s="143"/>
    </row>
    <row r="5264" spans="4:4" outlineLevel="1" x14ac:dyDescent="0.25">
      <c r="D5264" s="143"/>
    </row>
    <row r="5265" spans="4:4" outlineLevel="1" x14ac:dyDescent="0.25">
      <c r="D5265" s="143"/>
    </row>
    <row r="5266" spans="4:4" outlineLevel="1" x14ac:dyDescent="0.25">
      <c r="D5266" s="143"/>
    </row>
    <row r="5267" spans="4:4" outlineLevel="1" x14ac:dyDescent="0.25">
      <c r="D5267" s="143"/>
    </row>
    <row r="5268" spans="4:4" x14ac:dyDescent="0.25">
      <c r="D5268" s="143"/>
    </row>
    <row r="5269" spans="4:4" outlineLevel="1" x14ac:dyDescent="0.25">
      <c r="D5269" s="143"/>
    </row>
    <row r="5270" spans="4:4" outlineLevel="1" x14ac:dyDescent="0.25">
      <c r="D5270" s="143"/>
    </row>
    <row r="5271" spans="4:4" outlineLevel="1" x14ac:dyDescent="0.25">
      <c r="D5271" s="143"/>
    </row>
    <row r="5272" spans="4:4" outlineLevel="1" x14ac:dyDescent="0.25">
      <c r="D5272" s="143"/>
    </row>
    <row r="5273" spans="4:4" x14ac:dyDescent="0.25">
      <c r="D5273" s="143"/>
    </row>
    <row r="5274" spans="4:4" outlineLevel="1" x14ac:dyDescent="0.25">
      <c r="D5274" s="143"/>
    </row>
    <row r="5275" spans="4:4" outlineLevel="1" x14ac:dyDescent="0.25">
      <c r="D5275" s="143"/>
    </row>
    <row r="5276" spans="4:4" outlineLevel="1" x14ac:dyDescent="0.25">
      <c r="D5276" s="143"/>
    </row>
    <row r="5277" spans="4:4" outlineLevel="1" x14ac:dyDescent="0.25">
      <c r="D5277" s="143"/>
    </row>
    <row r="5278" spans="4:4" x14ac:dyDescent="0.25">
      <c r="D5278" s="143"/>
    </row>
    <row r="5279" spans="4:4" outlineLevel="1" x14ac:dyDescent="0.25">
      <c r="D5279" s="143"/>
    </row>
    <row r="5280" spans="4:4" outlineLevel="1" x14ac:dyDescent="0.25">
      <c r="D5280" s="143"/>
    </row>
    <row r="5281" spans="4:4" outlineLevel="1" x14ac:dyDescent="0.25">
      <c r="D5281" s="143"/>
    </row>
    <row r="5282" spans="4:4" outlineLevel="1" x14ac:dyDescent="0.25">
      <c r="D5282" s="143"/>
    </row>
    <row r="5283" spans="4:4" x14ac:dyDescent="0.25">
      <c r="D5283" s="143"/>
    </row>
    <row r="5284" spans="4:4" outlineLevel="1" x14ac:dyDescent="0.25">
      <c r="D5284" s="143"/>
    </row>
    <row r="5285" spans="4:4" outlineLevel="1" x14ac:dyDescent="0.25">
      <c r="D5285" s="143"/>
    </row>
    <row r="5286" spans="4:4" outlineLevel="1" x14ac:dyDescent="0.25">
      <c r="D5286" s="143"/>
    </row>
    <row r="5287" spans="4:4" outlineLevel="1" x14ac:dyDescent="0.25">
      <c r="D5287" s="143"/>
    </row>
    <row r="5288" spans="4:4" x14ac:dyDescent="0.25">
      <c r="D5288" s="143"/>
    </row>
    <row r="5289" spans="4:4" outlineLevel="1" x14ac:dyDescent="0.25">
      <c r="D5289" s="143"/>
    </row>
    <row r="5290" spans="4:4" outlineLevel="1" x14ac:dyDescent="0.25">
      <c r="D5290" s="143"/>
    </row>
    <row r="5291" spans="4:4" outlineLevel="1" x14ac:dyDescent="0.25">
      <c r="D5291" s="143"/>
    </row>
    <row r="5292" spans="4:4" outlineLevel="1" x14ac:dyDescent="0.25">
      <c r="D5292" s="143"/>
    </row>
    <row r="5293" spans="4:4" x14ac:dyDescent="0.25">
      <c r="D5293" s="143"/>
    </row>
    <row r="5294" spans="4:4" outlineLevel="1" x14ac:dyDescent="0.25">
      <c r="D5294" s="143"/>
    </row>
    <row r="5295" spans="4:4" outlineLevel="1" x14ac:dyDescent="0.25">
      <c r="D5295" s="143"/>
    </row>
    <row r="5296" spans="4:4" outlineLevel="1" x14ac:dyDescent="0.25">
      <c r="D5296" s="143"/>
    </row>
    <row r="5297" spans="4:4" outlineLevel="1" x14ac:dyDescent="0.25">
      <c r="D5297" s="143"/>
    </row>
    <row r="5298" spans="4:4" x14ac:dyDescent="0.25">
      <c r="D5298" s="143"/>
    </row>
    <row r="5299" spans="4:4" outlineLevel="1" x14ac:dyDescent="0.25">
      <c r="D5299" s="143"/>
    </row>
    <row r="5300" spans="4:4" outlineLevel="1" x14ac:dyDescent="0.25">
      <c r="D5300" s="143"/>
    </row>
    <row r="5301" spans="4:4" outlineLevel="1" x14ac:dyDescent="0.25">
      <c r="D5301" s="143"/>
    </row>
    <row r="5302" spans="4:4" outlineLevel="1" x14ac:dyDescent="0.25">
      <c r="D5302" s="143"/>
    </row>
    <row r="5303" spans="4:4" x14ac:dyDescent="0.25">
      <c r="D5303" s="143"/>
    </row>
    <row r="5304" spans="4:4" outlineLevel="1" x14ac:dyDescent="0.25">
      <c r="D5304" s="143"/>
    </row>
    <row r="5305" spans="4:4" outlineLevel="1" x14ac:dyDescent="0.25">
      <c r="D5305" s="143"/>
    </row>
    <row r="5306" spans="4:4" outlineLevel="1" x14ac:dyDescent="0.25">
      <c r="D5306" s="143"/>
    </row>
    <row r="5307" spans="4:4" outlineLevel="1" x14ac:dyDescent="0.25">
      <c r="D5307" s="143"/>
    </row>
    <row r="5308" spans="4:4" x14ac:dyDescent="0.25">
      <c r="D5308" s="143"/>
    </row>
    <row r="5309" spans="4:4" outlineLevel="1" x14ac:dyDescent="0.25">
      <c r="D5309" s="143"/>
    </row>
    <row r="5310" spans="4:4" outlineLevel="1" x14ac:dyDescent="0.25">
      <c r="D5310" s="143"/>
    </row>
    <row r="5311" spans="4:4" outlineLevel="1" x14ac:dyDescent="0.25">
      <c r="D5311" s="143"/>
    </row>
    <row r="5312" spans="4:4" outlineLevel="1" x14ac:dyDescent="0.25">
      <c r="D5312" s="143"/>
    </row>
    <row r="5313" spans="4:4" x14ac:dyDescent="0.25">
      <c r="D5313" s="143"/>
    </row>
    <row r="5314" spans="4:4" outlineLevel="1" x14ac:dyDescent="0.25">
      <c r="D5314" s="143"/>
    </row>
    <row r="5315" spans="4:4" outlineLevel="1" x14ac:dyDescent="0.25">
      <c r="D5315" s="143"/>
    </row>
    <row r="5316" spans="4:4" outlineLevel="1" x14ac:dyDescent="0.25">
      <c r="D5316" s="143"/>
    </row>
    <row r="5317" spans="4:4" outlineLevel="1" x14ac:dyDescent="0.25">
      <c r="D5317" s="143"/>
    </row>
    <row r="5318" spans="4:4" x14ac:dyDescent="0.25">
      <c r="D5318" s="143"/>
    </row>
    <row r="5319" spans="4:4" outlineLevel="1" x14ac:dyDescent="0.25">
      <c r="D5319" s="143"/>
    </row>
    <row r="5320" spans="4:4" outlineLevel="1" x14ac:dyDescent="0.25">
      <c r="D5320" s="143"/>
    </row>
    <row r="5321" spans="4:4" outlineLevel="1" x14ac:dyDescent="0.25">
      <c r="D5321" s="143"/>
    </row>
    <row r="5322" spans="4:4" x14ac:dyDescent="0.25">
      <c r="D5322" s="143"/>
    </row>
    <row r="5323" spans="4:4" outlineLevel="1" x14ac:dyDescent="0.25">
      <c r="D5323" s="143"/>
    </row>
    <row r="5324" spans="4:4" outlineLevel="1" x14ac:dyDescent="0.25">
      <c r="D5324" s="143"/>
    </row>
    <row r="5325" spans="4:4" outlineLevel="1" x14ac:dyDescent="0.25">
      <c r="D5325" s="143"/>
    </row>
    <row r="5326" spans="4:4" outlineLevel="1" x14ac:dyDescent="0.25">
      <c r="D5326" s="143"/>
    </row>
    <row r="5327" spans="4:4" x14ac:dyDescent="0.25">
      <c r="D5327" s="143"/>
    </row>
    <row r="5328" spans="4:4" outlineLevel="1" x14ac:dyDescent="0.25">
      <c r="D5328" s="143"/>
    </row>
    <row r="5329" spans="4:4" outlineLevel="1" x14ac:dyDescent="0.25">
      <c r="D5329" s="143"/>
    </row>
    <row r="5330" spans="4:4" outlineLevel="1" x14ac:dyDescent="0.25">
      <c r="D5330" s="143"/>
    </row>
    <row r="5331" spans="4:4" x14ac:dyDescent="0.25">
      <c r="D5331" s="143"/>
    </row>
    <row r="5332" spans="4:4" outlineLevel="1" x14ac:dyDescent="0.25">
      <c r="D5332" s="143"/>
    </row>
    <row r="5333" spans="4:4" x14ac:dyDescent="0.25">
      <c r="D5333" s="143"/>
    </row>
    <row r="5334" spans="4:4" outlineLevel="1" x14ac:dyDescent="0.25">
      <c r="D5334" s="143"/>
    </row>
    <row r="5335" spans="4:4" outlineLevel="1" x14ac:dyDescent="0.25">
      <c r="D5335" s="143"/>
    </row>
    <row r="5336" spans="4:4" outlineLevel="1" x14ac:dyDescent="0.25">
      <c r="D5336" s="143"/>
    </row>
    <row r="5337" spans="4:4" x14ac:dyDescent="0.25">
      <c r="D5337" s="143"/>
    </row>
    <row r="5338" spans="4:4" outlineLevel="1" x14ac:dyDescent="0.25">
      <c r="D5338" s="143"/>
    </row>
    <row r="5339" spans="4:4" outlineLevel="1" x14ac:dyDescent="0.25">
      <c r="D5339" s="143"/>
    </row>
    <row r="5340" spans="4:4" outlineLevel="1" x14ac:dyDescent="0.25">
      <c r="D5340" s="143"/>
    </row>
    <row r="5341" spans="4:4" x14ac:dyDescent="0.25">
      <c r="D5341" s="143"/>
    </row>
    <row r="5342" spans="4:4" outlineLevel="1" x14ac:dyDescent="0.25">
      <c r="D5342" s="143"/>
    </row>
    <row r="5343" spans="4:4" outlineLevel="1" x14ac:dyDescent="0.25">
      <c r="D5343" s="143"/>
    </row>
    <row r="5344" spans="4:4" outlineLevel="1" x14ac:dyDescent="0.25">
      <c r="D5344" s="143"/>
    </row>
    <row r="5345" spans="4:4" outlineLevel="1" x14ac:dyDescent="0.25">
      <c r="D5345" s="143"/>
    </row>
    <row r="5346" spans="4:4" x14ac:dyDescent="0.25">
      <c r="D5346" s="143"/>
    </row>
    <row r="5347" spans="4:4" outlineLevel="1" x14ac:dyDescent="0.25">
      <c r="D5347" s="143"/>
    </row>
    <row r="5348" spans="4:4" outlineLevel="1" x14ac:dyDescent="0.25">
      <c r="D5348" s="143"/>
    </row>
    <row r="5349" spans="4:4" outlineLevel="1" x14ac:dyDescent="0.25">
      <c r="D5349" s="143"/>
    </row>
    <row r="5350" spans="4:4" outlineLevel="1" x14ac:dyDescent="0.25">
      <c r="D5350" s="143"/>
    </row>
    <row r="5351" spans="4:4" outlineLevel="1" x14ac:dyDescent="0.25">
      <c r="D5351" s="143"/>
    </row>
    <row r="5352" spans="4:4" x14ac:dyDescent="0.25">
      <c r="D5352" s="143"/>
    </row>
    <row r="5353" spans="4:4" outlineLevel="1" x14ac:dyDescent="0.25">
      <c r="D5353" s="143"/>
    </row>
    <row r="5354" spans="4:4" outlineLevel="1" x14ac:dyDescent="0.25">
      <c r="D5354" s="143"/>
    </row>
    <row r="5355" spans="4:4" x14ac:dyDescent="0.25">
      <c r="D5355" s="143"/>
    </row>
    <row r="5356" spans="4:4" outlineLevel="1" x14ac:dyDescent="0.25">
      <c r="D5356" s="143"/>
    </row>
    <row r="5357" spans="4:4" outlineLevel="1" x14ac:dyDescent="0.25">
      <c r="D5357" s="143"/>
    </row>
    <row r="5358" spans="4:4" x14ac:dyDescent="0.25">
      <c r="D5358" s="143"/>
    </row>
    <row r="5359" spans="4:4" outlineLevel="1" x14ac:dyDescent="0.25">
      <c r="D5359" s="143"/>
    </row>
    <row r="5360" spans="4:4" outlineLevel="1" x14ac:dyDescent="0.25">
      <c r="D5360" s="143"/>
    </row>
    <row r="5361" spans="4:4" outlineLevel="1" x14ac:dyDescent="0.25">
      <c r="D5361" s="143"/>
    </row>
    <row r="5362" spans="4:4" x14ac:dyDescent="0.25">
      <c r="D5362" s="143"/>
    </row>
    <row r="5363" spans="4:4" outlineLevel="1" x14ac:dyDescent="0.25">
      <c r="D5363" s="143"/>
    </row>
    <row r="5364" spans="4:4" outlineLevel="1" x14ac:dyDescent="0.25">
      <c r="D5364" s="143"/>
    </row>
    <row r="5365" spans="4:4" outlineLevel="1" x14ac:dyDescent="0.25">
      <c r="D5365" s="143"/>
    </row>
    <row r="5366" spans="4:4" x14ac:dyDescent="0.25">
      <c r="D5366" s="143"/>
    </row>
    <row r="5367" spans="4:4" outlineLevel="1" x14ac:dyDescent="0.25">
      <c r="D5367" s="143"/>
    </row>
    <row r="5368" spans="4:4" outlineLevel="1" x14ac:dyDescent="0.25">
      <c r="D5368" s="143"/>
    </row>
    <row r="5369" spans="4:4" outlineLevel="1" x14ac:dyDescent="0.25">
      <c r="D5369" s="143"/>
    </row>
    <row r="5370" spans="4:4" outlineLevel="1" x14ac:dyDescent="0.25">
      <c r="D5370" s="143"/>
    </row>
    <row r="5371" spans="4:4" outlineLevel="1" x14ac:dyDescent="0.25">
      <c r="D5371" s="143"/>
    </row>
    <row r="5372" spans="4:4" outlineLevel="1" x14ac:dyDescent="0.25">
      <c r="D5372" s="143"/>
    </row>
    <row r="5373" spans="4:4" outlineLevel="1" x14ac:dyDescent="0.25">
      <c r="D5373" s="143"/>
    </row>
    <row r="5374" spans="4:4" outlineLevel="1" x14ac:dyDescent="0.25">
      <c r="D5374" s="143"/>
    </row>
    <row r="5375" spans="4:4" outlineLevel="1" x14ac:dyDescent="0.25">
      <c r="D5375" s="143"/>
    </row>
    <row r="5376" spans="4:4" x14ac:dyDescent="0.25">
      <c r="D5376" s="143"/>
    </row>
    <row r="5377" spans="4:4" outlineLevel="1" x14ac:dyDescent="0.25">
      <c r="D5377" s="143"/>
    </row>
    <row r="5378" spans="4:4" outlineLevel="1" x14ac:dyDescent="0.25">
      <c r="D5378" s="143"/>
    </row>
    <row r="5379" spans="4:4" outlineLevel="1" x14ac:dyDescent="0.25">
      <c r="D5379" s="143"/>
    </row>
    <row r="5380" spans="4:4" outlineLevel="1" x14ac:dyDescent="0.25">
      <c r="D5380" s="143"/>
    </row>
    <row r="5381" spans="4:4" outlineLevel="1" x14ac:dyDescent="0.25">
      <c r="D5381" s="143"/>
    </row>
    <row r="5382" spans="4:4" outlineLevel="1" x14ac:dyDescent="0.25">
      <c r="D5382" s="143"/>
    </row>
    <row r="5383" spans="4:4" x14ac:dyDescent="0.25">
      <c r="D5383" s="143"/>
    </row>
    <row r="5384" spans="4:4" outlineLevel="1" x14ac:dyDescent="0.25">
      <c r="D5384" s="143"/>
    </row>
    <row r="5385" spans="4:4" outlineLevel="1" x14ac:dyDescent="0.25">
      <c r="D5385" s="143"/>
    </row>
    <row r="5386" spans="4:4" outlineLevel="1" x14ac:dyDescent="0.25">
      <c r="D5386" s="143"/>
    </row>
    <row r="5387" spans="4:4" x14ac:dyDescent="0.25">
      <c r="D5387" s="143"/>
    </row>
    <row r="5388" spans="4:4" outlineLevel="1" x14ac:dyDescent="0.25">
      <c r="D5388" s="143"/>
    </row>
    <row r="5389" spans="4:4" outlineLevel="1" x14ac:dyDescent="0.25">
      <c r="D5389" s="143"/>
    </row>
    <row r="5390" spans="4:4" x14ac:dyDescent="0.25">
      <c r="D5390" s="143"/>
    </row>
    <row r="5391" spans="4:4" outlineLevel="1" x14ac:dyDescent="0.25">
      <c r="D5391" s="143"/>
    </row>
    <row r="5392" spans="4:4" outlineLevel="1" x14ac:dyDescent="0.25">
      <c r="D5392" s="143"/>
    </row>
    <row r="5393" spans="4:4" outlineLevel="1" x14ac:dyDescent="0.25">
      <c r="D5393" s="143"/>
    </row>
    <row r="5394" spans="4:4" x14ac:dyDescent="0.25">
      <c r="D5394" s="143"/>
    </row>
    <row r="5395" spans="4:4" outlineLevel="1" x14ac:dyDescent="0.25">
      <c r="D5395" s="143"/>
    </row>
    <row r="5396" spans="4:4" x14ac:dyDescent="0.25">
      <c r="D5396" s="143"/>
    </row>
    <row r="5397" spans="4:4" outlineLevel="1" x14ac:dyDescent="0.25">
      <c r="D5397" s="143"/>
    </row>
    <row r="5398" spans="4:4" x14ac:dyDescent="0.25">
      <c r="D5398" s="143"/>
    </row>
    <row r="5399" spans="4:4" outlineLevel="1" x14ac:dyDescent="0.25">
      <c r="D5399" s="143"/>
    </row>
    <row r="5400" spans="4:4" x14ac:dyDescent="0.25">
      <c r="D5400" s="143"/>
    </row>
    <row r="5401" spans="4:4" outlineLevel="1" x14ac:dyDescent="0.25">
      <c r="D5401" s="143"/>
    </row>
    <row r="5402" spans="4:4" x14ac:dyDescent="0.25">
      <c r="D5402" s="143"/>
    </row>
    <row r="5403" spans="4:4" outlineLevel="1" x14ac:dyDescent="0.25">
      <c r="D5403" s="143"/>
    </row>
    <row r="5404" spans="4:4" x14ac:dyDescent="0.25">
      <c r="D5404" s="143"/>
    </row>
    <row r="5405" spans="4:4" outlineLevel="1" x14ac:dyDescent="0.25">
      <c r="D5405" s="143"/>
    </row>
    <row r="5406" spans="4:4" x14ac:dyDescent="0.25">
      <c r="D5406" s="143"/>
    </row>
    <row r="5407" spans="4:4" outlineLevel="1" x14ac:dyDescent="0.25">
      <c r="D5407" s="143"/>
    </row>
    <row r="5408" spans="4:4" outlineLevel="1" x14ac:dyDescent="0.25">
      <c r="D5408" s="143"/>
    </row>
    <row r="5409" spans="4:4" outlineLevel="1" x14ac:dyDescent="0.25">
      <c r="D5409" s="143"/>
    </row>
    <row r="5410" spans="4:4" outlineLevel="1" x14ac:dyDescent="0.25">
      <c r="D5410" s="143"/>
    </row>
    <row r="5411" spans="4:4" outlineLevel="1" x14ac:dyDescent="0.25">
      <c r="D5411" s="143"/>
    </row>
    <row r="5412" spans="4:4" outlineLevel="1" x14ac:dyDescent="0.25">
      <c r="D5412" s="143"/>
    </row>
    <row r="5413" spans="4:4" x14ac:dyDescent="0.25">
      <c r="D5413" s="143"/>
    </row>
    <row r="5414" spans="4:4" outlineLevel="1" x14ac:dyDescent="0.25">
      <c r="D5414" s="143"/>
    </row>
    <row r="5415" spans="4:4" outlineLevel="1" x14ac:dyDescent="0.25">
      <c r="D5415" s="143"/>
    </row>
    <row r="5416" spans="4:4" outlineLevel="1" x14ac:dyDescent="0.25">
      <c r="D5416" s="143"/>
    </row>
    <row r="5417" spans="4:4" outlineLevel="1" x14ac:dyDescent="0.25">
      <c r="D5417" s="143"/>
    </row>
    <row r="5418" spans="4:4" outlineLevel="1" x14ac:dyDescent="0.25">
      <c r="D5418" s="143"/>
    </row>
    <row r="5419" spans="4:4" outlineLevel="1" x14ac:dyDescent="0.25">
      <c r="D5419" s="143"/>
    </row>
    <row r="5420" spans="4:4" x14ac:dyDescent="0.25">
      <c r="D5420" s="143"/>
    </row>
    <row r="5421" spans="4:4" outlineLevel="1" x14ac:dyDescent="0.25">
      <c r="D5421" s="143"/>
    </row>
    <row r="5422" spans="4:4" outlineLevel="1" x14ac:dyDescent="0.25">
      <c r="D5422" s="143"/>
    </row>
    <row r="5423" spans="4:4" outlineLevel="1" x14ac:dyDescent="0.25">
      <c r="D5423" s="143"/>
    </row>
    <row r="5424" spans="4:4" outlineLevel="1" x14ac:dyDescent="0.25">
      <c r="D5424" s="143"/>
    </row>
    <row r="5425" spans="4:4" outlineLevel="1" x14ac:dyDescent="0.25">
      <c r="D5425" s="143"/>
    </row>
    <row r="5426" spans="4:4" outlineLevel="1" x14ac:dyDescent="0.25">
      <c r="D5426" s="143"/>
    </row>
    <row r="5427" spans="4:4" x14ac:dyDescent="0.25">
      <c r="D5427" s="143"/>
    </row>
    <row r="5428" spans="4:4" outlineLevel="1" x14ac:dyDescent="0.25">
      <c r="D5428" s="143"/>
    </row>
    <row r="5429" spans="4:4" outlineLevel="1" x14ac:dyDescent="0.25">
      <c r="D5429" s="143"/>
    </row>
    <row r="5430" spans="4:4" outlineLevel="1" x14ac:dyDescent="0.25">
      <c r="D5430" s="143"/>
    </row>
    <row r="5431" spans="4:4" x14ac:dyDescent="0.25">
      <c r="D5431" s="143"/>
    </row>
    <row r="5432" spans="4:4" outlineLevel="1" x14ac:dyDescent="0.25">
      <c r="D5432" s="143"/>
    </row>
    <row r="5433" spans="4:4" outlineLevel="1" x14ac:dyDescent="0.25">
      <c r="D5433" s="143"/>
    </row>
    <row r="5434" spans="4:4" outlineLevel="1" x14ac:dyDescent="0.25">
      <c r="D5434" s="143"/>
    </row>
    <row r="5435" spans="4:4" x14ac:dyDescent="0.25">
      <c r="D5435" s="143"/>
    </row>
    <row r="5436" spans="4:4" outlineLevel="1" x14ac:dyDescent="0.25">
      <c r="D5436" s="143"/>
    </row>
    <row r="5437" spans="4:4" outlineLevel="1" x14ac:dyDescent="0.25">
      <c r="D5437" s="143"/>
    </row>
    <row r="5438" spans="4:4" outlineLevel="1" x14ac:dyDescent="0.25">
      <c r="D5438" s="143"/>
    </row>
    <row r="5439" spans="4:4" x14ac:dyDescent="0.25">
      <c r="D5439" s="143"/>
    </row>
    <row r="5440" spans="4:4" outlineLevel="1" x14ac:dyDescent="0.25">
      <c r="D5440" s="143"/>
    </row>
    <row r="5441" spans="4:4" outlineLevel="1" x14ac:dyDescent="0.25">
      <c r="D5441" s="143"/>
    </row>
    <row r="5442" spans="4:4" outlineLevel="1" x14ac:dyDescent="0.25">
      <c r="D5442" s="143"/>
    </row>
    <row r="5443" spans="4:4" outlineLevel="1" x14ac:dyDescent="0.25">
      <c r="D5443" s="143"/>
    </row>
    <row r="5444" spans="4:4" outlineLevel="1" x14ac:dyDescent="0.25">
      <c r="D5444" s="143"/>
    </row>
    <row r="5445" spans="4:4" outlineLevel="1" x14ac:dyDescent="0.25">
      <c r="D5445" s="143"/>
    </row>
    <row r="5446" spans="4:4" outlineLevel="1" x14ac:dyDescent="0.25">
      <c r="D5446" s="143"/>
    </row>
    <row r="5447" spans="4:4" x14ac:dyDescent="0.25">
      <c r="D5447" s="143"/>
    </row>
    <row r="5448" spans="4:4" outlineLevel="1" x14ac:dyDescent="0.25">
      <c r="D5448" s="143"/>
    </row>
    <row r="5449" spans="4:4" outlineLevel="1" x14ac:dyDescent="0.25">
      <c r="D5449" s="143"/>
    </row>
    <row r="5450" spans="4:4" outlineLevel="1" x14ac:dyDescent="0.25">
      <c r="D5450" s="143"/>
    </row>
    <row r="5451" spans="4:4" outlineLevel="1" x14ac:dyDescent="0.25">
      <c r="D5451" s="143"/>
    </row>
    <row r="5452" spans="4:4" x14ac:dyDescent="0.25">
      <c r="D5452" s="143"/>
    </row>
    <row r="5453" spans="4:4" outlineLevel="1" x14ac:dyDescent="0.25">
      <c r="D5453" s="143"/>
    </row>
    <row r="5454" spans="4:4" x14ac:dyDescent="0.25">
      <c r="D5454" s="143"/>
    </row>
    <row r="5455" spans="4:4" outlineLevel="1" x14ac:dyDescent="0.25">
      <c r="D5455" s="143"/>
    </row>
    <row r="5456" spans="4:4" x14ac:dyDescent="0.25">
      <c r="D5456" s="143"/>
    </row>
    <row r="5457" spans="4:4" outlineLevel="1" x14ac:dyDescent="0.25">
      <c r="D5457" s="143"/>
    </row>
    <row r="5458" spans="4:4" outlineLevel="1" x14ac:dyDescent="0.25">
      <c r="D5458" s="143"/>
    </row>
    <row r="5459" spans="4:4" outlineLevel="1" x14ac:dyDescent="0.25">
      <c r="D5459" s="143"/>
    </row>
    <row r="5460" spans="4:4" outlineLevel="1" x14ac:dyDescent="0.25">
      <c r="D5460" s="143"/>
    </row>
    <row r="5461" spans="4:4" outlineLevel="1" x14ac:dyDescent="0.25">
      <c r="D5461" s="143"/>
    </row>
    <row r="5462" spans="4:4" outlineLevel="1" x14ac:dyDescent="0.25">
      <c r="D5462" s="143"/>
    </row>
    <row r="5463" spans="4:4" x14ac:dyDescent="0.25">
      <c r="D5463" s="143"/>
    </row>
    <row r="5464" spans="4:4" outlineLevel="1" x14ac:dyDescent="0.25">
      <c r="D5464" s="143"/>
    </row>
    <row r="5465" spans="4:4" x14ac:dyDescent="0.25">
      <c r="D5465" s="143"/>
    </row>
    <row r="5466" spans="4:4" outlineLevel="1" x14ac:dyDescent="0.25">
      <c r="D5466" s="143"/>
    </row>
    <row r="5467" spans="4:4" x14ac:dyDescent="0.25">
      <c r="D5467" s="143"/>
    </row>
    <row r="5468" spans="4:4" outlineLevel="1" x14ac:dyDescent="0.25">
      <c r="D5468" s="143"/>
    </row>
    <row r="5469" spans="4:4" x14ac:dyDescent="0.25">
      <c r="D5469" s="143"/>
    </row>
    <row r="5470" spans="4:4" outlineLevel="1" x14ac:dyDescent="0.25">
      <c r="D5470" s="143"/>
    </row>
    <row r="5471" spans="4:4" outlineLevel="1" x14ac:dyDescent="0.25">
      <c r="D5471" s="143"/>
    </row>
    <row r="5472" spans="4:4" outlineLevel="1" x14ac:dyDescent="0.25">
      <c r="D5472" s="143"/>
    </row>
    <row r="5473" spans="4:4" x14ac:dyDescent="0.25">
      <c r="D5473" s="143"/>
    </row>
    <row r="5474" spans="4:4" outlineLevel="1" x14ac:dyDescent="0.25">
      <c r="D5474" s="143"/>
    </row>
    <row r="5475" spans="4:4" outlineLevel="1" x14ac:dyDescent="0.25">
      <c r="D5475" s="143"/>
    </row>
    <row r="5476" spans="4:4" x14ac:dyDescent="0.25">
      <c r="D5476" s="143"/>
    </row>
    <row r="5477" spans="4:4" outlineLevel="1" x14ac:dyDescent="0.25">
      <c r="D5477" s="143"/>
    </row>
    <row r="5478" spans="4:4" x14ac:dyDescent="0.25">
      <c r="D5478" s="143"/>
    </row>
    <row r="5479" spans="4:4" outlineLevel="1" x14ac:dyDescent="0.25">
      <c r="D5479" s="143"/>
    </row>
    <row r="5480" spans="4:4" outlineLevel="1" x14ac:dyDescent="0.25">
      <c r="D5480" s="143"/>
    </row>
    <row r="5481" spans="4:4" outlineLevel="1" x14ac:dyDescent="0.25">
      <c r="D5481" s="143"/>
    </row>
    <row r="5482" spans="4:4" x14ac:dyDescent="0.25">
      <c r="D5482" s="143"/>
    </row>
    <row r="5483" spans="4:4" outlineLevel="1" x14ac:dyDescent="0.25">
      <c r="D5483" s="143"/>
    </row>
    <row r="5484" spans="4:4" outlineLevel="1" x14ac:dyDescent="0.25">
      <c r="D5484" s="143"/>
    </row>
    <row r="5485" spans="4:4" outlineLevel="1" x14ac:dyDescent="0.25">
      <c r="D5485" s="143"/>
    </row>
    <row r="5486" spans="4:4" outlineLevel="1" x14ac:dyDescent="0.25">
      <c r="D5486" s="143"/>
    </row>
    <row r="5487" spans="4:4" outlineLevel="1" x14ac:dyDescent="0.25">
      <c r="D5487" s="143"/>
    </row>
    <row r="5488" spans="4:4" x14ac:dyDescent="0.25">
      <c r="D5488" s="143"/>
    </row>
    <row r="5489" spans="4:4" outlineLevel="1" x14ac:dyDescent="0.25">
      <c r="D5489" s="143"/>
    </row>
    <row r="5490" spans="4:4" outlineLevel="1" x14ac:dyDescent="0.25">
      <c r="D5490" s="143"/>
    </row>
    <row r="5491" spans="4:4" outlineLevel="1" x14ac:dyDescent="0.25">
      <c r="D5491" s="143"/>
    </row>
    <row r="5492" spans="4:4" outlineLevel="1" x14ac:dyDescent="0.25">
      <c r="D5492" s="143"/>
    </row>
    <row r="5493" spans="4:4" outlineLevel="1" x14ac:dyDescent="0.25">
      <c r="D5493" s="143"/>
    </row>
    <row r="5494" spans="4:4" x14ac:dyDescent="0.25">
      <c r="D5494" s="143"/>
    </row>
    <row r="5495" spans="4:4" outlineLevel="1" x14ac:dyDescent="0.25">
      <c r="D5495" s="143"/>
    </row>
    <row r="5496" spans="4:4" outlineLevel="1" x14ac:dyDescent="0.25">
      <c r="D5496" s="143"/>
    </row>
    <row r="5497" spans="4:4" outlineLevel="1" x14ac:dyDescent="0.25">
      <c r="D5497" s="143"/>
    </row>
    <row r="5498" spans="4:4" outlineLevel="1" x14ac:dyDescent="0.25">
      <c r="D5498" s="143"/>
    </row>
    <row r="5499" spans="4:4" outlineLevel="1" x14ac:dyDescent="0.25">
      <c r="D5499" s="143"/>
    </row>
    <row r="5500" spans="4:4" x14ac:dyDescent="0.25">
      <c r="D5500" s="143"/>
    </row>
    <row r="5501" spans="4:4" outlineLevel="1" x14ac:dyDescent="0.25">
      <c r="D5501" s="143"/>
    </row>
    <row r="5502" spans="4:4" outlineLevel="1" x14ac:dyDescent="0.25">
      <c r="D5502" s="143"/>
    </row>
    <row r="5503" spans="4:4" outlineLevel="1" x14ac:dyDescent="0.25">
      <c r="D5503" s="143"/>
    </row>
    <row r="5504" spans="4:4" outlineLevel="1" x14ac:dyDescent="0.25">
      <c r="D5504" s="143"/>
    </row>
    <row r="5505" spans="4:4" outlineLevel="1" x14ac:dyDescent="0.25">
      <c r="D5505" s="143"/>
    </row>
    <row r="5506" spans="4:4" x14ac:dyDescent="0.25">
      <c r="D5506" s="143"/>
    </row>
    <row r="5507" spans="4:4" outlineLevel="1" x14ac:dyDescent="0.25">
      <c r="D5507" s="143"/>
    </row>
    <row r="5508" spans="4:4" x14ac:dyDescent="0.25">
      <c r="D5508" s="143"/>
    </row>
    <row r="5509" spans="4:4" outlineLevel="1" x14ac:dyDescent="0.25">
      <c r="D5509" s="143"/>
    </row>
    <row r="5510" spans="4:4" outlineLevel="1" x14ac:dyDescent="0.25">
      <c r="D5510" s="143"/>
    </row>
    <row r="5511" spans="4:4" x14ac:dyDescent="0.25">
      <c r="D5511" s="143"/>
    </row>
    <row r="5512" spans="4:4" outlineLevel="1" x14ac:dyDescent="0.25">
      <c r="D5512" s="143"/>
    </row>
    <row r="5513" spans="4:4" outlineLevel="1" x14ac:dyDescent="0.25">
      <c r="D5513" s="143"/>
    </row>
    <row r="5514" spans="4:4" x14ac:dyDescent="0.25">
      <c r="D5514" s="143"/>
    </row>
    <row r="5515" spans="4:4" outlineLevel="1" x14ac:dyDescent="0.25">
      <c r="D5515" s="143"/>
    </row>
    <row r="5516" spans="4:4" outlineLevel="1" x14ac:dyDescent="0.25">
      <c r="D5516" s="143"/>
    </row>
    <row r="5517" spans="4:4" x14ac:dyDescent="0.25">
      <c r="D5517" s="143"/>
    </row>
    <row r="5518" spans="4:4" outlineLevel="1" x14ac:dyDescent="0.25">
      <c r="D5518" s="143"/>
    </row>
    <row r="5519" spans="4:4" outlineLevel="1" x14ac:dyDescent="0.25">
      <c r="D5519" s="143"/>
    </row>
    <row r="5520" spans="4:4" outlineLevel="1" x14ac:dyDescent="0.25">
      <c r="D5520" s="143"/>
    </row>
    <row r="5521" spans="4:4" x14ac:dyDescent="0.25">
      <c r="D5521" s="143"/>
    </row>
    <row r="5522" spans="4:4" outlineLevel="1" x14ac:dyDescent="0.25">
      <c r="D5522" s="143"/>
    </row>
    <row r="5523" spans="4:4" x14ac:dyDescent="0.25">
      <c r="D5523" s="143"/>
    </row>
    <row r="5524" spans="4:4" outlineLevel="1" x14ac:dyDescent="0.25">
      <c r="D5524" s="143"/>
    </row>
    <row r="5525" spans="4:4" outlineLevel="1" x14ac:dyDescent="0.25">
      <c r="D5525" s="143"/>
    </row>
    <row r="5526" spans="4:4" outlineLevel="1" x14ac:dyDescent="0.25">
      <c r="D5526" s="143"/>
    </row>
    <row r="5527" spans="4:4" outlineLevel="1" x14ac:dyDescent="0.25">
      <c r="D5527" s="143"/>
    </row>
    <row r="5528" spans="4:4" outlineLevel="1" x14ac:dyDescent="0.25">
      <c r="D5528" s="143"/>
    </row>
    <row r="5529" spans="4:4" x14ac:dyDescent="0.25">
      <c r="D5529" s="143"/>
    </row>
    <row r="5530" spans="4:4" outlineLevel="1" x14ac:dyDescent="0.25">
      <c r="D5530" s="143"/>
    </row>
    <row r="5531" spans="4:4" outlineLevel="1" x14ac:dyDescent="0.25">
      <c r="D5531" s="143"/>
    </row>
    <row r="5532" spans="4:4" outlineLevel="1" x14ac:dyDescent="0.25">
      <c r="D5532" s="143"/>
    </row>
    <row r="5533" spans="4:4" outlineLevel="1" x14ac:dyDescent="0.25">
      <c r="D5533" s="143"/>
    </row>
    <row r="5534" spans="4:4" outlineLevel="1" x14ac:dyDescent="0.25">
      <c r="D5534" s="143"/>
    </row>
    <row r="5535" spans="4:4" outlineLevel="1" x14ac:dyDescent="0.25">
      <c r="D5535" s="143"/>
    </row>
    <row r="5536" spans="4:4" outlineLevel="1" x14ac:dyDescent="0.25">
      <c r="D5536" s="143"/>
    </row>
    <row r="5537" spans="4:4" outlineLevel="1" x14ac:dyDescent="0.25">
      <c r="D5537" s="143"/>
    </row>
    <row r="5538" spans="4:4" outlineLevel="1" x14ac:dyDescent="0.25">
      <c r="D5538" s="143"/>
    </row>
    <row r="5539" spans="4:4" outlineLevel="1" x14ac:dyDescent="0.25">
      <c r="D5539" s="143"/>
    </row>
    <row r="5540" spans="4:4" outlineLevel="1" x14ac:dyDescent="0.25">
      <c r="D5540" s="143"/>
    </row>
    <row r="5541" spans="4:4" outlineLevel="1" x14ac:dyDescent="0.25">
      <c r="D5541" s="143"/>
    </row>
    <row r="5542" spans="4:4" outlineLevel="1" x14ac:dyDescent="0.25">
      <c r="D5542" s="143"/>
    </row>
    <row r="5543" spans="4:4" outlineLevel="1" x14ac:dyDescent="0.25">
      <c r="D5543" s="143"/>
    </row>
    <row r="5544" spans="4:4" x14ac:dyDescent="0.25">
      <c r="D5544" s="143"/>
    </row>
    <row r="5545" spans="4:4" outlineLevel="1" x14ac:dyDescent="0.25">
      <c r="D5545" s="143"/>
    </row>
    <row r="5546" spans="4:4" outlineLevel="1" x14ac:dyDescent="0.25">
      <c r="D5546" s="143"/>
    </row>
    <row r="5547" spans="4:4" outlineLevel="1" x14ac:dyDescent="0.25">
      <c r="D5547" s="143"/>
    </row>
    <row r="5548" spans="4:4" outlineLevel="1" x14ac:dyDescent="0.25">
      <c r="D5548" s="143"/>
    </row>
    <row r="5549" spans="4:4" outlineLevel="1" x14ac:dyDescent="0.25">
      <c r="D5549" s="143"/>
    </row>
    <row r="5550" spans="4:4" outlineLevel="1" x14ac:dyDescent="0.25">
      <c r="D5550" s="143"/>
    </row>
    <row r="5551" spans="4:4" outlineLevel="1" x14ac:dyDescent="0.25">
      <c r="D5551" s="143"/>
    </row>
    <row r="5552" spans="4:4" outlineLevel="1" x14ac:dyDescent="0.25">
      <c r="D5552" s="143"/>
    </row>
    <row r="5553" spans="4:4" outlineLevel="1" x14ac:dyDescent="0.25">
      <c r="D5553" s="143"/>
    </row>
    <row r="5554" spans="4:4" outlineLevel="1" x14ac:dyDescent="0.25">
      <c r="D5554" s="143"/>
    </row>
    <row r="5555" spans="4:4" outlineLevel="1" x14ac:dyDescent="0.25">
      <c r="D5555" s="143"/>
    </row>
    <row r="5556" spans="4:4" outlineLevel="1" x14ac:dyDescent="0.25">
      <c r="D5556" s="143"/>
    </row>
    <row r="5557" spans="4:4" outlineLevel="1" x14ac:dyDescent="0.25">
      <c r="D5557" s="143"/>
    </row>
    <row r="5558" spans="4:4" outlineLevel="1" x14ac:dyDescent="0.25">
      <c r="D5558" s="143"/>
    </row>
    <row r="5559" spans="4:4" x14ac:dyDescent="0.25">
      <c r="D5559" s="143"/>
    </row>
    <row r="5560" spans="4:4" outlineLevel="1" x14ac:dyDescent="0.25">
      <c r="D5560" s="143"/>
    </row>
    <row r="5561" spans="4:4" outlineLevel="1" x14ac:dyDescent="0.25">
      <c r="D5561" s="143"/>
    </row>
    <row r="5562" spans="4:4" outlineLevel="1" x14ac:dyDescent="0.25">
      <c r="D5562" s="143"/>
    </row>
    <row r="5563" spans="4:4" outlineLevel="1" x14ac:dyDescent="0.25">
      <c r="D5563" s="143"/>
    </row>
    <row r="5564" spans="4:4" outlineLevel="1" x14ac:dyDescent="0.25">
      <c r="D5564" s="143"/>
    </row>
    <row r="5565" spans="4:4" outlineLevel="1" x14ac:dyDescent="0.25">
      <c r="D5565" s="143"/>
    </row>
    <row r="5566" spans="4:4" outlineLevel="1" x14ac:dyDescent="0.25">
      <c r="D5566" s="143"/>
    </row>
    <row r="5567" spans="4:4" outlineLevel="1" x14ac:dyDescent="0.25">
      <c r="D5567" s="143"/>
    </row>
    <row r="5568" spans="4:4" outlineLevel="1" x14ac:dyDescent="0.25">
      <c r="D5568" s="143"/>
    </row>
    <row r="5569" spans="4:4" outlineLevel="1" x14ac:dyDescent="0.25">
      <c r="D5569" s="143"/>
    </row>
    <row r="5570" spans="4:4" outlineLevel="1" x14ac:dyDescent="0.25">
      <c r="D5570" s="143"/>
    </row>
    <row r="5571" spans="4:4" outlineLevel="1" x14ac:dyDescent="0.25">
      <c r="D5571" s="143"/>
    </row>
    <row r="5572" spans="4:4" outlineLevel="1" x14ac:dyDescent="0.25">
      <c r="D5572" s="143"/>
    </row>
    <row r="5573" spans="4:4" outlineLevel="1" x14ac:dyDescent="0.25">
      <c r="D5573" s="143"/>
    </row>
    <row r="5574" spans="4:4" x14ac:dyDescent="0.25">
      <c r="D5574" s="143"/>
    </row>
    <row r="5575" spans="4:4" outlineLevel="1" x14ac:dyDescent="0.25">
      <c r="D5575" s="143"/>
    </row>
    <row r="5576" spans="4:4" outlineLevel="1" x14ac:dyDescent="0.25">
      <c r="D5576" s="143"/>
    </row>
    <row r="5577" spans="4:4" outlineLevel="1" x14ac:dyDescent="0.25">
      <c r="D5577" s="143"/>
    </row>
    <row r="5578" spans="4:4" outlineLevel="1" x14ac:dyDescent="0.25">
      <c r="D5578" s="143"/>
    </row>
    <row r="5579" spans="4:4" outlineLevel="1" x14ac:dyDescent="0.25">
      <c r="D5579" s="143"/>
    </row>
    <row r="5580" spans="4:4" outlineLevel="1" x14ac:dyDescent="0.25">
      <c r="D5580" s="143"/>
    </row>
    <row r="5581" spans="4:4" x14ac:dyDescent="0.25">
      <c r="D5581" s="143"/>
    </row>
    <row r="5582" spans="4:4" outlineLevel="1" x14ac:dyDescent="0.25">
      <c r="D5582" s="143"/>
    </row>
    <row r="5583" spans="4:4" outlineLevel="1" x14ac:dyDescent="0.25">
      <c r="D5583" s="143"/>
    </row>
    <row r="5584" spans="4:4" outlineLevel="1" x14ac:dyDescent="0.25">
      <c r="D5584" s="143"/>
    </row>
    <row r="5585" spans="4:4" outlineLevel="1" x14ac:dyDescent="0.25">
      <c r="D5585" s="143"/>
    </row>
    <row r="5586" spans="4:4" outlineLevel="1" x14ac:dyDescent="0.25">
      <c r="D5586" s="143"/>
    </row>
    <row r="5587" spans="4:4" x14ac:dyDescent="0.25">
      <c r="D5587" s="143"/>
    </row>
    <row r="5588" spans="4:4" outlineLevel="1" x14ac:dyDescent="0.25">
      <c r="D5588" s="143"/>
    </row>
    <row r="5589" spans="4:4" outlineLevel="1" x14ac:dyDescent="0.25">
      <c r="D5589" s="143"/>
    </row>
    <row r="5590" spans="4:4" outlineLevel="1" x14ac:dyDescent="0.25">
      <c r="D5590" s="143"/>
    </row>
    <row r="5591" spans="4:4" outlineLevel="1" x14ac:dyDescent="0.25">
      <c r="D5591" s="143"/>
    </row>
    <row r="5592" spans="4:4" outlineLevel="1" x14ac:dyDescent="0.25">
      <c r="D5592" s="143"/>
    </row>
    <row r="5593" spans="4:4" outlineLevel="1" x14ac:dyDescent="0.25">
      <c r="D5593" s="143"/>
    </row>
    <row r="5594" spans="4:4" outlineLevel="1" x14ac:dyDescent="0.25">
      <c r="D5594" s="143"/>
    </row>
    <row r="5595" spans="4:4" x14ac:dyDescent="0.25">
      <c r="D5595" s="143"/>
    </row>
    <row r="5596" spans="4:4" outlineLevel="1" x14ac:dyDescent="0.25">
      <c r="D5596" s="143"/>
    </row>
    <row r="5597" spans="4:4" outlineLevel="1" x14ac:dyDescent="0.25">
      <c r="D5597" s="143"/>
    </row>
    <row r="5598" spans="4:4" outlineLevel="1" x14ac:dyDescent="0.25">
      <c r="D5598" s="143"/>
    </row>
    <row r="5599" spans="4:4" outlineLevel="1" x14ac:dyDescent="0.25">
      <c r="D5599" s="143"/>
    </row>
    <row r="5600" spans="4:4" outlineLevel="1" x14ac:dyDescent="0.25">
      <c r="D5600" s="143"/>
    </row>
    <row r="5601" spans="4:4" outlineLevel="1" x14ac:dyDescent="0.25">
      <c r="D5601" s="143"/>
    </row>
    <row r="5602" spans="4:4" outlineLevel="1" x14ac:dyDescent="0.25">
      <c r="D5602" s="143"/>
    </row>
    <row r="5603" spans="4:4" outlineLevel="1" x14ac:dyDescent="0.25">
      <c r="D5603" s="143"/>
    </row>
    <row r="5604" spans="4:4" outlineLevel="1" x14ac:dyDescent="0.25">
      <c r="D5604" s="143"/>
    </row>
    <row r="5605" spans="4:4" outlineLevel="1" x14ac:dyDescent="0.25">
      <c r="D5605" s="143"/>
    </row>
    <row r="5606" spans="4:4" x14ac:dyDescent="0.25">
      <c r="D5606" s="143"/>
    </row>
    <row r="5607" spans="4:4" outlineLevel="1" x14ac:dyDescent="0.25">
      <c r="D5607" s="143"/>
    </row>
    <row r="5608" spans="4:4" outlineLevel="1" x14ac:dyDescent="0.25">
      <c r="D5608" s="143"/>
    </row>
    <row r="5609" spans="4:4" outlineLevel="1" x14ac:dyDescent="0.25">
      <c r="D5609" s="143"/>
    </row>
    <row r="5610" spans="4:4" outlineLevel="1" x14ac:dyDescent="0.25">
      <c r="D5610" s="143"/>
    </row>
    <row r="5611" spans="4:4" outlineLevel="1" x14ac:dyDescent="0.25">
      <c r="D5611" s="143"/>
    </row>
    <row r="5612" spans="4:4" outlineLevel="1" x14ac:dyDescent="0.25">
      <c r="D5612" s="143"/>
    </row>
    <row r="5613" spans="4:4" outlineLevel="1" x14ac:dyDescent="0.25">
      <c r="D5613" s="143"/>
    </row>
    <row r="5614" spans="4:4" x14ac:dyDescent="0.25">
      <c r="D5614" s="143"/>
    </row>
    <row r="5615" spans="4:4" outlineLevel="1" x14ac:dyDescent="0.25">
      <c r="D5615" s="143"/>
    </row>
    <row r="5616" spans="4:4" outlineLevel="1" x14ac:dyDescent="0.25">
      <c r="D5616" s="143"/>
    </row>
    <row r="5617" spans="4:4" outlineLevel="1" x14ac:dyDescent="0.25">
      <c r="D5617" s="143"/>
    </row>
    <row r="5618" spans="4:4" outlineLevel="1" x14ac:dyDescent="0.25">
      <c r="D5618" s="143"/>
    </row>
    <row r="5619" spans="4:4" outlineLevel="1" x14ac:dyDescent="0.25">
      <c r="D5619" s="143"/>
    </row>
    <row r="5620" spans="4:4" outlineLevel="1" x14ac:dyDescent="0.25">
      <c r="D5620" s="143"/>
    </row>
    <row r="5621" spans="4:4" x14ac:dyDescent="0.25">
      <c r="D5621" s="143"/>
    </row>
    <row r="5622" spans="4:4" outlineLevel="1" x14ac:dyDescent="0.25">
      <c r="D5622" s="143"/>
    </row>
    <row r="5623" spans="4:4" outlineLevel="1" x14ac:dyDescent="0.25">
      <c r="D5623" s="143"/>
    </row>
    <row r="5624" spans="4:4" outlineLevel="1" x14ac:dyDescent="0.25">
      <c r="D5624" s="143"/>
    </row>
    <row r="5625" spans="4:4" outlineLevel="1" x14ac:dyDescent="0.25">
      <c r="D5625" s="143"/>
    </row>
    <row r="5626" spans="4:4" outlineLevel="1" x14ac:dyDescent="0.25">
      <c r="D5626" s="143"/>
    </row>
    <row r="5627" spans="4:4" x14ac:dyDescent="0.25">
      <c r="D5627" s="143"/>
    </row>
    <row r="5628" spans="4:4" outlineLevel="1" x14ac:dyDescent="0.25">
      <c r="D5628" s="143"/>
    </row>
    <row r="5629" spans="4:4" outlineLevel="1" x14ac:dyDescent="0.25">
      <c r="D5629" s="143"/>
    </row>
    <row r="5630" spans="4:4" outlineLevel="1" x14ac:dyDescent="0.25">
      <c r="D5630" s="143"/>
    </row>
    <row r="5631" spans="4:4" x14ac:dyDescent="0.25">
      <c r="D5631" s="143"/>
    </row>
    <row r="5632" spans="4:4" outlineLevel="1" x14ac:dyDescent="0.25">
      <c r="D5632" s="143"/>
    </row>
    <row r="5633" spans="4:4" outlineLevel="1" x14ac:dyDescent="0.25">
      <c r="D5633" s="143"/>
    </row>
    <row r="5634" spans="4:4" outlineLevel="1" x14ac:dyDescent="0.25">
      <c r="D5634" s="143"/>
    </row>
    <row r="5635" spans="4:4" outlineLevel="1" x14ac:dyDescent="0.25">
      <c r="D5635" s="143"/>
    </row>
    <row r="5636" spans="4:4" outlineLevel="1" x14ac:dyDescent="0.25">
      <c r="D5636" s="143"/>
    </row>
    <row r="5637" spans="4:4" outlineLevel="1" x14ac:dyDescent="0.25">
      <c r="D5637" s="143"/>
    </row>
    <row r="5638" spans="4:4" outlineLevel="1" x14ac:dyDescent="0.25">
      <c r="D5638" s="143"/>
    </row>
    <row r="5639" spans="4:4" outlineLevel="1" x14ac:dyDescent="0.25">
      <c r="D5639" s="143"/>
    </row>
    <row r="5640" spans="4:4" outlineLevel="1" x14ac:dyDescent="0.25">
      <c r="D5640" s="143"/>
    </row>
    <row r="5641" spans="4:4" outlineLevel="1" x14ac:dyDescent="0.25">
      <c r="D5641" s="143"/>
    </row>
    <row r="5642" spans="4:4" outlineLevel="1" x14ac:dyDescent="0.25">
      <c r="D5642" s="143"/>
    </row>
    <row r="5643" spans="4:4" x14ac:dyDescent="0.25">
      <c r="D5643" s="143"/>
    </row>
    <row r="5644" spans="4:4" outlineLevel="1" x14ac:dyDescent="0.25">
      <c r="D5644" s="143"/>
    </row>
    <row r="5645" spans="4:4" outlineLevel="1" x14ac:dyDescent="0.25">
      <c r="D5645" s="143"/>
    </row>
    <row r="5646" spans="4:4" outlineLevel="1" x14ac:dyDescent="0.25">
      <c r="D5646" s="143"/>
    </row>
    <row r="5647" spans="4:4" outlineLevel="1" x14ac:dyDescent="0.25">
      <c r="D5647" s="143"/>
    </row>
    <row r="5648" spans="4:4" outlineLevel="1" x14ac:dyDescent="0.25">
      <c r="D5648" s="143"/>
    </row>
    <row r="5649" spans="4:4" x14ac:dyDescent="0.25">
      <c r="D5649" s="143"/>
    </row>
    <row r="5650" spans="4:4" outlineLevel="1" x14ac:dyDescent="0.25">
      <c r="D5650" s="143"/>
    </row>
    <row r="5651" spans="4:4" outlineLevel="1" x14ac:dyDescent="0.25">
      <c r="D5651" s="143"/>
    </row>
    <row r="5652" spans="4:4" outlineLevel="1" x14ac:dyDescent="0.25">
      <c r="D5652" s="143"/>
    </row>
    <row r="5653" spans="4:4" outlineLevel="1" x14ac:dyDescent="0.25">
      <c r="D5653" s="143"/>
    </row>
    <row r="5654" spans="4:4" outlineLevel="1" x14ac:dyDescent="0.25">
      <c r="D5654" s="143"/>
    </row>
    <row r="5655" spans="4:4" outlineLevel="1" x14ac:dyDescent="0.25">
      <c r="D5655" s="143"/>
    </row>
    <row r="5656" spans="4:4" outlineLevel="1" x14ac:dyDescent="0.25">
      <c r="D5656" s="143"/>
    </row>
    <row r="5657" spans="4:4" outlineLevel="1" x14ac:dyDescent="0.25">
      <c r="D5657" s="143"/>
    </row>
    <row r="5658" spans="4:4" outlineLevel="1" x14ac:dyDescent="0.25">
      <c r="D5658" s="143"/>
    </row>
    <row r="5659" spans="4:4" x14ac:dyDescent="0.25">
      <c r="D5659" s="143"/>
    </row>
    <row r="5660" spans="4:4" outlineLevel="1" x14ac:dyDescent="0.25">
      <c r="D5660" s="143"/>
    </row>
    <row r="5661" spans="4:4" x14ac:dyDescent="0.25">
      <c r="D5661" s="143"/>
    </row>
    <row r="5662" spans="4:4" outlineLevel="1" x14ac:dyDescent="0.25">
      <c r="D5662" s="143"/>
    </row>
    <row r="5663" spans="4:4" outlineLevel="1" x14ac:dyDescent="0.25">
      <c r="D5663" s="143"/>
    </row>
    <row r="5664" spans="4:4" x14ac:dyDescent="0.25">
      <c r="D5664" s="143"/>
    </row>
    <row r="5665" spans="4:4" outlineLevel="1" x14ac:dyDescent="0.25">
      <c r="D5665" s="143"/>
    </row>
    <row r="5666" spans="4:4" x14ac:dyDescent="0.25">
      <c r="D5666" s="143"/>
    </row>
    <row r="5667" spans="4:4" outlineLevel="1" x14ac:dyDescent="0.25">
      <c r="D5667" s="143"/>
    </row>
    <row r="5668" spans="4:4" outlineLevel="1" x14ac:dyDescent="0.25">
      <c r="D5668" s="143"/>
    </row>
    <row r="5669" spans="4:4" outlineLevel="1" x14ac:dyDescent="0.25">
      <c r="D5669" s="143"/>
    </row>
    <row r="5670" spans="4:4" outlineLevel="1" x14ac:dyDescent="0.25">
      <c r="D5670" s="143"/>
    </row>
    <row r="5671" spans="4:4" x14ac:dyDescent="0.25">
      <c r="D5671" s="143"/>
    </row>
    <row r="5672" spans="4:4" outlineLevel="1" x14ac:dyDescent="0.25">
      <c r="D5672" s="143"/>
    </row>
    <row r="5673" spans="4:4" outlineLevel="1" x14ac:dyDescent="0.25">
      <c r="D5673" s="143"/>
    </row>
    <row r="5674" spans="4:4" outlineLevel="1" x14ac:dyDescent="0.25">
      <c r="D5674" s="143"/>
    </row>
    <row r="5675" spans="4:4" outlineLevel="1" x14ac:dyDescent="0.25">
      <c r="D5675" s="143"/>
    </row>
    <row r="5676" spans="4:4" x14ac:dyDescent="0.25">
      <c r="D5676" s="143"/>
    </row>
    <row r="5677" spans="4:4" outlineLevel="1" x14ac:dyDescent="0.25">
      <c r="D5677" s="143"/>
    </row>
    <row r="5678" spans="4:4" outlineLevel="1" x14ac:dyDescent="0.25">
      <c r="D5678" s="143"/>
    </row>
    <row r="5679" spans="4:4" outlineLevel="1" x14ac:dyDescent="0.25">
      <c r="D5679" s="143"/>
    </row>
    <row r="5680" spans="4:4" x14ac:dyDescent="0.25">
      <c r="D5680" s="143"/>
    </row>
    <row r="5681" spans="4:4" outlineLevel="1" x14ac:dyDescent="0.25">
      <c r="D5681" s="143"/>
    </row>
    <row r="5682" spans="4:4" outlineLevel="1" x14ac:dyDescent="0.25">
      <c r="D5682" s="143"/>
    </row>
    <row r="5683" spans="4:4" outlineLevel="1" x14ac:dyDescent="0.25">
      <c r="D5683" s="143"/>
    </row>
    <row r="5684" spans="4:4" outlineLevel="1" x14ac:dyDescent="0.25">
      <c r="D5684" s="143"/>
    </row>
    <row r="5685" spans="4:4" x14ac:dyDescent="0.25">
      <c r="D5685" s="143"/>
    </row>
    <row r="5686" spans="4:4" outlineLevel="1" x14ac:dyDescent="0.25">
      <c r="D5686" s="143"/>
    </row>
    <row r="5687" spans="4:4" x14ac:dyDescent="0.25">
      <c r="D5687" s="143"/>
    </row>
    <row r="5688" spans="4:4" outlineLevel="1" x14ac:dyDescent="0.25">
      <c r="D5688" s="143"/>
    </row>
    <row r="5689" spans="4:4" x14ac:dyDescent="0.25">
      <c r="D5689" s="143"/>
    </row>
    <row r="5690" spans="4:4" outlineLevel="1" x14ac:dyDescent="0.25">
      <c r="D5690" s="143"/>
    </row>
    <row r="5691" spans="4:4" x14ac:dyDescent="0.25">
      <c r="D5691" s="143"/>
    </row>
    <row r="5692" spans="4:4" outlineLevel="1" x14ac:dyDescent="0.25">
      <c r="D5692" s="143"/>
    </row>
    <row r="5693" spans="4:4" x14ac:dyDescent="0.25">
      <c r="D5693" s="143"/>
    </row>
    <row r="5694" spans="4:4" outlineLevel="1" x14ac:dyDescent="0.25">
      <c r="D5694" s="143"/>
    </row>
    <row r="5695" spans="4:4" x14ac:dyDescent="0.25">
      <c r="D5695" s="143"/>
    </row>
    <row r="5696" spans="4:4" outlineLevel="1" x14ac:dyDescent="0.25">
      <c r="D5696" s="143"/>
    </row>
    <row r="5697" spans="4:4" x14ac:dyDescent="0.25">
      <c r="D5697" s="143"/>
    </row>
    <row r="5698" spans="4:4" outlineLevel="1" x14ac:dyDescent="0.25">
      <c r="D5698" s="143"/>
    </row>
    <row r="5699" spans="4:4" x14ac:dyDescent="0.25">
      <c r="D5699" s="143"/>
    </row>
    <row r="5700" spans="4:4" outlineLevel="1" x14ac:dyDescent="0.25">
      <c r="D5700" s="143"/>
    </row>
    <row r="5701" spans="4:4" x14ac:dyDescent="0.25">
      <c r="D5701" s="143"/>
    </row>
    <row r="5702" spans="4:4" outlineLevel="1" x14ac:dyDescent="0.25">
      <c r="D5702" s="143"/>
    </row>
    <row r="5703" spans="4:4" outlineLevel="1" x14ac:dyDescent="0.25">
      <c r="D5703" s="143"/>
    </row>
    <row r="5704" spans="4:4" outlineLevel="1" x14ac:dyDescent="0.25">
      <c r="D5704" s="143"/>
    </row>
    <row r="5705" spans="4:4" outlineLevel="1" x14ac:dyDescent="0.25">
      <c r="D5705" s="143"/>
    </row>
    <row r="5706" spans="4:4" x14ac:dyDescent="0.25">
      <c r="D5706" s="143"/>
    </row>
    <row r="5707" spans="4:4" outlineLevel="1" x14ac:dyDescent="0.25">
      <c r="D5707" s="143"/>
    </row>
    <row r="5708" spans="4:4" outlineLevel="1" x14ac:dyDescent="0.25">
      <c r="D5708" s="143"/>
    </row>
    <row r="5709" spans="4:4" outlineLevel="1" x14ac:dyDescent="0.25">
      <c r="D5709" s="143"/>
    </row>
    <row r="5710" spans="4:4" outlineLevel="1" x14ac:dyDescent="0.25">
      <c r="D5710" s="143"/>
    </row>
    <row r="5711" spans="4:4" x14ac:dyDescent="0.25">
      <c r="D5711" s="143"/>
    </row>
    <row r="5712" spans="4:4" outlineLevel="1" x14ac:dyDescent="0.25">
      <c r="D5712" s="143"/>
    </row>
    <row r="5713" spans="4:4" x14ac:dyDescent="0.25">
      <c r="D5713" s="143"/>
    </row>
    <row r="5714" spans="4:4" outlineLevel="1" x14ac:dyDescent="0.25">
      <c r="D5714" s="143"/>
    </row>
    <row r="5715" spans="4:4" x14ac:dyDescent="0.25">
      <c r="D5715" s="143"/>
    </row>
    <row r="5716" spans="4:4" outlineLevel="1" x14ac:dyDescent="0.25">
      <c r="D5716" s="143"/>
    </row>
    <row r="5717" spans="4:4" x14ac:dyDescent="0.25">
      <c r="D5717" s="143"/>
    </row>
    <row r="5718" spans="4:4" outlineLevel="1" x14ac:dyDescent="0.25">
      <c r="D5718" s="143"/>
    </row>
    <row r="5719" spans="4:4" x14ac:dyDescent="0.25">
      <c r="D5719" s="143"/>
    </row>
    <row r="5720" spans="4:4" outlineLevel="1" x14ac:dyDescent="0.25">
      <c r="D5720" s="143"/>
    </row>
    <row r="5721" spans="4:4" x14ac:dyDescent="0.25">
      <c r="D5721" s="143"/>
    </row>
    <row r="5722" spans="4:4" outlineLevel="1" x14ac:dyDescent="0.25">
      <c r="D5722" s="143"/>
    </row>
    <row r="5723" spans="4:4" x14ac:dyDescent="0.25">
      <c r="D5723" s="143"/>
    </row>
    <row r="5724" spans="4:4" outlineLevel="1" x14ac:dyDescent="0.25">
      <c r="D5724" s="143"/>
    </row>
    <row r="5725" spans="4:4" x14ac:dyDescent="0.25">
      <c r="D5725" s="143"/>
    </row>
    <row r="5726" spans="4:4" outlineLevel="1" x14ac:dyDescent="0.25">
      <c r="D5726" s="143"/>
    </row>
    <row r="5727" spans="4:4" x14ac:dyDescent="0.25">
      <c r="D5727" s="143"/>
    </row>
    <row r="5728" spans="4:4" outlineLevel="1" x14ac:dyDescent="0.25">
      <c r="D5728" s="143"/>
    </row>
    <row r="5729" spans="4:4" x14ac:dyDescent="0.25">
      <c r="D5729" s="143"/>
    </row>
    <row r="5730" spans="4:4" outlineLevel="1" x14ac:dyDescent="0.25">
      <c r="D5730" s="143"/>
    </row>
    <row r="5731" spans="4:4" x14ac:dyDescent="0.25">
      <c r="D5731" s="143"/>
    </row>
    <row r="5732" spans="4:4" outlineLevel="1" x14ac:dyDescent="0.25">
      <c r="D5732" s="143"/>
    </row>
    <row r="5733" spans="4:4" x14ac:dyDescent="0.25">
      <c r="D5733" s="143"/>
    </row>
    <row r="5734" spans="4:4" outlineLevel="1" x14ac:dyDescent="0.25">
      <c r="D5734" s="143"/>
    </row>
    <row r="5735" spans="4:4" x14ac:dyDescent="0.25">
      <c r="D5735" s="143"/>
    </row>
    <row r="5736" spans="4:4" outlineLevel="1" x14ac:dyDescent="0.25">
      <c r="D5736" s="143"/>
    </row>
    <row r="5737" spans="4:4" x14ac:dyDescent="0.25">
      <c r="D5737" s="143"/>
    </row>
    <row r="5738" spans="4:4" outlineLevel="1" x14ac:dyDescent="0.25">
      <c r="D5738" s="143"/>
    </row>
    <row r="5739" spans="4:4" x14ac:dyDescent="0.25">
      <c r="D5739" s="143"/>
    </row>
    <row r="5740" spans="4:4" outlineLevel="1" x14ac:dyDescent="0.25">
      <c r="D5740" s="143"/>
    </row>
    <row r="5741" spans="4:4" x14ac:dyDescent="0.25">
      <c r="D5741" s="143"/>
    </row>
    <row r="5742" spans="4:4" outlineLevel="1" x14ac:dyDescent="0.25">
      <c r="D5742" s="143"/>
    </row>
    <row r="5743" spans="4:4" x14ac:dyDescent="0.25">
      <c r="D5743" s="143"/>
    </row>
    <row r="5744" spans="4:4" outlineLevel="1" x14ac:dyDescent="0.25">
      <c r="D5744" s="143"/>
    </row>
    <row r="5745" spans="4:4" x14ac:dyDescent="0.25">
      <c r="D5745" s="143"/>
    </row>
    <row r="5746" spans="4:4" outlineLevel="1" x14ac:dyDescent="0.25">
      <c r="D5746" s="143"/>
    </row>
    <row r="5747" spans="4:4" x14ac:dyDescent="0.25">
      <c r="D5747" s="143"/>
    </row>
    <row r="5748" spans="4:4" outlineLevel="1" x14ac:dyDescent="0.25">
      <c r="D5748" s="143"/>
    </row>
    <row r="5749" spans="4:4" x14ac:dyDescent="0.25">
      <c r="D5749" s="143"/>
    </row>
    <row r="5750" spans="4:4" outlineLevel="1" x14ac:dyDescent="0.25">
      <c r="D5750" s="143"/>
    </row>
    <row r="5751" spans="4:4" x14ac:dyDescent="0.25">
      <c r="D5751" s="143"/>
    </row>
    <row r="5752" spans="4:4" outlineLevel="1" x14ac:dyDescent="0.25">
      <c r="D5752" s="143"/>
    </row>
    <row r="5753" spans="4:4" x14ac:dyDescent="0.25">
      <c r="D5753" s="143"/>
    </row>
    <row r="5754" spans="4:4" outlineLevel="1" x14ac:dyDescent="0.25">
      <c r="D5754" s="143"/>
    </row>
    <row r="5755" spans="4:4" x14ac:dyDescent="0.25">
      <c r="D5755" s="143"/>
    </row>
    <row r="5756" spans="4:4" outlineLevel="1" x14ac:dyDescent="0.25">
      <c r="D5756" s="143"/>
    </row>
    <row r="5757" spans="4:4" x14ac:dyDescent="0.25">
      <c r="D5757" s="143"/>
    </row>
    <row r="5758" spans="4:4" outlineLevel="1" x14ac:dyDescent="0.25">
      <c r="D5758" s="143"/>
    </row>
    <row r="5759" spans="4:4" x14ac:dyDescent="0.25">
      <c r="D5759" s="143"/>
    </row>
    <row r="5760" spans="4:4" outlineLevel="1" x14ac:dyDescent="0.25">
      <c r="D5760" s="143"/>
    </row>
    <row r="5761" spans="4:4" x14ac:dyDescent="0.25">
      <c r="D5761" s="143"/>
    </row>
    <row r="5762" spans="4:4" outlineLevel="1" x14ac:dyDescent="0.25">
      <c r="D5762" s="143"/>
    </row>
    <row r="5763" spans="4:4" x14ac:dyDescent="0.25">
      <c r="D5763" s="143"/>
    </row>
    <row r="5764" spans="4:4" outlineLevel="1" x14ac:dyDescent="0.25">
      <c r="D5764" s="143"/>
    </row>
    <row r="5765" spans="4:4" x14ac:dyDescent="0.25">
      <c r="D5765" s="143"/>
    </row>
    <row r="5766" spans="4:4" outlineLevel="1" x14ac:dyDescent="0.25">
      <c r="D5766" s="143"/>
    </row>
    <row r="5767" spans="4:4" x14ac:dyDescent="0.25">
      <c r="D5767" s="143"/>
    </row>
    <row r="5768" spans="4:4" outlineLevel="1" x14ac:dyDescent="0.25">
      <c r="D5768" s="143"/>
    </row>
    <row r="5769" spans="4:4" x14ac:dyDescent="0.25">
      <c r="D5769" s="143"/>
    </row>
    <row r="5770" spans="4:4" outlineLevel="1" x14ac:dyDescent="0.25">
      <c r="D5770" s="143"/>
    </row>
    <row r="5771" spans="4:4" x14ac:dyDescent="0.25">
      <c r="D5771" s="143"/>
    </row>
    <row r="5772" spans="4:4" outlineLevel="1" x14ac:dyDescent="0.25">
      <c r="D5772" s="143"/>
    </row>
    <row r="5773" spans="4:4" x14ac:dyDescent="0.25">
      <c r="D5773" s="143"/>
    </row>
    <row r="5774" spans="4:4" outlineLevel="1" x14ac:dyDescent="0.25">
      <c r="D5774" s="143"/>
    </row>
    <row r="5775" spans="4:4" x14ac:dyDescent="0.25">
      <c r="D5775" s="143"/>
    </row>
    <row r="5776" spans="4:4" outlineLevel="1" x14ac:dyDescent="0.25">
      <c r="D5776" s="143"/>
    </row>
    <row r="5777" spans="4:4" x14ac:dyDescent="0.25">
      <c r="D5777" s="143"/>
    </row>
    <row r="5778" spans="4:4" outlineLevel="1" x14ac:dyDescent="0.25">
      <c r="D5778" s="143"/>
    </row>
    <row r="5779" spans="4:4" x14ac:dyDescent="0.25">
      <c r="D5779" s="143"/>
    </row>
    <row r="5780" spans="4:4" outlineLevel="1" x14ac:dyDescent="0.25">
      <c r="D5780" s="143"/>
    </row>
    <row r="5781" spans="4:4" x14ac:dyDescent="0.25">
      <c r="D5781" s="143"/>
    </row>
    <row r="5782" spans="4:4" outlineLevel="1" x14ac:dyDescent="0.25">
      <c r="D5782" s="143"/>
    </row>
    <row r="5783" spans="4:4" x14ac:dyDescent="0.25">
      <c r="D5783" s="143"/>
    </row>
    <row r="5784" spans="4:4" outlineLevel="1" x14ac:dyDescent="0.25">
      <c r="D5784" s="143"/>
    </row>
    <row r="5785" spans="4:4" x14ac:dyDescent="0.25">
      <c r="D5785" s="143"/>
    </row>
    <row r="5786" spans="4:4" outlineLevel="1" x14ac:dyDescent="0.25">
      <c r="D5786" s="143"/>
    </row>
    <row r="5787" spans="4:4" x14ac:dyDescent="0.25">
      <c r="D5787" s="143"/>
    </row>
    <row r="5788" spans="4:4" outlineLevel="1" x14ac:dyDescent="0.25">
      <c r="D5788" s="143"/>
    </row>
    <row r="5789" spans="4:4" x14ac:dyDescent="0.25">
      <c r="D5789" s="143"/>
    </row>
    <row r="5790" spans="4:4" outlineLevel="1" x14ac:dyDescent="0.25">
      <c r="D5790" s="143"/>
    </row>
    <row r="5791" spans="4:4" x14ac:dyDescent="0.25">
      <c r="D5791" s="143"/>
    </row>
    <row r="5792" spans="4:4" outlineLevel="1" x14ac:dyDescent="0.25">
      <c r="D5792" s="143"/>
    </row>
    <row r="5793" spans="4:4" x14ac:dyDescent="0.25">
      <c r="D5793" s="143"/>
    </row>
    <row r="5794" spans="4:4" outlineLevel="1" x14ac:dyDescent="0.25">
      <c r="D5794" s="143"/>
    </row>
    <row r="5795" spans="4:4" x14ac:dyDescent="0.25">
      <c r="D5795" s="143"/>
    </row>
    <row r="5796" spans="4:4" outlineLevel="1" x14ac:dyDescent="0.25">
      <c r="D5796" s="143"/>
    </row>
    <row r="5797" spans="4:4" x14ac:dyDescent="0.25">
      <c r="D5797" s="143"/>
    </row>
    <row r="5798" spans="4:4" outlineLevel="1" x14ac:dyDescent="0.25">
      <c r="D5798" s="143"/>
    </row>
    <row r="5799" spans="4:4" x14ac:dyDescent="0.25">
      <c r="D5799" s="143"/>
    </row>
    <row r="5800" spans="4:4" outlineLevel="1" x14ac:dyDescent="0.25">
      <c r="D5800" s="143"/>
    </row>
    <row r="5801" spans="4:4" x14ac:dyDescent="0.25">
      <c r="D5801" s="143"/>
    </row>
    <row r="5802" spans="4:4" outlineLevel="1" x14ac:dyDescent="0.25">
      <c r="D5802" s="143"/>
    </row>
    <row r="5803" spans="4:4" x14ac:dyDescent="0.25">
      <c r="D5803" s="143"/>
    </row>
    <row r="5804" spans="4:4" outlineLevel="1" x14ac:dyDescent="0.25">
      <c r="D5804" s="143"/>
    </row>
    <row r="5805" spans="4:4" x14ac:dyDescent="0.25">
      <c r="D5805" s="143"/>
    </row>
    <row r="5806" spans="4:4" outlineLevel="1" x14ac:dyDescent="0.25">
      <c r="D5806" s="143"/>
    </row>
    <row r="5807" spans="4:4" x14ac:dyDescent="0.25">
      <c r="D5807" s="143"/>
    </row>
    <row r="5808" spans="4:4" outlineLevel="1" x14ac:dyDescent="0.25">
      <c r="D5808" s="143"/>
    </row>
    <row r="5809" spans="4:4" x14ac:dyDescent="0.25">
      <c r="D5809" s="143"/>
    </row>
    <row r="5810" spans="4:4" outlineLevel="1" x14ac:dyDescent="0.25">
      <c r="D5810" s="143"/>
    </row>
    <row r="5811" spans="4:4" x14ac:dyDescent="0.25">
      <c r="D5811" s="143"/>
    </row>
    <row r="5812" spans="4:4" outlineLevel="1" x14ac:dyDescent="0.25">
      <c r="D5812" s="143"/>
    </row>
    <row r="5813" spans="4:4" x14ac:dyDescent="0.25">
      <c r="D5813" s="143"/>
    </row>
    <row r="5814" spans="4:4" outlineLevel="1" x14ac:dyDescent="0.25">
      <c r="D5814" s="143"/>
    </row>
    <row r="5815" spans="4:4" x14ac:dyDescent="0.25">
      <c r="D5815" s="143"/>
    </row>
    <row r="5816" spans="4:4" outlineLevel="1" x14ac:dyDescent="0.25">
      <c r="D5816" s="143"/>
    </row>
    <row r="5817" spans="4:4" x14ac:dyDescent="0.25">
      <c r="D5817" s="143"/>
    </row>
    <row r="5818" spans="4:4" outlineLevel="1" x14ac:dyDescent="0.25">
      <c r="D5818" s="143"/>
    </row>
    <row r="5819" spans="4:4" x14ac:dyDescent="0.25">
      <c r="D5819" s="143"/>
    </row>
    <row r="5820" spans="4:4" outlineLevel="1" x14ac:dyDescent="0.25">
      <c r="D5820" s="143"/>
    </row>
    <row r="5821" spans="4:4" x14ac:dyDescent="0.25">
      <c r="D5821" s="143"/>
    </row>
    <row r="5822" spans="4:4" outlineLevel="1" x14ac:dyDescent="0.25">
      <c r="D5822" s="143"/>
    </row>
    <row r="5823" spans="4:4" x14ac:dyDescent="0.25">
      <c r="D5823" s="143"/>
    </row>
    <row r="5824" spans="4:4" outlineLevel="1" x14ac:dyDescent="0.25">
      <c r="D5824" s="143"/>
    </row>
    <row r="5825" spans="4:4" x14ac:dyDescent="0.25">
      <c r="D5825" s="143"/>
    </row>
    <row r="5826" spans="4:4" outlineLevel="1" x14ac:dyDescent="0.25">
      <c r="D5826" s="143"/>
    </row>
    <row r="5827" spans="4:4" outlineLevel="1" x14ac:dyDescent="0.25">
      <c r="D5827" s="143"/>
    </row>
    <row r="5828" spans="4:4" outlineLevel="1" x14ac:dyDescent="0.25">
      <c r="D5828" s="143"/>
    </row>
    <row r="5829" spans="4:4" x14ac:dyDescent="0.25">
      <c r="D5829" s="143"/>
    </row>
    <row r="5830" spans="4:4" outlineLevel="1" x14ac:dyDescent="0.25">
      <c r="D5830" s="143"/>
    </row>
    <row r="5831" spans="4:4" outlineLevel="1" x14ac:dyDescent="0.25">
      <c r="D5831" s="143"/>
    </row>
    <row r="5832" spans="4:4" outlineLevel="1" x14ac:dyDescent="0.25">
      <c r="D5832" s="143"/>
    </row>
    <row r="5833" spans="4:4" outlineLevel="1" x14ac:dyDescent="0.25">
      <c r="D5833" s="143"/>
    </row>
    <row r="5834" spans="4:4" x14ac:dyDescent="0.25">
      <c r="D5834" s="143"/>
    </row>
    <row r="5835" spans="4:4" outlineLevel="1" x14ac:dyDescent="0.25">
      <c r="D5835" s="143"/>
    </row>
    <row r="5836" spans="4:4" outlineLevel="1" x14ac:dyDescent="0.25">
      <c r="D5836" s="143"/>
    </row>
    <row r="5837" spans="4:4" outlineLevel="1" x14ac:dyDescent="0.25">
      <c r="D5837" s="143"/>
    </row>
    <row r="5838" spans="4:4" outlineLevel="1" x14ac:dyDescent="0.25">
      <c r="D5838" s="143"/>
    </row>
    <row r="5839" spans="4:4" x14ac:dyDescent="0.25">
      <c r="D5839" s="143"/>
    </row>
    <row r="5840" spans="4:4" outlineLevel="1" x14ac:dyDescent="0.25">
      <c r="D5840" s="143"/>
    </row>
    <row r="5841" spans="4:4" outlineLevel="1" x14ac:dyDescent="0.25">
      <c r="D5841" s="143"/>
    </row>
    <row r="5842" spans="4:4" outlineLevel="1" x14ac:dyDescent="0.25">
      <c r="D5842" s="143"/>
    </row>
    <row r="5843" spans="4:4" outlineLevel="1" x14ac:dyDescent="0.25">
      <c r="D5843" s="143"/>
    </row>
    <row r="5844" spans="4:4" outlineLevel="1" x14ac:dyDescent="0.25">
      <c r="D5844" s="143"/>
    </row>
    <row r="5845" spans="4:4" outlineLevel="1" x14ac:dyDescent="0.25">
      <c r="D5845" s="143"/>
    </row>
    <row r="5846" spans="4:4" outlineLevel="1" x14ac:dyDescent="0.25">
      <c r="D5846" s="143"/>
    </row>
    <row r="5847" spans="4:4" outlineLevel="1" x14ac:dyDescent="0.25">
      <c r="D5847" s="143"/>
    </row>
    <row r="5848" spans="4:4" x14ac:dyDescent="0.25">
      <c r="D5848" s="143"/>
    </row>
    <row r="5849" spans="4:4" outlineLevel="1" x14ac:dyDescent="0.25">
      <c r="D5849" s="143"/>
    </row>
    <row r="5850" spans="4:4" outlineLevel="1" x14ac:dyDescent="0.25">
      <c r="D5850" s="143"/>
    </row>
    <row r="5851" spans="4:4" outlineLevel="1" x14ac:dyDescent="0.25">
      <c r="D5851" s="143"/>
    </row>
    <row r="5852" spans="4:4" outlineLevel="1" x14ac:dyDescent="0.25">
      <c r="D5852" s="143"/>
    </row>
    <row r="5853" spans="4:4" outlineLevel="1" x14ac:dyDescent="0.25">
      <c r="D5853" s="143"/>
    </row>
    <row r="5854" spans="4:4" outlineLevel="1" x14ac:dyDescent="0.25">
      <c r="D5854" s="143"/>
    </row>
    <row r="5855" spans="4:4" outlineLevel="1" x14ac:dyDescent="0.25">
      <c r="D5855" s="143"/>
    </row>
    <row r="5856" spans="4:4" outlineLevel="1" x14ac:dyDescent="0.25">
      <c r="D5856" s="143"/>
    </row>
    <row r="5857" spans="4:4" x14ac:dyDescent="0.25">
      <c r="D5857" s="143"/>
    </row>
    <row r="5858" spans="4:4" outlineLevel="1" x14ac:dyDescent="0.25">
      <c r="D5858" s="143"/>
    </row>
    <row r="5859" spans="4:4" outlineLevel="1" x14ac:dyDescent="0.25">
      <c r="D5859" s="143"/>
    </row>
    <row r="5860" spans="4:4" outlineLevel="1" x14ac:dyDescent="0.25">
      <c r="D5860" s="143"/>
    </row>
    <row r="5861" spans="4:4" outlineLevel="1" x14ac:dyDescent="0.25">
      <c r="D5861" s="143"/>
    </row>
    <row r="5862" spans="4:4" outlineLevel="1" x14ac:dyDescent="0.25">
      <c r="D5862" s="143"/>
    </row>
    <row r="5863" spans="4:4" outlineLevel="1" x14ac:dyDescent="0.25">
      <c r="D5863" s="143"/>
    </row>
    <row r="5864" spans="4:4" outlineLevel="1" x14ac:dyDescent="0.25">
      <c r="D5864" s="143"/>
    </row>
    <row r="5865" spans="4:4" outlineLevel="1" x14ac:dyDescent="0.25">
      <c r="D5865" s="143"/>
    </row>
    <row r="5866" spans="4:4" x14ac:dyDescent="0.25">
      <c r="D5866" s="143"/>
    </row>
    <row r="5867" spans="4:4" outlineLevel="1" x14ac:dyDescent="0.25">
      <c r="D5867" s="143"/>
    </row>
    <row r="5868" spans="4:4" outlineLevel="1" x14ac:dyDescent="0.25">
      <c r="D5868" s="143"/>
    </row>
    <row r="5869" spans="4:4" outlineLevel="1" x14ac:dyDescent="0.25">
      <c r="D5869" s="143"/>
    </row>
    <row r="5870" spans="4:4" outlineLevel="1" x14ac:dyDescent="0.25">
      <c r="D5870" s="143"/>
    </row>
    <row r="5871" spans="4:4" outlineLevel="1" x14ac:dyDescent="0.25">
      <c r="D5871" s="143"/>
    </row>
    <row r="5872" spans="4:4" outlineLevel="1" x14ac:dyDescent="0.25">
      <c r="D5872" s="143"/>
    </row>
    <row r="5873" spans="4:4" outlineLevel="1" x14ac:dyDescent="0.25">
      <c r="D5873" s="143"/>
    </row>
    <row r="5874" spans="4:4" outlineLevel="1" x14ac:dyDescent="0.25">
      <c r="D5874" s="143"/>
    </row>
    <row r="5875" spans="4:4" x14ac:dyDescent="0.25">
      <c r="D5875" s="143"/>
    </row>
    <row r="5876" spans="4:4" outlineLevel="1" x14ac:dyDescent="0.25">
      <c r="D5876" s="143"/>
    </row>
    <row r="5877" spans="4:4" outlineLevel="1" x14ac:dyDescent="0.25">
      <c r="D5877" s="143"/>
    </row>
    <row r="5878" spans="4:4" outlineLevel="1" x14ac:dyDescent="0.25">
      <c r="D5878" s="143"/>
    </row>
    <row r="5879" spans="4:4" outlineLevel="1" x14ac:dyDescent="0.25">
      <c r="D5879" s="143"/>
    </row>
    <row r="5880" spans="4:4" outlineLevel="1" x14ac:dyDescent="0.25">
      <c r="D5880" s="143"/>
    </row>
    <row r="5881" spans="4:4" outlineLevel="1" x14ac:dyDescent="0.25">
      <c r="D5881" s="143"/>
    </row>
    <row r="5882" spans="4:4" outlineLevel="1" x14ac:dyDescent="0.25">
      <c r="D5882" s="143"/>
    </row>
    <row r="5883" spans="4:4" outlineLevel="1" x14ac:dyDescent="0.25">
      <c r="D5883" s="143"/>
    </row>
    <row r="5884" spans="4:4" x14ac:dyDescent="0.25">
      <c r="D5884" s="143"/>
    </row>
    <row r="5885" spans="4:4" outlineLevel="1" x14ac:dyDescent="0.25">
      <c r="D5885" s="143"/>
    </row>
    <row r="5886" spans="4:4" outlineLevel="1" x14ac:dyDescent="0.25">
      <c r="D5886" s="143"/>
    </row>
    <row r="5887" spans="4:4" outlineLevel="1" x14ac:dyDescent="0.25">
      <c r="D5887" s="143"/>
    </row>
    <row r="5888" spans="4:4" outlineLevel="1" x14ac:dyDescent="0.25">
      <c r="D5888" s="143"/>
    </row>
    <row r="5889" spans="4:4" outlineLevel="1" x14ac:dyDescent="0.25">
      <c r="D5889" s="143"/>
    </row>
    <row r="5890" spans="4:4" outlineLevel="1" x14ac:dyDescent="0.25">
      <c r="D5890" s="143"/>
    </row>
    <row r="5891" spans="4:4" outlineLevel="1" x14ac:dyDescent="0.25">
      <c r="D5891" s="143"/>
    </row>
    <row r="5892" spans="4:4" outlineLevel="1" x14ac:dyDescent="0.25">
      <c r="D5892" s="143"/>
    </row>
    <row r="5893" spans="4:4" x14ac:dyDescent="0.25">
      <c r="D5893" s="143"/>
    </row>
    <row r="5894" spans="4:4" outlineLevel="1" x14ac:dyDescent="0.25">
      <c r="D5894" s="143"/>
    </row>
    <row r="5895" spans="4:4" outlineLevel="1" x14ac:dyDescent="0.25">
      <c r="D5895" s="143"/>
    </row>
    <row r="5896" spans="4:4" x14ac:dyDescent="0.25">
      <c r="D5896" s="143"/>
    </row>
    <row r="5897" spans="4:4" outlineLevel="1" x14ac:dyDescent="0.25">
      <c r="D5897" s="143"/>
    </row>
    <row r="5898" spans="4:4" x14ac:dyDescent="0.25">
      <c r="D5898" s="143"/>
    </row>
    <row r="5899" spans="4:4" outlineLevel="1" x14ac:dyDescent="0.25">
      <c r="D5899" s="143"/>
    </row>
    <row r="5900" spans="4:4" outlineLevel="1" x14ac:dyDescent="0.25">
      <c r="D5900" s="143"/>
    </row>
    <row r="5901" spans="4:4" outlineLevel="1" x14ac:dyDescent="0.25">
      <c r="D5901" s="143"/>
    </row>
    <row r="5902" spans="4:4" outlineLevel="1" x14ac:dyDescent="0.25">
      <c r="D5902" s="143"/>
    </row>
    <row r="5903" spans="4:4" x14ac:dyDescent="0.25">
      <c r="D5903" s="143"/>
    </row>
    <row r="5904" spans="4:4" outlineLevel="1" x14ac:dyDescent="0.25">
      <c r="D5904" s="143"/>
    </row>
    <row r="5905" spans="4:4" outlineLevel="1" x14ac:dyDescent="0.25">
      <c r="D5905" s="143"/>
    </row>
    <row r="5906" spans="4:4" outlineLevel="1" x14ac:dyDescent="0.25">
      <c r="D5906" s="143"/>
    </row>
    <row r="5907" spans="4:4" outlineLevel="1" x14ac:dyDescent="0.25">
      <c r="D5907" s="143"/>
    </row>
    <row r="5908" spans="4:4" outlineLevel="1" x14ac:dyDescent="0.25">
      <c r="D5908" s="143"/>
    </row>
    <row r="5909" spans="4:4" x14ac:dyDescent="0.25">
      <c r="D5909" s="143"/>
    </row>
    <row r="5910" spans="4:4" outlineLevel="1" x14ac:dyDescent="0.25">
      <c r="D5910" s="143"/>
    </row>
    <row r="5911" spans="4:4" outlineLevel="1" x14ac:dyDescent="0.25">
      <c r="D5911" s="143"/>
    </row>
    <row r="5912" spans="4:4" outlineLevel="1" x14ac:dyDescent="0.25">
      <c r="D5912" s="143"/>
    </row>
    <row r="5913" spans="4:4" outlineLevel="1" x14ac:dyDescent="0.25">
      <c r="D5913" s="143"/>
    </row>
    <row r="5914" spans="4:4" outlineLevel="1" x14ac:dyDescent="0.25">
      <c r="D5914" s="143"/>
    </row>
    <row r="5915" spans="4:4" x14ac:dyDescent="0.25">
      <c r="D5915" s="143"/>
    </row>
    <row r="5916" spans="4:4" outlineLevel="1" x14ac:dyDescent="0.25">
      <c r="D5916" s="143"/>
    </row>
    <row r="5917" spans="4:4" outlineLevel="1" x14ac:dyDescent="0.25">
      <c r="D5917" s="143"/>
    </row>
    <row r="5918" spans="4:4" outlineLevel="1" x14ac:dyDescent="0.25">
      <c r="D5918" s="143"/>
    </row>
    <row r="5919" spans="4:4" outlineLevel="1" x14ac:dyDescent="0.25">
      <c r="D5919" s="143"/>
    </row>
    <row r="5920" spans="4:4" outlineLevel="1" x14ac:dyDescent="0.25">
      <c r="D5920" s="143"/>
    </row>
    <row r="5921" spans="4:4" outlineLevel="1" x14ac:dyDescent="0.25">
      <c r="D5921" s="143"/>
    </row>
    <row r="5922" spans="4:4" outlineLevel="1" x14ac:dyDescent="0.25">
      <c r="D5922" s="143"/>
    </row>
    <row r="5923" spans="4:4" outlineLevel="1" x14ac:dyDescent="0.25">
      <c r="D5923" s="143"/>
    </row>
    <row r="5924" spans="4:4" outlineLevel="1" x14ac:dyDescent="0.25">
      <c r="D5924" s="143"/>
    </row>
    <row r="5925" spans="4:4" x14ac:dyDescent="0.25">
      <c r="D5925" s="143"/>
    </row>
    <row r="5926" spans="4:4" outlineLevel="1" x14ac:dyDescent="0.25">
      <c r="D5926" s="143"/>
    </row>
    <row r="5927" spans="4:4" outlineLevel="1" x14ac:dyDescent="0.25">
      <c r="D5927" s="143"/>
    </row>
    <row r="5928" spans="4:4" outlineLevel="1" x14ac:dyDescent="0.25">
      <c r="D5928" s="143"/>
    </row>
    <row r="5929" spans="4:4" outlineLevel="1" x14ac:dyDescent="0.25">
      <c r="D5929" s="143"/>
    </row>
    <row r="5930" spans="4:4" outlineLevel="1" x14ac:dyDescent="0.25">
      <c r="D5930" s="143"/>
    </row>
    <row r="5931" spans="4:4" outlineLevel="1" x14ac:dyDescent="0.25">
      <c r="D5931" s="143"/>
    </row>
    <row r="5932" spans="4:4" outlineLevel="1" x14ac:dyDescent="0.25">
      <c r="D5932" s="143"/>
    </row>
    <row r="5933" spans="4:4" outlineLevel="1" x14ac:dyDescent="0.25">
      <c r="D5933" s="143"/>
    </row>
    <row r="5934" spans="4:4" outlineLevel="1" x14ac:dyDescent="0.25">
      <c r="D5934" s="143"/>
    </row>
    <row r="5935" spans="4:4" x14ac:dyDescent="0.25">
      <c r="D5935" s="143"/>
    </row>
    <row r="5936" spans="4:4" outlineLevel="1" x14ac:dyDescent="0.25">
      <c r="D5936" s="143"/>
    </row>
    <row r="5937" spans="4:4" outlineLevel="1" x14ac:dyDescent="0.25">
      <c r="D5937" s="143"/>
    </row>
    <row r="5938" spans="4:4" outlineLevel="1" x14ac:dyDescent="0.25">
      <c r="D5938" s="143"/>
    </row>
    <row r="5939" spans="4:4" outlineLevel="1" x14ac:dyDescent="0.25">
      <c r="D5939" s="143"/>
    </row>
    <row r="5940" spans="4:4" outlineLevel="1" x14ac:dyDescent="0.25">
      <c r="D5940" s="143"/>
    </row>
    <row r="5941" spans="4:4" outlineLevel="1" x14ac:dyDescent="0.25">
      <c r="D5941" s="143"/>
    </row>
    <row r="5942" spans="4:4" outlineLevel="1" x14ac:dyDescent="0.25">
      <c r="D5942" s="143"/>
    </row>
    <row r="5943" spans="4:4" outlineLevel="1" x14ac:dyDescent="0.25">
      <c r="D5943" s="143"/>
    </row>
    <row r="5944" spans="4:4" outlineLevel="1" x14ac:dyDescent="0.25">
      <c r="D5944" s="143"/>
    </row>
    <row r="5945" spans="4:4" x14ac:dyDescent="0.25">
      <c r="D5945" s="143"/>
    </row>
    <row r="5946" spans="4:4" outlineLevel="1" x14ac:dyDescent="0.25">
      <c r="D5946" s="143"/>
    </row>
    <row r="5947" spans="4:4" outlineLevel="1" x14ac:dyDescent="0.25">
      <c r="D5947" s="143"/>
    </row>
    <row r="5948" spans="4:4" outlineLevel="1" x14ac:dyDescent="0.25">
      <c r="D5948" s="143"/>
    </row>
    <row r="5949" spans="4:4" outlineLevel="1" x14ac:dyDescent="0.25">
      <c r="D5949" s="143"/>
    </row>
    <row r="5950" spans="4:4" outlineLevel="1" x14ac:dyDescent="0.25">
      <c r="D5950" s="143"/>
    </row>
    <row r="5951" spans="4:4" outlineLevel="1" x14ac:dyDescent="0.25">
      <c r="D5951" s="143"/>
    </row>
    <row r="5952" spans="4:4" outlineLevel="1" x14ac:dyDescent="0.25">
      <c r="D5952" s="143"/>
    </row>
    <row r="5953" spans="4:4" outlineLevel="1" x14ac:dyDescent="0.25">
      <c r="D5953" s="143"/>
    </row>
    <row r="5954" spans="4:4" outlineLevel="1" x14ac:dyDescent="0.25">
      <c r="D5954" s="143"/>
    </row>
    <row r="5955" spans="4:4" x14ac:dyDescent="0.25">
      <c r="D5955" s="143"/>
    </row>
    <row r="5956" spans="4:4" outlineLevel="1" x14ac:dyDescent="0.25">
      <c r="D5956" s="143"/>
    </row>
    <row r="5957" spans="4:4" outlineLevel="1" x14ac:dyDescent="0.25">
      <c r="D5957" s="143"/>
    </row>
    <row r="5958" spans="4:4" outlineLevel="1" x14ac:dyDescent="0.25">
      <c r="D5958" s="143"/>
    </row>
    <row r="5959" spans="4:4" outlineLevel="1" x14ac:dyDescent="0.25">
      <c r="D5959" s="143"/>
    </row>
    <row r="5960" spans="4:4" outlineLevel="1" x14ac:dyDescent="0.25">
      <c r="D5960" s="143"/>
    </row>
    <row r="5961" spans="4:4" outlineLevel="1" x14ac:dyDescent="0.25">
      <c r="D5961" s="143"/>
    </row>
    <row r="5962" spans="4:4" outlineLevel="1" x14ac:dyDescent="0.25">
      <c r="D5962" s="143"/>
    </row>
    <row r="5963" spans="4:4" outlineLevel="1" x14ac:dyDescent="0.25">
      <c r="D5963" s="143"/>
    </row>
    <row r="5964" spans="4:4" outlineLevel="1" x14ac:dyDescent="0.25">
      <c r="D5964" s="143"/>
    </row>
    <row r="5965" spans="4:4" x14ac:dyDescent="0.25">
      <c r="D5965" s="143"/>
    </row>
    <row r="5966" spans="4:4" outlineLevel="1" x14ac:dyDescent="0.25">
      <c r="D5966" s="143"/>
    </row>
    <row r="5967" spans="4:4" outlineLevel="1" x14ac:dyDescent="0.25">
      <c r="D5967" s="143"/>
    </row>
    <row r="5968" spans="4:4" outlineLevel="1" x14ac:dyDescent="0.25">
      <c r="D5968" s="143"/>
    </row>
    <row r="5969" spans="4:4" outlineLevel="1" x14ac:dyDescent="0.25">
      <c r="D5969" s="143"/>
    </row>
    <row r="5970" spans="4:4" outlineLevel="1" x14ac:dyDescent="0.25">
      <c r="D5970" s="143"/>
    </row>
    <row r="5971" spans="4:4" outlineLevel="1" x14ac:dyDescent="0.25">
      <c r="D5971" s="143"/>
    </row>
    <row r="5972" spans="4:4" outlineLevel="1" x14ac:dyDescent="0.25">
      <c r="D5972" s="143"/>
    </row>
    <row r="5973" spans="4:4" outlineLevel="1" x14ac:dyDescent="0.25">
      <c r="D5973" s="143"/>
    </row>
    <row r="5974" spans="4:4" outlineLevel="1" x14ac:dyDescent="0.25">
      <c r="D5974" s="143"/>
    </row>
    <row r="5975" spans="4:4" x14ac:dyDescent="0.25">
      <c r="D5975" s="143"/>
    </row>
    <row r="5976" spans="4:4" outlineLevel="1" x14ac:dyDescent="0.25">
      <c r="D5976" s="143"/>
    </row>
    <row r="5977" spans="4:4" outlineLevel="1" x14ac:dyDescent="0.25">
      <c r="D5977" s="143"/>
    </row>
    <row r="5978" spans="4:4" outlineLevel="1" x14ac:dyDescent="0.25">
      <c r="D5978" s="143"/>
    </row>
    <row r="5979" spans="4:4" x14ac:dyDescent="0.25">
      <c r="D5979" s="143"/>
    </row>
    <row r="5980" spans="4:4" outlineLevel="1" x14ac:dyDescent="0.25">
      <c r="D5980" s="143"/>
    </row>
    <row r="5981" spans="4:4" outlineLevel="1" x14ac:dyDescent="0.25">
      <c r="D5981" s="143"/>
    </row>
    <row r="5982" spans="4:4" x14ac:dyDescent="0.25">
      <c r="D5982" s="143"/>
    </row>
    <row r="5983" spans="4:4" outlineLevel="1" x14ac:dyDescent="0.25">
      <c r="D5983" s="143"/>
    </row>
    <row r="5984" spans="4:4" outlineLevel="1" x14ac:dyDescent="0.25">
      <c r="D5984" s="143"/>
    </row>
    <row r="5985" spans="4:4" outlineLevel="1" x14ac:dyDescent="0.25">
      <c r="D5985" s="143"/>
    </row>
    <row r="5986" spans="4:4" outlineLevel="1" x14ac:dyDescent="0.25">
      <c r="D5986" s="143"/>
    </row>
    <row r="5987" spans="4:4" x14ac:dyDescent="0.25">
      <c r="D5987" s="143"/>
    </row>
    <row r="5988" spans="4:4" outlineLevel="1" x14ac:dyDescent="0.25">
      <c r="D5988" s="143"/>
    </row>
    <row r="5989" spans="4:4" outlineLevel="1" x14ac:dyDescent="0.25">
      <c r="D5989" s="143"/>
    </row>
    <row r="5990" spans="4:4" outlineLevel="1" x14ac:dyDescent="0.25">
      <c r="D5990" s="143"/>
    </row>
    <row r="5991" spans="4:4" x14ac:dyDescent="0.25">
      <c r="D5991" s="143"/>
    </row>
    <row r="5992" spans="4:4" outlineLevel="1" x14ac:dyDescent="0.25">
      <c r="D5992" s="143"/>
    </row>
    <row r="5993" spans="4:4" outlineLevel="1" x14ac:dyDescent="0.25">
      <c r="D5993" s="143"/>
    </row>
    <row r="5994" spans="4:4" outlineLevel="1" x14ac:dyDescent="0.25">
      <c r="D5994" s="143"/>
    </row>
    <row r="5995" spans="4:4" outlineLevel="1" x14ac:dyDescent="0.25">
      <c r="D5995" s="143"/>
    </row>
    <row r="5996" spans="4:4" outlineLevel="1" x14ac:dyDescent="0.25">
      <c r="D5996" s="143"/>
    </row>
    <row r="5997" spans="4:4" x14ac:dyDescent="0.25">
      <c r="D5997" s="143"/>
    </row>
    <row r="5998" spans="4:4" outlineLevel="1" x14ac:dyDescent="0.25">
      <c r="D5998" s="143"/>
    </row>
    <row r="5999" spans="4:4" outlineLevel="1" x14ac:dyDescent="0.25">
      <c r="D5999" s="143"/>
    </row>
    <row r="6000" spans="4:4" outlineLevel="1" x14ac:dyDescent="0.25">
      <c r="D6000" s="143"/>
    </row>
    <row r="6001" spans="4:4" outlineLevel="1" x14ac:dyDescent="0.25">
      <c r="D6001" s="143"/>
    </row>
    <row r="6002" spans="4:4" outlineLevel="1" x14ac:dyDescent="0.25">
      <c r="D6002" s="143"/>
    </row>
    <row r="6003" spans="4:4" x14ac:dyDescent="0.25">
      <c r="D6003" s="143"/>
    </row>
    <row r="6004" spans="4:4" outlineLevel="1" x14ac:dyDescent="0.25">
      <c r="D6004" s="143"/>
    </row>
    <row r="6005" spans="4:4" outlineLevel="1" x14ac:dyDescent="0.25">
      <c r="D6005" s="143"/>
    </row>
    <row r="6006" spans="4:4" outlineLevel="1" x14ac:dyDescent="0.25">
      <c r="D6006" s="143"/>
    </row>
    <row r="6007" spans="4:4" outlineLevel="1" x14ac:dyDescent="0.25">
      <c r="D6007" s="143"/>
    </row>
    <row r="6008" spans="4:4" outlineLevel="1" x14ac:dyDescent="0.25">
      <c r="D6008" s="143"/>
    </row>
    <row r="6009" spans="4:4" x14ac:dyDescent="0.25">
      <c r="D6009" s="143"/>
    </row>
    <row r="6010" spans="4:4" outlineLevel="1" x14ac:dyDescent="0.25">
      <c r="D6010" s="143"/>
    </row>
    <row r="6011" spans="4:4" outlineLevel="1" x14ac:dyDescent="0.25">
      <c r="D6011" s="143"/>
    </row>
    <row r="6012" spans="4:4" outlineLevel="1" x14ac:dyDescent="0.25">
      <c r="D6012" s="143"/>
    </row>
    <row r="6013" spans="4:4" outlineLevel="1" x14ac:dyDescent="0.25">
      <c r="D6013" s="143"/>
    </row>
    <row r="6014" spans="4:4" outlineLevel="1" x14ac:dyDescent="0.25">
      <c r="D6014" s="143"/>
    </row>
    <row r="6015" spans="4:4" x14ac:dyDescent="0.25">
      <c r="D6015" s="143"/>
    </row>
    <row r="6016" spans="4:4" outlineLevel="1" x14ac:dyDescent="0.25">
      <c r="D6016" s="143"/>
    </row>
    <row r="6017" spans="4:4" outlineLevel="1" x14ac:dyDescent="0.25">
      <c r="D6017" s="143"/>
    </row>
    <row r="6018" spans="4:4" outlineLevel="1" x14ac:dyDescent="0.25">
      <c r="D6018" s="143"/>
    </row>
    <row r="6019" spans="4:4" outlineLevel="1" x14ac:dyDescent="0.25">
      <c r="D6019" s="143"/>
    </row>
    <row r="6020" spans="4:4" outlineLevel="1" x14ac:dyDescent="0.25">
      <c r="D6020" s="143"/>
    </row>
    <row r="6021" spans="4:4" x14ac:dyDescent="0.25">
      <c r="D6021" s="143"/>
    </row>
    <row r="6022" spans="4:4" outlineLevel="1" x14ac:dyDescent="0.25">
      <c r="D6022" s="143"/>
    </row>
    <row r="6023" spans="4:4" outlineLevel="1" x14ac:dyDescent="0.25">
      <c r="D6023" s="143"/>
    </row>
    <row r="6024" spans="4:4" outlineLevel="1" x14ac:dyDescent="0.25">
      <c r="D6024" s="143"/>
    </row>
    <row r="6025" spans="4:4" outlineLevel="1" x14ac:dyDescent="0.25">
      <c r="D6025" s="143"/>
    </row>
    <row r="6026" spans="4:4" outlineLevel="1" x14ac:dyDescent="0.25">
      <c r="D6026" s="143"/>
    </row>
    <row r="6027" spans="4:4" x14ac:dyDescent="0.25">
      <c r="D6027" s="143"/>
    </row>
    <row r="6028" spans="4:4" outlineLevel="1" x14ac:dyDescent="0.25">
      <c r="D6028" s="143"/>
    </row>
    <row r="6029" spans="4:4" outlineLevel="1" x14ac:dyDescent="0.25">
      <c r="D6029" s="143"/>
    </row>
    <row r="6030" spans="4:4" outlineLevel="1" x14ac:dyDescent="0.25">
      <c r="D6030" s="143"/>
    </row>
    <row r="6031" spans="4:4" outlineLevel="1" x14ac:dyDescent="0.25">
      <c r="D6031" s="143"/>
    </row>
    <row r="6032" spans="4:4" outlineLevel="1" x14ac:dyDescent="0.25">
      <c r="D6032" s="143"/>
    </row>
    <row r="6033" spans="4:4" x14ac:dyDescent="0.25">
      <c r="D6033" s="143"/>
    </row>
    <row r="6034" spans="4:4" outlineLevel="1" x14ac:dyDescent="0.25">
      <c r="D6034" s="143"/>
    </row>
    <row r="6035" spans="4:4" outlineLevel="1" x14ac:dyDescent="0.25">
      <c r="D6035" s="143"/>
    </row>
    <row r="6036" spans="4:4" outlineLevel="1" x14ac:dyDescent="0.25">
      <c r="D6036" s="143"/>
    </row>
    <row r="6037" spans="4:4" outlineLevel="1" x14ac:dyDescent="0.25">
      <c r="D6037" s="143"/>
    </row>
    <row r="6038" spans="4:4" outlineLevel="1" x14ac:dyDescent="0.25">
      <c r="D6038" s="143"/>
    </row>
    <row r="6039" spans="4:4" x14ac:dyDescent="0.25">
      <c r="D6039" s="143"/>
    </row>
    <row r="6040" spans="4:4" outlineLevel="1" x14ac:dyDescent="0.25">
      <c r="D6040" s="143"/>
    </row>
    <row r="6041" spans="4:4" outlineLevel="1" x14ac:dyDescent="0.25">
      <c r="D6041" s="143"/>
    </row>
    <row r="6042" spans="4:4" outlineLevel="1" x14ac:dyDescent="0.25">
      <c r="D6042" s="143"/>
    </row>
    <row r="6043" spans="4:4" outlineLevel="1" x14ac:dyDescent="0.25">
      <c r="D6043" s="143"/>
    </row>
    <row r="6044" spans="4:4" outlineLevel="1" x14ac:dyDescent="0.25">
      <c r="D6044" s="143"/>
    </row>
    <row r="6045" spans="4:4" x14ac:dyDescent="0.25">
      <c r="D6045" s="143"/>
    </row>
    <row r="6046" spans="4:4" outlineLevel="1" x14ac:dyDescent="0.25">
      <c r="D6046" s="143"/>
    </row>
    <row r="6047" spans="4:4" outlineLevel="1" x14ac:dyDescent="0.25">
      <c r="D6047" s="143"/>
    </row>
    <row r="6048" spans="4:4" outlineLevel="1" x14ac:dyDescent="0.25">
      <c r="D6048" s="143"/>
    </row>
    <row r="6049" spans="4:4" outlineLevel="1" x14ac:dyDescent="0.25">
      <c r="D6049" s="143"/>
    </row>
    <row r="6050" spans="4:4" outlineLevel="1" x14ac:dyDescent="0.25">
      <c r="D6050" s="143"/>
    </row>
    <row r="6051" spans="4:4" x14ac:dyDescent="0.25">
      <c r="D6051" s="143"/>
    </row>
    <row r="6052" spans="4:4" outlineLevel="1" x14ac:dyDescent="0.25">
      <c r="D6052" s="143"/>
    </row>
    <row r="6053" spans="4:4" x14ac:dyDescent="0.25">
      <c r="D6053" s="143"/>
    </row>
    <row r="6054" spans="4:4" outlineLevel="1" x14ac:dyDescent="0.25">
      <c r="D6054" s="143"/>
    </row>
    <row r="6055" spans="4:4" x14ac:dyDescent="0.25">
      <c r="D6055" s="143"/>
    </row>
    <row r="6056" spans="4:4" outlineLevel="1" x14ac:dyDescent="0.25">
      <c r="D6056" s="143"/>
    </row>
    <row r="6057" spans="4:4" x14ac:dyDescent="0.25">
      <c r="D6057" s="143"/>
    </row>
    <row r="6058" spans="4:4" outlineLevel="1" x14ac:dyDescent="0.25">
      <c r="D6058" s="143"/>
    </row>
    <row r="6059" spans="4:4" x14ac:dyDescent="0.25">
      <c r="D6059" s="143"/>
    </row>
    <row r="6060" spans="4:4" outlineLevel="1" x14ac:dyDescent="0.25">
      <c r="D6060" s="143"/>
    </row>
    <row r="6061" spans="4:4" x14ac:dyDescent="0.25">
      <c r="D6061" s="143"/>
    </row>
    <row r="6062" spans="4:4" outlineLevel="1" x14ac:dyDescent="0.25">
      <c r="D6062" s="143"/>
    </row>
    <row r="6063" spans="4:4" x14ac:dyDescent="0.25">
      <c r="D6063" s="143"/>
    </row>
    <row r="6064" spans="4:4" outlineLevel="1" x14ac:dyDescent="0.25">
      <c r="D6064" s="143"/>
    </row>
    <row r="6065" spans="4:4" x14ac:dyDescent="0.25">
      <c r="D6065" s="143"/>
    </row>
    <row r="6066" spans="4:4" outlineLevel="1" x14ac:dyDescent="0.25">
      <c r="D6066" s="143"/>
    </row>
    <row r="6067" spans="4:4" x14ac:dyDescent="0.25">
      <c r="D6067" s="143"/>
    </row>
    <row r="6068" spans="4:4" outlineLevel="1" x14ac:dyDescent="0.25">
      <c r="D6068" s="143"/>
    </row>
    <row r="6069" spans="4:4" x14ac:dyDescent="0.25">
      <c r="D6069" s="143"/>
    </row>
    <row r="6070" spans="4:4" outlineLevel="1" x14ac:dyDescent="0.25">
      <c r="D6070" s="143"/>
    </row>
    <row r="6071" spans="4:4" x14ac:dyDescent="0.25">
      <c r="D6071" s="143"/>
    </row>
    <row r="6072" spans="4:4" outlineLevel="1" x14ac:dyDescent="0.25">
      <c r="D6072" s="143"/>
    </row>
    <row r="6073" spans="4:4" x14ac:dyDescent="0.25">
      <c r="D6073" s="143"/>
    </row>
    <row r="6074" spans="4:4" outlineLevel="1" x14ac:dyDescent="0.25">
      <c r="D6074" s="143"/>
    </row>
    <row r="6075" spans="4:4" x14ac:dyDescent="0.25">
      <c r="D6075" s="143"/>
    </row>
    <row r="6076" spans="4:4" outlineLevel="1" x14ac:dyDescent="0.25">
      <c r="D6076" s="143"/>
    </row>
    <row r="6077" spans="4:4" x14ac:dyDescent="0.25">
      <c r="D6077" s="143"/>
    </row>
    <row r="6078" spans="4:4" outlineLevel="1" x14ac:dyDescent="0.25">
      <c r="D6078" s="143"/>
    </row>
    <row r="6079" spans="4:4" x14ac:dyDescent="0.25">
      <c r="D6079" s="143"/>
    </row>
    <row r="6080" spans="4:4" outlineLevel="1" x14ac:dyDescent="0.25">
      <c r="D6080" s="143"/>
    </row>
    <row r="6081" spans="4:4" x14ac:dyDescent="0.25">
      <c r="D6081" s="143"/>
    </row>
    <row r="6082" spans="4:4" outlineLevel="1" x14ac:dyDescent="0.25">
      <c r="D6082" s="143"/>
    </row>
    <row r="6083" spans="4:4" x14ac:dyDescent="0.25">
      <c r="D6083" s="143"/>
    </row>
    <row r="6084" spans="4:4" outlineLevel="1" x14ac:dyDescent="0.25">
      <c r="D6084" s="143"/>
    </row>
    <row r="6085" spans="4:4" x14ac:dyDescent="0.25">
      <c r="D6085" s="143"/>
    </row>
    <row r="6086" spans="4:4" outlineLevel="1" x14ac:dyDescent="0.25">
      <c r="D6086" s="143"/>
    </row>
    <row r="6087" spans="4:4" x14ac:dyDescent="0.25">
      <c r="D6087" s="143"/>
    </row>
    <row r="6088" spans="4:4" outlineLevel="1" x14ac:dyDescent="0.25">
      <c r="D6088" s="143"/>
    </row>
    <row r="6089" spans="4:4" x14ac:dyDescent="0.25">
      <c r="D6089" s="143"/>
    </row>
    <row r="6090" spans="4:4" outlineLevel="1" x14ac:dyDescent="0.25">
      <c r="D6090" s="143"/>
    </row>
    <row r="6091" spans="4:4" x14ac:dyDescent="0.25">
      <c r="D6091" s="143"/>
    </row>
    <row r="6092" spans="4:4" outlineLevel="1" x14ac:dyDescent="0.25">
      <c r="D6092" s="143"/>
    </row>
    <row r="6093" spans="4:4" x14ac:dyDescent="0.25">
      <c r="D6093" s="143"/>
    </row>
    <row r="6094" spans="4:4" outlineLevel="1" x14ac:dyDescent="0.25">
      <c r="D6094" s="143"/>
    </row>
    <row r="6095" spans="4:4" x14ac:dyDescent="0.25">
      <c r="D6095" s="143"/>
    </row>
    <row r="6096" spans="4:4" outlineLevel="1" x14ac:dyDescent="0.25">
      <c r="D6096" s="143"/>
    </row>
    <row r="6097" spans="4:4" x14ac:dyDescent="0.25">
      <c r="D6097" s="143"/>
    </row>
    <row r="6098" spans="4:4" outlineLevel="1" x14ac:dyDescent="0.25">
      <c r="D6098" s="143"/>
    </row>
    <row r="6099" spans="4:4" x14ac:dyDescent="0.25">
      <c r="D6099" s="143"/>
    </row>
    <row r="6100" spans="4:4" outlineLevel="1" x14ac:dyDescent="0.25">
      <c r="D6100" s="143"/>
    </row>
    <row r="6101" spans="4:4" x14ac:dyDescent="0.25">
      <c r="D6101" s="143"/>
    </row>
    <row r="6102" spans="4:4" outlineLevel="1" x14ac:dyDescent="0.25">
      <c r="D6102" s="143"/>
    </row>
    <row r="6103" spans="4:4" x14ac:dyDescent="0.25">
      <c r="D6103" s="143"/>
    </row>
    <row r="6104" spans="4:4" outlineLevel="1" x14ac:dyDescent="0.25">
      <c r="D6104" s="143"/>
    </row>
    <row r="6105" spans="4:4" x14ac:dyDescent="0.25">
      <c r="D6105" s="143"/>
    </row>
    <row r="6106" spans="4:4" outlineLevel="1" x14ac:dyDescent="0.25">
      <c r="D6106" s="143"/>
    </row>
    <row r="6107" spans="4:4" x14ac:dyDescent="0.25">
      <c r="D6107" s="143"/>
    </row>
    <row r="6108" spans="4:4" outlineLevel="1" x14ac:dyDescent="0.25">
      <c r="D6108" s="143"/>
    </row>
    <row r="6109" spans="4:4" x14ac:dyDescent="0.25">
      <c r="D6109" s="143"/>
    </row>
    <row r="6110" spans="4:4" outlineLevel="1" x14ac:dyDescent="0.25">
      <c r="D6110" s="143"/>
    </row>
    <row r="6111" spans="4:4" x14ac:dyDescent="0.25">
      <c r="D6111" s="143"/>
    </row>
    <row r="6112" spans="4:4" outlineLevel="1" x14ac:dyDescent="0.25">
      <c r="D6112" s="143"/>
    </row>
    <row r="6113" spans="4:4" x14ac:dyDescent="0.25">
      <c r="D6113" s="143"/>
    </row>
    <row r="6114" spans="4:4" outlineLevel="1" x14ac:dyDescent="0.25">
      <c r="D6114" s="143"/>
    </row>
    <row r="6115" spans="4:4" x14ac:dyDescent="0.25">
      <c r="D6115" s="143"/>
    </row>
    <row r="6116" spans="4:4" outlineLevel="1" x14ac:dyDescent="0.25">
      <c r="D6116" s="143"/>
    </row>
    <row r="6117" spans="4:4" outlineLevel="1" x14ac:dyDescent="0.25">
      <c r="D6117" s="143"/>
    </row>
    <row r="6118" spans="4:4" outlineLevel="1" x14ac:dyDescent="0.25">
      <c r="D6118" s="143"/>
    </row>
    <row r="6119" spans="4:4" outlineLevel="1" x14ac:dyDescent="0.25">
      <c r="D6119" s="143"/>
    </row>
    <row r="6120" spans="4:4" outlineLevel="1" x14ac:dyDescent="0.25">
      <c r="D6120" s="143"/>
    </row>
    <row r="6121" spans="4:4" outlineLevel="1" x14ac:dyDescent="0.25">
      <c r="D6121" s="143"/>
    </row>
    <row r="6122" spans="4:4" outlineLevel="1" x14ac:dyDescent="0.25">
      <c r="D6122" s="143"/>
    </row>
    <row r="6123" spans="4:4" outlineLevel="1" x14ac:dyDescent="0.25">
      <c r="D6123" s="143"/>
    </row>
    <row r="6124" spans="4:4" outlineLevel="1" x14ac:dyDescent="0.25">
      <c r="D6124" s="143"/>
    </row>
    <row r="6125" spans="4:4" x14ac:dyDescent="0.25">
      <c r="D6125" s="143"/>
    </row>
    <row r="6126" spans="4:4" outlineLevel="1" x14ac:dyDescent="0.25">
      <c r="D6126" s="143"/>
    </row>
    <row r="6127" spans="4:4" outlineLevel="1" x14ac:dyDescent="0.25">
      <c r="D6127" s="143"/>
    </row>
    <row r="6128" spans="4:4" outlineLevel="1" x14ac:dyDescent="0.25">
      <c r="D6128" s="143"/>
    </row>
    <row r="6129" spans="1:4" outlineLevel="1" x14ac:dyDescent="0.25">
      <c r="D6129" s="143"/>
    </row>
    <row r="6130" spans="1:4" outlineLevel="1" x14ac:dyDescent="0.25">
      <c r="D6130" s="143"/>
    </row>
    <row r="6131" spans="1:4" outlineLevel="1" x14ac:dyDescent="0.25">
      <c r="D6131" s="143"/>
    </row>
    <row r="6132" spans="1:4" outlineLevel="1" x14ac:dyDescent="0.25">
      <c r="D6132" s="143"/>
    </row>
    <row r="6133" spans="1:4" outlineLevel="1" x14ac:dyDescent="0.25">
      <c r="D6133" s="143"/>
    </row>
    <row r="6134" spans="1:4" x14ac:dyDescent="0.25">
      <c r="D6134" s="143"/>
    </row>
    <row r="6135" spans="1:4" outlineLevel="1" x14ac:dyDescent="0.25">
      <c r="D6135" s="143"/>
    </row>
    <row r="6136" spans="1:4" outlineLevel="1" x14ac:dyDescent="0.25">
      <c r="D6136" s="143"/>
    </row>
    <row r="6137" spans="1:4" outlineLevel="1" x14ac:dyDescent="0.25">
      <c r="D6137" s="143"/>
    </row>
    <row r="6138" spans="1:4" outlineLevel="1" x14ac:dyDescent="0.25"/>
    <row r="6139" spans="1:4" outlineLevel="1" x14ac:dyDescent="0.25">
      <c r="A6139" s="22"/>
      <c r="B6139" s="22"/>
      <c r="D6139" s="22"/>
    </row>
  </sheetData>
  <pageMargins left="0.511811024" right="0.511811024" top="0.78740157499999996" bottom="0.78740157499999996" header="0.31496062000000002" footer="0.3149606200000000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theme="5"/>
  </sheetPr>
  <dimension ref="A1:D12875"/>
  <sheetViews>
    <sheetView topLeftCell="A797" zoomScaleNormal="100" zoomScaleSheetLayoutView="233" workbookViewId="0">
      <selection activeCell="E20" sqref="E20:K20"/>
    </sheetView>
  </sheetViews>
  <sheetFormatPr defaultRowHeight="12.75" outlineLevelRow="1" x14ac:dyDescent="0.2"/>
  <cols>
    <col min="1" max="1" width="8.42578125" style="387" bestFit="1" customWidth="1"/>
    <col min="2" max="2" width="68.28515625" style="387" customWidth="1"/>
    <col min="3" max="3" width="7.140625" style="387" customWidth="1"/>
    <col min="4" max="4" width="8.7109375" style="387" bestFit="1" customWidth="1"/>
    <col min="5" max="256" width="9.140625" style="387"/>
    <col min="257" max="257" width="8.42578125" style="387" bestFit="1" customWidth="1"/>
    <col min="258" max="258" width="68.28515625" style="387" customWidth="1"/>
    <col min="259" max="259" width="7.140625" style="387" customWidth="1"/>
    <col min="260" max="260" width="8.7109375" style="387" bestFit="1" customWidth="1"/>
    <col min="261" max="512" width="9.140625" style="387"/>
    <col min="513" max="513" width="8.42578125" style="387" bestFit="1" customWidth="1"/>
    <col min="514" max="514" width="68.28515625" style="387" customWidth="1"/>
    <col min="515" max="515" width="7.140625" style="387" customWidth="1"/>
    <col min="516" max="516" width="8.7109375" style="387" bestFit="1" customWidth="1"/>
    <col min="517" max="768" width="9.140625" style="387"/>
    <col min="769" max="769" width="8.42578125" style="387" bestFit="1" customWidth="1"/>
    <col min="770" max="770" width="68.28515625" style="387" customWidth="1"/>
    <col min="771" max="771" width="7.140625" style="387" customWidth="1"/>
    <col min="772" max="772" width="8.7109375" style="387" bestFit="1" customWidth="1"/>
    <col min="773" max="1024" width="9.140625" style="387"/>
    <col min="1025" max="1025" width="8.42578125" style="387" bestFit="1" customWidth="1"/>
    <col min="1026" max="1026" width="68.28515625" style="387" customWidth="1"/>
    <col min="1027" max="1027" width="7.140625" style="387" customWidth="1"/>
    <col min="1028" max="1028" width="8.7109375" style="387" bestFit="1" customWidth="1"/>
    <col min="1029" max="1280" width="9.140625" style="387"/>
    <col min="1281" max="1281" width="8.42578125" style="387" bestFit="1" customWidth="1"/>
    <col min="1282" max="1282" width="68.28515625" style="387" customWidth="1"/>
    <col min="1283" max="1283" width="7.140625" style="387" customWidth="1"/>
    <col min="1284" max="1284" width="8.7109375" style="387" bestFit="1" customWidth="1"/>
    <col min="1285" max="1536" width="9.140625" style="387"/>
    <col min="1537" max="1537" width="8.42578125" style="387" bestFit="1" customWidth="1"/>
    <col min="1538" max="1538" width="68.28515625" style="387" customWidth="1"/>
    <col min="1539" max="1539" width="7.140625" style="387" customWidth="1"/>
    <col min="1540" max="1540" width="8.7109375" style="387" bestFit="1" customWidth="1"/>
    <col min="1541" max="1792" width="9.140625" style="387"/>
    <col min="1793" max="1793" width="8.42578125" style="387" bestFit="1" customWidth="1"/>
    <col min="1794" max="1794" width="68.28515625" style="387" customWidth="1"/>
    <col min="1795" max="1795" width="7.140625" style="387" customWidth="1"/>
    <col min="1796" max="1796" width="8.7109375" style="387" bestFit="1" customWidth="1"/>
    <col min="1797" max="2048" width="9.140625" style="387"/>
    <col min="2049" max="2049" width="8.42578125" style="387" bestFit="1" customWidth="1"/>
    <col min="2050" max="2050" width="68.28515625" style="387" customWidth="1"/>
    <col min="2051" max="2051" width="7.140625" style="387" customWidth="1"/>
    <col min="2052" max="2052" width="8.7109375" style="387" bestFit="1" customWidth="1"/>
    <col min="2053" max="2304" width="9.140625" style="387"/>
    <col min="2305" max="2305" width="8.42578125" style="387" bestFit="1" customWidth="1"/>
    <col min="2306" max="2306" width="68.28515625" style="387" customWidth="1"/>
    <col min="2307" max="2307" width="7.140625" style="387" customWidth="1"/>
    <col min="2308" max="2308" width="8.7109375" style="387" bestFit="1" customWidth="1"/>
    <col min="2309" max="2560" width="9.140625" style="387"/>
    <col min="2561" max="2561" width="8.42578125" style="387" bestFit="1" customWidth="1"/>
    <col min="2562" max="2562" width="68.28515625" style="387" customWidth="1"/>
    <col min="2563" max="2563" width="7.140625" style="387" customWidth="1"/>
    <col min="2564" max="2564" width="8.7109375" style="387" bestFit="1" customWidth="1"/>
    <col min="2565" max="2816" width="9.140625" style="387"/>
    <col min="2817" max="2817" width="8.42578125" style="387" bestFit="1" customWidth="1"/>
    <col min="2818" max="2818" width="68.28515625" style="387" customWidth="1"/>
    <col min="2819" max="2819" width="7.140625" style="387" customWidth="1"/>
    <col min="2820" max="2820" width="8.7109375" style="387" bestFit="1" customWidth="1"/>
    <col min="2821" max="3072" width="9.140625" style="387"/>
    <col min="3073" max="3073" width="8.42578125" style="387" bestFit="1" customWidth="1"/>
    <col min="3074" max="3074" width="68.28515625" style="387" customWidth="1"/>
    <col min="3075" max="3075" width="7.140625" style="387" customWidth="1"/>
    <col min="3076" max="3076" width="8.7109375" style="387" bestFit="1" customWidth="1"/>
    <col min="3077" max="3328" width="9.140625" style="387"/>
    <col min="3329" max="3329" width="8.42578125" style="387" bestFit="1" customWidth="1"/>
    <col min="3330" max="3330" width="68.28515625" style="387" customWidth="1"/>
    <col min="3331" max="3331" width="7.140625" style="387" customWidth="1"/>
    <col min="3332" max="3332" width="8.7109375" style="387" bestFit="1" customWidth="1"/>
    <col min="3333" max="3584" width="9.140625" style="387"/>
    <col min="3585" max="3585" width="8.42578125" style="387" bestFit="1" customWidth="1"/>
    <col min="3586" max="3586" width="68.28515625" style="387" customWidth="1"/>
    <col min="3587" max="3587" width="7.140625" style="387" customWidth="1"/>
    <col min="3588" max="3588" width="8.7109375" style="387" bestFit="1" customWidth="1"/>
    <col min="3589" max="3840" width="9.140625" style="387"/>
    <col min="3841" max="3841" width="8.42578125" style="387" bestFit="1" customWidth="1"/>
    <col min="3842" max="3842" width="68.28515625" style="387" customWidth="1"/>
    <col min="3843" max="3843" width="7.140625" style="387" customWidth="1"/>
    <col min="3844" max="3844" width="8.7109375" style="387" bestFit="1" customWidth="1"/>
    <col min="3845" max="4096" width="9.140625" style="387"/>
    <col min="4097" max="4097" width="8.42578125" style="387" bestFit="1" customWidth="1"/>
    <col min="4098" max="4098" width="68.28515625" style="387" customWidth="1"/>
    <col min="4099" max="4099" width="7.140625" style="387" customWidth="1"/>
    <col min="4100" max="4100" width="8.7109375" style="387" bestFit="1" customWidth="1"/>
    <col min="4101" max="4352" width="9.140625" style="387"/>
    <col min="4353" max="4353" width="8.42578125" style="387" bestFit="1" customWidth="1"/>
    <col min="4354" max="4354" width="68.28515625" style="387" customWidth="1"/>
    <col min="4355" max="4355" width="7.140625" style="387" customWidth="1"/>
    <col min="4356" max="4356" width="8.7109375" style="387" bestFit="1" customWidth="1"/>
    <col min="4357" max="4608" width="9.140625" style="387"/>
    <col min="4609" max="4609" width="8.42578125" style="387" bestFit="1" customWidth="1"/>
    <col min="4610" max="4610" width="68.28515625" style="387" customWidth="1"/>
    <col min="4611" max="4611" width="7.140625" style="387" customWidth="1"/>
    <col min="4612" max="4612" width="8.7109375" style="387" bestFit="1" customWidth="1"/>
    <col min="4613" max="4864" width="9.140625" style="387"/>
    <col min="4865" max="4865" width="8.42578125" style="387" bestFit="1" customWidth="1"/>
    <col min="4866" max="4866" width="68.28515625" style="387" customWidth="1"/>
    <col min="4867" max="4867" width="7.140625" style="387" customWidth="1"/>
    <col min="4868" max="4868" width="8.7109375" style="387" bestFit="1" customWidth="1"/>
    <col min="4869" max="5120" width="9.140625" style="387"/>
    <col min="5121" max="5121" width="8.42578125" style="387" bestFit="1" customWidth="1"/>
    <col min="5122" max="5122" width="68.28515625" style="387" customWidth="1"/>
    <col min="5123" max="5123" width="7.140625" style="387" customWidth="1"/>
    <col min="5124" max="5124" width="8.7109375" style="387" bestFit="1" customWidth="1"/>
    <col min="5125" max="5376" width="9.140625" style="387"/>
    <col min="5377" max="5377" width="8.42578125" style="387" bestFit="1" customWidth="1"/>
    <col min="5378" max="5378" width="68.28515625" style="387" customWidth="1"/>
    <col min="5379" max="5379" width="7.140625" style="387" customWidth="1"/>
    <col min="5380" max="5380" width="8.7109375" style="387" bestFit="1" customWidth="1"/>
    <col min="5381" max="5632" width="9.140625" style="387"/>
    <col min="5633" max="5633" width="8.42578125" style="387" bestFit="1" customWidth="1"/>
    <col min="5634" max="5634" width="68.28515625" style="387" customWidth="1"/>
    <col min="5635" max="5635" width="7.140625" style="387" customWidth="1"/>
    <col min="5636" max="5636" width="8.7109375" style="387" bestFit="1" customWidth="1"/>
    <col min="5637" max="5888" width="9.140625" style="387"/>
    <col min="5889" max="5889" width="8.42578125" style="387" bestFit="1" customWidth="1"/>
    <col min="5890" max="5890" width="68.28515625" style="387" customWidth="1"/>
    <col min="5891" max="5891" width="7.140625" style="387" customWidth="1"/>
    <col min="5892" max="5892" width="8.7109375" style="387" bestFit="1" customWidth="1"/>
    <col min="5893" max="6144" width="9.140625" style="387"/>
    <col min="6145" max="6145" width="8.42578125" style="387" bestFit="1" customWidth="1"/>
    <col min="6146" max="6146" width="68.28515625" style="387" customWidth="1"/>
    <col min="6147" max="6147" width="7.140625" style="387" customWidth="1"/>
    <col min="6148" max="6148" width="8.7109375" style="387" bestFit="1" customWidth="1"/>
    <col min="6149" max="6400" width="9.140625" style="387"/>
    <col min="6401" max="6401" width="8.42578125" style="387" bestFit="1" customWidth="1"/>
    <col min="6402" max="6402" width="68.28515625" style="387" customWidth="1"/>
    <col min="6403" max="6403" width="7.140625" style="387" customWidth="1"/>
    <col min="6404" max="6404" width="8.7109375" style="387" bestFit="1" customWidth="1"/>
    <col min="6405" max="6656" width="9.140625" style="387"/>
    <col min="6657" max="6657" width="8.42578125" style="387" bestFit="1" customWidth="1"/>
    <col min="6658" max="6658" width="68.28515625" style="387" customWidth="1"/>
    <col min="6659" max="6659" width="7.140625" style="387" customWidth="1"/>
    <col min="6660" max="6660" width="8.7109375" style="387" bestFit="1" customWidth="1"/>
    <col min="6661" max="6912" width="9.140625" style="387"/>
    <col min="6913" max="6913" width="8.42578125" style="387" bestFit="1" customWidth="1"/>
    <col min="6914" max="6914" width="68.28515625" style="387" customWidth="1"/>
    <col min="6915" max="6915" width="7.140625" style="387" customWidth="1"/>
    <col min="6916" max="6916" width="8.7109375" style="387" bestFit="1" customWidth="1"/>
    <col min="6917" max="7168" width="9.140625" style="387"/>
    <col min="7169" max="7169" width="8.42578125" style="387" bestFit="1" customWidth="1"/>
    <col min="7170" max="7170" width="68.28515625" style="387" customWidth="1"/>
    <col min="7171" max="7171" width="7.140625" style="387" customWidth="1"/>
    <col min="7172" max="7172" width="8.7109375" style="387" bestFit="1" customWidth="1"/>
    <col min="7173" max="7424" width="9.140625" style="387"/>
    <col min="7425" max="7425" width="8.42578125" style="387" bestFit="1" customWidth="1"/>
    <col min="7426" max="7426" width="68.28515625" style="387" customWidth="1"/>
    <col min="7427" max="7427" width="7.140625" style="387" customWidth="1"/>
    <col min="7428" max="7428" width="8.7109375" style="387" bestFit="1" customWidth="1"/>
    <col min="7429" max="7680" width="9.140625" style="387"/>
    <col min="7681" max="7681" width="8.42578125" style="387" bestFit="1" customWidth="1"/>
    <col min="7682" max="7682" width="68.28515625" style="387" customWidth="1"/>
    <col min="7683" max="7683" width="7.140625" style="387" customWidth="1"/>
    <col min="7684" max="7684" width="8.7109375" style="387" bestFit="1" customWidth="1"/>
    <col min="7685" max="7936" width="9.140625" style="387"/>
    <col min="7937" max="7937" width="8.42578125" style="387" bestFit="1" customWidth="1"/>
    <col min="7938" max="7938" width="68.28515625" style="387" customWidth="1"/>
    <col min="7939" max="7939" width="7.140625" style="387" customWidth="1"/>
    <col min="7940" max="7940" width="8.7109375" style="387" bestFit="1" customWidth="1"/>
    <col min="7941" max="8192" width="9.140625" style="387"/>
    <col min="8193" max="8193" width="8.42578125" style="387" bestFit="1" customWidth="1"/>
    <col min="8194" max="8194" width="68.28515625" style="387" customWidth="1"/>
    <col min="8195" max="8195" width="7.140625" style="387" customWidth="1"/>
    <col min="8196" max="8196" width="8.7109375" style="387" bestFit="1" customWidth="1"/>
    <col min="8197" max="8448" width="9.140625" style="387"/>
    <col min="8449" max="8449" width="8.42578125" style="387" bestFit="1" customWidth="1"/>
    <col min="8450" max="8450" width="68.28515625" style="387" customWidth="1"/>
    <col min="8451" max="8451" width="7.140625" style="387" customWidth="1"/>
    <col min="8452" max="8452" width="8.7109375" style="387" bestFit="1" customWidth="1"/>
    <col min="8453" max="8704" width="9.140625" style="387"/>
    <col min="8705" max="8705" width="8.42578125" style="387" bestFit="1" customWidth="1"/>
    <col min="8706" max="8706" width="68.28515625" style="387" customWidth="1"/>
    <col min="8707" max="8707" width="7.140625" style="387" customWidth="1"/>
    <col min="8708" max="8708" width="8.7109375" style="387" bestFit="1" customWidth="1"/>
    <col min="8709" max="8960" width="9.140625" style="387"/>
    <col min="8961" max="8961" width="8.42578125" style="387" bestFit="1" customWidth="1"/>
    <col min="8962" max="8962" width="68.28515625" style="387" customWidth="1"/>
    <col min="8963" max="8963" width="7.140625" style="387" customWidth="1"/>
    <col min="8964" max="8964" width="8.7109375" style="387" bestFit="1" customWidth="1"/>
    <col min="8965" max="9216" width="9.140625" style="387"/>
    <col min="9217" max="9217" width="8.42578125" style="387" bestFit="1" customWidth="1"/>
    <col min="9218" max="9218" width="68.28515625" style="387" customWidth="1"/>
    <col min="9219" max="9219" width="7.140625" style="387" customWidth="1"/>
    <col min="9220" max="9220" width="8.7109375" style="387" bestFit="1" customWidth="1"/>
    <col min="9221" max="9472" width="9.140625" style="387"/>
    <col min="9473" max="9473" width="8.42578125" style="387" bestFit="1" customWidth="1"/>
    <col min="9474" max="9474" width="68.28515625" style="387" customWidth="1"/>
    <col min="9475" max="9475" width="7.140625" style="387" customWidth="1"/>
    <col min="9476" max="9476" width="8.7109375" style="387" bestFit="1" customWidth="1"/>
    <col min="9477" max="9728" width="9.140625" style="387"/>
    <col min="9729" max="9729" width="8.42578125" style="387" bestFit="1" customWidth="1"/>
    <col min="9730" max="9730" width="68.28515625" style="387" customWidth="1"/>
    <col min="9731" max="9731" width="7.140625" style="387" customWidth="1"/>
    <col min="9732" max="9732" width="8.7109375" style="387" bestFit="1" customWidth="1"/>
    <col min="9733" max="9984" width="9.140625" style="387"/>
    <col min="9985" max="9985" width="8.42578125" style="387" bestFit="1" customWidth="1"/>
    <col min="9986" max="9986" width="68.28515625" style="387" customWidth="1"/>
    <col min="9987" max="9987" width="7.140625" style="387" customWidth="1"/>
    <col min="9988" max="9988" width="8.7109375" style="387" bestFit="1" customWidth="1"/>
    <col min="9989" max="10240" width="9.140625" style="387"/>
    <col min="10241" max="10241" width="8.42578125" style="387" bestFit="1" customWidth="1"/>
    <col min="10242" max="10242" width="68.28515625" style="387" customWidth="1"/>
    <col min="10243" max="10243" width="7.140625" style="387" customWidth="1"/>
    <col min="10244" max="10244" width="8.7109375" style="387" bestFit="1" customWidth="1"/>
    <col min="10245" max="10496" width="9.140625" style="387"/>
    <col min="10497" max="10497" width="8.42578125" style="387" bestFit="1" customWidth="1"/>
    <col min="10498" max="10498" width="68.28515625" style="387" customWidth="1"/>
    <col min="10499" max="10499" width="7.140625" style="387" customWidth="1"/>
    <col min="10500" max="10500" width="8.7109375" style="387" bestFit="1" customWidth="1"/>
    <col min="10501" max="10752" width="9.140625" style="387"/>
    <col min="10753" max="10753" width="8.42578125" style="387" bestFit="1" customWidth="1"/>
    <col min="10754" max="10754" width="68.28515625" style="387" customWidth="1"/>
    <col min="10755" max="10755" width="7.140625" style="387" customWidth="1"/>
    <col min="10756" max="10756" width="8.7109375" style="387" bestFit="1" customWidth="1"/>
    <col min="10757" max="11008" width="9.140625" style="387"/>
    <col min="11009" max="11009" width="8.42578125" style="387" bestFit="1" customWidth="1"/>
    <col min="11010" max="11010" width="68.28515625" style="387" customWidth="1"/>
    <col min="11011" max="11011" width="7.140625" style="387" customWidth="1"/>
    <col min="11012" max="11012" width="8.7109375" style="387" bestFit="1" customWidth="1"/>
    <col min="11013" max="11264" width="9.140625" style="387"/>
    <col min="11265" max="11265" width="8.42578125" style="387" bestFit="1" customWidth="1"/>
    <col min="11266" max="11266" width="68.28515625" style="387" customWidth="1"/>
    <col min="11267" max="11267" width="7.140625" style="387" customWidth="1"/>
    <col min="11268" max="11268" width="8.7109375" style="387" bestFit="1" customWidth="1"/>
    <col min="11269" max="11520" width="9.140625" style="387"/>
    <col min="11521" max="11521" width="8.42578125" style="387" bestFit="1" customWidth="1"/>
    <col min="11522" max="11522" width="68.28515625" style="387" customWidth="1"/>
    <col min="11523" max="11523" width="7.140625" style="387" customWidth="1"/>
    <col min="11524" max="11524" width="8.7109375" style="387" bestFit="1" customWidth="1"/>
    <col min="11525" max="11776" width="9.140625" style="387"/>
    <col min="11777" max="11777" width="8.42578125" style="387" bestFit="1" customWidth="1"/>
    <col min="11778" max="11778" width="68.28515625" style="387" customWidth="1"/>
    <col min="11779" max="11779" width="7.140625" style="387" customWidth="1"/>
    <col min="11780" max="11780" width="8.7109375" style="387" bestFit="1" customWidth="1"/>
    <col min="11781" max="12032" width="9.140625" style="387"/>
    <col min="12033" max="12033" width="8.42578125" style="387" bestFit="1" customWidth="1"/>
    <col min="12034" max="12034" width="68.28515625" style="387" customWidth="1"/>
    <col min="12035" max="12035" width="7.140625" style="387" customWidth="1"/>
    <col min="12036" max="12036" width="8.7109375" style="387" bestFit="1" customWidth="1"/>
    <col min="12037" max="12288" width="9.140625" style="387"/>
    <col min="12289" max="12289" width="8.42578125" style="387" bestFit="1" customWidth="1"/>
    <col min="12290" max="12290" width="68.28515625" style="387" customWidth="1"/>
    <col min="12291" max="12291" width="7.140625" style="387" customWidth="1"/>
    <col min="12292" max="12292" width="8.7109375" style="387" bestFit="1" customWidth="1"/>
    <col min="12293" max="12544" width="9.140625" style="387"/>
    <col min="12545" max="12545" width="8.42578125" style="387" bestFit="1" customWidth="1"/>
    <col min="12546" max="12546" width="68.28515625" style="387" customWidth="1"/>
    <col min="12547" max="12547" width="7.140625" style="387" customWidth="1"/>
    <col min="12548" max="12548" width="8.7109375" style="387" bestFit="1" customWidth="1"/>
    <col min="12549" max="12800" width="9.140625" style="387"/>
    <col min="12801" max="12801" width="8.42578125" style="387" bestFit="1" customWidth="1"/>
    <col min="12802" max="12802" width="68.28515625" style="387" customWidth="1"/>
    <col min="12803" max="12803" width="7.140625" style="387" customWidth="1"/>
    <col min="12804" max="12804" width="8.7109375" style="387" bestFit="1" customWidth="1"/>
    <col min="12805" max="13056" width="9.140625" style="387"/>
    <col min="13057" max="13057" width="8.42578125" style="387" bestFit="1" customWidth="1"/>
    <col min="13058" max="13058" width="68.28515625" style="387" customWidth="1"/>
    <col min="13059" max="13059" width="7.140625" style="387" customWidth="1"/>
    <col min="13060" max="13060" width="8.7109375" style="387" bestFit="1" customWidth="1"/>
    <col min="13061" max="13312" width="9.140625" style="387"/>
    <col min="13313" max="13313" width="8.42578125" style="387" bestFit="1" customWidth="1"/>
    <col min="13314" max="13314" width="68.28515625" style="387" customWidth="1"/>
    <col min="13315" max="13315" width="7.140625" style="387" customWidth="1"/>
    <col min="13316" max="13316" width="8.7109375" style="387" bestFit="1" customWidth="1"/>
    <col min="13317" max="13568" width="9.140625" style="387"/>
    <col min="13569" max="13569" width="8.42578125" style="387" bestFit="1" customWidth="1"/>
    <col min="13570" max="13570" width="68.28515625" style="387" customWidth="1"/>
    <col min="13571" max="13571" width="7.140625" style="387" customWidth="1"/>
    <col min="13572" max="13572" width="8.7109375" style="387" bestFit="1" customWidth="1"/>
    <col min="13573" max="13824" width="9.140625" style="387"/>
    <col min="13825" max="13825" width="8.42578125" style="387" bestFit="1" customWidth="1"/>
    <col min="13826" max="13826" width="68.28515625" style="387" customWidth="1"/>
    <col min="13827" max="13827" width="7.140625" style="387" customWidth="1"/>
    <col min="13828" max="13828" width="8.7109375" style="387" bestFit="1" customWidth="1"/>
    <col min="13829" max="14080" width="9.140625" style="387"/>
    <col min="14081" max="14081" width="8.42578125" style="387" bestFit="1" customWidth="1"/>
    <col min="14082" max="14082" width="68.28515625" style="387" customWidth="1"/>
    <col min="14083" max="14083" width="7.140625" style="387" customWidth="1"/>
    <col min="14084" max="14084" width="8.7109375" style="387" bestFit="1" customWidth="1"/>
    <col min="14085" max="14336" width="9.140625" style="387"/>
    <col min="14337" max="14337" width="8.42578125" style="387" bestFit="1" customWidth="1"/>
    <col min="14338" max="14338" width="68.28515625" style="387" customWidth="1"/>
    <col min="14339" max="14339" width="7.140625" style="387" customWidth="1"/>
    <col min="14340" max="14340" width="8.7109375" style="387" bestFit="1" customWidth="1"/>
    <col min="14341" max="14592" width="9.140625" style="387"/>
    <col min="14593" max="14593" width="8.42578125" style="387" bestFit="1" customWidth="1"/>
    <col min="14594" max="14594" width="68.28515625" style="387" customWidth="1"/>
    <col min="14595" max="14595" width="7.140625" style="387" customWidth="1"/>
    <col min="14596" max="14596" width="8.7109375" style="387" bestFit="1" customWidth="1"/>
    <col min="14597" max="14848" width="9.140625" style="387"/>
    <col min="14849" max="14849" width="8.42578125" style="387" bestFit="1" customWidth="1"/>
    <col min="14850" max="14850" width="68.28515625" style="387" customWidth="1"/>
    <col min="14851" max="14851" width="7.140625" style="387" customWidth="1"/>
    <col min="14852" max="14852" width="8.7109375" style="387" bestFit="1" customWidth="1"/>
    <col min="14853" max="15104" width="9.140625" style="387"/>
    <col min="15105" max="15105" width="8.42578125" style="387" bestFit="1" customWidth="1"/>
    <col min="15106" max="15106" width="68.28515625" style="387" customWidth="1"/>
    <col min="15107" max="15107" width="7.140625" style="387" customWidth="1"/>
    <col min="15108" max="15108" width="8.7109375" style="387" bestFit="1" customWidth="1"/>
    <col min="15109" max="15360" width="9.140625" style="387"/>
    <col min="15361" max="15361" width="8.42578125" style="387" bestFit="1" customWidth="1"/>
    <col min="15362" max="15362" width="68.28515625" style="387" customWidth="1"/>
    <col min="15363" max="15363" width="7.140625" style="387" customWidth="1"/>
    <col min="15364" max="15364" width="8.7109375" style="387" bestFit="1" customWidth="1"/>
    <col min="15365" max="15616" width="9.140625" style="387"/>
    <col min="15617" max="15617" width="8.42578125" style="387" bestFit="1" customWidth="1"/>
    <col min="15618" max="15618" width="68.28515625" style="387" customWidth="1"/>
    <col min="15619" max="15619" width="7.140625" style="387" customWidth="1"/>
    <col min="15620" max="15620" width="8.7109375" style="387" bestFit="1" customWidth="1"/>
    <col min="15621" max="15872" width="9.140625" style="387"/>
    <col min="15873" max="15873" width="8.42578125" style="387" bestFit="1" customWidth="1"/>
    <col min="15874" max="15874" width="68.28515625" style="387" customWidth="1"/>
    <col min="15875" max="15875" width="7.140625" style="387" customWidth="1"/>
    <col min="15876" max="15876" width="8.7109375" style="387" bestFit="1" customWidth="1"/>
    <col min="15877" max="16128" width="9.140625" style="387"/>
    <col min="16129" max="16129" width="8.42578125" style="387" bestFit="1" customWidth="1"/>
    <col min="16130" max="16130" width="68.28515625" style="387" customWidth="1"/>
    <col min="16131" max="16131" width="7.140625" style="387" customWidth="1"/>
    <col min="16132" max="16132" width="8.7109375" style="387" bestFit="1" customWidth="1"/>
    <col min="16133" max="16384" width="9.140625" style="387"/>
  </cols>
  <sheetData>
    <row r="1" spans="1:4" ht="25.5" x14ac:dyDescent="0.2">
      <c r="A1" s="383" t="s">
        <v>5812</v>
      </c>
      <c r="B1" s="384" t="s">
        <v>5818</v>
      </c>
      <c r="C1" s="385" t="s">
        <v>12</v>
      </c>
      <c r="D1" s="386" t="s">
        <v>10026</v>
      </c>
    </row>
    <row r="2" spans="1:4" x14ac:dyDescent="0.2">
      <c r="A2" s="388">
        <v>10000</v>
      </c>
      <c r="B2" s="389" t="s">
        <v>4137</v>
      </c>
      <c r="C2" s="390"/>
      <c r="D2" s="391"/>
    </row>
    <row r="3" spans="1:4" x14ac:dyDescent="0.2">
      <c r="A3" s="144"/>
      <c r="B3" s="136"/>
      <c r="C3" s="145"/>
      <c r="D3" s="392"/>
    </row>
    <row r="4" spans="1:4" customFormat="1" ht="15" x14ac:dyDescent="0.25">
      <c r="A4" s="144">
        <v>10100</v>
      </c>
      <c r="B4" s="136" t="s">
        <v>15053</v>
      </c>
      <c r="C4" s="145" t="s">
        <v>10057</v>
      </c>
      <c r="D4" s="392" t="s">
        <v>10057</v>
      </c>
    </row>
    <row r="5" spans="1:4" customFormat="1" ht="23.25" outlineLevel="1" x14ac:dyDescent="0.25">
      <c r="A5" s="144">
        <v>10101</v>
      </c>
      <c r="B5" s="136" t="s">
        <v>18256</v>
      </c>
      <c r="C5" s="145" t="s">
        <v>18238</v>
      </c>
      <c r="D5" s="392">
        <v>1.81</v>
      </c>
    </row>
    <row r="6" spans="1:4" customFormat="1" ht="15" outlineLevel="1" x14ac:dyDescent="0.25">
      <c r="A6" s="144">
        <v>10102</v>
      </c>
      <c r="B6" s="136" t="s">
        <v>18257</v>
      </c>
      <c r="C6" s="145" t="s">
        <v>18258</v>
      </c>
      <c r="D6" s="392">
        <v>58.56</v>
      </c>
    </row>
    <row r="7" spans="1:4" customFormat="1" ht="15" x14ac:dyDescent="0.25">
      <c r="A7" s="144">
        <v>10103</v>
      </c>
      <c r="B7" s="136" t="s">
        <v>18259</v>
      </c>
      <c r="C7" s="145" t="s">
        <v>18258</v>
      </c>
      <c r="D7" s="392">
        <v>162.79</v>
      </c>
    </row>
    <row r="8" spans="1:4" customFormat="1" ht="23.25" outlineLevel="1" x14ac:dyDescent="0.25">
      <c r="A8" s="144">
        <v>10104</v>
      </c>
      <c r="B8" s="136" t="s">
        <v>18260</v>
      </c>
      <c r="C8" s="145" t="s">
        <v>18258</v>
      </c>
      <c r="D8" s="392">
        <v>193.94</v>
      </c>
    </row>
    <row r="9" spans="1:4" customFormat="1" ht="15" outlineLevel="1" x14ac:dyDescent="0.25">
      <c r="A9" s="144">
        <v>10105</v>
      </c>
      <c r="B9" s="136" t="s">
        <v>18261</v>
      </c>
      <c r="C9" s="145" t="s">
        <v>18262</v>
      </c>
      <c r="D9" s="392">
        <v>13.6</v>
      </c>
    </row>
    <row r="10" spans="1:4" customFormat="1" ht="15" x14ac:dyDescent="0.25">
      <c r="A10" s="144">
        <v>10106</v>
      </c>
      <c r="B10" s="136" t="s">
        <v>18263</v>
      </c>
      <c r="C10" s="145" t="s">
        <v>18262</v>
      </c>
      <c r="D10" s="392">
        <v>35.479999999999997</v>
      </c>
    </row>
    <row r="11" spans="1:4" customFormat="1" ht="23.25" outlineLevel="1" x14ac:dyDescent="0.25">
      <c r="A11" s="144">
        <v>10107</v>
      </c>
      <c r="B11" s="136" t="s">
        <v>18264</v>
      </c>
      <c r="C11" s="145" t="s">
        <v>18262</v>
      </c>
      <c r="D11" s="392">
        <v>111.91</v>
      </c>
    </row>
    <row r="12" spans="1:4" customFormat="1" ht="23.25" outlineLevel="1" x14ac:dyDescent="0.25">
      <c r="A12" s="144">
        <v>10108</v>
      </c>
      <c r="B12" s="136" t="s">
        <v>18265</v>
      </c>
      <c r="C12" s="145" t="s">
        <v>18238</v>
      </c>
      <c r="D12" s="392">
        <v>5.47</v>
      </c>
    </row>
    <row r="13" spans="1:4" customFormat="1" ht="23.25" x14ac:dyDescent="0.25">
      <c r="A13" s="144">
        <v>10109</v>
      </c>
      <c r="B13" s="136" t="s">
        <v>18266</v>
      </c>
      <c r="C13" s="145" t="s">
        <v>18258</v>
      </c>
      <c r="D13" s="392">
        <v>65.69</v>
      </c>
    </row>
    <row r="14" spans="1:4" customFormat="1" ht="15" outlineLevel="1" x14ac:dyDescent="0.25">
      <c r="A14" s="144">
        <v>10110</v>
      </c>
      <c r="B14" s="136" t="s">
        <v>18267</v>
      </c>
      <c r="C14" s="145" t="s">
        <v>18268</v>
      </c>
      <c r="D14" s="392">
        <v>2.29</v>
      </c>
    </row>
    <row r="15" spans="1:4" customFormat="1" ht="15" outlineLevel="1" x14ac:dyDescent="0.25">
      <c r="A15" s="144">
        <v>10120</v>
      </c>
      <c r="B15" s="136" t="s">
        <v>10221</v>
      </c>
      <c r="C15" s="145" t="s">
        <v>18258</v>
      </c>
      <c r="D15" s="392">
        <v>196.08</v>
      </c>
    </row>
    <row r="16" spans="1:4" customFormat="1" ht="15" x14ac:dyDescent="0.25">
      <c r="A16" s="144">
        <v>10121</v>
      </c>
      <c r="B16" s="136" t="s">
        <v>10222</v>
      </c>
      <c r="C16" s="145" t="s">
        <v>18258</v>
      </c>
      <c r="D16" s="392">
        <v>550</v>
      </c>
    </row>
    <row r="17" spans="1:4" customFormat="1" ht="15" outlineLevel="1" x14ac:dyDescent="0.25">
      <c r="A17" s="144">
        <v>10122</v>
      </c>
      <c r="B17" s="136" t="s">
        <v>10223</v>
      </c>
      <c r="C17" s="145" t="s">
        <v>18258</v>
      </c>
      <c r="D17" s="392">
        <v>687.5</v>
      </c>
    </row>
    <row r="18" spans="1:4" customFormat="1" ht="15" outlineLevel="1" x14ac:dyDescent="0.25">
      <c r="A18" s="144">
        <v>10123</v>
      </c>
      <c r="B18" s="136" t="s">
        <v>18269</v>
      </c>
      <c r="C18" s="145" t="s">
        <v>18258</v>
      </c>
      <c r="D18" s="392">
        <v>825</v>
      </c>
    </row>
    <row r="19" spans="1:4" customFormat="1" ht="15" x14ac:dyDescent="0.25">
      <c r="A19" s="144">
        <v>10124</v>
      </c>
      <c r="B19" s="136" t="s">
        <v>10225</v>
      </c>
      <c r="C19" s="145" t="s">
        <v>18258</v>
      </c>
      <c r="D19" s="392">
        <v>962.5</v>
      </c>
    </row>
    <row r="20" spans="1:4" customFormat="1" ht="15" outlineLevel="1" x14ac:dyDescent="0.25">
      <c r="A20" s="144">
        <v>10200</v>
      </c>
      <c r="B20" s="136" t="s">
        <v>18270</v>
      </c>
      <c r="C20" s="145" t="s">
        <v>10057</v>
      </c>
      <c r="D20" s="392" t="s">
        <v>10057</v>
      </c>
    </row>
    <row r="21" spans="1:4" customFormat="1" ht="15" outlineLevel="1" x14ac:dyDescent="0.25">
      <c r="A21" s="144">
        <v>10201</v>
      </c>
      <c r="B21" s="136" t="s">
        <v>18271</v>
      </c>
      <c r="C21" s="145" t="s">
        <v>18262</v>
      </c>
      <c r="D21" s="392">
        <v>43.79</v>
      </c>
    </row>
    <row r="22" spans="1:4" customFormat="1" ht="15" x14ac:dyDescent="0.25">
      <c r="A22" s="144">
        <v>10202</v>
      </c>
      <c r="B22" s="136" t="s">
        <v>18272</v>
      </c>
      <c r="C22" s="145" t="s">
        <v>18262</v>
      </c>
      <c r="D22" s="392">
        <v>54.74</v>
      </c>
    </row>
    <row r="23" spans="1:4" customFormat="1" ht="15" outlineLevel="1" x14ac:dyDescent="0.25">
      <c r="A23" s="144">
        <v>10205</v>
      </c>
      <c r="B23" s="136" t="s">
        <v>18273</v>
      </c>
      <c r="C23" s="145" t="s">
        <v>18262</v>
      </c>
      <c r="D23" s="392">
        <v>32.840000000000003</v>
      </c>
    </row>
    <row r="24" spans="1:4" customFormat="1" ht="15" outlineLevel="1" x14ac:dyDescent="0.25">
      <c r="A24" s="144">
        <v>10210</v>
      </c>
      <c r="B24" s="136" t="s">
        <v>18274</v>
      </c>
      <c r="C24" s="145" t="s">
        <v>18262</v>
      </c>
      <c r="D24" s="392">
        <v>16.71</v>
      </c>
    </row>
    <row r="25" spans="1:4" customFormat="1" ht="15" x14ac:dyDescent="0.25">
      <c r="A25" s="144">
        <v>10211</v>
      </c>
      <c r="B25" s="136" t="s">
        <v>18275</v>
      </c>
      <c r="C25" s="145" t="s">
        <v>18262</v>
      </c>
      <c r="D25" s="392">
        <v>37.71</v>
      </c>
    </row>
    <row r="26" spans="1:4" customFormat="1" ht="15" outlineLevel="1" x14ac:dyDescent="0.25">
      <c r="A26" s="144">
        <v>10300</v>
      </c>
      <c r="B26" s="136" t="s">
        <v>18276</v>
      </c>
      <c r="C26" s="145" t="s">
        <v>10057</v>
      </c>
      <c r="D26" s="392" t="s">
        <v>10057</v>
      </c>
    </row>
    <row r="27" spans="1:4" customFormat="1" ht="15" x14ac:dyDescent="0.25">
      <c r="A27" s="144">
        <v>10301</v>
      </c>
      <c r="B27" s="136" t="s">
        <v>18272</v>
      </c>
      <c r="C27" s="145" t="s">
        <v>18262</v>
      </c>
      <c r="D27" s="392">
        <v>17.7</v>
      </c>
    </row>
    <row r="28" spans="1:4" customFormat="1" ht="15" outlineLevel="1" x14ac:dyDescent="0.25">
      <c r="A28" s="144">
        <v>10302</v>
      </c>
      <c r="B28" s="136" t="s">
        <v>18277</v>
      </c>
      <c r="C28" s="145" t="s">
        <v>18262</v>
      </c>
      <c r="D28" s="392">
        <v>20.73</v>
      </c>
    </row>
    <row r="29" spans="1:4" customFormat="1" ht="15" x14ac:dyDescent="0.25">
      <c r="A29" s="144">
        <v>10303</v>
      </c>
      <c r="B29" s="136" t="s">
        <v>18278</v>
      </c>
      <c r="C29" s="145" t="s">
        <v>18262</v>
      </c>
      <c r="D29" s="392">
        <v>27.68</v>
      </c>
    </row>
    <row r="30" spans="1:4" customFormat="1" ht="23.25" outlineLevel="1" x14ac:dyDescent="0.25">
      <c r="A30" s="144">
        <v>10305</v>
      </c>
      <c r="B30" s="136" t="s">
        <v>18279</v>
      </c>
      <c r="C30" s="145" t="s">
        <v>18262</v>
      </c>
      <c r="D30" s="392">
        <v>31.82</v>
      </c>
    </row>
    <row r="31" spans="1:4" customFormat="1" ht="15" x14ac:dyDescent="0.25">
      <c r="A31" s="144">
        <v>10306</v>
      </c>
      <c r="B31" s="136" t="s">
        <v>18273</v>
      </c>
      <c r="C31" s="145" t="s">
        <v>18262</v>
      </c>
      <c r="D31" s="392">
        <v>7.65</v>
      </c>
    </row>
    <row r="32" spans="1:4" customFormat="1" ht="15" outlineLevel="1" x14ac:dyDescent="0.25">
      <c r="A32" s="144">
        <v>10310</v>
      </c>
      <c r="B32" s="136" t="s">
        <v>18280</v>
      </c>
      <c r="C32" s="145" t="s">
        <v>18268</v>
      </c>
      <c r="D32" s="392">
        <v>2.94</v>
      </c>
    </row>
    <row r="33" spans="1:4" customFormat="1" ht="15" outlineLevel="1" x14ac:dyDescent="0.25">
      <c r="A33" s="144">
        <v>10400</v>
      </c>
      <c r="B33" s="136" t="s">
        <v>18281</v>
      </c>
      <c r="C33" s="145" t="s">
        <v>10057</v>
      </c>
      <c r="D33" s="392" t="s">
        <v>10057</v>
      </c>
    </row>
    <row r="34" spans="1:4" customFormat="1" ht="15" x14ac:dyDescent="0.25">
      <c r="A34" s="144">
        <v>10401</v>
      </c>
      <c r="B34" s="136" t="s">
        <v>18282</v>
      </c>
      <c r="C34" s="145" t="s">
        <v>18262</v>
      </c>
      <c r="D34" s="392">
        <v>65.69</v>
      </c>
    </row>
    <row r="35" spans="1:4" customFormat="1" ht="15" outlineLevel="1" x14ac:dyDescent="0.25">
      <c r="A35" s="144">
        <v>10402</v>
      </c>
      <c r="B35" s="136" t="s">
        <v>18283</v>
      </c>
      <c r="C35" s="145" t="s">
        <v>18262</v>
      </c>
      <c r="D35" s="392">
        <v>76.64</v>
      </c>
    </row>
    <row r="36" spans="1:4" customFormat="1" ht="15" outlineLevel="1" x14ac:dyDescent="0.25">
      <c r="A36" s="144">
        <v>10405</v>
      </c>
      <c r="B36" s="136" t="s">
        <v>18284</v>
      </c>
      <c r="C36" s="145" t="s">
        <v>18238</v>
      </c>
      <c r="D36" s="392">
        <v>116.16</v>
      </c>
    </row>
    <row r="37" spans="1:4" customFormat="1" ht="15" outlineLevel="1" x14ac:dyDescent="0.25">
      <c r="A37" s="144">
        <v>10406</v>
      </c>
      <c r="B37" s="136" t="s">
        <v>18285</v>
      </c>
      <c r="C37" s="145" t="s">
        <v>18238</v>
      </c>
      <c r="D37" s="392">
        <v>66.59</v>
      </c>
    </row>
    <row r="38" spans="1:4" customFormat="1" ht="15" x14ac:dyDescent="0.25">
      <c r="A38" s="144">
        <v>10410</v>
      </c>
      <c r="B38" s="136" t="s">
        <v>18286</v>
      </c>
      <c r="C38" s="145" t="s">
        <v>18238</v>
      </c>
      <c r="D38" s="392">
        <v>5.47</v>
      </c>
    </row>
    <row r="39" spans="1:4" customFormat="1" ht="15" outlineLevel="1" x14ac:dyDescent="0.25">
      <c r="A39" s="144">
        <v>10414</v>
      </c>
      <c r="B39" s="136" t="s">
        <v>18287</v>
      </c>
      <c r="C39" s="145" t="s">
        <v>18262</v>
      </c>
      <c r="D39" s="392">
        <v>118.57</v>
      </c>
    </row>
    <row r="40" spans="1:4" customFormat="1" ht="15" outlineLevel="1" x14ac:dyDescent="0.25">
      <c r="A40" s="144">
        <v>10415</v>
      </c>
      <c r="B40" s="136" t="s">
        <v>18288</v>
      </c>
      <c r="C40" s="145" t="s">
        <v>18262</v>
      </c>
      <c r="D40" s="392">
        <v>186.88</v>
      </c>
    </row>
    <row r="41" spans="1:4" customFormat="1" ht="15" outlineLevel="1" x14ac:dyDescent="0.25">
      <c r="A41" s="144">
        <v>10416</v>
      </c>
      <c r="B41" s="136" t="s">
        <v>18289</v>
      </c>
      <c r="C41" s="145" t="s">
        <v>18262</v>
      </c>
      <c r="D41" s="392">
        <v>476.99</v>
      </c>
    </row>
    <row r="42" spans="1:4" customFormat="1" ht="15" x14ac:dyDescent="0.25">
      <c r="A42" s="144">
        <v>10417</v>
      </c>
      <c r="B42" s="136" t="s">
        <v>18290</v>
      </c>
      <c r="C42" s="145" t="s">
        <v>18262</v>
      </c>
      <c r="D42" s="392">
        <v>422.04</v>
      </c>
    </row>
    <row r="43" spans="1:4" customFormat="1" ht="23.25" outlineLevel="1" x14ac:dyDescent="0.25">
      <c r="A43" s="144">
        <v>10420</v>
      </c>
      <c r="B43" s="136" t="s">
        <v>18291</v>
      </c>
      <c r="C43" s="145" t="s">
        <v>18292</v>
      </c>
      <c r="D43" s="392">
        <v>19.18</v>
      </c>
    </row>
    <row r="44" spans="1:4" customFormat="1" ht="23.25" outlineLevel="1" x14ac:dyDescent="0.25">
      <c r="A44" s="144">
        <v>10421</v>
      </c>
      <c r="B44" s="136" t="s">
        <v>18293</v>
      </c>
      <c r="C44" s="145" t="s">
        <v>18292</v>
      </c>
      <c r="D44" s="392">
        <v>20.81</v>
      </c>
    </row>
    <row r="45" spans="1:4" customFormat="1" ht="23.25" outlineLevel="1" x14ac:dyDescent="0.25">
      <c r="A45" s="144">
        <v>10422</v>
      </c>
      <c r="B45" s="136" t="s">
        <v>18294</v>
      </c>
      <c r="C45" s="145" t="s">
        <v>18292</v>
      </c>
      <c r="D45" s="392">
        <v>24.15</v>
      </c>
    </row>
    <row r="46" spans="1:4" customFormat="1" ht="23.25" x14ac:dyDescent="0.25">
      <c r="A46" s="144">
        <v>10423</v>
      </c>
      <c r="B46" s="136" t="s">
        <v>18295</v>
      </c>
      <c r="C46" s="145" t="s">
        <v>18292</v>
      </c>
      <c r="D46" s="392">
        <v>51.17</v>
      </c>
    </row>
    <row r="47" spans="1:4" customFormat="1" ht="15" outlineLevel="1" x14ac:dyDescent="0.25">
      <c r="A47" s="144">
        <v>10426</v>
      </c>
      <c r="B47" s="136" t="s">
        <v>18296</v>
      </c>
      <c r="C47" s="145" t="s">
        <v>18292</v>
      </c>
      <c r="D47" s="392">
        <v>69.78</v>
      </c>
    </row>
    <row r="48" spans="1:4" customFormat="1" ht="15" outlineLevel="1" x14ac:dyDescent="0.25">
      <c r="A48" s="144">
        <v>10427</v>
      </c>
      <c r="B48" s="136" t="s">
        <v>18297</v>
      </c>
      <c r="C48" s="145" t="s">
        <v>18292</v>
      </c>
      <c r="D48" s="392">
        <v>87.03</v>
      </c>
    </row>
    <row r="49" spans="1:4" customFormat="1" ht="15" outlineLevel="1" x14ac:dyDescent="0.25">
      <c r="A49" s="144">
        <v>10430</v>
      </c>
      <c r="B49" s="136" t="s">
        <v>18298</v>
      </c>
      <c r="C49" s="145" t="s">
        <v>18292</v>
      </c>
      <c r="D49" s="392">
        <v>68.430000000000007</v>
      </c>
    </row>
    <row r="50" spans="1:4" customFormat="1" ht="15" x14ac:dyDescent="0.25">
      <c r="A50" s="144">
        <v>10431</v>
      </c>
      <c r="B50" s="136" t="s">
        <v>18299</v>
      </c>
      <c r="C50" s="145" t="s">
        <v>18292</v>
      </c>
      <c r="D50" s="392">
        <v>96.37</v>
      </c>
    </row>
    <row r="51" spans="1:4" customFormat="1" ht="15" outlineLevel="1" x14ac:dyDescent="0.25">
      <c r="A51" s="144">
        <v>10432</v>
      </c>
      <c r="B51" s="136" t="s">
        <v>18300</v>
      </c>
      <c r="C51" s="145" t="s">
        <v>18292</v>
      </c>
      <c r="D51" s="392">
        <v>131.58000000000001</v>
      </c>
    </row>
    <row r="52" spans="1:4" customFormat="1" ht="15" x14ac:dyDescent="0.25">
      <c r="A52" s="144">
        <v>10433</v>
      </c>
      <c r="B52" s="136" t="s">
        <v>18301</v>
      </c>
      <c r="C52" s="145" t="s">
        <v>18292</v>
      </c>
      <c r="D52" s="392">
        <v>170.73</v>
      </c>
    </row>
    <row r="53" spans="1:4" customFormat="1" ht="15" outlineLevel="1" x14ac:dyDescent="0.25">
      <c r="A53" s="144">
        <v>10435</v>
      </c>
      <c r="B53" s="136" t="s">
        <v>18302</v>
      </c>
      <c r="C53" s="145" t="s">
        <v>18292</v>
      </c>
      <c r="D53" s="392">
        <v>400.9</v>
      </c>
    </row>
    <row r="54" spans="1:4" customFormat="1" ht="15" x14ac:dyDescent="0.25">
      <c r="A54" s="144">
        <v>10437</v>
      </c>
      <c r="B54" s="136" t="s">
        <v>18303</v>
      </c>
      <c r="C54" s="145" t="s">
        <v>18292</v>
      </c>
      <c r="D54" s="392">
        <v>572.98</v>
      </c>
    </row>
    <row r="55" spans="1:4" customFormat="1" ht="15" outlineLevel="1" x14ac:dyDescent="0.25">
      <c r="A55" s="144">
        <v>10439</v>
      </c>
      <c r="B55" s="136" t="s">
        <v>18304</v>
      </c>
      <c r="C55" s="145" t="s">
        <v>18292</v>
      </c>
      <c r="D55" s="392">
        <v>772.21</v>
      </c>
    </row>
    <row r="56" spans="1:4" customFormat="1" ht="15" x14ac:dyDescent="0.25">
      <c r="A56" s="144">
        <v>10448</v>
      </c>
      <c r="B56" s="136" t="s">
        <v>18305</v>
      </c>
      <c r="C56" s="145" t="s">
        <v>18262</v>
      </c>
      <c r="D56" s="392">
        <v>59.12</v>
      </c>
    </row>
    <row r="57" spans="1:4" customFormat="1" ht="15" outlineLevel="1" x14ac:dyDescent="0.25">
      <c r="A57" s="144">
        <v>10449</v>
      </c>
      <c r="B57" s="136" t="s">
        <v>18306</v>
      </c>
      <c r="C57" s="145" t="s">
        <v>18262</v>
      </c>
      <c r="D57" s="392">
        <v>511.48</v>
      </c>
    </row>
    <row r="58" spans="1:4" customFormat="1" ht="15" outlineLevel="1" x14ac:dyDescent="0.25">
      <c r="A58" s="144">
        <v>10450</v>
      </c>
      <c r="B58" s="136" t="s">
        <v>18307</v>
      </c>
      <c r="C58" s="145" t="s">
        <v>18238</v>
      </c>
      <c r="D58" s="392">
        <v>256.52</v>
      </c>
    </row>
    <row r="59" spans="1:4" customFormat="1" ht="15" x14ac:dyDescent="0.25">
      <c r="A59" s="144">
        <v>10451</v>
      </c>
      <c r="B59" s="136" t="s">
        <v>18308</v>
      </c>
      <c r="C59" s="145" t="s">
        <v>18238</v>
      </c>
      <c r="D59" s="392">
        <v>360.05</v>
      </c>
    </row>
    <row r="60" spans="1:4" customFormat="1" ht="15" outlineLevel="1" x14ac:dyDescent="0.25">
      <c r="A60" s="144">
        <v>10452</v>
      </c>
      <c r="B60" s="136" t="s">
        <v>18309</v>
      </c>
      <c r="C60" s="145" t="s">
        <v>18238</v>
      </c>
      <c r="D60" s="392">
        <v>246.82</v>
      </c>
    </row>
    <row r="61" spans="1:4" customFormat="1" ht="15" outlineLevel="1" x14ac:dyDescent="0.25">
      <c r="A61" s="144">
        <v>10470</v>
      </c>
      <c r="B61" s="136" t="s">
        <v>18310</v>
      </c>
      <c r="C61" s="145" t="s">
        <v>18262</v>
      </c>
      <c r="D61" s="392">
        <v>197.83</v>
      </c>
    </row>
    <row r="62" spans="1:4" customFormat="1" ht="15" x14ac:dyDescent="0.25">
      <c r="A62" s="144">
        <v>10471</v>
      </c>
      <c r="B62" s="136" t="s">
        <v>18311</v>
      </c>
      <c r="C62" s="145" t="s">
        <v>18262</v>
      </c>
      <c r="D62" s="392">
        <v>245.67</v>
      </c>
    </row>
    <row r="63" spans="1:4" customFormat="1" ht="15" outlineLevel="1" x14ac:dyDescent="0.25">
      <c r="A63" s="144">
        <v>10475</v>
      </c>
      <c r="B63" s="136" t="s">
        <v>18312</v>
      </c>
      <c r="C63" s="145" t="s">
        <v>18238</v>
      </c>
      <c r="D63" s="392">
        <v>9.57</v>
      </c>
    </row>
    <row r="64" spans="1:4" customFormat="1" ht="15" x14ac:dyDescent="0.25">
      <c r="A64" s="144">
        <v>10476</v>
      </c>
      <c r="B64" s="136" t="s">
        <v>10483</v>
      </c>
      <c r="C64" s="145" t="s">
        <v>18238</v>
      </c>
      <c r="D64" s="392">
        <v>32.1</v>
      </c>
    </row>
    <row r="65" spans="1:4" customFormat="1" ht="34.5" outlineLevel="1" x14ac:dyDescent="0.25">
      <c r="A65" s="144">
        <v>10477</v>
      </c>
      <c r="B65" s="136" t="s">
        <v>18313</v>
      </c>
      <c r="C65" s="145" t="s">
        <v>18238</v>
      </c>
      <c r="D65" s="392">
        <v>29.69</v>
      </c>
    </row>
    <row r="66" spans="1:4" customFormat="1" ht="34.5" outlineLevel="1" x14ac:dyDescent="0.25">
      <c r="A66" s="144">
        <v>10478</v>
      </c>
      <c r="B66" s="136" t="s">
        <v>10485</v>
      </c>
      <c r="C66" s="145" t="s">
        <v>18238</v>
      </c>
      <c r="D66" s="392">
        <v>33.979999999999997</v>
      </c>
    </row>
    <row r="67" spans="1:4" customFormat="1" ht="15" outlineLevel="1" x14ac:dyDescent="0.25">
      <c r="A67" s="144">
        <v>10480</v>
      </c>
      <c r="B67" s="136" t="s">
        <v>18314</v>
      </c>
      <c r="C67" s="145" t="s">
        <v>18262</v>
      </c>
      <c r="D67" s="392">
        <v>13.79</v>
      </c>
    </row>
    <row r="68" spans="1:4" customFormat="1" ht="15" outlineLevel="1" x14ac:dyDescent="0.25">
      <c r="A68" s="144">
        <v>10500</v>
      </c>
      <c r="B68" s="136" t="s">
        <v>18315</v>
      </c>
      <c r="C68" s="145" t="s">
        <v>10057</v>
      </c>
      <c r="D68" s="392" t="s">
        <v>10057</v>
      </c>
    </row>
    <row r="69" spans="1:4" customFormat="1" ht="15" outlineLevel="1" x14ac:dyDescent="0.25">
      <c r="A69" s="144">
        <v>10501</v>
      </c>
      <c r="B69" s="136" t="s">
        <v>18316</v>
      </c>
      <c r="C69" s="145" t="s">
        <v>18238</v>
      </c>
      <c r="D69" s="392">
        <v>84.84</v>
      </c>
    </row>
    <row r="70" spans="1:4" customFormat="1" ht="15" outlineLevel="1" x14ac:dyDescent="0.25">
      <c r="A70" s="144">
        <v>10502</v>
      </c>
      <c r="B70" s="136" t="s">
        <v>18317</v>
      </c>
      <c r="C70" s="145" t="s">
        <v>18238</v>
      </c>
      <c r="D70" s="392">
        <v>94.14</v>
      </c>
    </row>
    <row r="71" spans="1:4" customFormat="1" ht="23.25" x14ac:dyDescent="0.25">
      <c r="A71" s="144">
        <v>10505</v>
      </c>
      <c r="B71" s="136" t="s">
        <v>18318</v>
      </c>
      <c r="C71" s="145" t="s">
        <v>18238</v>
      </c>
      <c r="D71" s="392">
        <v>159.91999999999999</v>
      </c>
    </row>
    <row r="72" spans="1:4" customFormat="1" ht="15" outlineLevel="1" x14ac:dyDescent="0.25">
      <c r="A72" s="144">
        <v>10506</v>
      </c>
      <c r="B72" s="136" t="s">
        <v>18319</v>
      </c>
      <c r="C72" s="145" t="s">
        <v>18238</v>
      </c>
      <c r="D72" s="392">
        <v>274.69</v>
      </c>
    </row>
    <row r="73" spans="1:4" customFormat="1" ht="15" outlineLevel="1" x14ac:dyDescent="0.25">
      <c r="A73" s="144">
        <v>10507</v>
      </c>
      <c r="B73" s="136" t="s">
        <v>18320</v>
      </c>
      <c r="C73" s="145" t="s">
        <v>18238</v>
      </c>
      <c r="D73" s="392">
        <v>229.69</v>
      </c>
    </row>
    <row r="74" spans="1:4" customFormat="1" ht="15" outlineLevel="1" x14ac:dyDescent="0.25">
      <c r="A74" s="144">
        <v>10540</v>
      </c>
      <c r="B74" s="136" t="s">
        <v>18321</v>
      </c>
      <c r="C74" s="145" t="s">
        <v>18238</v>
      </c>
      <c r="D74" s="392">
        <v>28.23</v>
      </c>
    </row>
    <row r="75" spans="1:4" customFormat="1" ht="15" x14ac:dyDescent="0.25">
      <c r="A75" s="388">
        <v>20000</v>
      </c>
      <c r="B75" s="389" t="s">
        <v>18322</v>
      </c>
      <c r="C75" s="390"/>
      <c r="D75" s="391"/>
    </row>
    <row r="76" spans="1:4" customFormat="1" ht="15" outlineLevel="1" x14ac:dyDescent="0.25">
      <c r="A76" s="144">
        <v>20100</v>
      </c>
      <c r="B76" s="136" t="s">
        <v>6502</v>
      </c>
      <c r="C76" s="145" t="s">
        <v>10057</v>
      </c>
      <c r="D76" s="392" t="s">
        <v>10057</v>
      </c>
    </row>
    <row r="77" spans="1:4" customFormat="1" ht="15" outlineLevel="1" x14ac:dyDescent="0.25">
      <c r="A77" s="144">
        <v>20101</v>
      </c>
      <c r="B77" s="136" t="s">
        <v>18323</v>
      </c>
      <c r="C77" s="145" t="s">
        <v>18292</v>
      </c>
      <c r="D77" s="392">
        <v>57.27</v>
      </c>
    </row>
    <row r="78" spans="1:4" customFormat="1" ht="15" outlineLevel="1" x14ac:dyDescent="0.25">
      <c r="A78" s="144">
        <v>20102</v>
      </c>
      <c r="B78" s="136" t="s">
        <v>18324</v>
      </c>
      <c r="C78" s="145" t="s">
        <v>18292</v>
      </c>
      <c r="D78" s="392">
        <v>86.91</v>
      </c>
    </row>
    <row r="79" spans="1:4" customFormat="1" ht="15" x14ac:dyDescent="0.25">
      <c r="A79" s="144">
        <v>20103</v>
      </c>
      <c r="B79" s="136" t="s">
        <v>18325</v>
      </c>
      <c r="C79" s="145" t="s">
        <v>18292</v>
      </c>
      <c r="D79" s="392">
        <v>129.02000000000001</v>
      </c>
    </row>
    <row r="80" spans="1:4" customFormat="1" ht="15" outlineLevel="1" x14ac:dyDescent="0.25">
      <c r="A80" s="144">
        <v>20105</v>
      </c>
      <c r="B80" s="136" t="s">
        <v>18326</v>
      </c>
      <c r="C80" s="145" t="s">
        <v>18292</v>
      </c>
      <c r="D80" s="392">
        <v>65.14</v>
      </c>
    </row>
    <row r="81" spans="1:4" customFormat="1" ht="15" outlineLevel="1" x14ac:dyDescent="0.25">
      <c r="A81" s="144">
        <v>20106</v>
      </c>
      <c r="B81" s="136" t="s">
        <v>18327</v>
      </c>
      <c r="C81" s="145" t="s">
        <v>18292</v>
      </c>
      <c r="D81" s="392">
        <v>84.79</v>
      </c>
    </row>
    <row r="82" spans="1:4" customFormat="1" ht="15" outlineLevel="1" x14ac:dyDescent="0.25">
      <c r="A82" s="144">
        <v>20107</v>
      </c>
      <c r="B82" s="136" t="s">
        <v>18328</v>
      </c>
      <c r="C82" s="145" t="s">
        <v>18292</v>
      </c>
      <c r="D82" s="392">
        <v>106.93</v>
      </c>
    </row>
    <row r="83" spans="1:4" customFormat="1" ht="15" outlineLevel="1" x14ac:dyDescent="0.25">
      <c r="A83" s="144">
        <v>20108</v>
      </c>
      <c r="B83" s="136" t="s">
        <v>18329</v>
      </c>
      <c r="C83" s="145" t="s">
        <v>18292</v>
      </c>
      <c r="D83" s="392">
        <v>145.19999999999999</v>
      </c>
    </row>
    <row r="84" spans="1:4" customFormat="1" ht="15" outlineLevel="1" x14ac:dyDescent="0.25">
      <c r="A84" s="144">
        <v>20120</v>
      </c>
      <c r="B84" s="136" t="s">
        <v>18330</v>
      </c>
      <c r="C84" s="145" t="s">
        <v>18262</v>
      </c>
      <c r="D84" s="392">
        <v>532.4</v>
      </c>
    </row>
    <row r="85" spans="1:4" customFormat="1" ht="15" outlineLevel="1" x14ac:dyDescent="0.25">
      <c r="A85" s="144">
        <v>20134</v>
      </c>
      <c r="B85" s="136" t="s">
        <v>18331</v>
      </c>
      <c r="C85" s="145" t="s">
        <v>18262</v>
      </c>
      <c r="D85" s="392">
        <v>735.47</v>
      </c>
    </row>
    <row r="86" spans="1:4" customFormat="1" ht="15" x14ac:dyDescent="0.25">
      <c r="A86" s="144">
        <v>20143</v>
      </c>
      <c r="B86" s="136" t="s">
        <v>18332</v>
      </c>
      <c r="C86" s="145" t="s">
        <v>18258</v>
      </c>
      <c r="D86" s="392">
        <v>58.58</v>
      </c>
    </row>
    <row r="87" spans="1:4" customFormat="1" ht="15" outlineLevel="1" x14ac:dyDescent="0.25">
      <c r="A87" s="144">
        <v>20144</v>
      </c>
      <c r="B87" s="136" t="s">
        <v>18333</v>
      </c>
      <c r="C87" s="145" t="s">
        <v>18258</v>
      </c>
      <c r="D87" s="392">
        <v>67.45</v>
      </c>
    </row>
    <row r="88" spans="1:4" customFormat="1" ht="15" x14ac:dyDescent="0.25">
      <c r="A88" s="144">
        <v>20145</v>
      </c>
      <c r="B88" s="136" t="s">
        <v>18334</v>
      </c>
      <c r="C88" s="145" t="s">
        <v>18258</v>
      </c>
      <c r="D88" s="392">
        <v>74.67</v>
      </c>
    </row>
    <row r="89" spans="1:4" customFormat="1" ht="15" outlineLevel="1" x14ac:dyDescent="0.25">
      <c r="A89" s="144">
        <v>20146</v>
      </c>
      <c r="B89" s="136" t="s">
        <v>18335</v>
      </c>
      <c r="C89" s="145" t="s">
        <v>18258</v>
      </c>
      <c r="D89" s="392">
        <v>74.180000000000007</v>
      </c>
    </row>
    <row r="90" spans="1:4" customFormat="1" ht="15" x14ac:dyDescent="0.25">
      <c r="A90" s="144">
        <v>20147</v>
      </c>
      <c r="B90" s="136" t="s">
        <v>18336</v>
      </c>
      <c r="C90" s="145" t="s">
        <v>18258</v>
      </c>
      <c r="D90" s="392">
        <v>83.71</v>
      </c>
    </row>
    <row r="91" spans="1:4" customFormat="1" ht="15" outlineLevel="1" x14ac:dyDescent="0.25">
      <c r="A91" s="144">
        <v>20148</v>
      </c>
      <c r="B91" s="136" t="s">
        <v>18337</v>
      </c>
      <c r="C91" s="145" t="s">
        <v>18258</v>
      </c>
      <c r="D91" s="392">
        <v>61.46</v>
      </c>
    </row>
    <row r="92" spans="1:4" customFormat="1" ht="15" x14ac:dyDescent="0.25">
      <c r="A92" s="144">
        <v>20151</v>
      </c>
      <c r="B92" s="136" t="s">
        <v>18338</v>
      </c>
      <c r="C92" s="145" t="s">
        <v>18292</v>
      </c>
      <c r="D92" s="392">
        <v>42.9</v>
      </c>
    </row>
    <row r="93" spans="1:4" customFormat="1" ht="15" outlineLevel="1" x14ac:dyDescent="0.25">
      <c r="A93" s="144">
        <v>20152</v>
      </c>
      <c r="B93" s="136" t="s">
        <v>18339</v>
      </c>
      <c r="C93" s="145" t="s">
        <v>18292</v>
      </c>
      <c r="D93" s="392">
        <v>55.54</v>
      </c>
    </row>
    <row r="94" spans="1:4" customFormat="1" ht="15" outlineLevel="1" x14ac:dyDescent="0.25">
      <c r="A94" s="144">
        <v>20153</v>
      </c>
      <c r="B94" s="136" t="s">
        <v>18340</v>
      </c>
      <c r="C94" s="145" t="s">
        <v>18292</v>
      </c>
      <c r="D94" s="392">
        <v>72.09</v>
      </c>
    </row>
    <row r="95" spans="1:4" customFormat="1" ht="15" outlineLevel="1" x14ac:dyDescent="0.25">
      <c r="A95" s="144">
        <v>20155</v>
      </c>
      <c r="B95" s="136" t="s">
        <v>18341</v>
      </c>
      <c r="C95" s="145" t="s">
        <v>18292</v>
      </c>
      <c r="D95" s="392">
        <v>97.15</v>
      </c>
    </row>
    <row r="96" spans="1:4" customFormat="1" ht="15" outlineLevel="1" x14ac:dyDescent="0.25">
      <c r="A96" s="144">
        <v>20156</v>
      </c>
      <c r="B96" s="136" t="s">
        <v>18342</v>
      </c>
      <c r="C96" s="145" t="s">
        <v>18292</v>
      </c>
      <c r="D96" s="392">
        <v>337.6</v>
      </c>
    </row>
    <row r="97" spans="1:4" customFormat="1" ht="15" outlineLevel="1" x14ac:dyDescent="0.25">
      <c r="A97" s="144">
        <v>20160</v>
      </c>
      <c r="B97" s="136" t="s">
        <v>18343</v>
      </c>
      <c r="C97" s="145" t="s">
        <v>18292</v>
      </c>
      <c r="D97" s="392">
        <v>328.76</v>
      </c>
    </row>
    <row r="98" spans="1:4" customFormat="1" ht="15" outlineLevel="1" x14ac:dyDescent="0.25">
      <c r="A98" s="144">
        <v>20161</v>
      </c>
      <c r="B98" s="136" t="s">
        <v>18344</v>
      </c>
      <c r="C98" s="145" t="s">
        <v>18292</v>
      </c>
      <c r="D98" s="392">
        <v>373.42</v>
      </c>
    </row>
    <row r="99" spans="1:4" customFormat="1" ht="15" x14ac:dyDescent="0.25">
      <c r="A99" s="144">
        <v>20162</v>
      </c>
      <c r="B99" s="136" t="s">
        <v>18345</v>
      </c>
      <c r="C99" s="145" t="s">
        <v>18292</v>
      </c>
      <c r="D99" s="392">
        <v>436.5</v>
      </c>
    </row>
    <row r="100" spans="1:4" customFormat="1" ht="15" outlineLevel="1" x14ac:dyDescent="0.25">
      <c r="A100" s="144">
        <v>20163</v>
      </c>
      <c r="B100" s="136" t="s">
        <v>18346</v>
      </c>
      <c r="C100" s="145" t="s">
        <v>18292</v>
      </c>
      <c r="D100" s="392">
        <v>534.46</v>
      </c>
    </row>
    <row r="101" spans="1:4" customFormat="1" ht="23.25" outlineLevel="1" x14ac:dyDescent="0.25">
      <c r="A101" s="144">
        <v>20170</v>
      </c>
      <c r="B101" s="136" t="s">
        <v>10540</v>
      </c>
      <c r="C101" s="145" t="s">
        <v>18292</v>
      </c>
      <c r="D101" s="392">
        <v>464</v>
      </c>
    </row>
    <row r="102" spans="1:4" customFormat="1" ht="23.25" outlineLevel="1" x14ac:dyDescent="0.25">
      <c r="A102" s="144">
        <v>20171</v>
      </c>
      <c r="B102" s="136" t="s">
        <v>10541</v>
      </c>
      <c r="C102" s="145" t="s">
        <v>18292</v>
      </c>
      <c r="D102" s="392">
        <v>673.67</v>
      </c>
    </row>
    <row r="103" spans="1:4" customFormat="1" ht="15" outlineLevel="1" x14ac:dyDescent="0.25">
      <c r="A103" s="144">
        <v>20172</v>
      </c>
      <c r="B103" s="136" t="s">
        <v>18347</v>
      </c>
      <c r="C103" s="145" t="s">
        <v>18292</v>
      </c>
      <c r="D103" s="392">
        <v>2100.6799999999998</v>
      </c>
    </row>
    <row r="104" spans="1:4" customFormat="1" ht="15" outlineLevel="1" x14ac:dyDescent="0.25">
      <c r="A104" s="144">
        <v>20173</v>
      </c>
      <c r="B104" s="136" t="s">
        <v>18348</v>
      </c>
      <c r="C104" s="145" t="s">
        <v>18258</v>
      </c>
      <c r="D104" s="392">
        <v>133.68</v>
      </c>
    </row>
    <row r="105" spans="1:4" customFormat="1" ht="15" outlineLevel="1" x14ac:dyDescent="0.25">
      <c r="A105" s="144">
        <v>20174</v>
      </c>
      <c r="B105" s="136" t="s">
        <v>18349</v>
      </c>
      <c r="C105" s="145" t="s">
        <v>18258</v>
      </c>
      <c r="D105" s="392">
        <v>183.95</v>
      </c>
    </row>
    <row r="106" spans="1:4" customFormat="1" ht="15" x14ac:dyDescent="0.25">
      <c r="A106" s="144">
        <v>20175</v>
      </c>
      <c r="B106" s="136" t="s">
        <v>18350</v>
      </c>
      <c r="C106" s="145" t="s">
        <v>18258</v>
      </c>
      <c r="D106" s="392">
        <v>174.91</v>
      </c>
    </row>
    <row r="107" spans="1:4" customFormat="1" ht="15" outlineLevel="1" x14ac:dyDescent="0.25">
      <c r="A107" s="144">
        <v>20176</v>
      </c>
      <c r="B107" s="136" t="s">
        <v>18351</v>
      </c>
      <c r="C107" s="145" t="s">
        <v>18258</v>
      </c>
      <c r="D107" s="392">
        <v>537.76</v>
      </c>
    </row>
    <row r="108" spans="1:4" customFormat="1" ht="15" x14ac:dyDescent="0.25">
      <c r="A108" s="144">
        <v>20177</v>
      </c>
      <c r="B108" s="136" t="s">
        <v>18352</v>
      </c>
      <c r="C108" s="145" t="s">
        <v>18258</v>
      </c>
      <c r="D108" s="392">
        <v>595.53</v>
      </c>
    </row>
    <row r="109" spans="1:4" customFormat="1" ht="15" outlineLevel="1" x14ac:dyDescent="0.25">
      <c r="A109" s="144">
        <v>20178</v>
      </c>
      <c r="B109" s="136" t="s">
        <v>18353</v>
      </c>
      <c r="C109" s="145" t="s">
        <v>18258</v>
      </c>
      <c r="D109" s="392">
        <v>695.95</v>
      </c>
    </row>
    <row r="110" spans="1:4" customFormat="1" ht="15" outlineLevel="1" x14ac:dyDescent="0.25">
      <c r="A110" s="144">
        <v>20180</v>
      </c>
      <c r="B110" s="136" t="s">
        <v>18354</v>
      </c>
      <c r="C110" s="145" t="s">
        <v>18292</v>
      </c>
      <c r="D110" s="392">
        <v>65.81</v>
      </c>
    </row>
    <row r="111" spans="1:4" customFormat="1" ht="15" x14ac:dyDescent="0.25">
      <c r="A111" s="144">
        <v>20181</v>
      </c>
      <c r="B111" s="136" t="s">
        <v>18355</v>
      </c>
      <c r="C111" s="145" t="s">
        <v>18292</v>
      </c>
      <c r="D111" s="392">
        <v>86.3</v>
      </c>
    </row>
    <row r="112" spans="1:4" customFormat="1" ht="15" outlineLevel="1" x14ac:dyDescent="0.25">
      <c r="A112" s="144">
        <v>20182</v>
      </c>
      <c r="B112" s="136" t="s">
        <v>18356</v>
      </c>
      <c r="C112" s="145" t="s">
        <v>18292</v>
      </c>
      <c r="D112" s="392">
        <v>112.77</v>
      </c>
    </row>
    <row r="113" spans="1:4" customFormat="1" ht="15" outlineLevel="1" x14ac:dyDescent="0.25">
      <c r="A113" s="144">
        <v>20183</v>
      </c>
      <c r="B113" s="136" t="s">
        <v>18357</v>
      </c>
      <c r="C113" s="145" t="s">
        <v>18292</v>
      </c>
      <c r="D113" s="392">
        <v>144.94999999999999</v>
      </c>
    </row>
    <row r="114" spans="1:4" customFormat="1" ht="15" x14ac:dyDescent="0.25">
      <c r="A114" s="144">
        <v>20184</v>
      </c>
      <c r="B114" s="136" t="s">
        <v>18358</v>
      </c>
      <c r="C114" s="145" t="s">
        <v>18292</v>
      </c>
      <c r="D114" s="392">
        <v>194.71</v>
      </c>
    </row>
    <row r="115" spans="1:4" customFormat="1" ht="15" outlineLevel="1" x14ac:dyDescent="0.25">
      <c r="A115" s="144">
        <v>20185</v>
      </c>
      <c r="B115" s="136" t="s">
        <v>18359</v>
      </c>
      <c r="C115" s="145" t="s">
        <v>18292</v>
      </c>
      <c r="D115" s="392">
        <v>264.12</v>
      </c>
    </row>
    <row r="116" spans="1:4" customFormat="1" ht="15" outlineLevel="1" x14ac:dyDescent="0.25">
      <c r="A116" s="144">
        <v>20190</v>
      </c>
      <c r="B116" s="136" t="s">
        <v>18360</v>
      </c>
      <c r="C116" s="145" t="s">
        <v>18292</v>
      </c>
      <c r="D116" s="392">
        <v>37.28</v>
      </c>
    </row>
    <row r="117" spans="1:4" customFormat="1" ht="15" outlineLevel="1" x14ac:dyDescent="0.25">
      <c r="A117" s="144">
        <v>20191</v>
      </c>
      <c r="B117" s="136" t="s">
        <v>18361</v>
      </c>
      <c r="C117" s="145" t="s">
        <v>18292</v>
      </c>
      <c r="D117" s="392">
        <v>45.7</v>
      </c>
    </row>
    <row r="118" spans="1:4" customFormat="1" ht="15" x14ac:dyDescent="0.25">
      <c r="A118" s="144">
        <v>20192</v>
      </c>
      <c r="B118" s="136" t="s">
        <v>18362</v>
      </c>
      <c r="C118" s="145" t="s">
        <v>18292</v>
      </c>
      <c r="D118" s="392">
        <v>57.82</v>
      </c>
    </row>
    <row r="119" spans="1:4" customFormat="1" ht="15" outlineLevel="1" x14ac:dyDescent="0.25">
      <c r="A119" s="144">
        <v>20193</v>
      </c>
      <c r="B119" s="136" t="s">
        <v>18363</v>
      </c>
      <c r="C119" s="145" t="s">
        <v>18292</v>
      </c>
      <c r="D119" s="392">
        <v>65.16</v>
      </c>
    </row>
    <row r="120" spans="1:4" customFormat="1" ht="15" outlineLevel="1" x14ac:dyDescent="0.25">
      <c r="A120" s="144">
        <v>20194</v>
      </c>
      <c r="B120" s="136" t="s">
        <v>18364</v>
      </c>
      <c r="C120" s="145" t="s">
        <v>18292</v>
      </c>
      <c r="D120" s="392">
        <v>70.47</v>
      </c>
    </row>
    <row r="121" spans="1:4" customFormat="1" ht="15" outlineLevel="1" x14ac:dyDescent="0.25">
      <c r="A121" s="144">
        <v>20195</v>
      </c>
      <c r="B121" s="136" t="s">
        <v>18365</v>
      </c>
      <c r="C121" s="145" t="s">
        <v>18292</v>
      </c>
      <c r="D121" s="392">
        <v>84.85</v>
      </c>
    </row>
    <row r="122" spans="1:4" customFormat="1" ht="15" x14ac:dyDescent="0.25">
      <c r="A122" s="144">
        <v>20200</v>
      </c>
      <c r="B122" s="136" t="s">
        <v>18366</v>
      </c>
      <c r="C122" s="145" t="s">
        <v>10057</v>
      </c>
      <c r="D122" s="392" t="s">
        <v>10057</v>
      </c>
    </row>
    <row r="123" spans="1:4" customFormat="1" ht="15" outlineLevel="1" x14ac:dyDescent="0.25">
      <c r="A123" s="144">
        <v>20201</v>
      </c>
      <c r="B123" s="136" t="s">
        <v>18367</v>
      </c>
      <c r="C123" s="145" t="s">
        <v>18262</v>
      </c>
      <c r="D123" s="392">
        <v>65.69</v>
      </c>
    </row>
    <row r="124" spans="1:4" customFormat="1" ht="15" outlineLevel="1" x14ac:dyDescent="0.25">
      <c r="A124" s="144">
        <v>20202</v>
      </c>
      <c r="B124" s="136" t="s">
        <v>18368</v>
      </c>
      <c r="C124" s="145" t="s">
        <v>18262</v>
      </c>
      <c r="D124" s="392">
        <v>76.64</v>
      </c>
    </row>
    <row r="125" spans="1:4" customFormat="1" ht="15" outlineLevel="1" x14ac:dyDescent="0.25">
      <c r="A125" s="144">
        <v>20205</v>
      </c>
      <c r="B125" s="136" t="s">
        <v>18369</v>
      </c>
      <c r="C125" s="145" t="s">
        <v>18238</v>
      </c>
      <c r="D125" s="392">
        <v>116.17</v>
      </c>
    </row>
    <row r="126" spans="1:4" customFormat="1" ht="15" x14ac:dyDescent="0.25">
      <c r="A126" s="144">
        <v>20206</v>
      </c>
      <c r="B126" s="136" t="s">
        <v>18370</v>
      </c>
      <c r="C126" s="145" t="s">
        <v>18238</v>
      </c>
      <c r="D126" s="392">
        <v>66.59</v>
      </c>
    </row>
    <row r="127" spans="1:4" customFormat="1" ht="15" outlineLevel="1" x14ac:dyDescent="0.25">
      <c r="A127" s="144">
        <v>20210</v>
      </c>
      <c r="B127" s="136" t="s">
        <v>18286</v>
      </c>
      <c r="C127" s="145" t="s">
        <v>18238</v>
      </c>
      <c r="D127" s="392">
        <v>5.47</v>
      </c>
    </row>
    <row r="128" spans="1:4" customFormat="1" ht="15" outlineLevel="1" x14ac:dyDescent="0.25">
      <c r="A128" s="144">
        <v>20211</v>
      </c>
      <c r="B128" s="136" t="s">
        <v>18371</v>
      </c>
      <c r="C128" s="145" t="s">
        <v>18238</v>
      </c>
      <c r="D128" s="392">
        <v>4</v>
      </c>
    </row>
    <row r="129" spans="1:4" customFormat="1" ht="15" outlineLevel="1" x14ac:dyDescent="0.25">
      <c r="A129" s="144">
        <v>20215</v>
      </c>
      <c r="B129" s="136" t="s">
        <v>18288</v>
      </c>
      <c r="C129" s="145" t="s">
        <v>18262</v>
      </c>
      <c r="D129" s="392">
        <v>186.88</v>
      </c>
    </row>
    <row r="130" spans="1:4" customFormat="1" ht="15" x14ac:dyDescent="0.25">
      <c r="A130" s="144">
        <v>20216</v>
      </c>
      <c r="B130" s="136" t="s">
        <v>18372</v>
      </c>
      <c r="C130" s="145" t="s">
        <v>18262</v>
      </c>
      <c r="D130" s="392">
        <v>477.03</v>
      </c>
    </row>
    <row r="131" spans="1:4" customFormat="1" ht="15" outlineLevel="1" x14ac:dyDescent="0.25">
      <c r="A131" s="144">
        <v>20217</v>
      </c>
      <c r="B131" s="136" t="s">
        <v>18373</v>
      </c>
      <c r="C131" s="145" t="s">
        <v>18262</v>
      </c>
      <c r="D131" s="392">
        <v>422.04</v>
      </c>
    </row>
    <row r="132" spans="1:4" customFormat="1" ht="15" outlineLevel="1" x14ac:dyDescent="0.25">
      <c r="A132" s="144">
        <v>20300</v>
      </c>
      <c r="B132" s="136" t="s">
        <v>18374</v>
      </c>
      <c r="C132" s="145" t="s">
        <v>10057</v>
      </c>
      <c r="D132" s="392" t="s">
        <v>10057</v>
      </c>
    </row>
    <row r="133" spans="1:4" customFormat="1" ht="15" outlineLevel="1" x14ac:dyDescent="0.25">
      <c r="A133" s="144">
        <v>20301</v>
      </c>
      <c r="B133" s="136" t="s">
        <v>18375</v>
      </c>
      <c r="C133" s="145" t="s">
        <v>18238</v>
      </c>
      <c r="D133" s="392">
        <v>80.58</v>
      </c>
    </row>
    <row r="134" spans="1:4" customFormat="1" ht="15" x14ac:dyDescent="0.25">
      <c r="A134" s="144">
        <v>20304</v>
      </c>
      <c r="B134" s="136" t="s">
        <v>18376</v>
      </c>
      <c r="C134" s="145" t="s">
        <v>18238</v>
      </c>
      <c r="D134" s="392">
        <v>103.86</v>
      </c>
    </row>
    <row r="135" spans="1:4" customFormat="1" ht="15" outlineLevel="1" x14ac:dyDescent="0.25">
      <c r="A135" s="144">
        <v>20400</v>
      </c>
      <c r="B135" s="136" t="s">
        <v>18377</v>
      </c>
      <c r="C135" s="145" t="s">
        <v>10057</v>
      </c>
      <c r="D135" s="392" t="s">
        <v>10057</v>
      </c>
    </row>
    <row r="136" spans="1:4" customFormat="1" ht="15" outlineLevel="1" x14ac:dyDescent="0.25">
      <c r="A136" s="144">
        <v>20404</v>
      </c>
      <c r="B136" s="136" t="s">
        <v>18378</v>
      </c>
      <c r="C136" s="145" t="s">
        <v>14901</v>
      </c>
      <c r="D136" s="392">
        <v>12.61</v>
      </c>
    </row>
    <row r="137" spans="1:4" customFormat="1" ht="15" outlineLevel="1" x14ac:dyDescent="0.25">
      <c r="A137" s="144">
        <v>20407</v>
      </c>
      <c r="B137" s="136" t="s">
        <v>18379</v>
      </c>
      <c r="C137" s="145" t="s">
        <v>14901</v>
      </c>
      <c r="D137" s="392">
        <v>12.8</v>
      </c>
    </row>
    <row r="138" spans="1:4" customFormat="1" ht="15" x14ac:dyDescent="0.25">
      <c r="A138" s="144">
        <v>20409</v>
      </c>
      <c r="B138" s="136" t="s">
        <v>18380</v>
      </c>
      <c r="C138" s="145" t="s">
        <v>14901</v>
      </c>
      <c r="D138" s="392">
        <v>14.91</v>
      </c>
    </row>
    <row r="139" spans="1:4" customFormat="1" ht="15" outlineLevel="1" x14ac:dyDescent="0.25">
      <c r="A139" s="144">
        <v>20500</v>
      </c>
      <c r="B139" s="136" t="s">
        <v>18381</v>
      </c>
      <c r="C139" s="145" t="s">
        <v>10057</v>
      </c>
      <c r="D139" s="392" t="s">
        <v>10057</v>
      </c>
    </row>
    <row r="140" spans="1:4" customFormat="1" ht="15" outlineLevel="1" x14ac:dyDescent="0.25">
      <c r="A140" s="144">
        <v>20505</v>
      </c>
      <c r="B140" s="136" t="s">
        <v>18382</v>
      </c>
      <c r="C140" s="145" t="s">
        <v>18262</v>
      </c>
      <c r="D140" s="392">
        <v>566.53</v>
      </c>
    </row>
    <row r="141" spans="1:4" customFormat="1" ht="15" outlineLevel="1" x14ac:dyDescent="0.25">
      <c r="A141" s="144">
        <v>20506</v>
      </c>
      <c r="B141" s="136" t="s">
        <v>18383</v>
      </c>
      <c r="C141" s="145" t="s">
        <v>18262</v>
      </c>
      <c r="D141" s="392">
        <v>584.29</v>
      </c>
    </row>
    <row r="142" spans="1:4" customFormat="1" ht="15" x14ac:dyDescent="0.25">
      <c r="A142" s="144">
        <v>20508</v>
      </c>
      <c r="B142" s="136" t="s">
        <v>18384</v>
      </c>
      <c r="C142" s="145" t="s">
        <v>18262</v>
      </c>
      <c r="D142" s="392">
        <v>482.8</v>
      </c>
    </row>
    <row r="143" spans="1:4" customFormat="1" ht="15" outlineLevel="1" x14ac:dyDescent="0.25">
      <c r="A143" s="144">
        <v>20509</v>
      </c>
      <c r="B143" s="136" t="s">
        <v>18385</v>
      </c>
      <c r="C143" s="145" t="s">
        <v>18262</v>
      </c>
      <c r="D143" s="392">
        <v>502.2</v>
      </c>
    </row>
    <row r="144" spans="1:4" customFormat="1" ht="15" outlineLevel="1" x14ac:dyDescent="0.25">
      <c r="A144" s="144">
        <v>20510</v>
      </c>
      <c r="B144" s="136" t="s">
        <v>18386</v>
      </c>
      <c r="C144" s="145" t="s">
        <v>18262</v>
      </c>
      <c r="D144" s="392">
        <v>522.51</v>
      </c>
    </row>
    <row r="145" spans="1:4" customFormat="1" ht="15" outlineLevel="1" x14ac:dyDescent="0.25">
      <c r="A145" s="144">
        <v>20511</v>
      </c>
      <c r="B145" s="136" t="s">
        <v>18387</v>
      </c>
      <c r="C145" s="145" t="s">
        <v>18262</v>
      </c>
      <c r="D145" s="392">
        <v>543.78</v>
      </c>
    </row>
    <row r="146" spans="1:4" customFormat="1" ht="15" x14ac:dyDescent="0.25">
      <c r="A146" s="144">
        <v>20600</v>
      </c>
      <c r="B146" s="136" t="s">
        <v>18388</v>
      </c>
      <c r="C146" s="145" t="s">
        <v>10057</v>
      </c>
      <c r="D146" s="392" t="s">
        <v>10057</v>
      </c>
    </row>
    <row r="147" spans="1:4" customFormat="1" ht="15" outlineLevel="1" x14ac:dyDescent="0.25">
      <c r="A147" s="144">
        <v>20601</v>
      </c>
      <c r="B147" s="136" t="s">
        <v>18389</v>
      </c>
      <c r="C147" s="145" t="s">
        <v>18262</v>
      </c>
      <c r="D147" s="392">
        <v>929.66</v>
      </c>
    </row>
    <row r="148" spans="1:4" customFormat="1" ht="15" outlineLevel="1" x14ac:dyDescent="0.25">
      <c r="A148" s="144">
        <v>20605</v>
      </c>
      <c r="B148" s="136" t="s">
        <v>18390</v>
      </c>
      <c r="C148" s="145" t="s">
        <v>18238</v>
      </c>
      <c r="D148" s="392">
        <v>118.49</v>
      </c>
    </row>
    <row r="149" spans="1:4" customFormat="1" ht="15" outlineLevel="1" x14ac:dyDescent="0.25">
      <c r="A149" s="144">
        <v>20610</v>
      </c>
      <c r="B149" s="136" t="s">
        <v>18391</v>
      </c>
      <c r="C149" s="145" t="s">
        <v>18262</v>
      </c>
      <c r="D149" s="392">
        <v>32.840000000000003</v>
      </c>
    </row>
    <row r="150" spans="1:4" customFormat="1" ht="15" outlineLevel="1" x14ac:dyDescent="0.25">
      <c r="A150" s="144">
        <v>25000</v>
      </c>
      <c r="B150" s="136" t="s">
        <v>18392</v>
      </c>
      <c r="C150" s="145" t="s">
        <v>10057</v>
      </c>
      <c r="D150" s="392" t="s">
        <v>10057</v>
      </c>
    </row>
    <row r="151" spans="1:4" customFormat="1" ht="15" x14ac:dyDescent="0.25">
      <c r="A151" s="144">
        <v>25001</v>
      </c>
      <c r="B151" s="136" t="s">
        <v>18393</v>
      </c>
      <c r="C151" s="145" t="s">
        <v>18262</v>
      </c>
      <c r="D151" s="392">
        <v>73.75</v>
      </c>
    </row>
    <row r="152" spans="1:4" customFormat="1" ht="15" outlineLevel="1" x14ac:dyDescent="0.25">
      <c r="A152" s="144">
        <v>25003</v>
      </c>
      <c r="B152" s="136" t="s">
        <v>11005</v>
      </c>
      <c r="C152" s="145" t="s">
        <v>18262</v>
      </c>
      <c r="D152" s="392">
        <v>240.86</v>
      </c>
    </row>
    <row r="153" spans="1:4" customFormat="1" ht="15" outlineLevel="1" x14ac:dyDescent="0.25">
      <c r="A153" s="144">
        <v>25004</v>
      </c>
      <c r="B153" s="136" t="s">
        <v>11006</v>
      </c>
      <c r="C153" s="145" t="s">
        <v>18262</v>
      </c>
      <c r="D153" s="392">
        <v>437.93</v>
      </c>
    </row>
    <row r="154" spans="1:4" customFormat="1" ht="15" outlineLevel="1" x14ac:dyDescent="0.25">
      <c r="A154" s="144">
        <v>25005</v>
      </c>
      <c r="B154" s="136" t="s">
        <v>18394</v>
      </c>
      <c r="C154" s="145" t="s">
        <v>18262</v>
      </c>
      <c r="D154" s="392">
        <v>197.79</v>
      </c>
    </row>
    <row r="155" spans="1:4" customFormat="1" ht="15" outlineLevel="1" x14ac:dyDescent="0.25">
      <c r="A155" s="144">
        <v>25006</v>
      </c>
      <c r="B155" s="136" t="s">
        <v>18395</v>
      </c>
      <c r="C155" s="145" t="s">
        <v>18262</v>
      </c>
      <c r="D155" s="392">
        <v>395.59</v>
      </c>
    </row>
    <row r="156" spans="1:4" customFormat="1" ht="15" outlineLevel="1" x14ac:dyDescent="0.25">
      <c r="A156" s="144">
        <v>29000</v>
      </c>
      <c r="B156" s="136" t="s">
        <v>18396</v>
      </c>
      <c r="C156" s="145" t="s">
        <v>10057</v>
      </c>
      <c r="D156" s="392" t="s">
        <v>10057</v>
      </c>
    </row>
    <row r="157" spans="1:4" customFormat="1" ht="15" x14ac:dyDescent="0.25">
      <c r="A157" s="144">
        <v>29040</v>
      </c>
      <c r="B157" s="136" t="s">
        <v>18397</v>
      </c>
      <c r="C157" s="145" t="s">
        <v>18258</v>
      </c>
      <c r="D157" s="392">
        <v>13.15</v>
      </c>
    </row>
    <row r="158" spans="1:4" customFormat="1" ht="15" outlineLevel="1" x14ac:dyDescent="0.25">
      <c r="A158" s="388">
        <v>30000</v>
      </c>
      <c r="B158" s="389" t="s">
        <v>18398</v>
      </c>
      <c r="C158" s="390"/>
      <c r="D158" s="391"/>
    </row>
    <row r="159" spans="1:4" customFormat="1" ht="15" outlineLevel="1" x14ac:dyDescent="0.25">
      <c r="A159" s="144">
        <v>30100</v>
      </c>
      <c r="B159" s="136" t="s">
        <v>18399</v>
      </c>
      <c r="C159" s="145" t="s">
        <v>10057</v>
      </c>
      <c r="D159" s="392" t="s">
        <v>10057</v>
      </c>
    </row>
    <row r="160" spans="1:4" customFormat="1" ht="15" outlineLevel="1" x14ac:dyDescent="0.25">
      <c r="A160" s="144">
        <v>30101</v>
      </c>
      <c r="B160" s="136" t="s">
        <v>18400</v>
      </c>
      <c r="C160" s="145" t="s">
        <v>18238</v>
      </c>
      <c r="D160" s="392">
        <v>88.93</v>
      </c>
    </row>
    <row r="161" spans="1:4" customFormat="1" ht="15" outlineLevel="1" x14ac:dyDescent="0.25">
      <c r="A161" s="144">
        <v>30104</v>
      </c>
      <c r="B161" s="136" t="s">
        <v>18376</v>
      </c>
      <c r="C161" s="145" t="s">
        <v>18238</v>
      </c>
      <c r="D161" s="392">
        <v>103.86</v>
      </c>
    </row>
    <row r="162" spans="1:4" customFormat="1" ht="15" outlineLevel="1" x14ac:dyDescent="0.25">
      <c r="A162" s="144">
        <v>30111</v>
      </c>
      <c r="B162" s="136" t="s">
        <v>18401</v>
      </c>
      <c r="C162" s="145" t="s">
        <v>18238</v>
      </c>
      <c r="D162" s="392">
        <v>126.08</v>
      </c>
    </row>
    <row r="163" spans="1:4" customFormat="1" ht="15" x14ac:dyDescent="0.25">
      <c r="A163" s="144">
        <v>30113</v>
      </c>
      <c r="B163" s="136" t="s">
        <v>18402</v>
      </c>
      <c r="C163" s="145" t="s">
        <v>18238</v>
      </c>
      <c r="D163" s="392">
        <v>136.41999999999999</v>
      </c>
    </row>
    <row r="164" spans="1:4" customFormat="1" ht="15" outlineLevel="1" x14ac:dyDescent="0.25">
      <c r="A164" s="144">
        <v>30114</v>
      </c>
      <c r="B164" s="136" t="s">
        <v>18403</v>
      </c>
      <c r="C164" s="145" t="s">
        <v>18238</v>
      </c>
      <c r="D164" s="392">
        <v>107.82</v>
      </c>
    </row>
    <row r="165" spans="1:4" customFormat="1" ht="15" outlineLevel="1" x14ac:dyDescent="0.25">
      <c r="A165" s="144">
        <v>30115</v>
      </c>
      <c r="B165" s="136" t="s">
        <v>18404</v>
      </c>
      <c r="C165" s="145" t="s">
        <v>18238</v>
      </c>
      <c r="D165" s="392">
        <v>110.15</v>
      </c>
    </row>
    <row r="166" spans="1:4" customFormat="1" ht="15" outlineLevel="1" x14ac:dyDescent="0.25">
      <c r="A166" s="144">
        <v>30116</v>
      </c>
      <c r="B166" s="136" t="s">
        <v>18405</v>
      </c>
      <c r="C166" s="145" t="s">
        <v>18238</v>
      </c>
      <c r="D166" s="392">
        <v>117.78</v>
      </c>
    </row>
    <row r="167" spans="1:4" customFormat="1" ht="15" outlineLevel="1" x14ac:dyDescent="0.25">
      <c r="A167" s="144">
        <v>30117</v>
      </c>
      <c r="B167" s="136" t="s">
        <v>18406</v>
      </c>
      <c r="C167" s="145" t="s">
        <v>18238</v>
      </c>
      <c r="D167" s="392">
        <v>116.23</v>
      </c>
    </row>
    <row r="168" spans="1:4" customFormat="1" ht="15" outlineLevel="1" x14ac:dyDescent="0.25">
      <c r="A168" s="144">
        <v>30120</v>
      </c>
      <c r="B168" s="136" t="s">
        <v>18407</v>
      </c>
      <c r="C168" s="145" t="s">
        <v>18292</v>
      </c>
      <c r="D168" s="392">
        <v>151.86000000000001</v>
      </c>
    </row>
    <row r="169" spans="1:4" customFormat="1" ht="15" x14ac:dyDescent="0.25">
      <c r="A169" s="144">
        <v>30130</v>
      </c>
      <c r="B169" s="136" t="s">
        <v>18408</v>
      </c>
      <c r="C169" s="145" t="s">
        <v>18262</v>
      </c>
      <c r="D169" s="392">
        <v>42.1</v>
      </c>
    </row>
    <row r="170" spans="1:4" customFormat="1" ht="15" outlineLevel="1" x14ac:dyDescent="0.25">
      <c r="A170" s="144">
        <v>30200</v>
      </c>
      <c r="B170" s="136" t="s">
        <v>18409</v>
      </c>
      <c r="C170" s="145" t="s">
        <v>10057</v>
      </c>
      <c r="D170" s="392" t="s">
        <v>10057</v>
      </c>
    </row>
    <row r="171" spans="1:4" customFormat="1" ht="15" outlineLevel="1" x14ac:dyDescent="0.25">
      <c r="A171" s="144">
        <v>30204</v>
      </c>
      <c r="B171" s="136" t="s">
        <v>18378</v>
      </c>
      <c r="C171" s="145" t="s">
        <v>14901</v>
      </c>
      <c r="D171" s="392">
        <v>12.61</v>
      </c>
    </row>
    <row r="172" spans="1:4" customFormat="1" ht="15" outlineLevel="1" x14ac:dyDescent="0.25">
      <c r="A172" s="144">
        <v>30207</v>
      </c>
      <c r="B172" s="136" t="s">
        <v>18379</v>
      </c>
      <c r="C172" s="145" t="s">
        <v>14901</v>
      </c>
      <c r="D172" s="392">
        <v>12.8</v>
      </c>
    </row>
    <row r="173" spans="1:4" customFormat="1" ht="15" outlineLevel="1" x14ac:dyDescent="0.25">
      <c r="A173" s="144">
        <v>30209</v>
      </c>
      <c r="B173" s="136" t="s">
        <v>18380</v>
      </c>
      <c r="C173" s="145" t="s">
        <v>14901</v>
      </c>
      <c r="D173" s="392">
        <v>14.91</v>
      </c>
    </row>
    <row r="174" spans="1:4" customFormat="1" ht="15" outlineLevel="1" x14ac:dyDescent="0.25">
      <c r="A174" s="144">
        <v>30300</v>
      </c>
      <c r="B174" s="136" t="s">
        <v>18410</v>
      </c>
      <c r="C174" s="145" t="s">
        <v>10057</v>
      </c>
      <c r="D174" s="392" t="s">
        <v>10057</v>
      </c>
    </row>
    <row r="175" spans="1:4" customFormat="1" ht="15" x14ac:dyDescent="0.25">
      <c r="A175" s="144">
        <v>30305</v>
      </c>
      <c r="B175" s="136" t="s">
        <v>18411</v>
      </c>
      <c r="C175" s="145" t="s">
        <v>18262</v>
      </c>
      <c r="D175" s="392">
        <v>566.51</v>
      </c>
    </row>
    <row r="176" spans="1:4" customFormat="1" ht="15" outlineLevel="1" x14ac:dyDescent="0.25">
      <c r="A176" s="144">
        <v>30307</v>
      </c>
      <c r="B176" s="136" t="s">
        <v>18412</v>
      </c>
      <c r="C176" s="145" t="s">
        <v>18262</v>
      </c>
      <c r="D176" s="392">
        <v>584.29</v>
      </c>
    </row>
    <row r="177" spans="1:4" customFormat="1" ht="15" outlineLevel="1" x14ac:dyDescent="0.25">
      <c r="A177" s="144">
        <v>30308</v>
      </c>
      <c r="B177" s="136" t="s">
        <v>18413</v>
      </c>
      <c r="C177" s="145" t="s">
        <v>18262</v>
      </c>
      <c r="D177" s="392">
        <v>603.35</v>
      </c>
    </row>
    <row r="178" spans="1:4" customFormat="1" ht="15" outlineLevel="1" x14ac:dyDescent="0.25">
      <c r="A178" s="144">
        <v>30309</v>
      </c>
      <c r="B178" s="136" t="s">
        <v>18414</v>
      </c>
      <c r="C178" s="145" t="s">
        <v>18262</v>
      </c>
      <c r="D178" s="392">
        <v>482.8</v>
      </c>
    </row>
    <row r="179" spans="1:4" customFormat="1" ht="15" outlineLevel="1" x14ac:dyDescent="0.25">
      <c r="A179" s="144">
        <v>30315</v>
      </c>
      <c r="B179" s="136" t="s">
        <v>18415</v>
      </c>
      <c r="C179" s="145" t="s">
        <v>18262</v>
      </c>
      <c r="D179" s="392">
        <v>502.2</v>
      </c>
    </row>
    <row r="180" spans="1:4" customFormat="1" ht="15" outlineLevel="1" x14ac:dyDescent="0.25">
      <c r="A180" s="144">
        <v>30316</v>
      </c>
      <c r="B180" s="136" t="s">
        <v>18416</v>
      </c>
      <c r="C180" s="145" t="s">
        <v>18262</v>
      </c>
      <c r="D180" s="392">
        <v>481.75</v>
      </c>
    </row>
    <row r="181" spans="1:4" customFormat="1" ht="15" x14ac:dyDescent="0.25">
      <c r="A181" s="144">
        <v>30317</v>
      </c>
      <c r="B181" s="136" t="s">
        <v>18417</v>
      </c>
      <c r="C181" s="145" t="s">
        <v>18262</v>
      </c>
      <c r="D181" s="392">
        <v>522.51</v>
      </c>
    </row>
    <row r="182" spans="1:4" customFormat="1" ht="15" outlineLevel="1" x14ac:dyDescent="0.25">
      <c r="A182" s="144">
        <v>30318</v>
      </c>
      <c r="B182" s="136" t="s">
        <v>18418</v>
      </c>
      <c r="C182" s="145" t="s">
        <v>18262</v>
      </c>
      <c r="D182" s="392">
        <v>502.35</v>
      </c>
    </row>
    <row r="183" spans="1:4" customFormat="1" ht="15" outlineLevel="1" x14ac:dyDescent="0.25">
      <c r="A183" s="144">
        <v>30319</v>
      </c>
      <c r="B183" s="136" t="s">
        <v>18419</v>
      </c>
      <c r="C183" s="145" t="s">
        <v>18262</v>
      </c>
      <c r="D183" s="392">
        <v>486.63</v>
      </c>
    </row>
    <row r="184" spans="1:4" customFormat="1" ht="15" outlineLevel="1" x14ac:dyDescent="0.25">
      <c r="A184" s="144">
        <v>30320</v>
      </c>
      <c r="B184" s="136" t="s">
        <v>18420</v>
      </c>
      <c r="C184" s="145" t="s">
        <v>18262</v>
      </c>
      <c r="D184" s="392">
        <v>543.78</v>
      </c>
    </row>
    <row r="185" spans="1:4" customFormat="1" ht="15" outlineLevel="1" x14ac:dyDescent="0.25">
      <c r="A185" s="144">
        <v>30321</v>
      </c>
      <c r="B185" s="136" t="s">
        <v>18421</v>
      </c>
      <c r="C185" s="145" t="s">
        <v>18262</v>
      </c>
      <c r="D185" s="392">
        <v>524.04</v>
      </c>
    </row>
    <row r="186" spans="1:4" customFormat="1" ht="15" outlineLevel="1" x14ac:dyDescent="0.25">
      <c r="A186" s="144">
        <v>30322</v>
      </c>
      <c r="B186" s="136" t="s">
        <v>18422</v>
      </c>
      <c r="C186" s="145" t="s">
        <v>18262</v>
      </c>
      <c r="D186" s="392">
        <v>566.04999999999995</v>
      </c>
    </row>
    <row r="187" spans="1:4" customFormat="1" ht="15" x14ac:dyDescent="0.25">
      <c r="A187" s="144">
        <v>30323</v>
      </c>
      <c r="B187" s="136" t="s">
        <v>18423</v>
      </c>
      <c r="C187" s="145" t="s">
        <v>18262</v>
      </c>
      <c r="D187" s="392">
        <v>546.76</v>
      </c>
    </row>
    <row r="188" spans="1:4" customFormat="1" ht="15" outlineLevel="1" x14ac:dyDescent="0.25">
      <c r="A188" s="144">
        <v>30324</v>
      </c>
      <c r="B188" s="136" t="s">
        <v>18424</v>
      </c>
      <c r="C188" s="145" t="s">
        <v>18262</v>
      </c>
      <c r="D188" s="392">
        <v>589.37</v>
      </c>
    </row>
    <row r="189" spans="1:4" customFormat="1" ht="15" x14ac:dyDescent="0.25">
      <c r="A189" s="144">
        <v>30325</v>
      </c>
      <c r="B189" s="136" t="s">
        <v>18425</v>
      </c>
      <c r="C189" s="145" t="s">
        <v>18262</v>
      </c>
      <c r="D189" s="392">
        <v>570.69000000000005</v>
      </c>
    </row>
    <row r="190" spans="1:4" customFormat="1" ht="15" outlineLevel="1" x14ac:dyDescent="0.25">
      <c r="A190" s="144">
        <v>30330</v>
      </c>
      <c r="B190" s="136" t="s">
        <v>18426</v>
      </c>
      <c r="C190" s="145" t="s">
        <v>18262</v>
      </c>
      <c r="D190" s="392">
        <v>50.64</v>
      </c>
    </row>
    <row r="191" spans="1:4" customFormat="1" ht="15" outlineLevel="1" x14ac:dyDescent="0.25">
      <c r="A191" s="144">
        <v>30400</v>
      </c>
      <c r="B191" s="136" t="s">
        <v>18427</v>
      </c>
      <c r="C191" s="145" t="s">
        <v>10057</v>
      </c>
      <c r="D191" s="392" t="s">
        <v>10057</v>
      </c>
    </row>
    <row r="192" spans="1:4" customFormat="1" ht="15" outlineLevel="1" x14ac:dyDescent="0.25">
      <c r="A192" s="144">
        <v>30419</v>
      </c>
      <c r="B192" s="136" t="s">
        <v>18428</v>
      </c>
      <c r="C192" s="145" t="s">
        <v>18238</v>
      </c>
      <c r="D192" s="392">
        <v>154.78</v>
      </c>
    </row>
    <row r="193" spans="1:4" customFormat="1" ht="15" x14ac:dyDescent="0.25">
      <c r="A193" s="144">
        <v>30420</v>
      </c>
      <c r="B193" s="136" t="s">
        <v>18429</v>
      </c>
      <c r="C193" s="145" t="s">
        <v>18238</v>
      </c>
      <c r="D193" s="392">
        <v>178.97</v>
      </c>
    </row>
    <row r="194" spans="1:4" customFormat="1" ht="15" outlineLevel="1" x14ac:dyDescent="0.25">
      <c r="A194" s="144">
        <v>30421</v>
      </c>
      <c r="B194" s="136" t="s">
        <v>18430</v>
      </c>
      <c r="C194" s="145" t="s">
        <v>18238</v>
      </c>
      <c r="D194" s="392">
        <v>189.82</v>
      </c>
    </row>
    <row r="195" spans="1:4" customFormat="1" ht="15" outlineLevel="1" x14ac:dyDescent="0.25">
      <c r="A195" s="144">
        <v>30422</v>
      </c>
      <c r="B195" s="136" t="s">
        <v>18431</v>
      </c>
      <c r="C195" s="145" t="s">
        <v>18238</v>
      </c>
      <c r="D195" s="392">
        <v>222.55</v>
      </c>
    </row>
    <row r="196" spans="1:4" customFormat="1" ht="15" outlineLevel="1" x14ac:dyDescent="0.25">
      <c r="A196" s="144">
        <v>30423</v>
      </c>
      <c r="B196" s="136" t="s">
        <v>18432</v>
      </c>
      <c r="C196" s="145" t="s">
        <v>18238</v>
      </c>
      <c r="D196" s="392">
        <v>238.93</v>
      </c>
    </row>
    <row r="197" spans="1:4" customFormat="1" ht="15" outlineLevel="1" x14ac:dyDescent="0.25">
      <c r="A197" s="144">
        <v>30424</v>
      </c>
      <c r="B197" s="136" t="s">
        <v>18433</v>
      </c>
      <c r="C197" s="145" t="s">
        <v>18238</v>
      </c>
      <c r="D197" s="392">
        <v>291.93</v>
      </c>
    </row>
    <row r="198" spans="1:4" customFormat="1" ht="15" outlineLevel="1" x14ac:dyDescent="0.25">
      <c r="A198" s="144">
        <v>34000</v>
      </c>
      <c r="B198" s="136" t="s">
        <v>18434</v>
      </c>
      <c r="C198" s="145" t="s">
        <v>10057</v>
      </c>
      <c r="D198" s="392" t="s">
        <v>10057</v>
      </c>
    </row>
    <row r="199" spans="1:4" customFormat="1" ht="15" x14ac:dyDescent="0.25">
      <c r="A199" s="144">
        <v>34002</v>
      </c>
      <c r="B199" s="136" t="s">
        <v>18435</v>
      </c>
      <c r="C199" s="145" t="s">
        <v>18238</v>
      </c>
      <c r="D199" s="392">
        <v>109.48</v>
      </c>
    </row>
    <row r="200" spans="1:4" customFormat="1" ht="15" outlineLevel="1" x14ac:dyDescent="0.25">
      <c r="A200" s="144">
        <v>34005</v>
      </c>
      <c r="B200" s="136" t="s">
        <v>18436</v>
      </c>
      <c r="C200" s="145" t="s">
        <v>18238</v>
      </c>
      <c r="D200" s="392">
        <v>7.16</v>
      </c>
    </row>
    <row r="201" spans="1:4" customFormat="1" ht="15" outlineLevel="1" x14ac:dyDescent="0.25">
      <c r="A201" s="144">
        <v>34010</v>
      </c>
      <c r="B201" s="136" t="s">
        <v>18437</v>
      </c>
      <c r="C201" s="145" t="s">
        <v>18238</v>
      </c>
      <c r="D201" s="392">
        <v>122.2</v>
      </c>
    </row>
    <row r="202" spans="1:4" customFormat="1" ht="23.25" outlineLevel="1" x14ac:dyDescent="0.25">
      <c r="A202" s="144">
        <v>34015</v>
      </c>
      <c r="B202" s="136" t="s">
        <v>18438</v>
      </c>
      <c r="C202" s="145" t="s">
        <v>18292</v>
      </c>
      <c r="D202" s="392">
        <v>30.41</v>
      </c>
    </row>
    <row r="203" spans="1:4" customFormat="1" ht="15" outlineLevel="1" x14ac:dyDescent="0.25">
      <c r="A203" s="144">
        <v>34018</v>
      </c>
      <c r="B203" s="136" t="s">
        <v>18439</v>
      </c>
      <c r="C203" s="145" t="s">
        <v>18238</v>
      </c>
      <c r="D203" s="392">
        <v>16.27</v>
      </c>
    </row>
    <row r="204" spans="1:4" customFormat="1" ht="15" outlineLevel="1" x14ac:dyDescent="0.25">
      <c r="A204" s="144">
        <v>34022</v>
      </c>
      <c r="B204" s="136" t="s">
        <v>18440</v>
      </c>
      <c r="C204" s="145" t="s">
        <v>18292</v>
      </c>
      <c r="D204" s="392">
        <v>6.17</v>
      </c>
    </row>
    <row r="205" spans="1:4" customFormat="1" ht="15" x14ac:dyDescent="0.25">
      <c r="A205" s="144">
        <v>34024</v>
      </c>
      <c r="B205" s="136" t="s">
        <v>18441</v>
      </c>
      <c r="C205" s="145" t="s">
        <v>18238</v>
      </c>
      <c r="D205" s="392">
        <v>8.92</v>
      </c>
    </row>
    <row r="206" spans="1:4" customFormat="1" ht="15" outlineLevel="1" x14ac:dyDescent="0.25">
      <c r="A206" s="144">
        <v>34025</v>
      </c>
      <c r="B206" s="136" t="s">
        <v>18442</v>
      </c>
      <c r="C206" s="145" t="s">
        <v>18238</v>
      </c>
      <c r="D206" s="392">
        <v>19.79</v>
      </c>
    </row>
    <row r="207" spans="1:4" customFormat="1" ht="15" outlineLevel="1" x14ac:dyDescent="0.25">
      <c r="A207" s="144">
        <v>34026</v>
      </c>
      <c r="B207" s="136" t="s">
        <v>18443</v>
      </c>
      <c r="C207" s="145" t="s">
        <v>18238</v>
      </c>
      <c r="D207" s="392">
        <v>7.11</v>
      </c>
    </row>
    <row r="208" spans="1:4" customFormat="1" ht="15" outlineLevel="1" x14ac:dyDescent="0.25">
      <c r="A208" s="144">
        <v>34050</v>
      </c>
      <c r="B208" s="136" t="s">
        <v>18444</v>
      </c>
      <c r="C208" s="145" t="s">
        <v>18238</v>
      </c>
      <c r="D208" s="392">
        <v>6.65</v>
      </c>
    </row>
    <row r="209" spans="1:4" customFormat="1" ht="15" outlineLevel="1" x14ac:dyDescent="0.25">
      <c r="A209" s="144">
        <v>34051</v>
      </c>
      <c r="B209" s="136" t="s">
        <v>18445</v>
      </c>
      <c r="C209" s="145" t="s">
        <v>18238</v>
      </c>
      <c r="D209" s="392">
        <v>6.65</v>
      </c>
    </row>
    <row r="210" spans="1:4" customFormat="1" ht="15" outlineLevel="1" x14ac:dyDescent="0.25">
      <c r="A210" s="144">
        <v>34060</v>
      </c>
      <c r="B210" s="136" t="s">
        <v>18446</v>
      </c>
      <c r="C210" s="145" t="s">
        <v>18238</v>
      </c>
      <c r="D210" s="392">
        <v>167.12</v>
      </c>
    </row>
    <row r="211" spans="1:4" customFormat="1" ht="15" outlineLevel="1" x14ac:dyDescent="0.25">
      <c r="A211" s="144">
        <v>34070</v>
      </c>
      <c r="B211" s="136" t="s">
        <v>18447</v>
      </c>
      <c r="C211" s="145" t="s">
        <v>18258</v>
      </c>
      <c r="D211" s="392">
        <v>12.4</v>
      </c>
    </row>
    <row r="212" spans="1:4" customFormat="1" ht="15" outlineLevel="1" x14ac:dyDescent="0.25">
      <c r="A212" s="144">
        <v>35000</v>
      </c>
      <c r="B212" s="136" t="s">
        <v>18392</v>
      </c>
      <c r="C212" s="145" t="s">
        <v>10057</v>
      </c>
      <c r="D212" s="392" t="s">
        <v>10057</v>
      </c>
    </row>
    <row r="213" spans="1:4" customFormat="1" ht="15" outlineLevel="1" x14ac:dyDescent="0.25">
      <c r="A213" s="144">
        <v>35001</v>
      </c>
      <c r="B213" s="136" t="s">
        <v>18394</v>
      </c>
      <c r="C213" s="145" t="s">
        <v>18262</v>
      </c>
      <c r="D213" s="392">
        <v>197.79</v>
      </c>
    </row>
    <row r="214" spans="1:4" customFormat="1" ht="15" outlineLevel="1" x14ac:dyDescent="0.25">
      <c r="A214" s="144">
        <v>35002</v>
      </c>
      <c r="B214" s="136" t="s">
        <v>18395</v>
      </c>
      <c r="C214" s="145" t="s">
        <v>18262</v>
      </c>
      <c r="D214" s="392">
        <v>395.59</v>
      </c>
    </row>
    <row r="215" spans="1:4" customFormat="1" ht="15" outlineLevel="1" x14ac:dyDescent="0.25">
      <c r="A215" s="144">
        <v>35003</v>
      </c>
      <c r="B215" s="136" t="s">
        <v>11005</v>
      </c>
      <c r="C215" s="145" t="s">
        <v>18262</v>
      </c>
      <c r="D215" s="392">
        <v>240.86</v>
      </c>
    </row>
    <row r="216" spans="1:4" customFormat="1" ht="15" outlineLevel="1" x14ac:dyDescent="0.25">
      <c r="A216" s="144">
        <v>35004</v>
      </c>
      <c r="B216" s="136" t="s">
        <v>11006</v>
      </c>
      <c r="C216" s="145" t="s">
        <v>18262</v>
      </c>
      <c r="D216" s="392">
        <v>437.93</v>
      </c>
    </row>
    <row r="217" spans="1:4" customFormat="1" ht="15" x14ac:dyDescent="0.25">
      <c r="A217" s="144">
        <v>35005</v>
      </c>
      <c r="B217" s="136" t="s">
        <v>18448</v>
      </c>
      <c r="C217" s="145" t="s">
        <v>18238</v>
      </c>
      <c r="D217" s="392">
        <v>38.32</v>
      </c>
    </row>
    <row r="218" spans="1:4" customFormat="1" ht="15" outlineLevel="1" x14ac:dyDescent="0.25">
      <c r="A218" s="144">
        <v>35006</v>
      </c>
      <c r="B218" s="136" t="s">
        <v>18449</v>
      </c>
      <c r="C218" s="145" t="s">
        <v>18238</v>
      </c>
      <c r="D218" s="392">
        <v>54.74</v>
      </c>
    </row>
    <row r="219" spans="1:4" customFormat="1" ht="15" outlineLevel="1" x14ac:dyDescent="0.25">
      <c r="A219" s="144">
        <v>36000</v>
      </c>
      <c r="B219" s="136" t="s">
        <v>18450</v>
      </c>
      <c r="C219" s="145" t="s">
        <v>10057</v>
      </c>
      <c r="D219" s="392" t="s">
        <v>10057</v>
      </c>
    </row>
    <row r="220" spans="1:4" customFormat="1" ht="23.25" x14ac:dyDescent="0.25">
      <c r="A220" s="144">
        <v>36001</v>
      </c>
      <c r="B220" s="136" t="s">
        <v>18451</v>
      </c>
      <c r="C220" s="145" t="s">
        <v>14901</v>
      </c>
      <c r="D220" s="392">
        <v>20.96</v>
      </c>
    </row>
    <row r="221" spans="1:4" customFormat="1" ht="15" outlineLevel="1" x14ac:dyDescent="0.25">
      <c r="A221" s="144">
        <v>36002</v>
      </c>
      <c r="B221" s="136" t="s">
        <v>18452</v>
      </c>
      <c r="C221" s="145" t="s">
        <v>14901</v>
      </c>
      <c r="D221" s="392">
        <v>22.53</v>
      </c>
    </row>
    <row r="222" spans="1:4" customFormat="1" ht="15" outlineLevel="1" x14ac:dyDescent="0.25">
      <c r="A222" s="388">
        <v>40000</v>
      </c>
      <c r="B222" s="389" t="s">
        <v>18453</v>
      </c>
      <c r="C222" s="390"/>
      <c r="D222" s="391"/>
    </row>
    <row r="223" spans="1:4" customFormat="1" ht="15" x14ac:dyDescent="0.25">
      <c r="A223" s="144">
        <v>40100</v>
      </c>
      <c r="B223" s="136" t="s">
        <v>18454</v>
      </c>
      <c r="C223" s="145" t="s">
        <v>10057</v>
      </c>
      <c r="D223" s="392" t="s">
        <v>10057</v>
      </c>
    </row>
    <row r="224" spans="1:4" customFormat="1" ht="15" outlineLevel="1" x14ac:dyDescent="0.25">
      <c r="A224" s="144">
        <v>40101</v>
      </c>
      <c r="B224" s="136" t="s">
        <v>18455</v>
      </c>
      <c r="C224" s="145" t="s">
        <v>18238</v>
      </c>
      <c r="D224" s="392">
        <v>70.78</v>
      </c>
    </row>
    <row r="225" spans="1:4" customFormat="1" ht="15" outlineLevel="1" x14ac:dyDescent="0.25">
      <c r="A225" s="144">
        <v>40102</v>
      </c>
      <c r="B225" s="136" t="s">
        <v>18456</v>
      </c>
      <c r="C225" s="145" t="s">
        <v>18238</v>
      </c>
      <c r="D225" s="392">
        <v>131.83000000000001</v>
      </c>
    </row>
    <row r="226" spans="1:4" customFormat="1" ht="15" x14ac:dyDescent="0.25">
      <c r="A226" s="144">
        <v>40104</v>
      </c>
      <c r="B226" s="136" t="s">
        <v>18457</v>
      </c>
      <c r="C226" s="145" t="s">
        <v>18238</v>
      </c>
      <c r="D226" s="392">
        <v>311.38</v>
      </c>
    </row>
    <row r="227" spans="1:4" customFormat="1" ht="15" outlineLevel="1" x14ac:dyDescent="0.25">
      <c r="A227" s="144">
        <v>40111</v>
      </c>
      <c r="B227" s="136" t="s">
        <v>18458</v>
      </c>
      <c r="C227" s="145" t="s">
        <v>18238</v>
      </c>
      <c r="D227" s="392">
        <v>131.83000000000001</v>
      </c>
    </row>
    <row r="228" spans="1:4" customFormat="1" ht="15" x14ac:dyDescent="0.25">
      <c r="A228" s="144">
        <v>40112</v>
      </c>
      <c r="B228" s="136" t="s">
        <v>18459</v>
      </c>
      <c r="C228" s="145" t="s">
        <v>18238</v>
      </c>
      <c r="D228" s="392">
        <v>227.66</v>
      </c>
    </row>
    <row r="229" spans="1:4" customFormat="1" ht="15" outlineLevel="1" x14ac:dyDescent="0.25">
      <c r="A229" s="144">
        <v>40115</v>
      </c>
      <c r="B229" s="136" t="s">
        <v>18460</v>
      </c>
      <c r="C229" s="145" t="s">
        <v>18238</v>
      </c>
      <c r="D229" s="392">
        <v>88.69</v>
      </c>
    </row>
    <row r="230" spans="1:4" customFormat="1" ht="15" outlineLevel="1" x14ac:dyDescent="0.25">
      <c r="A230" s="144">
        <v>40116</v>
      </c>
      <c r="B230" s="136" t="s">
        <v>18461</v>
      </c>
      <c r="C230" s="145" t="s">
        <v>18238</v>
      </c>
      <c r="D230" s="392">
        <v>158.53</v>
      </c>
    </row>
    <row r="231" spans="1:4" customFormat="1" ht="15" x14ac:dyDescent="0.25">
      <c r="A231" s="144">
        <v>40120</v>
      </c>
      <c r="B231" s="136" t="s">
        <v>18462</v>
      </c>
      <c r="C231" s="145" t="s">
        <v>18238</v>
      </c>
      <c r="D231" s="392">
        <v>219.83</v>
      </c>
    </row>
    <row r="232" spans="1:4" customFormat="1" ht="15" outlineLevel="1" x14ac:dyDescent="0.25">
      <c r="A232" s="144">
        <v>40121</v>
      </c>
      <c r="B232" s="136" t="s">
        <v>18463</v>
      </c>
      <c r="C232" s="145" t="s">
        <v>18238</v>
      </c>
      <c r="D232" s="392">
        <v>363.1</v>
      </c>
    </row>
    <row r="233" spans="1:4" customFormat="1" ht="15" outlineLevel="1" x14ac:dyDescent="0.25">
      <c r="A233" s="144">
        <v>40122</v>
      </c>
      <c r="B233" s="136" t="s">
        <v>18464</v>
      </c>
      <c r="C233" s="145" t="s">
        <v>18238</v>
      </c>
      <c r="D233" s="392">
        <v>659.89</v>
      </c>
    </row>
    <row r="234" spans="1:4" customFormat="1" ht="15" x14ac:dyDescent="0.25">
      <c r="A234" s="144">
        <v>40125</v>
      </c>
      <c r="B234" s="136" t="s">
        <v>18465</v>
      </c>
      <c r="C234" s="145" t="s">
        <v>18238</v>
      </c>
      <c r="D234" s="392">
        <v>854.16</v>
      </c>
    </row>
    <row r="235" spans="1:4" customFormat="1" ht="15" outlineLevel="1" x14ac:dyDescent="0.25">
      <c r="A235" s="144">
        <v>40126</v>
      </c>
      <c r="B235" s="136" t="s">
        <v>18466</v>
      </c>
      <c r="C235" s="145" t="s">
        <v>18238</v>
      </c>
      <c r="D235" s="392">
        <v>1000.97</v>
      </c>
    </row>
    <row r="236" spans="1:4" customFormat="1" ht="15" outlineLevel="1" x14ac:dyDescent="0.25">
      <c r="A236" s="144">
        <v>40127</v>
      </c>
      <c r="B236" s="136" t="s">
        <v>18467</v>
      </c>
      <c r="C236" s="145" t="s">
        <v>18238</v>
      </c>
      <c r="D236" s="392">
        <v>1059.22</v>
      </c>
    </row>
    <row r="237" spans="1:4" customFormat="1" ht="15" x14ac:dyDescent="0.25">
      <c r="A237" s="144">
        <v>40131</v>
      </c>
      <c r="B237" s="136" t="s">
        <v>18468</v>
      </c>
      <c r="C237" s="145" t="s">
        <v>18238</v>
      </c>
      <c r="D237" s="392">
        <v>104.48</v>
      </c>
    </row>
    <row r="238" spans="1:4" customFormat="1" ht="15" outlineLevel="1" x14ac:dyDescent="0.25">
      <c r="A238" s="144">
        <v>40132</v>
      </c>
      <c r="B238" s="136" t="s">
        <v>18469</v>
      </c>
      <c r="C238" s="145" t="s">
        <v>18238</v>
      </c>
      <c r="D238" s="392">
        <v>113.26</v>
      </c>
    </row>
    <row r="239" spans="1:4" customFormat="1" ht="15" outlineLevel="1" x14ac:dyDescent="0.25">
      <c r="A239" s="144">
        <v>40133</v>
      </c>
      <c r="B239" s="136" t="s">
        <v>18470</v>
      </c>
      <c r="C239" s="145" t="s">
        <v>18238</v>
      </c>
      <c r="D239" s="392">
        <v>117.19</v>
      </c>
    </row>
    <row r="240" spans="1:4" customFormat="1" ht="15" outlineLevel="1" x14ac:dyDescent="0.25">
      <c r="A240" s="144">
        <v>40134</v>
      </c>
      <c r="B240" s="136" t="s">
        <v>18471</v>
      </c>
      <c r="C240" s="145" t="s">
        <v>18238</v>
      </c>
      <c r="D240" s="392">
        <v>119.94</v>
      </c>
    </row>
    <row r="241" spans="1:4" customFormat="1" ht="15" outlineLevel="1" x14ac:dyDescent="0.25">
      <c r="A241" s="144">
        <v>40135</v>
      </c>
      <c r="B241" s="136" t="s">
        <v>18472</v>
      </c>
      <c r="C241" s="145" t="s">
        <v>18238</v>
      </c>
      <c r="D241" s="392">
        <v>126.78</v>
      </c>
    </row>
    <row r="242" spans="1:4" customFormat="1" ht="15" outlineLevel="1" x14ac:dyDescent="0.25">
      <c r="A242" s="144">
        <v>40136</v>
      </c>
      <c r="B242" s="136" t="s">
        <v>18473</v>
      </c>
      <c r="C242" s="145" t="s">
        <v>18238</v>
      </c>
      <c r="D242" s="392">
        <v>135.04</v>
      </c>
    </row>
    <row r="243" spans="1:4" customFormat="1" ht="15" x14ac:dyDescent="0.25">
      <c r="A243" s="144">
        <v>40137</v>
      </c>
      <c r="B243" s="136" t="s">
        <v>18474</v>
      </c>
      <c r="C243" s="145" t="s">
        <v>18238</v>
      </c>
      <c r="D243" s="392">
        <v>135.69</v>
      </c>
    </row>
    <row r="244" spans="1:4" customFormat="1" ht="15" outlineLevel="1" x14ac:dyDescent="0.25">
      <c r="A244" s="144">
        <v>40138</v>
      </c>
      <c r="B244" s="136" t="s">
        <v>18475</v>
      </c>
      <c r="C244" s="145" t="s">
        <v>18238</v>
      </c>
      <c r="D244" s="392">
        <v>144.47</v>
      </c>
    </row>
    <row r="245" spans="1:4" customFormat="1" ht="15" outlineLevel="1" x14ac:dyDescent="0.25">
      <c r="A245" s="144">
        <v>40140</v>
      </c>
      <c r="B245" s="136" t="s">
        <v>18476</v>
      </c>
      <c r="C245" s="145" t="s">
        <v>18238</v>
      </c>
      <c r="D245" s="392">
        <v>74.56</v>
      </c>
    </row>
    <row r="246" spans="1:4" customFormat="1" ht="15" outlineLevel="1" x14ac:dyDescent="0.25">
      <c r="A246" s="144">
        <v>40141</v>
      </c>
      <c r="B246" s="136" t="s">
        <v>18477</v>
      </c>
      <c r="C246" s="145" t="s">
        <v>18238</v>
      </c>
      <c r="D246" s="392">
        <v>87.13</v>
      </c>
    </row>
    <row r="247" spans="1:4" customFormat="1" ht="15" outlineLevel="1" x14ac:dyDescent="0.25">
      <c r="A247" s="144">
        <v>40142</v>
      </c>
      <c r="B247" s="136" t="s">
        <v>18478</v>
      </c>
      <c r="C247" s="145" t="s">
        <v>18238</v>
      </c>
      <c r="D247" s="392">
        <v>103.83</v>
      </c>
    </row>
    <row r="248" spans="1:4" customFormat="1" ht="15" outlineLevel="1" x14ac:dyDescent="0.25">
      <c r="A248" s="144">
        <v>40144</v>
      </c>
      <c r="B248" s="136" t="s">
        <v>47842</v>
      </c>
      <c r="C248" s="145" t="s">
        <v>18238</v>
      </c>
      <c r="D248" s="392">
        <v>173.24</v>
      </c>
    </row>
    <row r="249" spans="1:4" customFormat="1" ht="15" x14ac:dyDescent="0.25">
      <c r="A249" s="144">
        <v>40145</v>
      </c>
      <c r="B249" s="136" t="s">
        <v>47843</v>
      </c>
      <c r="C249" s="145" t="s">
        <v>18238</v>
      </c>
      <c r="D249" s="392">
        <v>219.98</v>
      </c>
    </row>
    <row r="250" spans="1:4" customFormat="1" ht="15" outlineLevel="1" x14ac:dyDescent="0.25">
      <c r="A250" s="144">
        <v>40150</v>
      </c>
      <c r="B250" s="136" t="s">
        <v>18479</v>
      </c>
      <c r="C250" s="145" t="s">
        <v>18238</v>
      </c>
      <c r="D250" s="392">
        <v>84.19</v>
      </c>
    </row>
    <row r="251" spans="1:4" customFormat="1" ht="15" outlineLevel="1" x14ac:dyDescent="0.25">
      <c r="A251" s="144">
        <v>40151</v>
      </c>
      <c r="B251" s="136" t="s">
        <v>18480</v>
      </c>
      <c r="C251" s="145" t="s">
        <v>18238</v>
      </c>
      <c r="D251" s="392">
        <v>97.85</v>
      </c>
    </row>
    <row r="252" spans="1:4" customFormat="1" ht="15" outlineLevel="1" x14ac:dyDescent="0.25">
      <c r="A252" s="144">
        <v>40152</v>
      </c>
      <c r="B252" s="136" t="s">
        <v>18481</v>
      </c>
      <c r="C252" s="145" t="s">
        <v>18238</v>
      </c>
      <c r="D252" s="392">
        <v>115.05</v>
      </c>
    </row>
    <row r="253" spans="1:4" customFormat="1" ht="15" outlineLevel="1" x14ac:dyDescent="0.25">
      <c r="A253" s="144">
        <v>40160</v>
      </c>
      <c r="B253" s="136" t="s">
        <v>18482</v>
      </c>
      <c r="C253" s="145" t="s">
        <v>18238</v>
      </c>
      <c r="D253" s="392">
        <v>100.55</v>
      </c>
    </row>
    <row r="254" spans="1:4" customFormat="1" ht="15" outlineLevel="1" x14ac:dyDescent="0.25">
      <c r="A254" s="144">
        <v>40161</v>
      </c>
      <c r="B254" s="136" t="s">
        <v>18483</v>
      </c>
      <c r="C254" s="145" t="s">
        <v>18238</v>
      </c>
      <c r="D254" s="392">
        <v>120.23</v>
      </c>
    </row>
    <row r="255" spans="1:4" customFormat="1" ht="15" x14ac:dyDescent="0.25">
      <c r="A255" s="144">
        <v>40162</v>
      </c>
      <c r="B255" s="136" t="s">
        <v>18484</v>
      </c>
      <c r="C255" s="145" t="s">
        <v>18238</v>
      </c>
      <c r="D255" s="392">
        <v>104.18</v>
      </c>
    </row>
    <row r="256" spans="1:4" customFormat="1" ht="15" outlineLevel="1" x14ac:dyDescent="0.25">
      <c r="A256" s="144">
        <v>40163</v>
      </c>
      <c r="B256" s="136" t="s">
        <v>18485</v>
      </c>
      <c r="C256" s="145" t="s">
        <v>18238</v>
      </c>
      <c r="D256" s="392">
        <v>122.92</v>
      </c>
    </row>
    <row r="257" spans="1:4" customFormat="1" ht="15" outlineLevel="1" x14ac:dyDescent="0.25">
      <c r="A257" s="144">
        <v>40170</v>
      </c>
      <c r="B257" s="136" t="s">
        <v>18486</v>
      </c>
      <c r="C257" s="145" t="s">
        <v>18238</v>
      </c>
      <c r="D257" s="392">
        <v>118.23</v>
      </c>
    </row>
    <row r="258" spans="1:4" customFormat="1" ht="15" outlineLevel="1" x14ac:dyDescent="0.25">
      <c r="A258" s="144">
        <v>40171</v>
      </c>
      <c r="B258" s="136" t="s">
        <v>18487</v>
      </c>
      <c r="C258" s="145" t="s">
        <v>18238</v>
      </c>
      <c r="D258" s="392">
        <v>129.9</v>
      </c>
    </row>
    <row r="259" spans="1:4" customFormat="1" ht="15" outlineLevel="1" x14ac:dyDescent="0.25">
      <c r="A259" s="144">
        <v>40180</v>
      </c>
      <c r="B259" s="136" t="s">
        <v>18488</v>
      </c>
      <c r="C259" s="145" t="s">
        <v>18238</v>
      </c>
      <c r="D259" s="392">
        <v>6.04</v>
      </c>
    </row>
    <row r="260" spans="1:4" customFormat="1" ht="15" outlineLevel="1" x14ac:dyDescent="0.25">
      <c r="A260" s="144">
        <v>40195</v>
      </c>
      <c r="B260" s="136" t="s">
        <v>18489</v>
      </c>
      <c r="C260" s="145" t="s">
        <v>14901</v>
      </c>
      <c r="D260" s="392">
        <v>12.61</v>
      </c>
    </row>
    <row r="261" spans="1:4" customFormat="1" ht="15" x14ac:dyDescent="0.25">
      <c r="A261" s="144">
        <v>40196</v>
      </c>
      <c r="B261" s="136" t="s">
        <v>18490</v>
      </c>
      <c r="C261" s="145" t="s">
        <v>14901</v>
      </c>
      <c r="D261" s="392">
        <v>12.8</v>
      </c>
    </row>
    <row r="262" spans="1:4" customFormat="1" ht="15" outlineLevel="1" x14ac:dyDescent="0.25">
      <c r="A262" s="144">
        <v>40197</v>
      </c>
      <c r="B262" s="136" t="s">
        <v>18491</v>
      </c>
      <c r="C262" s="145" t="s">
        <v>18262</v>
      </c>
      <c r="D262" s="392">
        <v>891.57</v>
      </c>
    </row>
    <row r="263" spans="1:4" customFormat="1" ht="15" outlineLevel="1" x14ac:dyDescent="0.25">
      <c r="A263" s="144">
        <v>40198</v>
      </c>
      <c r="B263" s="136" t="s">
        <v>18492</v>
      </c>
      <c r="C263" s="145" t="s">
        <v>18262</v>
      </c>
      <c r="D263" s="392">
        <v>1885.31</v>
      </c>
    </row>
    <row r="264" spans="1:4" customFormat="1" ht="15" outlineLevel="1" x14ac:dyDescent="0.25">
      <c r="A264" s="144">
        <v>40200</v>
      </c>
      <c r="B264" s="136" t="s">
        <v>18493</v>
      </c>
      <c r="C264" s="145" t="s">
        <v>10057</v>
      </c>
      <c r="D264" s="392" t="s">
        <v>10057</v>
      </c>
    </row>
    <row r="265" spans="1:4" customFormat="1" ht="15" outlineLevel="1" x14ac:dyDescent="0.25">
      <c r="A265" s="144">
        <v>40204</v>
      </c>
      <c r="B265" s="136" t="s">
        <v>18494</v>
      </c>
      <c r="C265" s="145" t="s">
        <v>18238</v>
      </c>
      <c r="D265" s="392">
        <v>162.15</v>
      </c>
    </row>
    <row r="266" spans="1:4" customFormat="1" ht="15" outlineLevel="1" x14ac:dyDescent="0.25">
      <c r="A266" s="144">
        <v>40300</v>
      </c>
      <c r="B266" s="136" t="s">
        <v>18495</v>
      </c>
      <c r="C266" s="145" t="s">
        <v>10057</v>
      </c>
      <c r="D266" s="392" t="s">
        <v>10057</v>
      </c>
    </row>
    <row r="267" spans="1:4" customFormat="1" ht="15" x14ac:dyDescent="0.25">
      <c r="A267" s="144">
        <v>40330</v>
      </c>
      <c r="B267" s="136" t="s">
        <v>18496</v>
      </c>
      <c r="C267" s="145" t="s">
        <v>18238</v>
      </c>
      <c r="D267" s="392">
        <v>383.18</v>
      </c>
    </row>
    <row r="268" spans="1:4" customFormat="1" ht="15" outlineLevel="1" x14ac:dyDescent="0.25">
      <c r="A268" s="144">
        <v>40331</v>
      </c>
      <c r="B268" s="136" t="s">
        <v>18497</v>
      </c>
      <c r="C268" s="145" t="s">
        <v>18238</v>
      </c>
      <c r="D268" s="392">
        <v>437.78</v>
      </c>
    </row>
    <row r="269" spans="1:4" customFormat="1" ht="15" outlineLevel="1" x14ac:dyDescent="0.25">
      <c r="A269" s="144">
        <v>40332</v>
      </c>
      <c r="B269" s="136" t="s">
        <v>18498</v>
      </c>
      <c r="C269" s="145" t="s">
        <v>18238</v>
      </c>
      <c r="D269" s="392">
        <v>437.71</v>
      </c>
    </row>
    <row r="270" spans="1:4" customFormat="1" ht="15" outlineLevel="1" x14ac:dyDescent="0.25">
      <c r="A270" s="144">
        <v>40335</v>
      </c>
      <c r="B270" s="136" t="s">
        <v>18499</v>
      </c>
      <c r="C270" s="145" t="s">
        <v>18238</v>
      </c>
      <c r="D270" s="392">
        <v>588.32000000000005</v>
      </c>
    </row>
    <row r="271" spans="1:4" customFormat="1" ht="23.25" outlineLevel="1" x14ac:dyDescent="0.25">
      <c r="A271" s="144">
        <v>40351</v>
      </c>
      <c r="B271" s="136" t="s">
        <v>18500</v>
      </c>
      <c r="C271" s="145" t="s">
        <v>18238</v>
      </c>
      <c r="D271" s="392">
        <v>152.29</v>
      </c>
    </row>
    <row r="272" spans="1:4" customFormat="1" ht="23.25" outlineLevel="1" x14ac:dyDescent="0.25">
      <c r="A272" s="144">
        <v>40352</v>
      </c>
      <c r="B272" s="136" t="s">
        <v>18501</v>
      </c>
      <c r="C272" s="145" t="s">
        <v>18238</v>
      </c>
      <c r="D272" s="392">
        <v>127.6</v>
      </c>
    </row>
    <row r="273" spans="1:4" customFormat="1" ht="23.25" outlineLevel="1" x14ac:dyDescent="0.25">
      <c r="A273" s="144">
        <v>40353</v>
      </c>
      <c r="B273" s="136" t="s">
        <v>18502</v>
      </c>
      <c r="C273" s="145" t="s">
        <v>18238</v>
      </c>
      <c r="D273" s="392">
        <v>224.33</v>
      </c>
    </row>
    <row r="274" spans="1:4" customFormat="1" ht="23.25" x14ac:dyDescent="0.25">
      <c r="A274" s="144">
        <v>40354</v>
      </c>
      <c r="B274" s="136" t="s">
        <v>18503</v>
      </c>
      <c r="C274" s="145" t="s">
        <v>18238</v>
      </c>
      <c r="D274" s="392">
        <v>156.44</v>
      </c>
    </row>
    <row r="275" spans="1:4" customFormat="1" ht="23.25" outlineLevel="1" x14ac:dyDescent="0.25">
      <c r="A275" s="144">
        <v>40355</v>
      </c>
      <c r="B275" s="136" t="s">
        <v>18504</v>
      </c>
      <c r="C275" s="145" t="s">
        <v>18238</v>
      </c>
      <c r="D275" s="392">
        <v>261.72000000000003</v>
      </c>
    </row>
    <row r="276" spans="1:4" customFormat="1" ht="23.25" outlineLevel="1" x14ac:dyDescent="0.25">
      <c r="A276" s="144">
        <v>40356</v>
      </c>
      <c r="B276" s="136" t="s">
        <v>18505</v>
      </c>
      <c r="C276" s="145" t="s">
        <v>18238</v>
      </c>
      <c r="D276" s="392">
        <v>155.69999999999999</v>
      </c>
    </row>
    <row r="277" spans="1:4" customFormat="1" ht="23.25" outlineLevel="1" x14ac:dyDescent="0.25">
      <c r="A277" s="144">
        <v>40357</v>
      </c>
      <c r="B277" s="136" t="s">
        <v>18506</v>
      </c>
      <c r="C277" s="145" t="s">
        <v>18238</v>
      </c>
      <c r="D277" s="392">
        <v>179.19</v>
      </c>
    </row>
    <row r="278" spans="1:4" customFormat="1" ht="23.25" outlineLevel="1" x14ac:dyDescent="0.25">
      <c r="A278" s="144">
        <v>40358</v>
      </c>
      <c r="B278" s="136" t="s">
        <v>18507</v>
      </c>
      <c r="C278" s="145" t="s">
        <v>18238</v>
      </c>
      <c r="D278" s="392">
        <v>244.7</v>
      </c>
    </row>
    <row r="279" spans="1:4" customFormat="1" ht="23.25" outlineLevel="1" x14ac:dyDescent="0.25">
      <c r="A279" s="144">
        <v>40359</v>
      </c>
      <c r="B279" s="136" t="s">
        <v>18508</v>
      </c>
      <c r="C279" s="145" t="s">
        <v>18238</v>
      </c>
      <c r="D279" s="392">
        <v>359.85</v>
      </c>
    </row>
    <row r="280" spans="1:4" customFormat="1" ht="15" outlineLevel="1" x14ac:dyDescent="0.25">
      <c r="A280" s="144">
        <v>45000</v>
      </c>
      <c r="B280" s="136" t="s">
        <v>18392</v>
      </c>
      <c r="C280" s="145" t="s">
        <v>10057</v>
      </c>
      <c r="D280" s="392" t="s">
        <v>10057</v>
      </c>
    </row>
    <row r="281" spans="1:4" customFormat="1" ht="15" outlineLevel="1" x14ac:dyDescent="0.25">
      <c r="A281" s="144">
        <v>45001</v>
      </c>
      <c r="B281" s="136" t="s">
        <v>18509</v>
      </c>
      <c r="C281" s="145" t="s">
        <v>18262</v>
      </c>
      <c r="D281" s="392">
        <v>87.59</v>
      </c>
    </row>
    <row r="282" spans="1:4" customFormat="1" ht="15" x14ac:dyDescent="0.25">
      <c r="A282" s="144">
        <v>45004</v>
      </c>
      <c r="B282" s="136" t="s">
        <v>18510</v>
      </c>
      <c r="C282" s="145" t="s">
        <v>18262</v>
      </c>
      <c r="D282" s="392">
        <v>65.69</v>
      </c>
    </row>
    <row r="283" spans="1:4" customFormat="1" ht="15" outlineLevel="1" x14ac:dyDescent="0.25">
      <c r="A283" s="144">
        <v>45007</v>
      </c>
      <c r="B283" s="136" t="s">
        <v>18511</v>
      </c>
      <c r="C283" s="145" t="s">
        <v>18262</v>
      </c>
      <c r="D283" s="392">
        <v>54.74</v>
      </c>
    </row>
    <row r="284" spans="1:4" customFormat="1" ht="15" outlineLevel="1" x14ac:dyDescent="0.25">
      <c r="A284" s="144">
        <v>45009</v>
      </c>
      <c r="B284" s="136" t="s">
        <v>18512</v>
      </c>
      <c r="C284" s="145" t="s">
        <v>18262</v>
      </c>
      <c r="D284" s="392">
        <v>284.64999999999998</v>
      </c>
    </row>
    <row r="285" spans="1:4" customFormat="1" ht="15" outlineLevel="1" x14ac:dyDescent="0.25">
      <c r="A285" s="144">
        <v>45010</v>
      </c>
      <c r="B285" s="136" t="s">
        <v>18513</v>
      </c>
      <c r="C285" s="145" t="s">
        <v>18238</v>
      </c>
      <c r="D285" s="392">
        <v>10.95</v>
      </c>
    </row>
    <row r="286" spans="1:4" customFormat="1" ht="15" outlineLevel="1" x14ac:dyDescent="0.25">
      <c r="A286" s="144">
        <v>45015</v>
      </c>
      <c r="B286" s="136" t="s">
        <v>18514</v>
      </c>
      <c r="C286" s="145" t="s">
        <v>18238</v>
      </c>
      <c r="D286" s="392">
        <v>8.76</v>
      </c>
    </row>
    <row r="287" spans="1:4" customFormat="1" ht="15" outlineLevel="1" x14ac:dyDescent="0.25">
      <c r="A287" s="144">
        <v>46000</v>
      </c>
      <c r="B287" s="136" t="s">
        <v>18515</v>
      </c>
      <c r="C287" s="145" t="s">
        <v>10057</v>
      </c>
      <c r="D287" s="392" t="s">
        <v>10057</v>
      </c>
    </row>
    <row r="288" spans="1:4" customFormat="1" ht="15" outlineLevel="1" x14ac:dyDescent="0.25">
      <c r="A288" s="144">
        <v>46005</v>
      </c>
      <c r="B288" s="136" t="s">
        <v>18516</v>
      </c>
      <c r="C288" s="145" t="s">
        <v>18262</v>
      </c>
      <c r="D288" s="392">
        <v>142.33000000000001</v>
      </c>
    </row>
    <row r="289" spans="1:4" customFormat="1" ht="15" outlineLevel="1" x14ac:dyDescent="0.25">
      <c r="A289" s="144">
        <v>46007</v>
      </c>
      <c r="B289" s="136" t="s">
        <v>18517</v>
      </c>
      <c r="C289" s="145" t="s">
        <v>18238</v>
      </c>
      <c r="D289" s="392">
        <v>21.9</v>
      </c>
    </row>
    <row r="290" spans="1:4" customFormat="1" ht="15" x14ac:dyDescent="0.25">
      <c r="A290" s="144">
        <v>46010</v>
      </c>
      <c r="B290" s="136" t="s">
        <v>18518</v>
      </c>
      <c r="C290" s="145" t="s">
        <v>18238</v>
      </c>
      <c r="D290" s="392">
        <v>21.9</v>
      </c>
    </row>
    <row r="291" spans="1:4" customFormat="1" ht="15" outlineLevel="1" x14ac:dyDescent="0.25">
      <c r="A291" s="144">
        <v>46015</v>
      </c>
      <c r="B291" s="136" t="s">
        <v>18519</v>
      </c>
      <c r="C291" s="145" t="s">
        <v>18238</v>
      </c>
      <c r="D291" s="392">
        <v>10.83</v>
      </c>
    </row>
    <row r="292" spans="1:4" customFormat="1" ht="15" outlineLevel="1" x14ac:dyDescent="0.25">
      <c r="A292" s="144">
        <v>46016</v>
      </c>
      <c r="B292" s="136" t="s">
        <v>18520</v>
      </c>
      <c r="C292" s="145" t="s">
        <v>18238</v>
      </c>
      <c r="D292" s="392">
        <v>21.67</v>
      </c>
    </row>
    <row r="293" spans="1:4" customFormat="1" ht="15" outlineLevel="1" x14ac:dyDescent="0.25">
      <c r="A293" s="144">
        <v>46019</v>
      </c>
      <c r="B293" s="136" t="s">
        <v>18521</v>
      </c>
      <c r="C293" s="145" t="s">
        <v>18238</v>
      </c>
      <c r="D293" s="392">
        <v>32.5</v>
      </c>
    </row>
    <row r="294" spans="1:4" customFormat="1" ht="15" outlineLevel="1" x14ac:dyDescent="0.25">
      <c r="A294" s="144">
        <v>47000</v>
      </c>
      <c r="B294" s="136" t="s">
        <v>18522</v>
      </c>
      <c r="C294" s="145" t="s">
        <v>10057</v>
      </c>
      <c r="D294" s="392" t="s">
        <v>10057</v>
      </c>
    </row>
    <row r="295" spans="1:4" customFormat="1" ht="15" outlineLevel="1" x14ac:dyDescent="0.25">
      <c r="A295" s="144">
        <v>47010</v>
      </c>
      <c r="B295" s="136" t="s">
        <v>18523</v>
      </c>
      <c r="C295" s="145" t="s">
        <v>18238</v>
      </c>
      <c r="D295" s="392">
        <v>67.19</v>
      </c>
    </row>
    <row r="296" spans="1:4" customFormat="1" ht="15" outlineLevel="1" x14ac:dyDescent="0.25">
      <c r="A296" s="144">
        <v>47015</v>
      </c>
      <c r="B296" s="136" t="s">
        <v>18524</v>
      </c>
      <c r="C296" s="145" t="s">
        <v>18238</v>
      </c>
      <c r="D296" s="392">
        <v>20.75</v>
      </c>
    </row>
    <row r="297" spans="1:4" customFormat="1" ht="15" outlineLevel="1" x14ac:dyDescent="0.25">
      <c r="A297" s="144">
        <v>47016</v>
      </c>
      <c r="B297" s="136" t="s">
        <v>18525</v>
      </c>
      <c r="C297" s="145" t="s">
        <v>18238</v>
      </c>
      <c r="D297" s="392">
        <v>42.09</v>
      </c>
    </row>
    <row r="298" spans="1:4" customFormat="1" ht="23.25" x14ac:dyDescent="0.25">
      <c r="A298" s="144">
        <v>47019</v>
      </c>
      <c r="B298" s="136" t="s">
        <v>18526</v>
      </c>
      <c r="C298" s="145" t="s">
        <v>18238</v>
      </c>
      <c r="D298" s="392">
        <v>58.77</v>
      </c>
    </row>
    <row r="299" spans="1:4" customFormat="1" ht="15" outlineLevel="1" x14ac:dyDescent="0.25">
      <c r="A299" s="388">
        <v>50000</v>
      </c>
      <c r="B299" s="389" t="s">
        <v>18527</v>
      </c>
      <c r="C299" s="390"/>
      <c r="D299" s="391"/>
    </row>
    <row r="300" spans="1:4" customFormat="1" ht="15" outlineLevel="1" x14ac:dyDescent="0.25">
      <c r="A300" s="144">
        <v>50100</v>
      </c>
      <c r="B300" s="136" t="s">
        <v>18528</v>
      </c>
      <c r="C300" s="145" t="s">
        <v>10057</v>
      </c>
      <c r="D300" s="392" t="s">
        <v>10057</v>
      </c>
    </row>
    <row r="301" spans="1:4" customFormat="1" ht="23.25" outlineLevel="1" x14ac:dyDescent="0.25">
      <c r="A301" s="144">
        <v>50101</v>
      </c>
      <c r="B301" s="136" t="s">
        <v>18529</v>
      </c>
      <c r="C301" s="145" t="s">
        <v>18238</v>
      </c>
      <c r="D301" s="392">
        <v>58.99</v>
      </c>
    </row>
    <row r="302" spans="1:4" customFormat="1" ht="23.25" outlineLevel="1" x14ac:dyDescent="0.25">
      <c r="A302" s="144">
        <v>50103</v>
      </c>
      <c r="B302" s="136" t="s">
        <v>18530</v>
      </c>
      <c r="C302" s="145" t="s">
        <v>18238</v>
      </c>
      <c r="D302" s="392">
        <v>59.81</v>
      </c>
    </row>
    <row r="303" spans="1:4" customFormat="1" ht="15" outlineLevel="1" x14ac:dyDescent="0.25">
      <c r="A303" s="144">
        <v>50130</v>
      </c>
      <c r="B303" s="136" t="s">
        <v>18531</v>
      </c>
      <c r="C303" s="145" t="s">
        <v>18238</v>
      </c>
      <c r="D303" s="392">
        <v>78.42</v>
      </c>
    </row>
    <row r="304" spans="1:4" customFormat="1" ht="23.25" x14ac:dyDescent="0.25">
      <c r="A304" s="144">
        <v>50140</v>
      </c>
      <c r="B304" s="136" t="s">
        <v>18532</v>
      </c>
      <c r="C304" s="145" t="s">
        <v>18238</v>
      </c>
      <c r="D304" s="392">
        <v>44.06</v>
      </c>
    </row>
    <row r="305" spans="1:4" customFormat="1" ht="23.25" outlineLevel="1" x14ac:dyDescent="0.25">
      <c r="A305" s="144">
        <v>50143</v>
      </c>
      <c r="B305" s="136" t="s">
        <v>18533</v>
      </c>
      <c r="C305" s="145" t="s">
        <v>18238</v>
      </c>
      <c r="D305" s="392">
        <v>18.13</v>
      </c>
    </row>
    <row r="306" spans="1:4" customFormat="1" ht="23.25" outlineLevel="1" x14ac:dyDescent="0.25">
      <c r="A306" s="144">
        <v>50147</v>
      </c>
      <c r="B306" s="136" t="s">
        <v>18534</v>
      </c>
      <c r="C306" s="145" t="s">
        <v>18238</v>
      </c>
      <c r="D306" s="392">
        <v>40.5</v>
      </c>
    </row>
    <row r="307" spans="1:4" customFormat="1" ht="15" outlineLevel="1" x14ac:dyDescent="0.25">
      <c r="A307" s="144">
        <v>50200</v>
      </c>
      <c r="B307" s="136" t="s">
        <v>18535</v>
      </c>
      <c r="C307" s="145" t="s">
        <v>10057</v>
      </c>
      <c r="D307" s="392" t="s">
        <v>10057</v>
      </c>
    </row>
    <row r="308" spans="1:4" customFormat="1" ht="23.25" outlineLevel="1" x14ac:dyDescent="0.25">
      <c r="A308" s="144">
        <v>50202</v>
      </c>
      <c r="B308" s="136" t="s">
        <v>18536</v>
      </c>
      <c r="C308" s="145" t="s">
        <v>18238</v>
      </c>
      <c r="D308" s="392">
        <v>126.94</v>
      </c>
    </row>
    <row r="309" spans="1:4" customFormat="1" ht="15" outlineLevel="1" x14ac:dyDescent="0.25">
      <c r="A309" s="144">
        <v>50230</v>
      </c>
      <c r="B309" s="136" t="s">
        <v>18537</v>
      </c>
      <c r="C309" s="145" t="s">
        <v>18238</v>
      </c>
      <c r="D309" s="392">
        <v>74.63</v>
      </c>
    </row>
    <row r="310" spans="1:4" customFormat="1" ht="23.25" x14ac:dyDescent="0.25">
      <c r="A310" s="144">
        <v>50243</v>
      </c>
      <c r="B310" s="136" t="s">
        <v>18538</v>
      </c>
      <c r="C310" s="145" t="s">
        <v>18238</v>
      </c>
      <c r="D310" s="392">
        <v>18.13</v>
      </c>
    </row>
    <row r="311" spans="1:4" customFormat="1" ht="23.25" outlineLevel="1" x14ac:dyDescent="0.25">
      <c r="A311" s="144">
        <v>50244</v>
      </c>
      <c r="B311" s="136" t="s">
        <v>18539</v>
      </c>
      <c r="C311" s="145" t="s">
        <v>18238</v>
      </c>
      <c r="D311" s="392">
        <v>181.38</v>
      </c>
    </row>
    <row r="312" spans="1:4" customFormat="1" ht="15" outlineLevel="1" x14ac:dyDescent="0.25">
      <c r="A312" s="144">
        <v>50300</v>
      </c>
      <c r="B312" s="136" t="s">
        <v>18540</v>
      </c>
      <c r="C312" s="145" t="s">
        <v>10057</v>
      </c>
      <c r="D312" s="392" t="s">
        <v>10057</v>
      </c>
    </row>
    <row r="313" spans="1:4" customFormat="1" ht="23.25" outlineLevel="1" x14ac:dyDescent="0.25">
      <c r="A313" s="144">
        <v>50302</v>
      </c>
      <c r="B313" s="136" t="s">
        <v>18541</v>
      </c>
      <c r="C313" s="145" t="s">
        <v>18238</v>
      </c>
      <c r="D313" s="392">
        <v>126.94</v>
      </c>
    </row>
    <row r="314" spans="1:4" customFormat="1" ht="23.25" outlineLevel="1" x14ac:dyDescent="0.25">
      <c r="A314" s="144">
        <v>50305</v>
      </c>
      <c r="B314" s="136" t="s">
        <v>18542</v>
      </c>
      <c r="C314" s="145" t="s">
        <v>18238</v>
      </c>
      <c r="D314" s="392">
        <v>183.72</v>
      </c>
    </row>
    <row r="315" spans="1:4" customFormat="1" ht="23.25" outlineLevel="1" x14ac:dyDescent="0.25">
      <c r="A315" s="144">
        <v>50306</v>
      </c>
      <c r="B315" s="136" t="s">
        <v>18543</v>
      </c>
      <c r="C315" s="145" t="s">
        <v>18238</v>
      </c>
      <c r="D315" s="392">
        <v>360.56</v>
      </c>
    </row>
    <row r="316" spans="1:4" customFormat="1" ht="23.25" x14ac:dyDescent="0.25">
      <c r="A316" s="144">
        <v>50307</v>
      </c>
      <c r="B316" s="136" t="s">
        <v>18544</v>
      </c>
      <c r="C316" s="145" t="s">
        <v>18238</v>
      </c>
      <c r="D316" s="392">
        <v>575.42999999999995</v>
      </c>
    </row>
    <row r="317" spans="1:4" customFormat="1" ht="23.25" outlineLevel="1" x14ac:dyDescent="0.25">
      <c r="A317" s="144">
        <v>50308</v>
      </c>
      <c r="B317" s="136" t="s">
        <v>18545</v>
      </c>
      <c r="C317" s="145" t="s">
        <v>18238</v>
      </c>
      <c r="D317" s="392">
        <v>114.36</v>
      </c>
    </row>
    <row r="318" spans="1:4" customFormat="1" ht="23.25" outlineLevel="1" x14ac:dyDescent="0.25">
      <c r="A318" s="144">
        <v>50309</v>
      </c>
      <c r="B318" s="136" t="s">
        <v>18546</v>
      </c>
      <c r="C318" s="145" t="s">
        <v>18238</v>
      </c>
      <c r="D318" s="392">
        <v>135.47999999999999</v>
      </c>
    </row>
    <row r="319" spans="1:4" customFormat="1" ht="15" outlineLevel="1" x14ac:dyDescent="0.25">
      <c r="A319" s="144">
        <v>50311</v>
      </c>
      <c r="B319" s="136" t="s">
        <v>18547</v>
      </c>
      <c r="C319" s="145" t="s">
        <v>18238</v>
      </c>
      <c r="D319" s="392">
        <v>129.38999999999999</v>
      </c>
    </row>
    <row r="320" spans="1:4" customFormat="1" ht="23.25" outlineLevel="1" x14ac:dyDescent="0.25">
      <c r="A320" s="144">
        <v>50312</v>
      </c>
      <c r="B320" s="136" t="s">
        <v>18548</v>
      </c>
      <c r="C320" s="145" t="s">
        <v>18238</v>
      </c>
      <c r="D320" s="392">
        <v>97.99</v>
      </c>
    </row>
    <row r="321" spans="1:4" customFormat="1" ht="23.25" outlineLevel="1" x14ac:dyDescent="0.25">
      <c r="A321" s="144">
        <v>50313</v>
      </c>
      <c r="B321" s="136" t="s">
        <v>18549</v>
      </c>
      <c r="C321" s="145" t="s">
        <v>18238</v>
      </c>
      <c r="D321" s="392">
        <v>122.77</v>
      </c>
    </row>
    <row r="322" spans="1:4" customFormat="1" ht="34.5" x14ac:dyDescent="0.25">
      <c r="A322" s="144">
        <v>50317</v>
      </c>
      <c r="B322" s="136" t="s">
        <v>18550</v>
      </c>
      <c r="C322" s="145" t="s">
        <v>18238</v>
      </c>
      <c r="D322" s="392">
        <v>116.81</v>
      </c>
    </row>
    <row r="323" spans="1:4" customFormat="1" ht="23.25" outlineLevel="1" x14ac:dyDescent="0.25">
      <c r="A323" s="144">
        <v>50340</v>
      </c>
      <c r="B323" s="136" t="s">
        <v>18532</v>
      </c>
      <c r="C323" s="145" t="s">
        <v>18238</v>
      </c>
      <c r="D323" s="392">
        <v>44.06</v>
      </c>
    </row>
    <row r="324" spans="1:4" customFormat="1" ht="23.25" outlineLevel="1" x14ac:dyDescent="0.25">
      <c r="A324" s="144">
        <v>50343</v>
      </c>
      <c r="B324" s="136" t="s">
        <v>18538</v>
      </c>
      <c r="C324" s="145" t="s">
        <v>18238</v>
      </c>
      <c r="D324" s="392">
        <v>18.13</v>
      </c>
    </row>
    <row r="325" spans="1:4" customFormat="1" ht="23.25" x14ac:dyDescent="0.25">
      <c r="A325" s="144">
        <v>50347</v>
      </c>
      <c r="B325" s="136" t="s">
        <v>18534</v>
      </c>
      <c r="C325" s="145" t="s">
        <v>18238</v>
      </c>
      <c r="D325" s="392">
        <v>40.5</v>
      </c>
    </row>
    <row r="326" spans="1:4" customFormat="1" ht="15" outlineLevel="1" x14ac:dyDescent="0.25">
      <c r="A326" s="144">
        <v>50354</v>
      </c>
      <c r="B326" s="136" t="s">
        <v>18551</v>
      </c>
      <c r="C326" s="145" t="s">
        <v>18262</v>
      </c>
      <c r="D326" s="392">
        <v>640.74</v>
      </c>
    </row>
    <row r="327" spans="1:4" customFormat="1" ht="15" outlineLevel="1" x14ac:dyDescent="0.25">
      <c r="A327" s="144">
        <v>50355</v>
      </c>
      <c r="B327" s="136" t="s">
        <v>18552</v>
      </c>
      <c r="C327" s="145" t="s">
        <v>18238</v>
      </c>
      <c r="D327" s="392">
        <v>78.14</v>
      </c>
    </row>
    <row r="328" spans="1:4" customFormat="1" ht="15" outlineLevel="1" x14ac:dyDescent="0.25">
      <c r="A328" s="144">
        <v>50373</v>
      </c>
      <c r="B328" s="136" t="s">
        <v>18553</v>
      </c>
      <c r="C328" s="145" t="s">
        <v>18238</v>
      </c>
      <c r="D328" s="392">
        <v>45.13</v>
      </c>
    </row>
    <row r="329" spans="1:4" customFormat="1" ht="15" x14ac:dyDescent="0.25">
      <c r="A329" s="144">
        <v>50400</v>
      </c>
      <c r="B329" s="136" t="s">
        <v>18554</v>
      </c>
      <c r="C329" s="145" t="s">
        <v>10057</v>
      </c>
      <c r="D329" s="392" t="s">
        <v>10057</v>
      </c>
    </row>
    <row r="330" spans="1:4" customFormat="1" ht="15" outlineLevel="1" x14ac:dyDescent="0.25">
      <c r="A330" s="144">
        <v>50410</v>
      </c>
      <c r="B330" s="136" t="s">
        <v>18555</v>
      </c>
      <c r="C330" s="145" t="s">
        <v>18556</v>
      </c>
      <c r="D330" s="392">
        <v>111.41</v>
      </c>
    </row>
    <row r="331" spans="1:4" customFormat="1" ht="15" x14ac:dyDescent="0.25">
      <c r="A331" s="144">
        <v>50430</v>
      </c>
      <c r="B331" s="136" t="s">
        <v>18557</v>
      </c>
      <c r="C331" s="145" t="s">
        <v>18556</v>
      </c>
      <c r="D331" s="392">
        <v>167.59</v>
      </c>
    </row>
    <row r="332" spans="1:4" customFormat="1" ht="23.25" outlineLevel="1" x14ac:dyDescent="0.25">
      <c r="A332" s="144">
        <v>50450</v>
      </c>
      <c r="B332" s="136" t="s">
        <v>18558</v>
      </c>
      <c r="C332" s="145" t="s">
        <v>18292</v>
      </c>
      <c r="D332" s="392">
        <v>559.63</v>
      </c>
    </row>
    <row r="333" spans="1:4" customFormat="1" ht="15" x14ac:dyDescent="0.25">
      <c r="A333" s="144">
        <v>55000</v>
      </c>
      <c r="B333" s="136" t="s">
        <v>18392</v>
      </c>
      <c r="C333" s="145" t="s">
        <v>10057</v>
      </c>
      <c r="D333" s="392" t="s">
        <v>10057</v>
      </c>
    </row>
    <row r="334" spans="1:4" customFormat="1" ht="15" outlineLevel="1" x14ac:dyDescent="0.25">
      <c r="A334" s="144">
        <v>55001</v>
      </c>
      <c r="B334" s="136" t="s">
        <v>18559</v>
      </c>
      <c r="C334" s="145" t="s">
        <v>18238</v>
      </c>
      <c r="D334" s="392">
        <v>10.95</v>
      </c>
    </row>
    <row r="335" spans="1:4" customFormat="1" ht="15" x14ac:dyDescent="0.25">
      <c r="A335" s="144">
        <v>55002</v>
      </c>
      <c r="B335" s="136" t="s">
        <v>18560</v>
      </c>
      <c r="C335" s="145" t="s">
        <v>18238</v>
      </c>
      <c r="D335" s="392">
        <v>4.38</v>
      </c>
    </row>
    <row r="336" spans="1:4" customFormat="1" ht="15" outlineLevel="1" x14ac:dyDescent="0.25">
      <c r="A336" s="144">
        <v>55005</v>
      </c>
      <c r="B336" s="136" t="s">
        <v>18561</v>
      </c>
      <c r="C336" s="145" t="s">
        <v>18238</v>
      </c>
      <c r="D336" s="392">
        <v>2.19</v>
      </c>
    </row>
    <row r="337" spans="1:4" customFormat="1" ht="23.25" x14ac:dyDescent="0.25">
      <c r="A337" s="144">
        <v>55010</v>
      </c>
      <c r="B337" s="136" t="s">
        <v>18562</v>
      </c>
      <c r="C337" s="145" t="s">
        <v>18238</v>
      </c>
      <c r="D337" s="392">
        <v>6.57</v>
      </c>
    </row>
    <row r="338" spans="1:4" customFormat="1" ht="23.25" outlineLevel="1" x14ac:dyDescent="0.25">
      <c r="A338" s="144">
        <v>55012</v>
      </c>
      <c r="B338" s="136" t="s">
        <v>18563</v>
      </c>
      <c r="C338" s="145" t="s">
        <v>18238</v>
      </c>
      <c r="D338" s="392">
        <v>13.14</v>
      </c>
    </row>
    <row r="339" spans="1:4" customFormat="1" ht="15" x14ac:dyDescent="0.25">
      <c r="A339" s="144">
        <v>55015</v>
      </c>
      <c r="B339" s="136" t="s">
        <v>18564</v>
      </c>
      <c r="C339" s="145" t="s">
        <v>18238</v>
      </c>
      <c r="D339" s="392">
        <v>10.95</v>
      </c>
    </row>
    <row r="340" spans="1:4" customFormat="1" ht="15" outlineLevel="1" x14ac:dyDescent="0.25">
      <c r="A340" s="144">
        <v>56000</v>
      </c>
      <c r="B340" s="136" t="s">
        <v>18515</v>
      </c>
      <c r="C340" s="145" t="s">
        <v>10057</v>
      </c>
      <c r="D340" s="392" t="s">
        <v>10057</v>
      </c>
    </row>
    <row r="341" spans="1:4" customFormat="1" ht="15" outlineLevel="1" x14ac:dyDescent="0.25">
      <c r="A341" s="144">
        <v>56005</v>
      </c>
      <c r="B341" s="136" t="s">
        <v>18565</v>
      </c>
      <c r="C341" s="145" t="s">
        <v>18238</v>
      </c>
      <c r="D341" s="392">
        <v>6.57</v>
      </c>
    </row>
    <row r="342" spans="1:4" customFormat="1" ht="15" x14ac:dyDescent="0.25">
      <c r="A342" s="144">
        <v>56006</v>
      </c>
      <c r="B342" s="136" t="s">
        <v>18566</v>
      </c>
      <c r="C342" s="145" t="s">
        <v>18262</v>
      </c>
      <c r="D342" s="392">
        <v>43.79</v>
      </c>
    </row>
    <row r="343" spans="1:4" customFormat="1" ht="15" outlineLevel="1" x14ac:dyDescent="0.25">
      <c r="A343" s="144">
        <v>57000</v>
      </c>
      <c r="B343" s="136" t="s">
        <v>18515</v>
      </c>
      <c r="C343" s="145" t="s">
        <v>10057</v>
      </c>
      <c r="D343" s="392" t="s">
        <v>10057</v>
      </c>
    </row>
    <row r="344" spans="1:4" customFormat="1" ht="15" outlineLevel="1" x14ac:dyDescent="0.25">
      <c r="A344" s="144">
        <v>57006</v>
      </c>
      <c r="B344" s="136" t="s">
        <v>18567</v>
      </c>
      <c r="C344" s="145" t="s">
        <v>18262</v>
      </c>
      <c r="D344" s="392">
        <v>98.53</v>
      </c>
    </row>
    <row r="345" spans="1:4" customFormat="1" ht="15" outlineLevel="1" x14ac:dyDescent="0.25">
      <c r="A345" s="144">
        <v>58000</v>
      </c>
      <c r="B345" s="136" t="s">
        <v>18568</v>
      </c>
      <c r="C345" s="145" t="s">
        <v>10057</v>
      </c>
      <c r="D345" s="392" t="s">
        <v>10057</v>
      </c>
    </row>
    <row r="346" spans="1:4" customFormat="1" ht="15" outlineLevel="1" x14ac:dyDescent="0.25">
      <c r="A346" s="144">
        <v>59000</v>
      </c>
      <c r="B346" s="136" t="s">
        <v>18569</v>
      </c>
      <c r="C346" s="145" t="s">
        <v>10057</v>
      </c>
      <c r="D346" s="392" t="s">
        <v>10057</v>
      </c>
    </row>
    <row r="347" spans="1:4" customFormat="1" ht="15" outlineLevel="1" x14ac:dyDescent="0.25">
      <c r="A347" s="388">
        <v>60000</v>
      </c>
      <c r="B347" s="389" t="s">
        <v>18570</v>
      </c>
      <c r="C347" s="390"/>
      <c r="D347" s="391"/>
    </row>
    <row r="348" spans="1:4" customFormat="1" ht="15" x14ac:dyDescent="0.25">
      <c r="A348" s="144">
        <v>60100</v>
      </c>
      <c r="B348" s="136" t="s">
        <v>18571</v>
      </c>
      <c r="C348" s="145" t="s">
        <v>10057</v>
      </c>
      <c r="D348" s="392" t="s">
        <v>10057</v>
      </c>
    </row>
    <row r="349" spans="1:4" customFormat="1" ht="15" outlineLevel="1" x14ac:dyDescent="0.25">
      <c r="A349" s="144">
        <v>60110</v>
      </c>
      <c r="B349" s="136" t="s">
        <v>18572</v>
      </c>
      <c r="C349" s="145" t="s">
        <v>18238</v>
      </c>
      <c r="D349" s="392">
        <v>63.16</v>
      </c>
    </row>
    <row r="350" spans="1:4" customFormat="1" ht="15" outlineLevel="1" x14ac:dyDescent="0.25">
      <c r="A350" s="144">
        <v>60113</v>
      </c>
      <c r="B350" s="136" t="s">
        <v>18573</v>
      </c>
      <c r="C350" s="145" t="s">
        <v>18238</v>
      </c>
      <c r="D350" s="392">
        <v>223.26</v>
      </c>
    </row>
    <row r="351" spans="1:4" customFormat="1" ht="23.25" outlineLevel="1" x14ac:dyDescent="0.25">
      <c r="A351" s="144">
        <v>60115</v>
      </c>
      <c r="B351" s="136" t="s">
        <v>18574</v>
      </c>
      <c r="C351" s="145" t="s">
        <v>18238</v>
      </c>
      <c r="D351" s="392">
        <v>142.99</v>
      </c>
    </row>
    <row r="352" spans="1:4" customFormat="1" ht="23.25" outlineLevel="1" x14ac:dyDescent="0.25">
      <c r="A352" s="144">
        <v>60116</v>
      </c>
      <c r="B352" s="136" t="s">
        <v>18575</v>
      </c>
      <c r="C352" s="145" t="s">
        <v>18238</v>
      </c>
      <c r="D352" s="392">
        <v>157.44</v>
      </c>
    </row>
    <row r="353" spans="1:4" customFormat="1" ht="23.25" outlineLevel="1" x14ac:dyDescent="0.25">
      <c r="A353" s="144">
        <v>60117</v>
      </c>
      <c r="B353" s="136" t="s">
        <v>18576</v>
      </c>
      <c r="C353" s="145" t="s">
        <v>18238</v>
      </c>
      <c r="D353" s="392">
        <v>186.08</v>
      </c>
    </row>
    <row r="354" spans="1:4" customFormat="1" ht="23.25" x14ac:dyDescent="0.25">
      <c r="A354" s="144">
        <v>60118</v>
      </c>
      <c r="B354" s="136" t="s">
        <v>18577</v>
      </c>
      <c r="C354" s="145" t="s">
        <v>18238</v>
      </c>
      <c r="D354" s="392">
        <v>220.98</v>
      </c>
    </row>
    <row r="355" spans="1:4" customFormat="1" ht="15" outlineLevel="1" x14ac:dyDescent="0.25">
      <c r="A355" s="144">
        <v>60130</v>
      </c>
      <c r="B355" s="136" t="s">
        <v>18578</v>
      </c>
      <c r="C355" s="145" t="s">
        <v>14901</v>
      </c>
      <c r="D355" s="392">
        <v>16.96</v>
      </c>
    </row>
    <row r="356" spans="1:4" customFormat="1" ht="15" outlineLevel="1" x14ac:dyDescent="0.25">
      <c r="A356" s="144">
        <v>60131</v>
      </c>
      <c r="B356" s="136" t="s">
        <v>18579</v>
      </c>
      <c r="C356" s="145" t="s">
        <v>14901</v>
      </c>
      <c r="D356" s="392">
        <v>3.23</v>
      </c>
    </row>
    <row r="357" spans="1:4" customFormat="1" ht="15" outlineLevel="1" x14ac:dyDescent="0.25">
      <c r="A357" s="144">
        <v>60200</v>
      </c>
      <c r="B357" s="136" t="s">
        <v>18580</v>
      </c>
      <c r="C357" s="145" t="s">
        <v>10057</v>
      </c>
      <c r="D357" s="392" t="s">
        <v>10057</v>
      </c>
    </row>
    <row r="358" spans="1:4" customFormat="1" ht="15" outlineLevel="1" x14ac:dyDescent="0.25">
      <c r="A358" s="144">
        <v>60203</v>
      </c>
      <c r="B358" s="136" t="s">
        <v>47844</v>
      </c>
      <c r="C358" s="145" t="s">
        <v>18238</v>
      </c>
      <c r="D358" s="392">
        <v>161.91</v>
      </c>
    </row>
    <row r="359" spans="1:4" customFormat="1" ht="15" outlineLevel="1" x14ac:dyDescent="0.25">
      <c r="A359" s="144">
        <v>60204</v>
      </c>
      <c r="B359" s="136" t="s">
        <v>47845</v>
      </c>
      <c r="C359" s="145" t="s">
        <v>18238</v>
      </c>
      <c r="D359" s="392">
        <v>153.24</v>
      </c>
    </row>
    <row r="360" spans="1:4" customFormat="1" ht="15" x14ac:dyDescent="0.25">
      <c r="A360" s="144">
        <v>60205</v>
      </c>
      <c r="B360" s="136" t="s">
        <v>47846</v>
      </c>
      <c r="C360" s="145" t="s">
        <v>18238</v>
      </c>
      <c r="D360" s="392">
        <v>94.49</v>
      </c>
    </row>
    <row r="361" spans="1:4" customFormat="1" ht="15" outlineLevel="1" x14ac:dyDescent="0.25">
      <c r="A361" s="144">
        <v>60221</v>
      </c>
      <c r="B361" s="136" t="s">
        <v>18581</v>
      </c>
      <c r="C361" s="145" t="s">
        <v>18238</v>
      </c>
      <c r="D361" s="392">
        <v>56.7</v>
      </c>
    </row>
    <row r="362" spans="1:4" customFormat="1" ht="15" outlineLevel="1" x14ac:dyDescent="0.25">
      <c r="A362" s="144">
        <v>60222</v>
      </c>
      <c r="B362" s="136" t="s">
        <v>18582</v>
      </c>
      <c r="C362" s="145" t="s">
        <v>18238</v>
      </c>
      <c r="D362" s="392">
        <v>78.42</v>
      </c>
    </row>
    <row r="363" spans="1:4" customFormat="1" ht="23.25" outlineLevel="1" x14ac:dyDescent="0.25">
      <c r="A363" s="144">
        <v>60223</v>
      </c>
      <c r="B363" s="136" t="s">
        <v>18583</v>
      </c>
      <c r="C363" s="145" t="s">
        <v>18238</v>
      </c>
      <c r="D363" s="392">
        <v>157.05000000000001</v>
      </c>
    </row>
    <row r="364" spans="1:4" customFormat="1" ht="23.25" outlineLevel="1" x14ac:dyDescent="0.25">
      <c r="A364" s="144">
        <v>60225</v>
      </c>
      <c r="B364" s="136" t="s">
        <v>18584</v>
      </c>
      <c r="C364" s="145" t="s">
        <v>18238</v>
      </c>
      <c r="D364" s="392">
        <v>136.51</v>
      </c>
    </row>
    <row r="365" spans="1:4" customFormat="1" ht="23.25" outlineLevel="1" x14ac:dyDescent="0.25">
      <c r="A365" s="144">
        <v>60243</v>
      </c>
      <c r="B365" s="136" t="s">
        <v>18585</v>
      </c>
      <c r="C365" s="145" t="s">
        <v>18238</v>
      </c>
      <c r="D365" s="392">
        <v>364.44</v>
      </c>
    </row>
    <row r="366" spans="1:4" customFormat="1" ht="23.25" x14ac:dyDescent="0.25">
      <c r="A366" s="144">
        <v>60244</v>
      </c>
      <c r="B366" s="136" t="s">
        <v>18586</v>
      </c>
      <c r="C366" s="145" t="s">
        <v>18238</v>
      </c>
      <c r="D366" s="392">
        <v>98.37</v>
      </c>
    </row>
    <row r="367" spans="1:4" customFormat="1" ht="23.25" outlineLevel="1" x14ac:dyDescent="0.25">
      <c r="A367" s="144">
        <v>60245</v>
      </c>
      <c r="B367" s="136" t="s">
        <v>18587</v>
      </c>
      <c r="C367" s="145" t="s">
        <v>18238</v>
      </c>
      <c r="D367" s="392">
        <v>98.45</v>
      </c>
    </row>
    <row r="368" spans="1:4" customFormat="1" ht="23.25" outlineLevel="1" x14ac:dyDescent="0.25">
      <c r="A368" s="144">
        <v>60246</v>
      </c>
      <c r="B368" s="136" t="s">
        <v>18588</v>
      </c>
      <c r="C368" s="145" t="s">
        <v>18238</v>
      </c>
      <c r="D368" s="392">
        <v>202.28</v>
      </c>
    </row>
    <row r="369" spans="1:4" customFormat="1" ht="23.25" outlineLevel="1" x14ac:dyDescent="0.25">
      <c r="A369" s="144">
        <v>60247</v>
      </c>
      <c r="B369" s="136" t="s">
        <v>18589</v>
      </c>
      <c r="C369" s="145" t="s">
        <v>18238</v>
      </c>
      <c r="D369" s="392">
        <v>110.99</v>
      </c>
    </row>
    <row r="370" spans="1:4" customFormat="1" ht="23.25" outlineLevel="1" x14ac:dyDescent="0.25">
      <c r="A370" s="144">
        <v>60248</v>
      </c>
      <c r="B370" s="136" t="s">
        <v>18590</v>
      </c>
      <c r="C370" s="145" t="s">
        <v>18238</v>
      </c>
      <c r="D370" s="392">
        <v>87.11</v>
      </c>
    </row>
    <row r="371" spans="1:4" customFormat="1" ht="23.25" outlineLevel="1" x14ac:dyDescent="0.25">
      <c r="A371" s="144">
        <v>60249</v>
      </c>
      <c r="B371" s="136" t="s">
        <v>18591</v>
      </c>
      <c r="C371" s="145" t="s">
        <v>18238</v>
      </c>
      <c r="D371" s="392">
        <v>246.88</v>
      </c>
    </row>
    <row r="372" spans="1:4" customFormat="1" ht="23.25" x14ac:dyDescent="0.25">
      <c r="A372" s="144">
        <v>60250</v>
      </c>
      <c r="B372" s="136" t="s">
        <v>18592</v>
      </c>
      <c r="C372" s="145" t="s">
        <v>18238</v>
      </c>
      <c r="D372" s="392">
        <v>565.62</v>
      </c>
    </row>
    <row r="373" spans="1:4" customFormat="1" ht="23.25" outlineLevel="1" x14ac:dyDescent="0.25">
      <c r="A373" s="144">
        <v>60251</v>
      </c>
      <c r="B373" s="136" t="s">
        <v>18593</v>
      </c>
      <c r="C373" s="145" t="s">
        <v>18292</v>
      </c>
      <c r="D373" s="392">
        <v>36.29</v>
      </c>
    </row>
    <row r="374" spans="1:4" customFormat="1" ht="23.25" outlineLevel="1" x14ac:dyDescent="0.25">
      <c r="A374" s="144">
        <v>60255</v>
      </c>
      <c r="B374" s="136" t="s">
        <v>18594</v>
      </c>
      <c r="C374" s="145" t="s">
        <v>18292</v>
      </c>
      <c r="D374" s="392">
        <v>79.81</v>
      </c>
    </row>
    <row r="375" spans="1:4" customFormat="1" ht="23.25" outlineLevel="1" x14ac:dyDescent="0.25">
      <c r="A375" s="144">
        <v>60256</v>
      </c>
      <c r="B375" s="136" t="s">
        <v>18595</v>
      </c>
      <c r="C375" s="145" t="s">
        <v>18292</v>
      </c>
      <c r="D375" s="392">
        <v>104.57</v>
      </c>
    </row>
    <row r="376" spans="1:4" customFormat="1" ht="23.25" outlineLevel="1" x14ac:dyDescent="0.25">
      <c r="A376" s="144">
        <v>60257</v>
      </c>
      <c r="B376" s="136" t="s">
        <v>18596</v>
      </c>
      <c r="C376" s="145" t="s">
        <v>18292</v>
      </c>
      <c r="D376" s="392">
        <v>429.47</v>
      </c>
    </row>
    <row r="377" spans="1:4" customFormat="1" ht="15" outlineLevel="1" x14ac:dyDescent="0.25">
      <c r="A377" s="144">
        <v>60290</v>
      </c>
      <c r="B377" s="136" t="s">
        <v>18597</v>
      </c>
      <c r="C377" s="145" t="s">
        <v>18292</v>
      </c>
      <c r="D377" s="392">
        <v>105.41</v>
      </c>
    </row>
    <row r="378" spans="1:4" customFormat="1" ht="15" outlineLevel="1" x14ac:dyDescent="0.25">
      <c r="A378" s="144">
        <v>60291</v>
      </c>
      <c r="B378" s="136" t="s">
        <v>18598</v>
      </c>
      <c r="C378" s="145" t="s">
        <v>18292</v>
      </c>
      <c r="D378" s="392">
        <v>110.12</v>
      </c>
    </row>
    <row r="379" spans="1:4" customFormat="1" ht="15" outlineLevel="1" x14ac:dyDescent="0.25">
      <c r="A379" s="144">
        <v>60292</v>
      </c>
      <c r="B379" s="136" t="s">
        <v>18599</v>
      </c>
      <c r="C379" s="145" t="s">
        <v>18292</v>
      </c>
      <c r="D379" s="392">
        <v>130.06</v>
      </c>
    </row>
    <row r="380" spans="1:4" customFormat="1" ht="15" x14ac:dyDescent="0.25">
      <c r="A380" s="144">
        <v>60293</v>
      </c>
      <c r="B380" s="136" t="s">
        <v>18600</v>
      </c>
      <c r="C380" s="145" t="s">
        <v>18292</v>
      </c>
      <c r="D380" s="392">
        <v>123.46</v>
      </c>
    </row>
    <row r="381" spans="1:4" customFormat="1" ht="23.25" outlineLevel="1" x14ac:dyDescent="0.25">
      <c r="A381" s="144">
        <v>60294</v>
      </c>
      <c r="B381" s="136" t="s">
        <v>18601</v>
      </c>
      <c r="C381" s="145" t="s">
        <v>18292</v>
      </c>
      <c r="D381" s="392">
        <v>83.43</v>
      </c>
    </row>
    <row r="382" spans="1:4" customFormat="1" ht="23.25" outlineLevel="1" x14ac:dyDescent="0.25">
      <c r="A382" s="144">
        <v>60295</v>
      </c>
      <c r="B382" s="136" t="s">
        <v>18602</v>
      </c>
      <c r="C382" s="145" t="s">
        <v>18292</v>
      </c>
      <c r="D382" s="392">
        <v>82.71</v>
      </c>
    </row>
    <row r="383" spans="1:4" customFormat="1" ht="23.25" outlineLevel="1" x14ac:dyDescent="0.25">
      <c r="A383" s="144">
        <v>60296</v>
      </c>
      <c r="B383" s="136" t="s">
        <v>18603</v>
      </c>
      <c r="C383" s="145" t="s">
        <v>18292</v>
      </c>
      <c r="D383" s="392">
        <v>96.72</v>
      </c>
    </row>
    <row r="384" spans="1:4" customFormat="1" ht="23.25" outlineLevel="1" x14ac:dyDescent="0.25">
      <c r="A384" s="144">
        <v>60297</v>
      </c>
      <c r="B384" s="136" t="s">
        <v>18604</v>
      </c>
      <c r="C384" s="145" t="s">
        <v>18292</v>
      </c>
      <c r="D384" s="392">
        <v>89.64</v>
      </c>
    </row>
    <row r="385" spans="1:4" customFormat="1" ht="15" outlineLevel="1" x14ac:dyDescent="0.25">
      <c r="A385" s="144">
        <v>60299</v>
      </c>
      <c r="B385" s="136" t="s">
        <v>18605</v>
      </c>
      <c r="C385" s="145" t="s">
        <v>18238</v>
      </c>
      <c r="D385" s="392">
        <v>12.49</v>
      </c>
    </row>
    <row r="386" spans="1:4" customFormat="1" ht="15" outlineLevel="1" x14ac:dyDescent="0.25">
      <c r="A386" s="144">
        <v>60300</v>
      </c>
      <c r="B386" s="136" t="s">
        <v>18606</v>
      </c>
      <c r="C386" s="145" t="s">
        <v>10057</v>
      </c>
      <c r="D386" s="392" t="s">
        <v>10057</v>
      </c>
    </row>
    <row r="387" spans="1:4" customFormat="1" ht="15" outlineLevel="1" x14ac:dyDescent="0.25">
      <c r="A387" s="144">
        <v>60398</v>
      </c>
      <c r="B387" s="136" t="s">
        <v>18607</v>
      </c>
      <c r="C387" s="145" t="s">
        <v>18238</v>
      </c>
      <c r="D387" s="392">
        <v>712.19</v>
      </c>
    </row>
    <row r="388" spans="1:4" customFormat="1" ht="15" x14ac:dyDescent="0.25">
      <c r="A388" s="144">
        <v>65000</v>
      </c>
      <c r="B388" s="136" t="s">
        <v>18392</v>
      </c>
      <c r="C388" s="145" t="s">
        <v>10057</v>
      </c>
      <c r="D388" s="392" t="s">
        <v>10057</v>
      </c>
    </row>
    <row r="389" spans="1:4" customFormat="1" ht="15" outlineLevel="1" x14ac:dyDescent="0.25">
      <c r="A389" s="144">
        <v>65020</v>
      </c>
      <c r="B389" s="136" t="s">
        <v>18608</v>
      </c>
      <c r="C389" s="145" t="s">
        <v>18238</v>
      </c>
      <c r="D389" s="392">
        <v>13.14</v>
      </c>
    </row>
    <row r="390" spans="1:4" customFormat="1" ht="15" outlineLevel="1" x14ac:dyDescent="0.25">
      <c r="A390" s="144">
        <v>65025</v>
      </c>
      <c r="B390" s="136" t="s">
        <v>18609</v>
      </c>
      <c r="C390" s="145" t="s">
        <v>18238</v>
      </c>
      <c r="D390" s="392">
        <v>5.47</v>
      </c>
    </row>
    <row r="391" spans="1:4" customFormat="1" ht="15" outlineLevel="1" x14ac:dyDescent="0.25">
      <c r="A391" s="144">
        <v>66000</v>
      </c>
      <c r="B391" s="136" t="s">
        <v>18515</v>
      </c>
      <c r="C391" s="145" t="s">
        <v>10057</v>
      </c>
      <c r="D391" s="392" t="s">
        <v>10057</v>
      </c>
    </row>
    <row r="392" spans="1:4" customFormat="1" ht="23.25" outlineLevel="1" x14ac:dyDescent="0.25">
      <c r="A392" s="144">
        <v>66003</v>
      </c>
      <c r="B392" s="136" t="s">
        <v>18610</v>
      </c>
      <c r="C392" s="145" t="s">
        <v>18238</v>
      </c>
      <c r="D392" s="392">
        <v>14.69</v>
      </c>
    </row>
    <row r="393" spans="1:4" customFormat="1" ht="23.25" outlineLevel="1" x14ac:dyDescent="0.25">
      <c r="A393" s="144">
        <v>66004</v>
      </c>
      <c r="B393" s="136" t="s">
        <v>18611</v>
      </c>
      <c r="C393" s="145" t="s">
        <v>18238</v>
      </c>
      <c r="D393" s="392">
        <v>9.8000000000000007</v>
      </c>
    </row>
    <row r="394" spans="1:4" customFormat="1" ht="23.25" outlineLevel="1" x14ac:dyDescent="0.25">
      <c r="A394" s="144">
        <v>66005</v>
      </c>
      <c r="B394" s="136" t="s">
        <v>18612</v>
      </c>
      <c r="C394" s="145" t="s">
        <v>18238</v>
      </c>
      <c r="D394" s="392">
        <v>24.49</v>
      </c>
    </row>
    <row r="395" spans="1:4" customFormat="1" ht="23.25" outlineLevel="1" x14ac:dyDescent="0.25">
      <c r="A395" s="144">
        <v>66006</v>
      </c>
      <c r="B395" s="136" t="s">
        <v>18613</v>
      </c>
      <c r="C395" s="145" t="s">
        <v>18238</v>
      </c>
      <c r="D395" s="392">
        <v>19.59</v>
      </c>
    </row>
    <row r="396" spans="1:4" customFormat="1" ht="15" x14ac:dyDescent="0.25">
      <c r="A396" s="144">
        <v>66008</v>
      </c>
      <c r="B396" s="136" t="s">
        <v>18614</v>
      </c>
      <c r="C396" s="145" t="s">
        <v>14901</v>
      </c>
      <c r="D396" s="392">
        <v>2.2599999999999998</v>
      </c>
    </row>
    <row r="397" spans="1:4" customFormat="1" ht="15" outlineLevel="1" x14ac:dyDescent="0.25">
      <c r="A397" s="144">
        <v>66010</v>
      </c>
      <c r="B397" s="136" t="s">
        <v>18615</v>
      </c>
      <c r="C397" s="145" t="s">
        <v>18292</v>
      </c>
      <c r="D397" s="392">
        <v>0.49</v>
      </c>
    </row>
    <row r="398" spans="1:4" customFormat="1" ht="15" outlineLevel="1" x14ac:dyDescent="0.25">
      <c r="A398" s="144">
        <v>66011</v>
      </c>
      <c r="B398" s="136" t="s">
        <v>18616</v>
      </c>
      <c r="C398" s="145" t="s">
        <v>18292</v>
      </c>
      <c r="D398" s="392">
        <v>2.94</v>
      </c>
    </row>
    <row r="399" spans="1:4" customFormat="1" ht="15" outlineLevel="1" x14ac:dyDescent="0.25">
      <c r="A399" s="144">
        <v>66012</v>
      </c>
      <c r="B399" s="136" t="s">
        <v>18617</v>
      </c>
      <c r="C399" s="145" t="s">
        <v>18292</v>
      </c>
      <c r="D399" s="392">
        <v>4.9000000000000004</v>
      </c>
    </row>
    <row r="400" spans="1:4" customFormat="1" ht="15" outlineLevel="1" x14ac:dyDescent="0.25">
      <c r="A400" s="144">
        <v>66015</v>
      </c>
      <c r="B400" s="136" t="s">
        <v>18618</v>
      </c>
      <c r="C400" s="145" t="s">
        <v>18258</v>
      </c>
      <c r="D400" s="392">
        <v>7.35</v>
      </c>
    </row>
    <row r="401" spans="1:4" customFormat="1" ht="15" outlineLevel="1" x14ac:dyDescent="0.25">
      <c r="A401" s="144">
        <v>66020</v>
      </c>
      <c r="B401" s="136" t="s">
        <v>18619</v>
      </c>
      <c r="C401" s="145" t="s">
        <v>18238</v>
      </c>
      <c r="D401" s="392">
        <v>10.95</v>
      </c>
    </row>
    <row r="402" spans="1:4" customFormat="1" ht="15" outlineLevel="1" x14ac:dyDescent="0.25">
      <c r="A402" s="144">
        <v>66021</v>
      </c>
      <c r="B402" s="136" t="s">
        <v>18620</v>
      </c>
      <c r="C402" s="145" t="s">
        <v>18238</v>
      </c>
      <c r="D402" s="392">
        <v>19.71</v>
      </c>
    </row>
    <row r="403" spans="1:4" customFormat="1" ht="15" outlineLevel="1" x14ac:dyDescent="0.25">
      <c r="A403" s="144">
        <v>66022</v>
      </c>
      <c r="B403" s="136" t="s">
        <v>18621</v>
      </c>
      <c r="C403" s="145" t="s">
        <v>18238</v>
      </c>
      <c r="D403" s="392">
        <v>15.33</v>
      </c>
    </row>
    <row r="404" spans="1:4" customFormat="1" ht="23.25" x14ac:dyDescent="0.25">
      <c r="A404" s="144">
        <v>66025</v>
      </c>
      <c r="B404" s="136" t="s">
        <v>18622</v>
      </c>
      <c r="C404" s="145" t="s">
        <v>18238</v>
      </c>
      <c r="D404" s="392">
        <v>7.66</v>
      </c>
    </row>
    <row r="405" spans="1:4" customFormat="1" ht="23.25" outlineLevel="1" x14ac:dyDescent="0.25">
      <c r="A405" s="144">
        <v>66028</v>
      </c>
      <c r="B405" s="136" t="s">
        <v>18623</v>
      </c>
      <c r="C405" s="145" t="s">
        <v>18238</v>
      </c>
      <c r="D405" s="392">
        <v>6.57</v>
      </c>
    </row>
    <row r="406" spans="1:4" customFormat="1" ht="23.25" outlineLevel="1" x14ac:dyDescent="0.25">
      <c r="A406" s="144">
        <v>66029</v>
      </c>
      <c r="B406" s="136" t="s">
        <v>18624</v>
      </c>
      <c r="C406" s="145" t="s">
        <v>18238</v>
      </c>
      <c r="D406" s="392">
        <v>6.57</v>
      </c>
    </row>
    <row r="407" spans="1:4" customFormat="1" ht="15" outlineLevel="1" x14ac:dyDescent="0.25">
      <c r="A407" s="144">
        <v>66040</v>
      </c>
      <c r="B407" s="136" t="s">
        <v>18625</v>
      </c>
      <c r="C407" s="145" t="s">
        <v>18292</v>
      </c>
      <c r="D407" s="392">
        <v>6.57</v>
      </c>
    </row>
    <row r="408" spans="1:4" customFormat="1" ht="23.25" x14ac:dyDescent="0.25">
      <c r="A408" s="144">
        <v>66090</v>
      </c>
      <c r="B408" s="136" t="s">
        <v>18626</v>
      </c>
      <c r="C408" s="145" t="s">
        <v>18292</v>
      </c>
      <c r="D408" s="392">
        <v>4.38</v>
      </c>
    </row>
    <row r="409" spans="1:4" customFormat="1" ht="15" outlineLevel="1" x14ac:dyDescent="0.25">
      <c r="A409" s="144">
        <v>67000</v>
      </c>
      <c r="B409" s="136" t="s">
        <v>18522</v>
      </c>
      <c r="C409" s="145" t="s">
        <v>10057</v>
      </c>
      <c r="D409" s="392" t="s">
        <v>10057</v>
      </c>
    </row>
    <row r="410" spans="1:4" customFormat="1" ht="15" outlineLevel="1" x14ac:dyDescent="0.25">
      <c r="A410" s="144">
        <v>67010</v>
      </c>
      <c r="B410" s="136" t="s">
        <v>18627</v>
      </c>
      <c r="C410" s="145" t="s">
        <v>18292</v>
      </c>
      <c r="D410" s="392">
        <v>2.46</v>
      </c>
    </row>
    <row r="411" spans="1:4" customFormat="1" ht="15" outlineLevel="1" x14ac:dyDescent="0.25">
      <c r="A411" s="144">
        <v>67011</v>
      </c>
      <c r="B411" s="136" t="s">
        <v>18628</v>
      </c>
      <c r="C411" s="145" t="s">
        <v>18292</v>
      </c>
      <c r="D411" s="392">
        <v>7.49</v>
      </c>
    </row>
    <row r="412" spans="1:4" customFormat="1" ht="15" x14ac:dyDescent="0.25">
      <c r="A412" s="144">
        <v>67012</v>
      </c>
      <c r="B412" s="136" t="s">
        <v>18629</v>
      </c>
      <c r="C412" s="145" t="s">
        <v>18292</v>
      </c>
      <c r="D412" s="392">
        <v>19.95</v>
      </c>
    </row>
    <row r="413" spans="1:4" customFormat="1" ht="15" outlineLevel="1" x14ac:dyDescent="0.25">
      <c r="A413" s="144">
        <v>67015</v>
      </c>
      <c r="B413" s="136" t="s">
        <v>18630</v>
      </c>
      <c r="C413" s="145" t="s">
        <v>18258</v>
      </c>
      <c r="D413" s="392">
        <v>14.69</v>
      </c>
    </row>
    <row r="414" spans="1:4" customFormat="1" ht="15" outlineLevel="1" x14ac:dyDescent="0.25">
      <c r="A414" s="144">
        <v>67020</v>
      </c>
      <c r="B414" s="136" t="s">
        <v>18631</v>
      </c>
      <c r="C414" s="145" t="s">
        <v>18238</v>
      </c>
      <c r="D414" s="392">
        <v>35.33</v>
      </c>
    </row>
    <row r="415" spans="1:4" customFormat="1" ht="15" outlineLevel="1" x14ac:dyDescent="0.25">
      <c r="A415" s="144">
        <v>67021</v>
      </c>
      <c r="B415" s="136" t="s">
        <v>18632</v>
      </c>
      <c r="C415" s="145" t="s">
        <v>18238</v>
      </c>
      <c r="D415" s="392">
        <v>85.51</v>
      </c>
    </row>
    <row r="416" spans="1:4" customFormat="1" ht="15" x14ac:dyDescent="0.25">
      <c r="A416" s="144">
        <v>67022</v>
      </c>
      <c r="B416" s="136" t="s">
        <v>18633</v>
      </c>
      <c r="C416" s="145" t="s">
        <v>18238</v>
      </c>
      <c r="D416" s="392">
        <v>55.06</v>
      </c>
    </row>
    <row r="417" spans="1:4" customFormat="1" ht="23.25" outlineLevel="1" x14ac:dyDescent="0.25">
      <c r="A417" s="144">
        <v>67025</v>
      </c>
      <c r="B417" s="136" t="s">
        <v>18634</v>
      </c>
      <c r="C417" s="145" t="s">
        <v>18238</v>
      </c>
      <c r="D417" s="392">
        <v>17.36</v>
      </c>
    </row>
    <row r="418" spans="1:4" customFormat="1" ht="23.25" x14ac:dyDescent="0.25">
      <c r="A418" s="144">
        <v>67028</v>
      </c>
      <c r="B418" s="136" t="s">
        <v>18635</v>
      </c>
      <c r="C418" s="145" t="s">
        <v>18238</v>
      </c>
      <c r="D418" s="392">
        <v>17.440000000000001</v>
      </c>
    </row>
    <row r="419" spans="1:4" customFormat="1" ht="23.25" outlineLevel="1" x14ac:dyDescent="0.25">
      <c r="A419" s="144">
        <v>67029</v>
      </c>
      <c r="B419" s="136" t="s">
        <v>18636</v>
      </c>
      <c r="C419" s="145" t="s">
        <v>18238</v>
      </c>
      <c r="D419" s="392">
        <v>17.329999999999998</v>
      </c>
    </row>
    <row r="420" spans="1:4" customFormat="1" ht="15" x14ac:dyDescent="0.25">
      <c r="A420" s="144">
        <v>67040</v>
      </c>
      <c r="B420" s="136" t="s">
        <v>18637</v>
      </c>
      <c r="C420" s="145" t="s">
        <v>18292</v>
      </c>
      <c r="D420" s="392">
        <v>25.75</v>
      </c>
    </row>
    <row r="421" spans="1:4" customFormat="1" ht="23.25" outlineLevel="1" x14ac:dyDescent="0.25">
      <c r="A421" s="144">
        <v>67090</v>
      </c>
      <c r="B421" s="136" t="s">
        <v>18638</v>
      </c>
      <c r="C421" s="145" t="s">
        <v>18292</v>
      </c>
      <c r="D421" s="392">
        <v>13.32</v>
      </c>
    </row>
    <row r="422" spans="1:4" customFormat="1" ht="15" x14ac:dyDescent="0.25">
      <c r="A422" s="144">
        <v>68000</v>
      </c>
      <c r="B422" s="136" t="s">
        <v>18568</v>
      </c>
      <c r="C422" s="145" t="s">
        <v>10057</v>
      </c>
      <c r="D422" s="392" t="s">
        <v>10057</v>
      </c>
    </row>
    <row r="423" spans="1:4" customFormat="1" ht="15" outlineLevel="1" x14ac:dyDescent="0.25">
      <c r="A423" s="144">
        <v>68001</v>
      </c>
      <c r="B423" s="136" t="s">
        <v>18639</v>
      </c>
      <c r="C423" s="145" t="s">
        <v>18238</v>
      </c>
      <c r="D423" s="392">
        <v>10.14</v>
      </c>
    </row>
    <row r="424" spans="1:4" customFormat="1" ht="15" x14ac:dyDescent="0.25">
      <c r="A424" s="144">
        <v>68002</v>
      </c>
      <c r="B424" s="136" t="s">
        <v>18640</v>
      </c>
      <c r="C424" s="145" t="s">
        <v>18238</v>
      </c>
      <c r="D424" s="392">
        <v>39.74</v>
      </c>
    </row>
    <row r="425" spans="1:4" customFormat="1" ht="23.25" outlineLevel="1" x14ac:dyDescent="0.25">
      <c r="A425" s="144">
        <v>68003</v>
      </c>
      <c r="B425" s="136" t="s">
        <v>18641</v>
      </c>
      <c r="C425" s="145" t="s">
        <v>18238</v>
      </c>
      <c r="D425" s="392">
        <v>34.549999999999997</v>
      </c>
    </row>
    <row r="426" spans="1:4" customFormat="1" ht="15" x14ac:dyDescent="0.25">
      <c r="A426" s="144">
        <v>68010</v>
      </c>
      <c r="B426" s="136" t="s">
        <v>18642</v>
      </c>
      <c r="C426" s="145" t="s">
        <v>18292</v>
      </c>
      <c r="D426" s="392">
        <v>8.33</v>
      </c>
    </row>
    <row r="427" spans="1:4" customFormat="1" ht="15" outlineLevel="1" x14ac:dyDescent="0.25">
      <c r="A427" s="144">
        <v>68012</v>
      </c>
      <c r="B427" s="136" t="s">
        <v>18643</v>
      </c>
      <c r="C427" s="145" t="s">
        <v>18292</v>
      </c>
      <c r="D427" s="392">
        <v>22.61</v>
      </c>
    </row>
    <row r="428" spans="1:4" customFormat="1" ht="15" x14ac:dyDescent="0.25">
      <c r="A428" s="144">
        <v>68016</v>
      </c>
      <c r="B428" s="136" t="s">
        <v>18644</v>
      </c>
      <c r="C428" s="145" t="s">
        <v>18292</v>
      </c>
      <c r="D428" s="392">
        <v>63.98</v>
      </c>
    </row>
    <row r="429" spans="1:4" customFormat="1" ht="23.25" outlineLevel="1" x14ac:dyDescent="0.25">
      <c r="A429" s="144">
        <v>68047</v>
      </c>
      <c r="B429" s="136" t="s">
        <v>18645</v>
      </c>
      <c r="C429" s="145" t="s">
        <v>18258</v>
      </c>
      <c r="D429" s="392">
        <v>8.68</v>
      </c>
    </row>
    <row r="430" spans="1:4" customFormat="1" ht="23.25" outlineLevel="1" x14ac:dyDescent="0.25">
      <c r="A430" s="144">
        <v>68049</v>
      </c>
      <c r="B430" s="136" t="s">
        <v>18646</v>
      </c>
      <c r="C430" s="145" t="s">
        <v>18258</v>
      </c>
      <c r="D430" s="392">
        <v>9.69</v>
      </c>
    </row>
    <row r="431" spans="1:4" customFormat="1" ht="15" outlineLevel="1" x14ac:dyDescent="0.25">
      <c r="A431" s="144">
        <v>68084</v>
      </c>
      <c r="B431" s="136" t="s">
        <v>18647</v>
      </c>
      <c r="C431" s="145" t="s">
        <v>18258</v>
      </c>
      <c r="D431" s="392">
        <v>18.59</v>
      </c>
    </row>
    <row r="432" spans="1:4" customFormat="1" ht="15" outlineLevel="1" x14ac:dyDescent="0.25">
      <c r="A432" s="388">
        <v>70000</v>
      </c>
      <c r="B432" s="389" t="s">
        <v>15314</v>
      </c>
      <c r="C432" s="390"/>
      <c r="D432" s="391"/>
    </row>
    <row r="433" spans="1:4" customFormat="1" ht="15" outlineLevel="1" x14ac:dyDescent="0.25">
      <c r="A433" s="144">
        <v>70100</v>
      </c>
      <c r="B433" s="136" t="s">
        <v>18648</v>
      </c>
      <c r="C433" s="145" t="s">
        <v>10057</v>
      </c>
      <c r="D433" s="392" t="s">
        <v>10057</v>
      </c>
    </row>
    <row r="434" spans="1:4" customFormat="1" ht="23.25" x14ac:dyDescent="0.25">
      <c r="A434" s="144">
        <v>70103</v>
      </c>
      <c r="B434" s="136" t="s">
        <v>18649</v>
      </c>
      <c r="C434" s="145" t="s">
        <v>18258</v>
      </c>
      <c r="D434" s="392">
        <v>844.88</v>
      </c>
    </row>
    <row r="435" spans="1:4" customFormat="1" ht="23.25" outlineLevel="1" x14ac:dyDescent="0.25">
      <c r="A435" s="144">
        <v>70104</v>
      </c>
      <c r="B435" s="136" t="s">
        <v>18650</v>
      </c>
      <c r="C435" s="145" t="s">
        <v>18258</v>
      </c>
      <c r="D435" s="392">
        <v>861.89</v>
      </c>
    </row>
    <row r="436" spans="1:4" customFormat="1" ht="15" outlineLevel="1" x14ac:dyDescent="0.25">
      <c r="A436" s="144">
        <v>70105</v>
      </c>
      <c r="B436" s="136" t="s">
        <v>47847</v>
      </c>
      <c r="C436" s="145" t="s">
        <v>18258</v>
      </c>
      <c r="D436" s="392">
        <v>543.44000000000005</v>
      </c>
    </row>
    <row r="437" spans="1:4" customFormat="1" ht="15" outlineLevel="1" x14ac:dyDescent="0.25">
      <c r="A437" s="144">
        <v>70107</v>
      </c>
      <c r="B437" s="136" t="s">
        <v>18651</v>
      </c>
      <c r="C437" s="145" t="s">
        <v>18258</v>
      </c>
      <c r="D437" s="392">
        <v>563.54999999999995</v>
      </c>
    </row>
    <row r="438" spans="1:4" customFormat="1" ht="15" outlineLevel="1" x14ac:dyDescent="0.25">
      <c r="A438" s="144">
        <v>70108</v>
      </c>
      <c r="B438" s="136" t="s">
        <v>18652</v>
      </c>
      <c r="C438" s="145" t="s">
        <v>18258</v>
      </c>
      <c r="D438" s="392">
        <v>609.49</v>
      </c>
    </row>
    <row r="439" spans="1:4" customFormat="1" ht="15" outlineLevel="1" x14ac:dyDescent="0.25">
      <c r="A439" s="144">
        <v>70109</v>
      </c>
      <c r="B439" s="136" t="s">
        <v>18653</v>
      </c>
      <c r="C439" s="145" t="s">
        <v>18258</v>
      </c>
      <c r="D439" s="392">
        <v>698.98</v>
      </c>
    </row>
    <row r="440" spans="1:4" customFormat="1" ht="15" x14ac:dyDescent="0.25">
      <c r="A440" s="144">
        <v>70112</v>
      </c>
      <c r="B440" s="136" t="s">
        <v>18654</v>
      </c>
      <c r="C440" s="145" t="s">
        <v>18258</v>
      </c>
      <c r="D440" s="392">
        <v>391.84</v>
      </c>
    </row>
    <row r="441" spans="1:4" customFormat="1" ht="15" outlineLevel="1" x14ac:dyDescent="0.25">
      <c r="A441" s="144">
        <v>70113</v>
      </c>
      <c r="B441" s="136" t="s">
        <v>18655</v>
      </c>
      <c r="C441" s="145" t="s">
        <v>18258</v>
      </c>
      <c r="D441" s="392">
        <v>450.93</v>
      </c>
    </row>
    <row r="442" spans="1:4" customFormat="1" ht="15" outlineLevel="1" x14ac:dyDescent="0.25">
      <c r="A442" s="144">
        <v>70114</v>
      </c>
      <c r="B442" s="136" t="s">
        <v>18656</v>
      </c>
      <c r="C442" s="145" t="s">
        <v>18258</v>
      </c>
      <c r="D442" s="392">
        <v>525.24</v>
      </c>
    </row>
    <row r="443" spans="1:4" customFormat="1" ht="23.25" outlineLevel="1" x14ac:dyDescent="0.25">
      <c r="A443" s="144">
        <v>70117</v>
      </c>
      <c r="B443" s="136" t="s">
        <v>18657</v>
      </c>
      <c r="C443" s="145" t="s">
        <v>18258</v>
      </c>
      <c r="D443" s="392">
        <v>844.84</v>
      </c>
    </row>
    <row r="444" spans="1:4" customFormat="1" ht="23.25" outlineLevel="1" x14ac:dyDescent="0.25">
      <c r="A444" s="144">
        <v>70118</v>
      </c>
      <c r="B444" s="136" t="s">
        <v>18658</v>
      </c>
      <c r="C444" s="145" t="s">
        <v>18258</v>
      </c>
      <c r="D444" s="392">
        <v>973.09</v>
      </c>
    </row>
    <row r="445" spans="1:4" customFormat="1" ht="23.25" outlineLevel="1" x14ac:dyDescent="0.25">
      <c r="A445" s="144">
        <v>70119</v>
      </c>
      <c r="B445" s="136" t="s">
        <v>18659</v>
      </c>
      <c r="C445" s="145" t="s">
        <v>18258</v>
      </c>
      <c r="D445" s="392">
        <v>1086.92</v>
      </c>
    </row>
    <row r="446" spans="1:4" customFormat="1" ht="15" x14ac:dyDescent="0.25">
      <c r="A446" s="144">
        <v>70137</v>
      </c>
      <c r="B446" s="136" t="s">
        <v>18660</v>
      </c>
      <c r="C446" s="145" t="s">
        <v>18258</v>
      </c>
      <c r="D446" s="392">
        <v>1001.58</v>
      </c>
    </row>
    <row r="447" spans="1:4" customFormat="1" ht="15" outlineLevel="1" x14ac:dyDescent="0.25">
      <c r="A447" s="144">
        <v>70138</v>
      </c>
      <c r="B447" s="136" t="s">
        <v>18661</v>
      </c>
      <c r="C447" s="145" t="s">
        <v>18258</v>
      </c>
      <c r="D447" s="392">
        <v>1100.8499999999999</v>
      </c>
    </row>
    <row r="448" spans="1:4" customFormat="1" ht="23.25" outlineLevel="1" x14ac:dyDescent="0.25">
      <c r="A448" s="144">
        <v>70139</v>
      </c>
      <c r="B448" s="136" t="s">
        <v>18662</v>
      </c>
      <c r="C448" s="145" t="s">
        <v>18238</v>
      </c>
      <c r="D448" s="392">
        <v>439.12</v>
      </c>
    </row>
    <row r="449" spans="1:4" customFormat="1" ht="15" outlineLevel="1" x14ac:dyDescent="0.25">
      <c r="A449" s="144">
        <v>70145</v>
      </c>
      <c r="B449" s="136" t="s">
        <v>18663</v>
      </c>
      <c r="C449" s="145" t="s">
        <v>18258</v>
      </c>
      <c r="D449" s="392">
        <v>794.4</v>
      </c>
    </row>
    <row r="450" spans="1:4" customFormat="1" ht="15" outlineLevel="1" x14ac:dyDescent="0.25">
      <c r="A450" s="144">
        <v>70146</v>
      </c>
      <c r="B450" s="136" t="s">
        <v>18664</v>
      </c>
      <c r="C450" s="145" t="s">
        <v>18258</v>
      </c>
      <c r="D450" s="392">
        <v>801</v>
      </c>
    </row>
    <row r="451" spans="1:4" customFormat="1" ht="15" outlineLevel="1" x14ac:dyDescent="0.25">
      <c r="A451" s="144">
        <v>70147</v>
      </c>
      <c r="B451" s="136" t="s">
        <v>18665</v>
      </c>
      <c r="C451" s="145" t="s">
        <v>18258</v>
      </c>
      <c r="D451" s="392">
        <v>801</v>
      </c>
    </row>
    <row r="452" spans="1:4" customFormat="1" ht="15" x14ac:dyDescent="0.25">
      <c r="A452" s="144">
        <v>70148</v>
      </c>
      <c r="B452" s="136" t="s">
        <v>18666</v>
      </c>
      <c r="C452" s="145" t="s">
        <v>18258</v>
      </c>
      <c r="D452" s="392">
        <v>919.18</v>
      </c>
    </row>
    <row r="453" spans="1:4" customFormat="1" ht="15" outlineLevel="1" x14ac:dyDescent="0.25">
      <c r="A453" s="144">
        <v>70149</v>
      </c>
      <c r="B453" s="136" t="s">
        <v>18667</v>
      </c>
      <c r="C453" s="145" t="s">
        <v>18258</v>
      </c>
      <c r="D453" s="392">
        <v>1067.8</v>
      </c>
    </row>
    <row r="454" spans="1:4" customFormat="1" ht="15" outlineLevel="1" x14ac:dyDescent="0.25">
      <c r="A454" s="144">
        <v>70150</v>
      </c>
      <c r="B454" s="136" t="s">
        <v>18668</v>
      </c>
      <c r="C454" s="145" t="s">
        <v>18669</v>
      </c>
      <c r="D454" s="392">
        <v>670.97</v>
      </c>
    </row>
    <row r="455" spans="1:4" customFormat="1" ht="15" outlineLevel="1" x14ac:dyDescent="0.25">
      <c r="A455" s="144">
        <v>70151</v>
      </c>
      <c r="B455" s="136" t="s">
        <v>18670</v>
      </c>
      <c r="C455" s="145" t="s">
        <v>18669</v>
      </c>
      <c r="D455" s="392">
        <v>771.05</v>
      </c>
    </row>
    <row r="456" spans="1:4" customFormat="1" ht="15" outlineLevel="1" x14ac:dyDescent="0.25">
      <c r="A456" s="144">
        <v>70152</v>
      </c>
      <c r="B456" s="136" t="s">
        <v>18671</v>
      </c>
      <c r="C456" s="145" t="s">
        <v>18669</v>
      </c>
      <c r="D456" s="392">
        <v>725.68</v>
      </c>
    </row>
    <row r="457" spans="1:4" customFormat="1" ht="15" outlineLevel="1" x14ac:dyDescent="0.25">
      <c r="A457" s="144">
        <v>70153</v>
      </c>
      <c r="B457" s="136" t="s">
        <v>18672</v>
      </c>
      <c r="C457" s="145" t="s">
        <v>18669</v>
      </c>
      <c r="D457" s="392">
        <v>668</v>
      </c>
    </row>
    <row r="458" spans="1:4" customFormat="1" ht="15" x14ac:dyDescent="0.25">
      <c r="A458" s="144">
        <v>70154</v>
      </c>
      <c r="B458" s="136" t="s">
        <v>18673</v>
      </c>
      <c r="C458" s="145" t="s">
        <v>18669</v>
      </c>
      <c r="D458" s="392">
        <v>713.99</v>
      </c>
    </row>
    <row r="459" spans="1:4" customFormat="1" ht="15" outlineLevel="1" x14ac:dyDescent="0.25">
      <c r="A459" s="144">
        <v>70155</v>
      </c>
      <c r="B459" s="136" t="s">
        <v>18674</v>
      </c>
      <c r="C459" s="145" t="s">
        <v>18669</v>
      </c>
      <c r="D459" s="392">
        <v>1268.71</v>
      </c>
    </row>
    <row r="460" spans="1:4" customFormat="1" ht="15" outlineLevel="1" x14ac:dyDescent="0.25">
      <c r="A460" s="144">
        <v>70156</v>
      </c>
      <c r="B460" s="136" t="s">
        <v>18675</v>
      </c>
      <c r="C460" s="145" t="s">
        <v>18669</v>
      </c>
      <c r="D460" s="392">
        <v>1257.97</v>
      </c>
    </row>
    <row r="461" spans="1:4" customFormat="1" ht="15" outlineLevel="1" x14ac:dyDescent="0.25">
      <c r="A461" s="144">
        <v>70157</v>
      </c>
      <c r="B461" s="136" t="s">
        <v>18676</v>
      </c>
      <c r="C461" s="145" t="s">
        <v>18292</v>
      </c>
      <c r="D461" s="392">
        <v>75.55</v>
      </c>
    </row>
    <row r="462" spans="1:4" customFormat="1" ht="15" outlineLevel="1" x14ac:dyDescent="0.25">
      <c r="A462" s="144">
        <v>70175</v>
      </c>
      <c r="B462" s="136" t="s">
        <v>18677</v>
      </c>
      <c r="C462" s="145" t="s">
        <v>18258</v>
      </c>
      <c r="D462" s="392">
        <v>257.54000000000002</v>
      </c>
    </row>
    <row r="463" spans="1:4" customFormat="1" ht="15" outlineLevel="1" x14ac:dyDescent="0.25">
      <c r="A463" s="144">
        <v>70180</v>
      </c>
      <c r="B463" s="136" t="s">
        <v>18678</v>
      </c>
      <c r="C463" s="145" t="s">
        <v>18238</v>
      </c>
      <c r="D463" s="392">
        <v>140.72999999999999</v>
      </c>
    </row>
    <row r="464" spans="1:4" customFormat="1" ht="15" x14ac:dyDescent="0.25">
      <c r="A464" s="144">
        <v>70200</v>
      </c>
      <c r="B464" s="136" t="s">
        <v>18679</v>
      </c>
      <c r="C464" s="145" t="s">
        <v>10057</v>
      </c>
      <c r="D464" s="392" t="s">
        <v>10057</v>
      </c>
    </row>
    <row r="465" spans="1:4" customFormat="1" ht="34.5" outlineLevel="1" x14ac:dyDescent="0.25">
      <c r="A465" s="144">
        <v>70202</v>
      </c>
      <c r="B465" s="136" t="s">
        <v>18680</v>
      </c>
      <c r="C465" s="145" t="s">
        <v>18258</v>
      </c>
      <c r="D465" s="392">
        <v>403.38</v>
      </c>
    </row>
    <row r="466" spans="1:4" customFormat="1" ht="23.25" outlineLevel="1" x14ac:dyDescent="0.25">
      <c r="A466" s="144">
        <v>70208</v>
      </c>
      <c r="B466" s="136" t="s">
        <v>18681</v>
      </c>
      <c r="C466" s="145" t="s">
        <v>18258</v>
      </c>
      <c r="D466" s="392">
        <v>325.39</v>
      </c>
    </row>
    <row r="467" spans="1:4" customFormat="1" ht="23.25" x14ac:dyDescent="0.25">
      <c r="A467" s="144">
        <v>70210</v>
      </c>
      <c r="B467" s="136" t="s">
        <v>18682</v>
      </c>
      <c r="C467" s="145" t="s">
        <v>18258</v>
      </c>
      <c r="D467" s="392">
        <v>154.44999999999999</v>
      </c>
    </row>
    <row r="468" spans="1:4" customFormat="1" ht="23.25" outlineLevel="1" x14ac:dyDescent="0.25">
      <c r="A468" s="144">
        <v>70212</v>
      </c>
      <c r="B468" s="136" t="s">
        <v>18683</v>
      </c>
      <c r="C468" s="145" t="s">
        <v>18258</v>
      </c>
      <c r="D468" s="392">
        <v>321.61</v>
      </c>
    </row>
    <row r="469" spans="1:4" customFormat="1" ht="23.25" outlineLevel="1" x14ac:dyDescent="0.25">
      <c r="A469" s="144">
        <v>70216</v>
      </c>
      <c r="B469" s="136" t="s">
        <v>18684</v>
      </c>
      <c r="C469" s="145" t="s">
        <v>18258</v>
      </c>
      <c r="D469" s="392">
        <v>271.19</v>
      </c>
    </row>
    <row r="470" spans="1:4" customFormat="1" ht="15" x14ac:dyDescent="0.25">
      <c r="A470" s="144">
        <v>70219</v>
      </c>
      <c r="B470" s="136" t="s">
        <v>18685</v>
      </c>
      <c r="C470" s="145" t="s">
        <v>18258</v>
      </c>
      <c r="D470" s="392">
        <v>140</v>
      </c>
    </row>
    <row r="471" spans="1:4" customFormat="1" ht="34.5" outlineLevel="1" x14ac:dyDescent="0.25">
      <c r="A471" s="144">
        <v>70231</v>
      </c>
      <c r="B471" s="136" t="s">
        <v>18686</v>
      </c>
      <c r="C471" s="145" t="s">
        <v>18258</v>
      </c>
      <c r="D471" s="392">
        <v>252.29</v>
      </c>
    </row>
    <row r="472" spans="1:4" customFormat="1" ht="15" outlineLevel="1" x14ac:dyDescent="0.25">
      <c r="A472" s="144">
        <v>70240</v>
      </c>
      <c r="B472" s="136" t="s">
        <v>18687</v>
      </c>
      <c r="C472" s="145" t="s">
        <v>18688</v>
      </c>
      <c r="D472" s="392">
        <v>126.99</v>
      </c>
    </row>
    <row r="473" spans="1:4" customFormat="1" ht="15" x14ac:dyDescent="0.25">
      <c r="A473" s="144">
        <v>70250</v>
      </c>
      <c r="B473" s="136" t="s">
        <v>18689</v>
      </c>
      <c r="C473" s="145" t="s">
        <v>18258</v>
      </c>
      <c r="D473" s="392">
        <v>181.89</v>
      </c>
    </row>
    <row r="474" spans="1:4" customFormat="1" ht="23.25" outlineLevel="1" x14ac:dyDescent="0.25">
      <c r="A474" s="144">
        <v>70251</v>
      </c>
      <c r="B474" s="136" t="s">
        <v>18690</v>
      </c>
      <c r="C474" s="145" t="s">
        <v>18258</v>
      </c>
      <c r="D474" s="392">
        <v>262.64999999999998</v>
      </c>
    </row>
    <row r="475" spans="1:4" customFormat="1" ht="23.25" outlineLevel="1" x14ac:dyDescent="0.25">
      <c r="A475" s="144">
        <v>70252</v>
      </c>
      <c r="B475" s="136" t="s">
        <v>18691</v>
      </c>
      <c r="C475" s="145" t="s">
        <v>18258</v>
      </c>
      <c r="D475" s="392">
        <v>227.38</v>
      </c>
    </row>
    <row r="476" spans="1:4" customFormat="1" ht="15" x14ac:dyDescent="0.25">
      <c r="A476" s="144">
        <v>70264</v>
      </c>
      <c r="B476" s="136" t="s">
        <v>18692</v>
      </c>
      <c r="C476" s="145" t="s">
        <v>18258</v>
      </c>
      <c r="D476" s="392">
        <v>252.22</v>
      </c>
    </row>
    <row r="477" spans="1:4" customFormat="1" ht="15" outlineLevel="1" x14ac:dyDescent="0.25">
      <c r="A477" s="144">
        <v>70265</v>
      </c>
      <c r="B477" s="136" t="s">
        <v>18693</v>
      </c>
      <c r="C477" s="145" t="s">
        <v>18258</v>
      </c>
      <c r="D477" s="392">
        <v>308.68</v>
      </c>
    </row>
    <row r="478" spans="1:4" customFormat="1" ht="15" outlineLevel="1" x14ac:dyDescent="0.25">
      <c r="A478" s="144">
        <v>70266</v>
      </c>
      <c r="B478" s="136" t="s">
        <v>18694</v>
      </c>
      <c r="C478" s="145" t="s">
        <v>18258</v>
      </c>
      <c r="D478" s="392">
        <v>460.92</v>
      </c>
    </row>
    <row r="479" spans="1:4" customFormat="1" ht="15" x14ac:dyDescent="0.25">
      <c r="A479" s="144">
        <v>70273</v>
      </c>
      <c r="B479" s="136" t="s">
        <v>18695</v>
      </c>
      <c r="C479" s="145" t="s">
        <v>18258</v>
      </c>
      <c r="D479" s="392">
        <v>32.6</v>
      </c>
    </row>
    <row r="480" spans="1:4" customFormat="1" ht="15" outlineLevel="1" x14ac:dyDescent="0.25">
      <c r="A480" s="144">
        <v>70280</v>
      </c>
      <c r="B480" s="136" t="s">
        <v>18696</v>
      </c>
      <c r="C480" s="145" t="s">
        <v>18258</v>
      </c>
      <c r="D480" s="392">
        <v>11.73</v>
      </c>
    </row>
    <row r="481" spans="1:4" customFormat="1" ht="15" outlineLevel="1" x14ac:dyDescent="0.25">
      <c r="A481" s="144">
        <v>70281</v>
      </c>
      <c r="B481" s="136" t="s">
        <v>18697</v>
      </c>
      <c r="C481" s="145" t="s">
        <v>18258</v>
      </c>
      <c r="D481" s="392">
        <v>16.309999999999999</v>
      </c>
    </row>
    <row r="482" spans="1:4" customFormat="1" ht="15" x14ac:dyDescent="0.25">
      <c r="A482" s="144">
        <v>70290</v>
      </c>
      <c r="B482" s="136" t="s">
        <v>18698</v>
      </c>
      <c r="C482" s="145" t="s">
        <v>18258</v>
      </c>
      <c r="D482" s="392">
        <v>931.37</v>
      </c>
    </row>
    <row r="483" spans="1:4" customFormat="1" ht="15" outlineLevel="1" x14ac:dyDescent="0.25">
      <c r="A483" s="144">
        <v>70295</v>
      </c>
      <c r="B483" s="136" t="s">
        <v>18699</v>
      </c>
      <c r="C483" s="145" t="s">
        <v>18258</v>
      </c>
      <c r="D483" s="392">
        <v>57.19</v>
      </c>
    </row>
    <row r="484" spans="1:4" customFormat="1" ht="15" x14ac:dyDescent="0.25">
      <c r="A484" s="144">
        <v>70300</v>
      </c>
      <c r="B484" s="136" t="s">
        <v>18700</v>
      </c>
      <c r="C484" s="145" t="s">
        <v>10057</v>
      </c>
      <c r="D484" s="392" t="s">
        <v>10057</v>
      </c>
    </row>
    <row r="485" spans="1:4" customFormat="1" ht="23.25" outlineLevel="1" x14ac:dyDescent="0.25">
      <c r="A485" s="144">
        <v>70301</v>
      </c>
      <c r="B485" s="136" t="s">
        <v>18701</v>
      </c>
      <c r="C485" s="145" t="s">
        <v>18258</v>
      </c>
      <c r="D485" s="392">
        <v>1467.81</v>
      </c>
    </row>
    <row r="486" spans="1:4" customFormat="1" ht="23.25" x14ac:dyDescent="0.25">
      <c r="A486" s="144">
        <v>70302</v>
      </c>
      <c r="B486" s="136" t="s">
        <v>18702</v>
      </c>
      <c r="C486" s="145" t="s">
        <v>18258</v>
      </c>
      <c r="D486" s="392">
        <v>1563.32</v>
      </c>
    </row>
    <row r="487" spans="1:4" customFormat="1" ht="23.25" outlineLevel="1" x14ac:dyDescent="0.25">
      <c r="A487" s="144">
        <v>70303</v>
      </c>
      <c r="B487" s="136" t="s">
        <v>18703</v>
      </c>
      <c r="C487" s="145" t="s">
        <v>18258</v>
      </c>
      <c r="D487" s="392">
        <v>1650.44</v>
      </c>
    </row>
    <row r="488" spans="1:4" customFormat="1" ht="23.25" outlineLevel="1" x14ac:dyDescent="0.25">
      <c r="A488" s="144">
        <v>70304</v>
      </c>
      <c r="B488" s="136" t="s">
        <v>18704</v>
      </c>
      <c r="C488" s="145" t="s">
        <v>18258</v>
      </c>
      <c r="D488" s="392">
        <v>1853.5</v>
      </c>
    </row>
    <row r="489" spans="1:4" customFormat="1" ht="23.25" outlineLevel="1" x14ac:dyDescent="0.25">
      <c r="A489" s="144">
        <v>70305</v>
      </c>
      <c r="B489" s="136" t="s">
        <v>18705</v>
      </c>
      <c r="C489" s="145" t="s">
        <v>18258</v>
      </c>
      <c r="D489" s="392">
        <v>2088.4299999999998</v>
      </c>
    </row>
    <row r="490" spans="1:4" customFormat="1" ht="23.25" outlineLevel="1" x14ac:dyDescent="0.25">
      <c r="A490" s="144">
        <v>70322</v>
      </c>
      <c r="B490" s="136" t="s">
        <v>18706</v>
      </c>
      <c r="C490" s="145" t="s">
        <v>18258</v>
      </c>
      <c r="D490" s="392">
        <v>1220.8</v>
      </c>
    </row>
    <row r="491" spans="1:4" customFormat="1" ht="15" outlineLevel="1" x14ac:dyDescent="0.25">
      <c r="A491" s="144">
        <v>70900</v>
      </c>
      <c r="B491" s="136" t="s">
        <v>18707</v>
      </c>
      <c r="C491" s="145" t="s">
        <v>10057</v>
      </c>
      <c r="D491" s="392" t="s">
        <v>10057</v>
      </c>
    </row>
    <row r="492" spans="1:4" customFormat="1" ht="23.25" outlineLevel="1" x14ac:dyDescent="0.25">
      <c r="A492" s="144">
        <v>70910</v>
      </c>
      <c r="B492" s="136" t="s">
        <v>18708</v>
      </c>
      <c r="C492" s="145" t="s">
        <v>18238</v>
      </c>
      <c r="D492" s="392">
        <v>1383.43</v>
      </c>
    </row>
    <row r="493" spans="1:4" customFormat="1" ht="15" x14ac:dyDescent="0.25">
      <c r="A493" s="144">
        <v>70912</v>
      </c>
      <c r="B493" s="136" t="s">
        <v>18709</v>
      </c>
      <c r="C493" s="145" t="s">
        <v>18238</v>
      </c>
      <c r="D493" s="392">
        <v>545.16</v>
      </c>
    </row>
    <row r="494" spans="1:4" customFormat="1" ht="23.25" outlineLevel="1" x14ac:dyDescent="0.25">
      <c r="A494" s="144">
        <v>70914</v>
      </c>
      <c r="B494" s="136" t="s">
        <v>18710</v>
      </c>
      <c r="C494" s="145" t="s">
        <v>18238</v>
      </c>
      <c r="D494" s="392">
        <v>1847.68</v>
      </c>
    </row>
    <row r="495" spans="1:4" customFormat="1" ht="15" outlineLevel="1" x14ac:dyDescent="0.25">
      <c r="A495" s="144">
        <v>70918</v>
      </c>
      <c r="B495" s="136" t="s">
        <v>18711</v>
      </c>
      <c r="C495" s="145" t="s">
        <v>18238</v>
      </c>
      <c r="D495" s="392">
        <v>134.22999999999999</v>
      </c>
    </row>
    <row r="496" spans="1:4" customFormat="1" ht="23.25" outlineLevel="1" x14ac:dyDescent="0.25">
      <c r="A496" s="144">
        <v>70919</v>
      </c>
      <c r="B496" s="136" t="s">
        <v>18712</v>
      </c>
      <c r="C496" s="145" t="s">
        <v>18238</v>
      </c>
      <c r="D496" s="392">
        <v>301.58</v>
      </c>
    </row>
    <row r="497" spans="1:4" customFormat="1" ht="23.25" outlineLevel="1" x14ac:dyDescent="0.25">
      <c r="A497" s="144">
        <v>70920</v>
      </c>
      <c r="B497" s="136" t="s">
        <v>18713</v>
      </c>
      <c r="C497" s="145" t="s">
        <v>18238</v>
      </c>
      <c r="D497" s="392">
        <v>464.25</v>
      </c>
    </row>
    <row r="498" spans="1:4" customFormat="1" ht="15" outlineLevel="1" x14ac:dyDescent="0.25">
      <c r="A498" s="144">
        <v>70925</v>
      </c>
      <c r="B498" s="136" t="s">
        <v>18714</v>
      </c>
      <c r="C498" s="145" t="s">
        <v>18238</v>
      </c>
      <c r="D498" s="392">
        <v>113.38</v>
      </c>
    </row>
    <row r="499" spans="1:4" customFormat="1" ht="15" outlineLevel="1" x14ac:dyDescent="0.25">
      <c r="A499" s="144">
        <v>70926</v>
      </c>
      <c r="B499" s="136" t="s">
        <v>18715</v>
      </c>
      <c r="C499" s="145" t="s">
        <v>18238</v>
      </c>
      <c r="D499" s="392">
        <v>280.73</v>
      </c>
    </row>
    <row r="500" spans="1:4" customFormat="1" ht="15" x14ac:dyDescent="0.25">
      <c r="A500" s="144">
        <v>70927</v>
      </c>
      <c r="B500" s="136" t="s">
        <v>18716</v>
      </c>
      <c r="C500" s="145" t="s">
        <v>18238</v>
      </c>
      <c r="D500" s="392">
        <v>443.4</v>
      </c>
    </row>
    <row r="501" spans="1:4" customFormat="1" ht="15" outlineLevel="1" x14ac:dyDescent="0.25">
      <c r="A501" s="144">
        <v>70930</v>
      </c>
      <c r="B501" s="136" t="s">
        <v>18717</v>
      </c>
      <c r="C501" s="145" t="s">
        <v>18258</v>
      </c>
      <c r="D501" s="392">
        <v>56.59</v>
      </c>
    </row>
    <row r="502" spans="1:4" customFormat="1" ht="15" x14ac:dyDescent="0.25">
      <c r="A502" s="144">
        <v>70931</v>
      </c>
      <c r="B502" s="136" t="s">
        <v>18718</v>
      </c>
      <c r="C502" s="145" t="s">
        <v>18258</v>
      </c>
      <c r="D502" s="392">
        <v>109.71</v>
      </c>
    </row>
    <row r="503" spans="1:4" customFormat="1" ht="23.25" outlineLevel="1" x14ac:dyDescent="0.25">
      <c r="A503" s="144">
        <v>70932</v>
      </c>
      <c r="B503" s="136" t="s">
        <v>18719</v>
      </c>
      <c r="C503" s="145" t="s">
        <v>18258</v>
      </c>
      <c r="D503" s="392">
        <v>204.94</v>
      </c>
    </row>
    <row r="504" spans="1:4" customFormat="1" ht="15" x14ac:dyDescent="0.25">
      <c r="A504" s="144">
        <v>71000</v>
      </c>
      <c r="B504" s="136" t="s">
        <v>18707</v>
      </c>
      <c r="C504" s="145" t="s">
        <v>10057</v>
      </c>
      <c r="D504" s="392" t="s">
        <v>10057</v>
      </c>
    </row>
    <row r="505" spans="1:4" customFormat="1" ht="15" outlineLevel="1" x14ac:dyDescent="0.25">
      <c r="A505" s="144">
        <v>71013</v>
      </c>
      <c r="B505" s="136" t="s">
        <v>18720</v>
      </c>
      <c r="C505" s="145" t="s">
        <v>18258</v>
      </c>
      <c r="D505" s="392">
        <v>2180.35</v>
      </c>
    </row>
    <row r="506" spans="1:4" customFormat="1" ht="15" outlineLevel="1" x14ac:dyDescent="0.25">
      <c r="A506" s="144">
        <v>71014</v>
      </c>
      <c r="B506" s="136" t="s">
        <v>18721</v>
      </c>
      <c r="C506" s="145" t="s">
        <v>18258</v>
      </c>
      <c r="D506" s="392">
        <v>2554.77</v>
      </c>
    </row>
    <row r="507" spans="1:4" customFormat="1" ht="15" x14ac:dyDescent="0.25">
      <c r="A507" s="144">
        <v>71015</v>
      </c>
      <c r="B507" s="136" t="s">
        <v>18722</v>
      </c>
      <c r="C507" s="145" t="s">
        <v>18258</v>
      </c>
      <c r="D507" s="392">
        <v>2486.73</v>
      </c>
    </row>
    <row r="508" spans="1:4" customFormat="1" ht="15" outlineLevel="1" x14ac:dyDescent="0.25">
      <c r="A508" s="144">
        <v>71020</v>
      </c>
      <c r="B508" s="136" t="s">
        <v>18723</v>
      </c>
      <c r="C508" s="145" t="s">
        <v>18292</v>
      </c>
      <c r="D508" s="392">
        <v>436.99</v>
      </c>
    </row>
    <row r="509" spans="1:4" customFormat="1" ht="15" outlineLevel="1" x14ac:dyDescent="0.25">
      <c r="A509" s="144">
        <v>72010</v>
      </c>
      <c r="B509" s="136" t="s">
        <v>18724</v>
      </c>
      <c r="C509" s="145" t="s">
        <v>18292</v>
      </c>
      <c r="D509" s="392">
        <v>233.24</v>
      </c>
    </row>
    <row r="510" spans="1:4" customFormat="1" ht="15" outlineLevel="1" x14ac:dyDescent="0.25">
      <c r="A510" s="144">
        <v>76000</v>
      </c>
      <c r="B510" s="136" t="s">
        <v>18515</v>
      </c>
      <c r="C510" s="145" t="s">
        <v>10057</v>
      </c>
      <c r="D510" s="392" t="s">
        <v>10057</v>
      </c>
    </row>
    <row r="511" spans="1:4" customFormat="1" ht="15" x14ac:dyDescent="0.25">
      <c r="A511" s="144">
        <v>76001</v>
      </c>
      <c r="B511" s="136" t="s">
        <v>18725</v>
      </c>
      <c r="C511" s="145" t="s">
        <v>18258</v>
      </c>
      <c r="D511" s="392">
        <v>13.54</v>
      </c>
    </row>
    <row r="512" spans="1:4" customFormat="1" ht="15" outlineLevel="1" x14ac:dyDescent="0.25">
      <c r="A512" s="144">
        <v>76002</v>
      </c>
      <c r="B512" s="136" t="s">
        <v>18726</v>
      </c>
      <c r="C512" s="145" t="s">
        <v>18258</v>
      </c>
      <c r="D512" s="392">
        <v>58.53</v>
      </c>
    </row>
    <row r="513" spans="1:4" customFormat="1" ht="15" outlineLevel="1" x14ac:dyDescent="0.25">
      <c r="A513" s="144">
        <v>76008</v>
      </c>
      <c r="B513" s="136" t="s">
        <v>18727</v>
      </c>
      <c r="C513" s="145" t="s">
        <v>18292</v>
      </c>
      <c r="D513" s="392">
        <v>1.9</v>
      </c>
    </row>
    <row r="514" spans="1:4" customFormat="1" ht="15" outlineLevel="1" x14ac:dyDescent="0.25">
      <c r="A514" s="144">
        <v>76010</v>
      </c>
      <c r="B514" s="136" t="s">
        <v>18728</v>
      </c>
      <c r="C514" s="145" t="s">
        <v>18258</v>
      </c>
      <c r="D514" s="392">
        <v>58.53</v>
      </c>
    </row>
    <row r="515" spans="1:4" customFormat="1" ht="15" x14ac:dyDescent="0.25">
      <c r="A515" s="144">
        <v>76050</v>
      </c>
      <c r="B515" s="136" t="s">
        <v>18729</v>
      </c>
      <c r="C515" s="145" t="s">
        <v>18258</v>
      </c>
      <c r="D515" s="392">
        <v>13.54</v>
      </c>
    </row>
    <row r="516" spans="1:4" customFormat="1" ht="15" outlineLevel="1" x14ac:dyDescent="0.25">
      <c r="A516" s="144">
        <v>76051</v>
      </c>
      <c r="B516" s="136" t="s">
        <v>18730</v>
      </c>
      <c r="C516" s="145" t="s">
        <v>18258</v>
      </c>
      <c r="D516" s="392">
        <v>5.42</v>
      </c>
    </row>
    <row r="517" spans="1:4" customFormat="1" ht="15" outlineLevel="1" x14ac:dyDescent="0.25">
      <c r="A517" s="144">
        <v>76065</v>
      </c>
      <c r="B517" s="136" t="s">
        <v>18731</v>
      </c>
      <c r="C517" s="145" t="s">
        <v>18732</v>
      </c>
      <c r="D517" s="392">
        <v>7.31</v>
      </c>
    </row>
    <row r="518" spans="1:4" customFormat="1" ht="15" outlineLevel="1" x14ac:dyDescent="0.25">
      <c r="A518" s="144">
        <v>76066</v>
      </c>
      <c r="B518" s="136" t="s">
        <v>18733</v>
      </c>
      <c r="C518" s="145" t="s">
        <v>18732</v>
      </c>
      <c r="D518" s="392">
        <v>4.5999999999999996</v>
      </c>
    </row>
    <row r="519" spans="1:4" customFormat="1" ht="15" outlineLevel="1" x14ac:dyDescent="0.25">
      <c r="A519" s="144">
        <v>76067</v>
      </c>
      <c r="B519" s="136" t="s">
        <v>18734</v>
      </c>
      <c r="C519" s="145" t="s">
        <v>18732</v>
      </c>
      <c r="D519" s="392">
        <v>4.5999999999999996</v>
      </c>
    </row>
    <row r="520" spans="1:4" customFormat="1" ht="15" outlineLevel="1" x14ac:dyDescent="0.25">
      <c r="A520" s="144">
        <v>76068</v>
      </c>
      <c r="B520" s="136" t="s">
        <v>18735</v>
      </c>
      <c r="C520" s="145" t="s">
        <v>18258</v>
      </c>
      <c r="D520" s="392">
        <v>3.66</v>
      </c>
    </row>
    <row r="521" spans="1:4" customFormat="1" ht="15" x14ac:dyDescent="0.25">
      <c r="A521" s="144">
        <v>76070</v>
      </c>
      <c r="B521" s="136" t="s">
        <v>18736</v>
      </c>
      <c r="C521" s="145" t="s">
        <v>18258</v>
      </c>
      <c r="D521" s="392">
        <v>5.42</v>
      </c>
    </row>
    <row r="522" spans="1:4" customFormat="1" ht="15" outlineLevel="1" x14ac:dyDescent="0.25">
      <c r="A522" s="144">
        <v>77000</v>
      </c>
      <c r="B522" s="136" t="s">
        <v>18522</v>
      </c>
      <c r="C522" s="145" t="s">
        <v>10057</v>
      </c>
      <c r="D522" s="392" t="s">
        <v>10057</v>
      </c>
    </row>
    <row r="523" spans="1:4" customFormat="1" ht="15" outlineLevel="1" x14ac:dyDescent="0.25">
      <c r="A523" s="144">
        <v>77001</v>
      </c>
      <c r="B523" s="136" t="s">
        <v>18737</v>
      </c>
      <c r="C523" s="145" t="s">
        <v>18258</v>
      </c>
      <c r="D523" s="392">
        <v>107.75</v>
      </c>
    </row>
    <row r="524" spans="1:4" customFormat="1" ht="15" outlineLevel="1" x14ac:dyDescent="0.25">
      <c r="A524" s="144">
        <v>77002</v>
      </c>
      <c r="B524" s="136" t="s">
        <v>18738</v>
      </c>
      <c r="C524" s="145" t="s">
        <v>18258</v>
      </c>
      <c r="D524" s="392">
        <v>66.31</v>
      </c>
    </row>
    <row r="525" spans="1:4" customFormat="1" ht="15" outlineLevel="1" x14ac:dyDescent="0.25">
      <c r="A525" s="144">
        <v>77008</v>
      </c>
      <c r="B525" s="136" t="s">
        <v>18739</v>
      </c>
      <c r="C525" s="145" t="s">
        <v>18292</v>
      </c>
      <c r="D525" s="392">
        <v>2.4500000000000002</v>
      </c>
    </row>
    <row r="526" spans="1:4" customFormat="1" ht="15" outlineLevel="1" x14ac:dyDescent="0.25">
      <c r="A526" s="144">
        <v>77010</v>
      </c>
      <c r="B526" s="136" t="s">
        <v>18740</v>
      </c>
      <c r="C526" s="145" t="s">
        <v>18258</v>
      </c>
      <c r="D526" s="392">
        <v>92.92</v>
      </c>
    </row>
    <row r="527" spans="1:4" customFormat="1" ht="15" x14ac:dyDescent="0.25">
      <c r="A527" s="144">
        <v>77050</v>
      </c>
      <c r="B527" s="136" t="s">
        <v>18741</v>
      </c>
      <c r="C527" s="145" t="s">
        <v>18258</v>
      </c>
      <c r="D527" s="392">
        <v>43.06</v>
      </c>
    </row>
    <row r="528" spans="1:4" customFormat="1" ht="15" outlineLevel="1" x14ac:dyDescent="0.25">
      <c r="A528" s="144">
        <v>77051</v>
      </c>
      <c r="B528" s="136" t="s">
        <v>18742</v>
      </c>
      <c r="C528" s="145" t="s">
        <v>18258</v>
      </c>
      <c r="D528" s="392">
        <v>21.67</v>
      </c>
    </row>
    <row r="529" spans="1:4" customFormat="1" ht="15" outlineLevel="1" x14ac:dyDescent="0.25">
      <c r="A529" s="144">
        <v>77065</v>
      </c>
      <c r="B529" s="136" t="s">
        <v>18743</v>
      </c>
      <c r="C529" s="145" t="s">
        <v>18732</v>
      </c>
      <c r="D529" s="392">
        <v>4.5999999999999996</v>
      </c>
    </row>
    <row r="530" spans="1:4" customFormat="1" ht="15" outlineLevel="1" x14ac:dyDescent="0.25">
      <c r="A530" s="144">
        <v>77066</v>
      </c>
      <c r="B530" s="136" t="s">
        <v>18744</v>
      </c>
      <c r="C530" s="145" t="s">
        <v>18732</v>
      </c>
      <c r="D530" s="392">
        <v>4.5999999999999996</v>
      </c>
    </row>
    <row r="531" spans="1:4" customFormat="1" ht="15" outlineLevel="1" x14ac:dyDescent="0.25">
      <c r="A531" s="144">
        <v>77067</v>
      </c>
      <c r="B531" s="136" t="s">
        <v>18745</v>
      </c>
      <c r="C531" s="145" t="s">
        <v>18732</v>
      </c>
      <c r="D531" s="392">
        <v>4.5999999999999996</v>
      </c>
    </row>
    <row r="532" spans="1:4" customFormat="1" ht="15" x14ac:dyDescent="0.25">
      <c r="A532" s="144">
        <v>77068</v>
      </c>
      <c r="B532" s="136" t="s">
        <v>18746</v>
      </c>
      <c r="C532" s="145" t="s">
        <v>18258</v>
      </c>
      <c r="D532" s="392">
        <v>3.39</v>
      </c>
    </row>
    <row r="533" spans="1:4" customFormat="1" ht="15" outlineLevel="1" x14ac:dyDescent="0.25">
      <c r="A533" s="144">
        <v>77070</v>
      </c>
      <c r="B533" s="136" t="s">
        <v>12287</v>
      </c>
      <c r="C533" s="145" t="s">
        <v>18258</v>
      </c>
      <c r="D533" s="392">
        <v>4.5999999999999996</v>
      </c>
    </row>
    <row r="534" spans="1:4" customFormat="1" ht="15" outlineLevel="1" x14ac:dyDescent="0.25">
      <c r="A534" s="144">
        <v>78000</v>
      </c>
      <c r="B534" s="136" t="s">
        <v>18568</v>
      </c>
      <c r="C534" s="145" t="s">
        <v>10057</v>
      </c>
      <c r="D534" s="392" t="s">
        <v>10057</v>
      </c>
    </row>
    <row r="535" spans="1:4" customFormat="1" ht="15" outlineLevel="1" x14ac:dyDescent="0.25">
      <c r="A535" s="144">
        <v>78001</v>
      </c>
      <c r="B535" s="136" t="s">
        <v>18747</v>
      </c>
      <c r="C535" s="145" t="s">
        <v>18292</v>
      </c>
      <c r="D535" s="392">
        <v>11.82</v>
      </c>
    </row>
    <row r="536" spans="1:4" customFormat="1" ht="15" outlineLevel="1" x14ac:dyDescent="0.25">
      <c r="A536" s="144">
        <v>78002</v>
      </c>
      <c r="B536" s="136" t="s">
        <v>18748</v>
      </c>
      <c r="C536" s="145" t="s">
        <v>18292</v>
      </c>
      <c r="D536" s="392">
        <v>16.440000000000001</v>
      </c>
    </row>
    <row r="537" spans="1:4" customFormat="1" ht="15" x14ac:dyDescent="0.25">
      <c r="A537" s="144">
        <v>78003</v>
      </c>
      <c r="B537" s="136" t="s">
        <v>18749</v>
      </c>
      <c r="C537" s="145" t="s">
        <v>18292</v>
      </c>
      <c r="D537" s="392">
        <v>16.91</v>
      </c>
    </row>
    <row r="538" spans="1:4" customFormat="1" ht="15" outlineLevel="1" x14ac:dyDescent="0.25">
      <c r="A538" s="144">
        <v>78004</v>
      </c>
      <c r="B538" s="136" t="s">
        <v>18750</v>
      </c>
      <c r="C538" s="145" t="s">
        <v>18292</v>
      </c>
      <c r="D538" s="392">
        <v>34.549999999999997</v>
      </c>
    </row>
    <row r="539" spans="1:4" customFormat="1" ht="34.5" outlineLevel="1" x14ac:dyDescent="0.25">
      <c r="A539" s="144">
        <v>78010</v>
      </c>
      <c r="B539" s="136" t="s">
        <v>18751</v>
      </c>
      <c r="C539" s="145" t="s">
        <v>18258</v>
      </c>
      <c r="D539" s="392">
        <v>393.9</v>
      </c>
    </row>
    <row r="540" spans="1:4" customFormat="1" ht="23.25" outlineLevel="1" x14ac:dyDescent="0.25">
      <c r="A540" s="144">
        <v>78012</v>
      </c>
      <c r="B540" s="136" t="s">
        <v>18752</v>
      </c>
      <c r="C540" s="145" t="s">
        <v>18258</v>
      </c>
      <c r="D540" s="392">
        <v>316.72000000000003</v>
      </c>
    </row>
    <row r="541" spans="1:4" customFormat="1" ht="23.25" outlineLevel="1" x14ac:dyDescent="0.25">
      <c r="A541" s="144">
        <v>78013</v>
      </c>
      <c r="B541" s="136" t="s">
        <v>18753</v>
      </c>
      <c r="C541" s="145" t="s">
        <v>18258</v>
      </c>
      <c r="D541" s="392">
        <v>141.18</v>
      </c>
    </row>
    <row r="542" spans="1:4" customFormat="1" ht="23.25" x14ac:dyDescent="0.25">
      <c r="A542" s="144">
        <v>78014</v>
      </c>
      <c r="B542" s="136" t="s">
        <v>18754</v>
      </c>
      <c r="C542" s="145" t="s">
        <v>18258</v>
      </c>
      <c r="D542" s="392">
        <v>308.33999999999997</v>
      </c>
    </row>
    <row r="543" spans="1:4" customFormat="1" ht="34.5" outlineLevel="1" x14ac:dyDescent="0.25">
      <c r="A543" s="144">
        <v>78015</v>
      </c>
      <c r="B543" s="136" t="s">
        <v>18755</v>
      </c>
      <c r="C543" s="145" t="s">
        <v>18258</v>
      </c>
      <c r="D543" s="392">
        <v>261.70999999999998</v>
      </c>
    </row>
    <row r="544" spans="1:4" customFormat="1" ht="23.25" outlineLevel="1" x14ac:dyDescent="0.25">
      <c r="A544" s="144">
        <v>78016</v>
      </c>
      <c r="B544" s="136" t="s">
        <v>18756</v>
      </c>
      <c r="C544" s="145" t="s">
        <v>18258</v>
      </c>
      <c r="D544" s="392">
        <v>126.73</v>
      </c>
    </row>
    <row r="545" spans="1:4" customFormat="1" ht="23.25" outlineLevel="1" x14ac:dyDescent="0.25">
      <c r="A545" s="144">
        <v>78022</v>
      </c>
      <c r="B545" s="136" t="s">
        <v>18757</v>
      </c>
      <c r="C545" s="145" t="s">
        <v>18258</v>
      </c>
      <c r="D545" s="392">
        <v>168.35</v>
      </c>
    </row>
    <row r="546" spans="1:4" customFormat="1" ht="15" outlineLevel="1" x14ac:dyDescent="0.25">
      <c r="A546" s="144">
        <v>78035</v>
      </c>
      <c r="B546" s="136" t="s">
        <v>18758</v>
      </c>
      <c r="C546" s="145" t="s">
        <v>18258</v>
      </c>
      <c r="D546" s="392">
        <v>157.16</v>
      </c>
    </row>
    <row r="547" spans="1:4" customFormat="1" ht="15" outlineLevel="1" x14ac:dyDescent="0.25">
      <c r="A547" s="144">
        <v>78036</v>
      </c>
      <c r="B547" s="136" t="s">
        <v>18759</v>
      </c>
      <c r="C547" s="145" t="s">
        <v>18732</v>
      </c>
      <c r="D547" s="392">
        <v>102.12</v>
      </c>
    </row>
    <row r="548" spans="1:4" customFormat="1" ht="23.25" x14ac:dyDescent="0.25">
      <c r="A548" s="144">
        <v>78037</v>
      </c>
      <c r="B548" s="136" t="s">
        <v>18760</v>
      </c>
      <c r="C548" s="145" t="s">
        <v>18732</v>
      </c>
      <c r="D548" s="392">
        <v>24.64</v>
      </c>
    </row>
    <row r="549" spans="1:4" customFormat="1" ht="15" outlineLevel="1" x14ac:dyDescent="0.25">
      <c r="A549" s="144">
        <v>78050</v>
      </c>
      <c r="B549" s="136" t="s">
        <v>18761</v>
      </c>
      <c r="C549" s="145" t="s">
        <v>18258</v>
      </c>
      <c r="D549" s="392">
        <v>30.33</v>
      </c>
    </row>
    <row r="550" spans="1:4" customFormat="1" ht="15" outlineLevel="1" x14ac:dyDescent="0.25">
      <c r="A550" s="388">
        <v>80000</v>
      </c>
      <c r="B550" s="389" t="s">
        <v>18762</v>
      </c>
      <c r="C550" s="390"/>
      <c r="D550" s="391"/>
    </row>
    <row r="551" spans="1:4" customFormat="1" ht="15" outlineLevel="1" x14ac:dyDescent="0.25">
      <c r="A551" s="144">
        <v>80100</v>
      </c>
      <c r="B551" s="136" t="s">
        <v>18763</v>
      </c>
      <c r="C551" s="145" t="s">
        <v>10057</v>
      </c>
      <c r="D551" s="392" t="s">
        <v>10057</v>
      </c>
    </row>
    <row r="552" spans="1:4" customFormat="1" ht="15" outlineLevel="1" x14ac:dyDescent="0.25">
      <c r="A552" s="144">
        <v>80101</v>
      </c>
      <c r="B552" s="136" t="s">
        <v>18764</v>
      </c>
      <c r="C552" s="145" t="s">
        <v>18238</v>
      </c>
      <c r="D552" s="392">
        <v>1600.48</v>
      </c>
    </row>
    <row r="553" spans="1:4" customFormat="1" ht="15" outlineLevel="1" x14ac:dyDescent="0.25">
      <c r="A553" s="144">
        <v>80102</v>
      </c>
      <c r="B553" s="136" t="s">
        <v>18765</v>
      </c>
      <c r="C553" s="145" t="s">
        <v>18238</v>
      </c>
      <c r="D553" s="392">
        <v>1423.84</v>
      </c>
    </row>
    <row r="554" spans="1:4" customFormat="1" ht="23.25" x14ac:dyDescent="0.25">
      <c r="A554" s="144">
        <v>80104</v>
      </c>
      <c r="B554" s="136" t="s">
        <v>18766</v>
      </c>
      <c r="C554" s="145" t="s">
        <v>18238</v>
      </c>
      <c r="D554" s="392">
        <v>1348.68</v>
      </c>
    </row>
    <row r="555" spans="1:4" customFormat="1" ht="23.25" outlineLevel="1" x14ac:dyDescent="0.25">
      <c r="A555" s="144">
        <v>80105</v>
      </c>
      <c r="B555" s="136" t="s">
        <v>18767</v>
      </c>
      <c r="C555" s="145" t="s">
        <v>18238</v>
      </c>
      <c r="D555" s="392">
        <v>761.95</v>
      </c>
    </row>
    <row r="556" spans="1:4" customFormat="1" ht="15" outlineLevel="1" x14ac:dyDescent="0.25">
      <c r="A556" s="144">
        <v>80106</v>
      </c>
      <c r="B556" s="136" t="s">
        <v>18768</v>
      </c>
      <c r="C556" s="145" t="s">
        <v>18238</v>
      </c>
      <c r="D556" s="392">
        <v>962.95</v>
      </c>
    </row>
    <row r="557" spans="1:4" customFormat="1" ht="23.25" outlineLevel="1" x14ac:dyDescent="0.25">
      <c r="A557" s="144">
        <v>80110</v>
      </c>
      <c r="B557" s="136" t="s">
        <v>18769</v>
      </c>
      <c r="C557" s="145" t="s">
        <v>18258</v>
      </c>
      <c r="D557" s="392">
        <v>3614.67</v>
      </c>
    </row>
    <row r="558" spans="1:4" customFormat="1" ht="15" x14ac:dyDescent="0.25">
      <c r="A558" s="144">
        <v>80119</v>
      </c>
      <c r="B558" s="136" t="s">
        <v>18770</v>
      </c>
      <c r="C558" s="145" t="s">
        <v>18238</v>
      </c>
      <c r="D558" s="392">
        <v>891.1</v>
      </c>
    </row>
    <row r="559" spans="1:4" customFormat="1" ht="15" outlineLevel="1" x14ac:dyDescent="0.25">
      <c r="A559" s="144">
        <v>80125</v>
      </c>
      <c r="B559" s="136" t="s">
        <v>18771</v>
      </c>
      <c r="C559" s="145" t="s">
        <v>18238</v>
      </c>
      <c r="D559" s="392">
        <v>969.91</v>
      </c>
    </row>
    <row r="560" spans="1:4" customFormat="1" ht="15" outlineLevel="1" x14ac:dyDescent="0.25">
      <c r="A560" s="144">
        <v>80126</v>
      </c>
      <c r="B560" s="136" t="s">
        <v>18772</v>
      </c>
      <c r="C560" s="145" t="s">
        <v>18238</v>
      </c>
      <c r="D560" s="392">
        <v>969.91</v>
      </c>
    </row>
    <row r="561" spans="1:4" customFormat="1" ht="15" outlineLevel="1" x14ac:dyDescent="0.25">
      <c r="A561" s="144">
        <v>80139</v>
      </c>
      <c r="B561" s="136" t="s">
        <v>18773</v>
      </c>
      <c r="C561" s="145" t="s">
        <v>18238</v>
      </c>
      <c r="D561" s="392">
        <v>1032.99</v>
      </c>
    </row>
    <row r="562" spans="1:4" customFormat="1" ht="15" x14ac:dyDescent="0.25">
      <c r="A562" s="144">
        <v>80140</v>
      </c>
      <c r="B562" s="136" t="s">
        <v>18774</v>
      </c>
      <c r="C562" s="145" t="s">
        <v>18238</v>
      </c>
      <c r="D562" s="392">
        <v>1094.77</v>
      </c>
    </row>
    <row r="563" spans="1:4" customFormat="1" ht="15" outlineLevel="1" x14ac:dyDescent="0.25">
      <c r="A563" s="144">
        <v>80141</v>
      </c>
      <c r="B563" s="136" t="s">
        <v>18775</v>
      </c>
      <c r="C563" s="145" t="s">
        <v>18238</v>
      </c>
      <c r="D563" s="392">
        <v>1155.3599999999999</v>
      </c>
    </row>
    <row r="564" spans="1:4" customFormat="1" ht="15" outlineLevel="1" x14ac:dyDescent="0.25">
      <c r="A564" s="144">
        <v>80145</v>
      </c>
      <c r="B564" s="136" t="s">
        <v>18776</v>
      </c>
      <c r="C564" s="145" t="s">
        <v>18238</v>
      </c>
      <c r="D564" s="392">
        <v>1018.11</v>
      </c>
    </row>
    <row r="565" spans="1:4" customFormat="1" ht="15" outlineLevel="1" x14ac:dyDescent="0.25">
      <c r="A565" s="144">
        <v>80150</v>
      </c>
      <c r="B565" s="136" t="s">
        <v>18777</v>
      </c>
      <c r="C565" s="145" t="s">
        <v>18238</v>
      </c>
      <c r="D565" s="392">
        <v>529.16999999999996</v>
      </c>
    </row>
    <row r="566" spans="1:4" customFormat="1" ht="15" x14ac:dyDescent="0.25">
      <c r="A566" s="144">
        <v>80151</v>
      </c>
      <c r="B566" s="136" t="s">
        <v>18778</v>
      </c>
      <c r="C566" s="145" t="s">
        <v>18238</v>
      </c>
      <c r="D566" s="392">
        <v>504.18</v>
      </c>
    </row>
    <row r="567" spans="1:4" customFormat="1" ht="15" outlineLevel="1" x14ac:dyDescent="0.25">
      <c r="A567" s="144">
        <v>80159</v>
      </c>
      <c r="B567" s="136" t="s">
        <v>18779</v>
      </c>
      <c r="C567" s="145" t="s">
        <v>18292</v>
      </c>
      <c r="D567" s="392">
        <v>178.49</v>
      </c>
    </row>
    <row r="568" spans="1:4" customFormat="1" ht="15" outlineLevel="1" x14ac:dyDescent="0.25">
      <c r="A568" s="144">
        <v>80161</v>
      </c>
      <c r="B568" s="136" t="s">
        <v>18780</v>
      </c>
      <c r="C568" s="145" t="s">
        <v>18258</v>
      </c>
      <c r="D568" s="392">
        <v>277.12</v>
      </c>
    </row>
    <row r="569" spans="1:4" customFormat="1" ht="15" outlineLevel="1" x14ac:dyDescent="0.25">
      <c r="A569" s="144">
        <v>80170</v>
      </c>
      <c r="B569" s="136" t="s">
        <v>18781</v>
      </c>
      <c r="C569" s="145" t="s">
        <v>18292</v>
      </c>
      <c r="D569" s="392">
        <v>222.29</v>
      </c>
    </row>
    <row r="570" spans="1:4" customFormat="1" ht="15" x14ac:dyDescent="0.25">
      <c r="A570" s="144">
        <v>80171</v>
      </c>
      <c r="B570" s="136" t="s">
        <v>18782</v>
      </c>
      <c r="C570" s="145" t="s">
        <v>18292</v>
      </c>
      <c r="D570" s="392">
        <v>222.29</v>
      </c>
    </row>
    <row r="571" spans="1:4" customFormat="1" ht="15" outlineLevel="1" x14ac:dyDescent="0.25">
      <c r="A571" s="144">
        <v>80174</v>
      </c>
      <c r="B571" s="136" t="s">
        <v>18783</v>
      </c>
      <c r="C571" s="145" t="s">
        <v>18669</v>
      </c>
      <c r="D571" s="392">
        <v>522.85</v>
      </c>
    </row>
    <row r="572" spans="1:4" customFormat="1" ht="23.25" outlineLevel="1" x14ac:dyDescent="0.25">
      <c r="A572" s="144">
        <v>80175</v>
      </c>
      <c r="B572" s="136" t="s">
        <v>18784</v>
      </c>
      <c r="C572" s="145" t="s">
        <v>18669</v>
      </c>
      <c r="D572" s="392">
        <v>634.95000000000005</v>
      </c>
    </row>
    <row r="573" spans="1:4" customFormat="1" ht="15" outlineLevel="1" x14ac:dyDescent="0.25">
      <c r="A573" s="144">
        <v>80180</v>
      </c>
      <c r="B573" s="136" t="s">
        <v>18785</v>
      </c>
      <c r="C573" s="145" t="s">
        <v>18669</v>
      </c>
      <c r="D573" s="392">
        <v>270.35000000000002</v>
      </c>
    </row>
    <row r="574" spans="1:4" customFormat="1" ht="15" outlineLevel="1" x14ac:dyDescent="0.25">
      <c r="A574" s="144">
        <v>80186</v>
      </c>
      <c r="B574" s="136" t="s">
        <v>18786</v>
      </c>
      <c r="C574" s="145" t="s">
        <v>18238</v>
      </c>
      <c r="D574" s="392">
        <v>527.82000000000005</v>
      </c>
    </row>
    <row r="575" spans="1:4" customFormat="1" ht="15" x14ac:dyDescent="0.25">
      <c r="A575" s="144">
        <v>80200</v>
      </c>
      <c r="B575" s="136" t="s">
        <v>18787</v>
      </c>
      <c r="C575" s="145" t="s">
        <v>10057</v>
      </c>
      <c r="D575" s="392" t="s">
        <v>10057</v>
      </c>
    </row>
    <row r="576" spans="1:4" customFormat="1" ht="15" outlineLevel="1" x14ac:dyDescent="0.25">
      <c r="A576" s="144">
        <v>80201</v>
      </c>
      <c r="B576" s="136" t="s">
        <v>18788</v>
      </c>
      <c r="C576" s="145" t="s">
        <v>18238</v>
      </c>
      <c r="D576" s="392">
        <v>527.82000000000005</v>
      </c>
    </row>
    <row r="577" spans="1:4" customFormat="1" ht="23.25" outlineLevel="1" x14ac:dyDescent="0.25">
      <c r="A577" s="144">
        <v>80203</v>
      </c>
      <c r="B577" s="136" t="s">
        <v>18789</v>
      </c>
      <c r="C577" s="145" t="s">
        <v>18238</v>
      </c>
      <c r="D577" s="392">
        <v>643.52</v>
      </c>
    </row>
    <row r="578" spans="1:4" customFormat="1" ht="15" outlineLevel="1" x14ac:dyDescent="0.25">
      <c r="A578" s="144">
        <v>80205</v>
      </c>
      <c r="B578" s="136" t="s">
        <v>18790</v>
      </c>
      <c r="C578" s="145" t="s">
        <v>18238</v>
      </c>
      <c r="D578" s="392">
        <v>1399.43</v>
      </c>
    </row>
    <row r="579" spans="1:4" customFormat="1" ht="15" outlineLevel="1" x14ac:dyDescent="0.25">
      <c r="A579" s="144">
        <v>80209</v>
      </c>
      <c r="B579" s="136" t="s">
        <v>18791</v>
      </c>
      <c r="C579" s="145" t="s">
        <v>18238</v>
      </c>
      <c r="D579" s="392">
        <v>1023.87</v>
      </c>
    </row>
    <row r="580" spans="1:4" customFormat="1" ht="15" outlineLevel="1" x14ac:dyDescent="0.25">
      <c r="A580" s="144">
        <v>80213</v>
      </c>
      <c r="B580" s="136" t="s">
        <v>18792</v>
      </c>
      <c r="C580" s="145" t="s">
        <v>18238</v>
      </c>
      <c r="D580" s="392">
        <v>1079.26</v>
      </c>
    </row>
    <row r="581" spans="1:4" customFormat="1" ht="15" x14ac:dyDescent="0.25">
      <c r="A581" s="144">
        <v>80217</v>
      </c>
      <c r="B581" s="136" t="s">
        <v>18793</v>
      </c>
      <c r="C581" s="145" t="s">
        <v>18238</v>
      </c>
      <c r="D581" s="392">
        <v>789.69</v>
      </c>
    </row>
    <row r="582" spans="1:4" customFormat="1" ht="15" outlineLevel="1" x14ac:dyDescent="0.25">
      <c r="A582" s="144">
        <v>80237</v>
      </c>
      <c r="B582" s="136" t="s">
        <v>18794</v>
      </c>
      <c r="C582" s="145" t="s">
        <v>18238</v>
      </c>
      <c r="D582" s="392">
        <v>1265.8599999999999</v>
      </c>
    </row>
    <row r="583" spans="1:4" customFormat="1" ht="23.25" x14ac:dyDescent="0.25">
      <c r="A583" s="144">
        <v>80243</v>
      </c>
      <c r="B583" s="136" t="s">
        <v>18795</v>
      </c>
      <c r="C583" s="145" t="s">
        <v>18238</v>
      </c>
      <c r="D583" s="392">
        <v>1076.43</v>
      </c>
    </row>
    <row r="584" spans="1:4" customFormat="1" ht="23.25" outlineLevel="1" x14ac:dyDescent="0.25">
      <c r="A584" s="144">
        <v>80251</v>
      </c>
      <c r="B584" s="136" t="s">
        <v>18796</v>
      </c>
      <c r="C584" s="145" t="s">
        <v>18238</v>
      </c>
      <c r="D584" s="392">
        <v>755.09</v>
      </c>
    </row>
    <row r="585" spans="1:4" customFormat="1" ht="23.25" outlineLevel="1" x14ac:dyDescent="0.25">
      <c r="A585" s="144">
        <v>80253</v>
      </c>
      <c r="B585" s="136" t="s">
        <v>18797</v>
      </c>
      <c r="C585" s="145" t="s">
        <v>18238</v>
      </c>
      <c r="D585" s="392">
        <v>913.63</v>
      </c>
    </row>
    <row r="586" spans="1:4" customFormat="1" ht="15" x14ac:dyDescent="0.25">
      <c r="A586" s="144">
        <v>80254</v>
      </c>
      <c r="B586" s="136" t="s">
        <v>18798</v>
      </c>
      <c r="C586" s="145" t="s">
        <v>18238</v>
      </c>
      <c r="D586" s="392">
        <v>1407.08</v>
      </c>
    </row>
    <row r="587" spans="1:4" customFormat="1" ht="15" outlineLevel="1" x14ac:dyDescent="0.25">
      <c r="A587" s="144">
        <v>80258</v>
      </c>
      <c r="B587" s="136" t="s">
        <v>18799</v>
      </c>
      <c r="C587" s="145" t="s">
        <v>18238</v>
      </c>
      <c r="D587" s="392">
        <v>1021.89</v>
      </c>
    </row>
    <row r="588" spans="1:4" customFormat="1" ht="15" x14ac:dyDescent="0.25">
      <c r="A588" s="144">
        <v>80262</v>
      </c>
      <c r="B588" s="136" t="s">
        <v>18800</v>
      </c>
      <c r="C588" s="145" t="s">
        <v>18238</v>
      </c>
      <c r="D588" s="392">
        <v>1423.4</v>
      </c>
    </row>
    <row r="589" spans="1:4" customFormat="1" ht="15" outlineLevel="1" x14ac:dyDescent="0.25">
      <c r="A589" s="144">
        <v>80266</v>
      </c>
      <c r="B589" s="136" t="s">
        <v>18801</v>
      </c>
      <c r="C589" s="145" t="s">
        <v>18238</v>
      </c>
      <c r="D589" s="392">
        <v>1088.8399999999999</v>
      </c>
    </row>
    <row r="590" spans="1:4" customFormat="1" ht="15" x14ac:dyDescent="0.25">
      <c r="A590" s="144">
        <v>80274</v>
      </c>
      <c r="B590" s="136" t="s">
        <v>18802</v>
      </c>
      <c r="C590" s="145" t="s">
        <v>18238</v>
      </c>
      <c r="D590" s="392">
        <v>149.35</v>
      </c>
    </row>
    <row r="591" spans="1:4" customFormat="1" ht="15" outlineLevel="1" x14ac:dyDescent="0.25">
      <c r="A591" s="144">
        <v>80275</v>
      </c>
      <c r="B591" s="136" t="s">
        <v>18803</v>
      </c>
      <c r="C591" s="145" t="s">
        <v>18238</v>
      </c>
      <c r="D591" s="392">
        <v>153.9</v>
      </c>
    </row>
    <row r="592" spans="1:4" customFormat="1" ht="23.25" outlineLevel="1" x14ac:dyDescent="0.25">
      <c r="A592" s="144">
        <v>80276</v>
      </c>
      <c r="B592" s="136" t="s">
        <v>18804</v>
      </c>
      <c r="C592" s="145" t="s">
        <v>18238</v>
      </c>
      <c r="D592" s="392">
        <v>361.44</v>
      </c>
    </row>
    <row r="593" spans="1:4" customFormat="1" ht="15" outlineLevel="1" x14ac:dyDescent="0.25">
      <c r="A593" s="144">
        <v>80280</v>
      </c>
      <c r="B593" s="136" t="s">
        <v>18805</v>
      </c>
      <c r="C593" s="145" t="s">
        <v>18238</v>
      </c>
      <c r="D593" s="392">
        <v>288.05</v>
      </c>
    </row>
    <row r="594" spans="1:4" customFormat="1" ht="23.25" x14ac:dyDescent="0.25">
      <c r="A594" s="144">
        <v>80281</v>
      </c>
      <c r="B594" s="136" t="s">
        <v>18806</v>
      </c>
      <c r="C594" s="145" t="s">
        <v>18238</v>
      </c>
      <c r="D594" s="392">
        <v>184.52</v>
      </c>
    </row>
    <row r="595" spans="1:4" customFormat="1" ht="15" outlineLevel="1" x14ac:dyDescent="0.25">
      <c r="A595" s="144">
        <v>80300</v>
      </c>
      <c r="B595" s="136" t="s">
        <v>18807</v>
      </c>
      <c r="C595" s="145" t="s">
        <v>10057</v>
      </c>
      <c r="D595" s="392" t="s">
        <v>10057</v>
      </c>
    </row>
    <row r="596" spans="1:4" customFormat="1" ht="23.25" outlineLevel="1" x14ac:dyDescent="0.25">
      <c r="A596" s="144">
        <v>80301</v>
      </c>
      <c r="B596" s="136" t="s">
        <v>18808</v>
      </c>
      <c r="C596" s="145" t="s">
        <v>18238</v>
      </c>
      <c r="D596" s="392">
        <v>969.7</v>
      </c>
    </row>
    <row r="597" spans="1:4" customFormat="1" ht="15" outlineLevel="1" x14ac:dyDescent="0.25">
      <c r="A597" s="144">
        <v>80305</v>
      </c>
      <c r="B597" s="136" t="s">
        <v>18809</v>
      </c>
      <c r="C597" s="145" t="s">
        <v>18238</v>
      </c>
      <c r="D597" s="392">
        <v>510.83</v>
      </c>
    </row>
    <row r="598" spans="1:4" customFormat="1" ht="15" x14ac:dyDescent="0.25">
      <c r="A598" s="144">
        <v>80306</v>
      </c>
      <c r="B598" s="136" t="s">
        <v>18810</v>
      </c>
      <c r="C598" s="145" t="s">
        <v>18238</v>
      </c>
      <c r="D598" s="392">
        <v>465.55</v>
      </c>
    </row>
    <row r="599" spans="1:4" customFormat="1" ht="15" outlineLevel="1" x14ac:dyDescent="0.25">
      <c r="A599" s="144">
        <v>80311</v>
      </c>
      <c r="B599" s="136" t="s">
        <v>18811</v>
      </c>
      <c r="C599" s="145" t="s">
        <v>18238</v>
      </c>
      <c r="D599" s="392">
        <v>1423.53</v>
      </c>
    </row>
    <row r="600" spans="1:4" customFormat="1" ht="15" outlineLevel="1" x14ac:dyDescent="0.25">
      <c r="A600" s="144">
        <v>80320</v>
      </c>
      <c r="B600" s="136" t="s">
        <v>18812</v>
      </c>
      <c r="C600" s="145" t="s">
        <v>18238</v>
      </c>
      <c r="D600" s="392">
        <v>545.72</v>
      </c>
    </row>
    <row r="601" spans="1:4" customFormat="1" ht="15" outlineLevel="1" x14ac:dyDescent="0.25">
      <c r="A601" s="144">
        <v>86000</v>
      </c>
      <c r="B601" s="136" t="s">
        <v>18515</v>
      </c>
      <c r="C601" s="145" t="s">
        <v>10057</v>
      </c>
      <c r="D601" s="392" t="s">
        <v>10057</v>
      </c>
    </row>
    <row r="602" spans="1:4" customFormat="1" ht="15" x14ac:dyDescent="0.25">
      <c r="A602" s="144">
        <v>86001</v>
      </c>
      <c r="B602" s="136" t="s">
        <v>18813</v>
      </c>
      <c r="C602" s="145" t="s">
        <v>18238</v>
      </c>
      <c r="D602" s="392">
        <v>34.14</v>
      </c>
    </row>
    <row r="603" spans="1:4" customFormat="1" ht="15" outlineLevel="1" x14ac:dyDescent="0.25">
      <c r="A603" s="144">
        <v>86005</v>
      </c>
      <c r="B603" s="136" t="s">
        <v>18814</v>
      </c>
      <c r="C603" s="145" t="s">
        <v>18258</v>
      </c>
      <c r="D603" s="392">
        <v>58.53</v>
      </c>
    </row>
    <row r="604" spans="1:4" customFormat="1" ht="15" outlineLevel="1" x14ac:dyDescent="0.25">
      <c r="A604" s="144">
        <v>86020</v>
      </c>
      <c r="B604" s="136" t="s">
        <v>18815</v>
      </c>
      <c r="C604" s="145" t="s">
        <v>18258</v>
      </c>
      <c r="D604" s="392">
        <v>19.16</v>
      </c>
    </row>
    <row r="605" spans="1:4" customFormat="1" ht="15" outlineLevel="1" x14ac:dyDescent="0.25">
      <c r="A605" s="144">
        <v>86021</v>
      </c>
      <c r="B605" s="136" t="s">
        <v>18816</v>
      </c>
      <c r="C605" s="145" t="s">
        <v>18258</v>
      </c>
      <c r="D605" s="392">
        <v>15.33</v>
      </c>
    </row>
    <row r="606" spans="1:4" customFormat="1" ht="15" outlineLevel="1" x14ac:dyDescent="0.25">
      <c r="A606" s="144">
        <v>86022</v>
      </c>
      <c r="B606" s="136" t="s">
        <v>18817</v>
      </c>
      <c r="C606" s="145" t="s">
        <v>18258</v>
      </c>
      <c r="D606" s="392">
        <v>5.37</v>
      </c>
    </row>
    <row r="607" spans="1:4" customFormat="1" ht="15" outlineLevel="1" x14ac:dyDescent="0.25">
      <c r="A607" s="144">
        <v>87000</v>
      </c>
      <c r="B607" s="136" t="s">
        <v>18522</v>
      </c>
      <c r="C607" s="145" t="s">
        <v>10057</v>
      </c>
      <c r="D607" s="392" t="s">
        <v>10057</v>
      </c>
    </row>
    <row r="608" spans="1:4" customFormat="1" ht="15" x14ac:dyDescent="0.25">
      <c r="A608" s="144">
        <v>87001</v>
      </c>
      <c r="B608" s="136" t="s">
        <v>18818</v>
      </c>
      <c r="C608" s="145" t="s">
        <v>18238</v>
      </c>
      <c r="D608" s="392">
        <v>48.77</v>
      </c>
    </row>
    <row r="609" spans="1:4" customFormat="1" ht="15" outlineLevel="1" x14ac:dyDescent="0.25">
      <c r="A609" s="144">
        <v>87005</v>
      </c>
      <c r="B609" s="136" t="s">
        <v>18819</v>
      </c>
      <c r="C609" s="145" t="s">
        <v>18258</v>
      </c>
      <c r="D609" s="392">
        <v>63.4</v>
      </c>
    </row>
    <row r="610" spans="1:4" customFormat="1" ht="15" outlineLevel="1" x14ac:dyDescent="0.25">
      <c r="A610" s="144">
        <v>87020</v>
      </c>
      <c r="B610" s="136" t="s">
        <v>18820</v>
      </c>
      <c r="C610" s="145" t="s">
        <v>18292</v>
      </c>
      <c r="D610" s="392">
        <v>45.99</v>
      </c>
    </row>
    <row r="611" spans="1:4" customFormat="1" ht="15" outlineLevel="1" x14ac:dyDescent="0.25">
      <c r="A611" s="144">
        <v>87021</v>
      </c>
      <c r="B611" s="136" t="s">
        <v>18821</v>
      </c>
      <c r="C611" s="145" t="s">
        <v>18258</v>
      </c>
      <c r="D611" s="392">
        <v>42.16</v>
      </c>
    </row>
    <row r="612" spans="1:4" customFormat="1" ht="15" outlineLevel="1" x14ac:dyDescent="0.25">
      <c r="A612" s="144">
        <v>87022</v>
      </c>
      <c r="B612" s="136" t="s">
        <v>18822</v>
      </c>
      <c r="C612" s="145" t="s">
        <v>18258</v>
      </c>
      <c r="D612" s="392">
        <v>7.67</v>
      </c>
    </row>
    <row r="613" spans="1:4" customFormat="1" ht="15" outlineLevel="1" x14ac:dyDescent="0.25">
      <c r="A613" s="144">
        <v>88000</v>
      </c>
      <c r="B613" s="136" t="s">
        <v>18568</v>
      </c>
      <c r="C613" s="145" t="s">
        <v>10057</v>
      </c>
      <c r="D613" s="392" t="s">
        <v>10057</v>
      </c>
    </row>
    <row r="614" spans="1:4" customFormat="1" ht="15" x14ac:dyDescent="0.25">
      <c r="A614" s="144">
        <v>88020</v>
      </c>
      <c r="B614" s="136" t="s">
        <v>18823</v>
      </c>
      <c r="C614" s="145" t="s">
        <v>18292</v>
      </c>
      <c r="D614" s="392">
        <v>52.88</v>
      </c>
    </row>
    <row r="615" spans="1:4" customFormat="1" ht="15" outlineLevel="1" x14ac:dyDescent="0.25">
      <c r="A615" s="144">
        <v>88021</v>
      </c>
      <c r="B615" s="136" t="s">
        <v>18824</v>
      </c>
      <c r="C615" s="145" t="s">
        <v>18258</v>
      </c>
      <c r="D615" s="392">
        <v>68.13</v>
      </c>
    </row>
    <row r="616" spans="1:4" customFormat="1" ht="15" outlineLevel="1" x14ac:dyDescent="0.25">
      <c r="A616" s="144">
        <v>88049</v>
      </c>
      <c r="B616" s="136" t="s">
        <v>18825</v>
      </c>
      <c r="C616" s="145" t="s">
        <v>18238</v>
      </c>
      <c r="D616" s="392">
        <v>5.74</v>
      </c>
    </row>
    <row r="617" spans="1:4" customFormat="1" ht="15" outlineLevel="1" x14ac:dyDescent="0.25">
      <c r="A617" s="144">
        <v>88050</v>
      </c>
      <c r="B617" s="136" t="s">
        <v>18826</v>
      </c>
      <c r="C617" s="145" t="s">
        <v>14901</v>
      </c>
      <c r="D617" s="392">
        <v>15.17</v>
      </c>
    </row>
    <row r="618" spans="1:4" customFormat="1" ht="23.25" outlineLevel="1" x14ac:dyDescent="0.25">
      <c r="A618" s="144">
        <v>88051</v>
      </c>
      <c r="B618" s="136" t="s">
        <v>18827</v>
      </c>
      <c r="C618" s="145" t="s">
        <v>14901</v>
      </c>
      <c r="D618" s="392">
        <v>98.3</v>
      </c>
    </row>
    <row r="619" spans="1:4" customFormat="1" ht="15" outlineLevel="1" x14ac:dyDescent="0.25">
      <c r="A619" s="388">
        <v>90000</v>
      </c>
      <c r="B619" s="389" t="s">
        <v>18828</v>
      </c>
      <c r="C619" s="390"/>
      <c r="D619" s="391"/>
    </row>
    <row r="620" spans="1:4" customFormat="1" ht="15" outlineLevel="1" x14ac:dyDescent="0.25">
      <c r="A620" s="144">
        <v>90100</v>
      </c>
      <c r="B620" s="136" t="s">
        <v>18829</v>
      </c>
      <c r="C620" s="145" t="s">
        <v>10057</v>
      </c>
      <c r="D620" s="392" t="s">
        <v>10057</v>
      </c>
    </row>
    <row r="621" spans="1:4" customFormat="1" ht="15" x14ac:dyDescent="0.25">
      <c r="A621" s="144">
        <v>90153</v>
      </c>
      <c r="B621" s="136" t="s">
        <v>18830</v>
      </c>
      <c r="C621" s="145" t="s">
        <v>18258</v>
      </c>
      <c r="D621" s="392">
        <v>3972.27</v>
      </c>
    </row>
    <row r="622" spans="1:4" customFormat="1" ht="15" outlineLevel="1" x14ac:dyDescent="0.25">
      <c r="A622" s="144">
        <v>90154</v>
      </c>
      <c r="B622" s="136" t="s">
        <v>18831</v>
      </c>
      <c r="C622" s="145" t="s">
        <v>18258</v>
      </c>
      <c r="D622" s="392">
        <v>3972.27</v>
      </c>
    </row>
    <row r="623" spans="1:4" customFormat="1" ht="15" outlineLevel="1" x14ac:dyDescent="0.25">
      <c r="A623" s="144">
        <v>90155</v>
      </c>
      <c r="B623" s="136" t="s">
        <v>18832</v>
      </c>
      <c r="C623" s="145" t="s">
        <v>18258</v>
      </c>
      <c r="D623" s="392">
        <v>4728.79</v>
      </c>
    </row>
    <row r="624" spans="1:4" customFormat="1" ht="15" outlineLevel="1" x14ac:dyDescent="0.25">
      <c r="A624" s="144">
        <v>90156</v>
      </c>
      <c r="B624" s="136" t="s">
        <v>18833</v>
      </c>
      <c r="C624" s="145" t="s">
        <v>18258</v>
      </c>
      <c r="D624" s="392">
        <v>7631.69</v>
      </c>
    </row>
    <row r="625" spans="1:4" customFormat="1" ht="15" outlineLevel="1" x14ac:dyDescent="0.25">
      <c r="A625" s="144">
        <v>90157</v>
      </c>
      <c r="B625" s="136" t="s">
        <v>18834</v>
      </c>
      <c r="C625" s="145" t="s">
        <v>18258</v>
      </c>
      <c r="D625" s="392">
        <v>8863.98</v>
      </c>
    </row>
    <row r="626" spans="1:4" customFormat="1" ht="15" outlineLevel="1" x14ac:dyDescent="0.25">
      <c r="A626" s="144">
        <v>90158</v>
      </c>
      <c r="B626" s="136" t="s">
        <v>18835</v>
      </c>
      <c r="C626" s="145" t="s">
        <v>18258</v>
      </c>
      <c r="D626" s="392">
        <v>9712.7900000000009</v>
      </c>
    </row>
    <row r="627" spans="1:4" customFormat="1" ht="15" outlineLevel="1" x14ac:dyDescent="0.25">
      <c r="A627" s="144">
        <v>90159</v>
      </c>
      <c r="B627" s="136" t="s">
        <v>18836</v>
      </c>
      <c r="C627" s="145" t="s">
        <v>18258</v>
      </c>
      <c r="D627" s="392">
        <v>11656.19</v>
      </c>
    </row>
    <row r="628" spans="1:4" customFormat="1" ht="15" x14ac:dyDescent="0.25">
      <c r="A628" s="144">
        <v>90160</v>
      </c>
      <c r="B628" s="136" t="s">
        <v>18837</v>
      </c>
      <c r="C628" s="145" t="s">
        <v>18258</v>
      </c>
      <c r="D628" s="392">
        <v>12218.67</v>
      </c>
    </row>
    <row r="629" spans="1:4" customFormat="1" ht="15" outlineLevel="1" x14ac:dyDescent="0.25">
      <c r="A629" s="144">
        <v>90161</v>
      </c>
      <c r="B629" s="136" t="s">
        <v>18838</v>
      </c>
      <c r="C629" s="145" t="s">
        <v>18258</v>
      </c>
      <c r="D629" s="392">
        <v>13225.64</v>
      </c>
    </row>
    <row r="630" spans="1:4" customFormat="1" ht="15" outlineLevel="1" x14ac:dyDescent="0.25">
      <c r="A630" s="144">
        <v>90162</v>
      </c>
      <c r="B630" s="136" t="s">
        <v>18839</v>
      </c>
      <c r="C630" s="145" t="s">
        <v>18258</v>
      </c>
      <c r="D630" s="392">
        <v>14633.94</v>
      </c>
    </row>
    <row r="631" spans="1:4" customFormat="1" ht="15" outlineLevel="1" x14ac:dyDescent="0.25">
      <c r="A631" s="144">
        <v>90190</v>
      </c>
      <c r="B631" s="136" t="s">
        <v>18840</v>
      </c>
      <c r="C631" s="145" t="s">
        <v>18258</v>
      </c>
      <c r="D631" s="392">
        <v>1603.68</v>
      </c>
    </row>
    <row r="632" spans="1:4" customFormat="1" ht="15" outlineLevel="1" x14ac:dyDescent="0.25">
      <c r="A632" s="144">
        <v>90200</v>
      </c>
      <c r="B632" s="136" t="s">
        <v>18841</v>
      </c>
      <c r="C632" s="145" t="s">
        <v>10057</v>
      </c>
      <c r="D632" s="392" t="s">
        <v>10057</v>
      </c>
    </row>
    <row r="633" spans="1:4" customFormat="1" ht="15" outlineLevel="1" x14ac:dyDescent="0.25">
      <c r="A633" s="144">
        <v>90201</v>
      </c>
      <c r="B633" s="136" t="s">
        <v>18842</v>
      </c>
      <c r="C633" s="145" t="s">
        <v>18292</v>
      </c>
      <c r="D633" s="392">
        <v>21.47</v>
      </c>
    </row>
    <row r="634" spans="1:4" customFormat="1" ht="15" outlineLevel="1" x14ac:dyDescent="0.25">
      <c r="A634" s="144">
        <v>90202</v>
      </c>
      <c r="B634" s="136" t="s">
        <v>18843</v>
      </c>
      <c r="C634" s="145" t="s">
        <v>18292</v>
      </c>
      <c r="D634" s="392">
        <v>22.57</v>
      </c>
    </row>
    <row r="635" spans="1:4" customFormat="1" ht="15" outlineLevel="1" x14ac:dyDescent="0.25">
      <c r="A635" s="144">
        <v>90203</v>
      </c>
      <c r="B635" s="136" t="s">
        <v>18844</v>
      </c>
      <c r="C635" s="145" t="s">
        <v>18292</v>
      </c>
      <c r="D635" s="392">
        <v>25.57</v>
      </c>
    </row>
    <row r="636" spans="1:4" customFormat="1" ht="15" outlineLevel="1" x14ac:dyDescent="0.25">
      <c r="A636" s="144">
        <v>90204</v>
      </c>
      <c r="B636" s="136" t="s">
        <v>18845</v>
      </c>
      <c r="C636" s="145" t="s">
        <v>18292</v>
      </c>
      <c r="D636" s="392">
        <v>38.340000000000003</v>
      </c>
    </row>
    <row r="637" spans="1:4" customFormat="1" ht="15" x14ac:dyDescent="0.25">
      <c r="A637" s="144">
        <v>90205</v>
      </c>
      <c r="B637" s="136" t="s">
        <v>18846</v>
      </c>
      <c r="C637" s="145" t="s">
        <v>18292</v>
      </c>
      <c r="D637" s="392">
        <v>39.06</v>
      </c>
    </row>
    <row r="638" spans="1:4" customFormat="1" ht="15" outlineLevel="1" x14ac:dyDescent="0.25">
      <c r="A638" s="144">
        <v>90206</v>
      </c>
      <c r="B638" s="136" t="s">
        <v>18847</v>
      </c>
      <c r="C638" s="145" t="s">
        <v>18292</v>
      </c>
      <c r="D638" s="392">
        <v>43.79</v>
      </c>
    </row>
    <row r="639" spans="1:4" customFormat="1" ht="15" outlineLevel="1" x14ac:dyDescent="0.25">
      <c r="A639" s="144">
        <v>90207</v>
      </c>
      <c r="B639" s="136" t="s">
        <v>18848</v>
      </c>
      <c r="C639" s="145" t="s">
        <v>18292</v>
      </c>
      <c r="D639" s="392">
        <v>64.27</v>
      </c>
    </row>
    <row r="640" spans="1:4" customFormat="1" ht="15" outlineLevel="1" x14ac:dyDescent="0.25">
      <c r="A640" s="144">
        <v>90208</v>
      </c>
      <c r="B640" s="136" t="s">
        <v>18849</v>
      </c>
      <c r="C640" s="145" t="s">
        <v>18292</v>
      </c>
      <c r="D640" s="392">
        <v>76.37</v>
      </c>
    </row>
    <row r="641" spans="1:4" customFormat="1" ht="15" outlineLevel="1" x14ac:dyDescent="0.25">
      <c r="A641" s="144">
        <v>90209</v>
      </c>
      <c r="B641" s="136" t="s">
        <v>18850</v>
      </c>
      <c r="C641" s="145" t="s">
        <v>18292</v>
      </c>
      <c r="D641" s="392">
        <v>101.23</v>
      </c>
    </row>
    <row r="642" spans="1:4" customFormat="1" ht="15" outlineLevel="1" x14ac:dyDescent="0.25">
      <c r="A642" s="144">
        <v>90211</v>
      </c>
      <c r="B642" s="136" t="s">
        <v>18851</v>
      </c>
      <c r="C642" s="145" t="s">
        <v>18292</v>
      </c>
      <c r="D642" s="392">
        <v>39.39</v>
      </c>
    </row>
    <row r="643" spans="1:4" customFormat="1" ht="15" outlineLevel="1" x14ac:dyDescent="0.25">
      <c r="A643" s="144">
        <v>90212</v>
      </c>
      <c r="B643" s="136" t="s">
        <v>18852</v>
      </c>
      <c r="C643" s="145" t="s">
        <v>18292</v>
      </c>
      <c r="D643" s="392">
        <v>45.18</v>
      </c>
    </row>
    <row r="644" spans="1:4" customFormat="1" ht="15" outlineLevel="1" x14ac:dyDescent="0.25">
      <c r="A644" s="144">
        <v>90213</v>
      </c>
      <c r="B644" s="136" t="s">
        <v>18853</v>
      </c>
      <c r="C644" s="145" t="s">
        <v>18292</v>
      </c>
      <c r="D644" s="392">
        <v>58.18</v>
      </c>
    </row>
    <row r="645" spans="1:4" customFormat="1" ht="15" outlineLevel="1" x14ac:dyDescent="0.25">
      <c r="A645" s="144">
        <v>90214</v>
      </c>
      <c r="B645" s="136" t="s">
        <v>18854</v>
      </c>
      <c r="C645" s="145" t="s">
        <v>18292</v>
      </c>
      <c r="D645" s="392">
        <v>60.99</v>
      </c>
    </row>
    <row r="646" spans="1:4" customFormat="1" ht="15" x14ac:dyDescent="0.25">
      <c r="A646" s="144">
        <v>90215</v>
      </c>
      <c r="B646" s="136" t="s">
        <v>18855</v>
      </c>
      <c r="C646" s="145" t="s">
        <v>18292</v>
      </c>
      <c r="D646" s="392">
        <v>88.38</v>
      </c>
    </row>
    <row r="647" spans="1:4" customFormat="1" ht="15" outlineLevel="1" x14ac:dyDescent="0.25">
      <c r="A647" s="144">
        <v>90216</v>
      </c>
      <c r="B647" s="136" t="s">
        <v>18856</v>
      </c>
      <c r="C647" s="145" t="s">
        <v>18292</v>
      </c>
      <c r="D647" s="392">
        <v>105.81</v>
      </c>
    </row>
    <row r="648" spans="1:4" customFormat="1" ht="15" outlineLevel="1" x14ac:dyDescent="0.25">
      <c r="A648" s="144">
        <v>90217</v>
      </c>
      <c r="B648" s="136" t="s">
        <v>18857</v>
      </c>
      <c r="C648" s="145" t="s">
        <v>18292</v>
      </c>
      <c r="D648" s="392">
        <v>112.72</v>
      </c>
    </row>
    <row r="649" spans="1:4" customFormat="1" ht="15" outlineLevel="1" x14ac:dyDescent="0.25">
      <c r="A649" s="144">
        <v>90219</v>
      </c>
      <c r="B649" s="136" t="s">
        <v>18858</v>
      </c>
      <c r="C649" s="145" t="s">
        <v>18292</v>
      </c>
      <c r="D649" s="392">
        <v>142.9</v>
      </c>
    </row>
    <row r="650" spans="1:4" customFormat="1" ht="15" outlineLevel="1" x14ac:dyDescent="0.25">
      <c r="A650" s="144">
        <v>90220</v>
      </c>
      <c r="B650" s="136" t="s">
        <v>18859</v>
      </c>
      <c r="C650" s="145" t="s">
        <v>18292</v>
      </c>
      <c r="D650" s="392">
        <v>46.29</v>
      </c>
    </row>
    <row r="651" spans="1:4" customFormat="1" ht="15" outlineLevel="1" x14ac:dyDescent="0.25">
      <c r="A651" s="144">
        <v>90221</v>
      </c>
      <c r="B651" s="136" t="s">
        <v>18860</v>
      </c>
      <c r="C651" s="145" t="s">
        <v>18292</v>
      </c>
      <c r="D651" s="392">
        <v>50.15</v>
      </c>
    </row>
    <row r="652" spans="1:4" customFormat="1" ht="15" outlineLevel="1" x14ac:dyDescent="0.25">
      <c r="A652" s="144">
        <v>90223</v>
      </c>
      <c r="B652" s="136" t="s">
        <v>18861</v>
      </c>
      <c r="C652" s="145" t="s">
        <v>18292</v>
      </c>
      <c r="D652" s="392">
        <v>67.430000000000007</v>
      </c>
    </row>
    <row r="653" spans="1:4" customFormat="1" ht="15" outlineLevel="1" x14ac:dyDescent="0.25">
      <c r="A653" s="144">
        <v>90224</v>
      </c>
      <c r="B653" s="136" t="s">
        <v>18862</v>
      </c>
      <c r="C653" s="145" t="s">
        <v>18292</v>
      </c>
      <c r="D653" s="392">
        <v>71.92</v>
      </c>
    </row>
    <row r="654" spans="1:4" customFormat="1" ht="15" x14ac:dyDescent="0.25">
      <c r="A654" s="144">
        <v>90225</v>
      </c>
      <c r="B654" s="136" t="s">
        <v>18863</v>
      </c>
      <c r="C654" s="145" t="s">
        <v>18292</v>
      </c>
      <c r="D654" s="392">
        <v>80.040000000000006</v>
      </c>
    </row>
    <row r="655" spans="1:4" customFormat="1" ht="15" outlineLevel="1" x14ac:dyDescent="0.25">
      <c r="A655" s="144">
        <v>90226</v>
      </c>
      <c r="B655" s="136" t="s">
        <v>18864</v>
      </c>
      <c r="C655" s="145" t="s">
        <v>18292</v>
      </c>
      <c r="D655" s="392">
        <v>121.11</v>
      </c>
    </row>
    <row r="656" spans="1:4" customFormat="1" ht="15" outlineLevel="1" x14ac:dyDescent="0.25">
      <c r="A656" s="144">
        <v>90227</v>
      </c>
      <c r="B656" s="136" t="s">
        <v>18865</v>
      </c>
      <c r="C656" s="145" t="s">
        <v>18292</v>
      </c>
      <c r="D656" s="392">
        <v>137.79</v>
      </c>
    </row>
    <row r="657" spans="1:4" customFormat="1" ht="15" outlineLevel="1" x14ac:dyDescent="0.25">
      <c r="A657" s="144">
        <v>90229</v>
      </c>
      <c r="B657" s="136" t="s">
        <v>18866</v>
      </c>
      <c r="C657" s="145" t="s">
        <v>18292</v>
      </c>
      <c r="D657" s="392">
        <v>161.93</v>
      </c>
    </row>
    <row r="658" spans="1:4" customFormat="1" ht="15" outlineLevel="1" x14ac:dyDescent="0.25">
      <c r="A658" s="144">
        <v>90251</v>
      </c>
      <c r="B658" s="136" t="s">
        <v>18867</v>
      </c>
      <c r="C658" s="145" t="s">
        <v>18292</v>
      </c>
      <c r="D658" s="392">
        <v>52.14</v>
      </c>
    </row>
    <row r="659" spans="1:4" customFormat="1" ht="15" outlineLevel="1" x14ac:dyDescent="0.25">
      <c r="A659" s="144">
        <v>90252</v>
      </c>
      <c r="B659" s="136" t="s">
        <v>18868</v>
      </c>
      <c r="C659" s="145" t="s">
        <v>18292</v>
      </c>
      <c r="D659" s="392">
        <v>58.13</v>
      </c>
    </row>
    <row r="660" spans="1:4" customFormat="1" ht="15" outlineLevel="1" x14ac:dyDescent="0.25">
      <c r="A660" s="144">
        <v>90253</v>
      </c>
      <c r="B660" s="136" t="s">
        <v>18869</v>
      </c>
      <c r="C660" s="145" t="s">
        <v>18292</v>
      </c>
      <c r="D660" s="392">
        <v>35.67</v>
      </c>
    </row>
    <row r="661" spans="1:4" customFormat="1" ht="15" outlineLevel="1" x14ac:dyDescent="0.25">
      <c r="A661" s="144">
        <v>90254</v>
      </c>
      <c r="B661" s="136" t="s">
        <v>18870</v>
      </c>
      <c r="C661" s="145" t="s">
        <v>18292</v>
      </c>
      <c r="D661" s="392">
        <v>7.83</v>
      </c>
    </row>
    <row r="662" spans="1:4" customFormat="1" ht="15" x14ac:dyDescent="0.25">
      <c r="A662" s="144">
        <v>90255</v>
      </c>
      <c r="B662" s="136" t="s">
        <v>18871</v>
      </c>
      <c r="C662" s="145" t="s">
        <v>18292</v>
      </c>
      <c r="D662" s="392">
        <v>8.5500000000000007</v>
      </c>
    </row>
    <row r="663" spans="1:4" customFormat="1" ht="15" outlineLevel="1" x14ac:dyDescent="0.25">
      <c r="A663" s="144">
        <v>90261</v>
      </c>
      <c r="B663" s="136" t="s">
        <v>18872</v>
      </c>
      <c r="C663" s="145" t="s">
        <v>18292</v>
      </c>
      <c r="D663" s="392">
        <v>18.059999999999999</v>
      </c>
    </row>
    <row r="664" spans="1:4" customFormat="1" ht="15" outlineLevel="1" x14ac:dyDescent="0.25">
      <c r="A664" s="144">
        <v>90262</v>
      </c>
      <c r="B664" s="136" t="s">
        <v>18873</v>
      </c>
      <c r="C664" s="145" t="s">
        <v>18292</v>
      </c>
      <c r="D664" s="392">
        <v>20.5</v>
      </c>
    </row>
    <row r="665" spans="1:4" customFormat="1" ht="15" outlineLevel="1" x14ac:dyDescent="0.25">
      <c r="A665" s="144">
        <v>90263</v>
      </c>
      <c r="B665" s="136" t="s">
        <v>18874</v>
      </c>
      <c r="C665" s="145" t="s">
        <v>18292</v>
      </c>
      <c r="D665" s="392">
        <v>30.19</v>
      </c>
    </row>
    <row r="666" spans="1:4" customFormat="1" ht="15" outlineLevel="1" x14ac:dyDescent="0.25">
      <c r="A666" s="144">
        <v>90298</v>
      </c>
      <c r="B666" s="136" t="s">
        <v>18875</v>
      </c>
      <c r="C666" s="145" t="s">
        <v>18292</v>
      </c>
      <c r="D666" s="392">
        <v>36.78</v>
      </c>
    </row>
    <row r="667" spans="1:4" customFormat="1" ht="23.25" outlineLevel="1" x14ac:dyDescent="0.25">
      <c r="A667" s="144">
        <v>90299</v>
      </c>
      <c r="B667" s="136" t="s">
        <v>18876</v>
      </c>
      <c r="C667" s="145" t="s">
        <v>18292</v>
      </c>
      <c r="D667" s="392">
        <v>34.11</v>
      </c>
    </row>
    <row r="668" spans="1:4" customFormat="1" ht="15" x14ac:dyDescent="0.25">
      <c r="A668" s="144">
        <v>90300</v>
      </c>
      <c r="B668" s="136" t="s">
        <v>18877</v>
      </c>
      <c r="C668" s="145" t="s">
        <v>10057</v>
      </c>
      <c r="D668" s="392" t="s">
        <v>10057</v>
      </c>
    </row>
    <row r="669" spans="1:4" customFormat="1" ht="15" outlineLevel="1" x14ac:dyDescent="0.25">
      <c r="A669" s="144">
        <v>90303</v>
      </c>
      <c r="B669" s="136" t="s">
        <v>18878</v>
      </c>
      <c r="C669" s="145" t="s">
        <v>18292</v>
      </c>
      <c r="D669" s="392">
        <v>3.38</v>
      </c>
    </row>
    <row r="670" spans="1:4" customFormat="1" ht="15" outlineLevel="1" x14ac:dyDescent="0.25">
      <c r="A670" s="144">
        <v>90304</v>
      </c>
      <c r="B670" s="136" t="s">
        <v>18879</v>
      </c>
      <c r="C670" s="145" t="s">
        <v>18292</v>
      </c>
      <c r="D670" s="392">
        <v>3.59</v>
      </c>
    </row>
    <row r="671" spans="1:4" customFormat="1" ht="15" outlineLevel="1" x14ac:dyDescent="0.25">
      <c r="A671" s="144">
        <v>90305</v>
      </c>
      <c r="B671" s="136" t="s">
        <v>18880</v>
      </c>
      <c r="C671" s="145" t="s">
        <v>18292</v>
      </c>
      <c r="D671" s="392">
        <v>4.96</v>
      </c>
    </row>
    <row r="672" spans="1:4" customFormat="1" ht="15" outlineLevel="1" x14ac:dyDescent="0.25">
      <c r="A672" s="144">
        <v>90306</v>
      </c>
      <c r="B672" s="136" t="s">
        <v>18881</v>
      </c>
      <c r="C672" s="145" t="s">
        <v>18292</v>
      </c>
      <c r="D672" s="392">
        <v>6.77</v>
      </c>
    </row>
    <row r="673" spans="1:4" customFormat="1" ht="15" outlineLevel="1" x14ac:dyDescent="0.25">
      <c r="A673" s="144">
        <v>90307</v>
      </c>
      <c r="B673" s="136" t="s">
        <v>18882</v>
      </c>
      <c r="C673" s="145" t="s">
        <v>18292</v>
      </c>
      <c r="D673" s="392">
        <v>9.35</v>
      </c>
    </row>
    <row r="674" spans="1:4" customFormat="1" ht="15" x14ac:dyDescent="0.25">
      <c r="A674" s="144">
        <v>90308</v>
      </c>
      <c r="B674" s="136" t="s">
        <v>18883</v>
      </c>
      <c r="C674" s="145" t="s">
        <v>18292</v>
      </c>
      <c r="D674" s="392">
        <v>13.39</v>
      </c>
    </row>
    <row r="675" spans="1:4" customFormat="1" ht="15" outlineLevel="1" x14ac:dyDescent="0.25">
      <c r="A675" s="144">
        <v>90309</v>
      </c>
      <c r="B675" s="136" t="s">
        <v>18884</v>
      </c>
      <c r="C675" s="145" t="s">
        <v>18292</v>
      </c>
      <c r="D675" s="392">
        <v>17.87</v>
      </c>
    </row>
    <row r="676" spans="1:4" customFormat="1" ht="15" outlineLevel="1" x14ac:dyDescent="0.25">
      <c r="A676" s="144">
        <v>90310</v>
      </c>
      <c r="B676" s="136" t="s">
        <v>18885</v>
      </c>
      <c r="C676" s="145" t="s">
        <v>18292</v>
      </c>
      <c r="D676" s="392">
        <v>26.52</v>
      </c>
    </row>
    <row r="677" spans="1:4" customFormat="1" ht="15" outlineLevel="1" x14ac:dyDescent="0.25">
      <c r="A677" s="144">
        <v>90311</v>
      </c>
      <c r="B677" s="136" t="s">
        <v>18886</v>
      </c>
      <c r="C677" s="145" t="s">
        <v>18292</v>
      </c>
      <c r="D677" s="392">
        <v>39.39</v>
      </c>
    </row>
    <row r="678" spans="1:4" customFormat="1" ht="15" outlineLevel="1" x14ac:dyDescent="0.25">
      <c r="A678" s="144">
        <v>90312</v>
      </c>
      <c r="B678" s="136" t="s">
        <v>18887</v>
      </c>
      <c r="C678" s="145" t="s">
        <v>18292</v>
      </c>
      <c r="D678" s="392">
        <v>52.41</v>
      </c>
    </row>
    <row r="679" spans="1:4" customFormat="1" ht="15" x14ac:dyDescent="0.25">
      <c r="A679" s="144">
        <v>90313</v>
      </c>
      <c r="B679" s="136" t="s">
        <v>18888</v>
      </c>
      <c r="C679" s="145" t="s">
        <v>18292</v>
      </c>
      <c r="D679" s="392">
        <v>70.25</v>
      </c>
    </row>
    <row r="680" spans="1:4" customFormat="1" ht="15" outlineLevel="1" x14ac:dyDescent="0.25">
      <c r="A680" s="144">
        <v>90314</v>
      </c>
      <c r="B680" s="136" t="s">
        <v>18889</v>
      </c>
      <c r="C680" s="145" t="s">
        <v>18292</v>
      </c>
      <c r="D680" s="392">
        <v>87.64</v>
      </c>
    </row>
    <row r="681" spans="1:4" customFormat="1" ht="15" outlineLevel="1" x14ac:dyDescent="0.25">
      <c r="A681" s="144">
        <v>90315</v>
      </c>
      <c r="B681" s="136" t="s">
        <v>18890</v>
      </c>
      <c r="C681" s="145" t="s">
        <v>18292</v>
      </c>
      <c r="D681" s="392">
        <v>118.04</v>
      </c>
    </row>
    <row r="682" spans="1:4" customFormat="1" ht="15" outlineLevel="1" x14ac:dyDescent="0.25">
      <c r="A682" s="144">
        <v>90316</v>
      </c>
      <c r="B682" s="136" t="s">
        <v>18891</v>
      </c>
      <c r="C682" s="145" t="s">
        <v>18292</v>
      </c>
      <c r="D682" s="392">
        <v>135.55000000000001</v>
      </c>
    </row>
    <row r="683" spans="1:4" customFormat="1" ht="15" outlineLevel="1" x14ac:dyDescent="0.25">
      <c r="A683" s="144">
        <v>90317</v>
      </c>
      <c r="B683" s="136" t="s">
        <v>18892</v>
      </c>
      <c r="C683" s="145" t="s">
        <v>18292</v>
      </c>
      <c r="D683" s="392">
        <v>163.01</v>
      </c>
    </row>
    <row r="684" spans="1:4" customFormat="1" ht="15" x14ac:dyDescent="0.25">
      <c r="A684" s="144">
        <v>90318</v>
      </c>
      <c r="B684" s="136" t="s">
        <v>18893</v>
      </c>
      <c r="C684" s="145" t="s">
        <v>18292</v>
      </c>
      <c r="D684" s="392">
        <v>210.74</v>
      </c>
    </row>
    <row r="685" spans="1:4" customFormat="1" ht="15" outlineLevel="1" x14ac:dyDescent="0.25">
      <c r="A685" s="144">
        <v>90319</v>
      </c>
      <c r="B685" s="136" t="s">
        <v>18894</v>
      </c>
      <c r="C685" s="145" t="s">
        <v>18292</v>
      </c>
      <c r="D685" s="392">
        <v>340.44</v>
      </c>
    </row>
    <row r="686" spans="1:4" customFormat="1" ht="15" outlineLevel="1" x14ac:dyDescent="0.25">
      <c r="A686" s="144">
        <v>90320</v>
      </c>
      <c r="B686" s="136" t="s">
        <v>18895</v>
      </c>
      <c r="C686" s="145" t="s">
        <v>18292</v>
      </c>
      <c r="D686" s="392">
        <v>3.46</v>
      </c>
    </row>
    <row r="687" spans="1:4" customFormat="1" ht="15" outlineLevel="1" x14ac:dyDescent="0.25">
      <c r="A687" s="144">
        <v>90321</v>
      </c>
      <c r="B687" s="136" t="s">
        <v>18896</v>
      </c>
      <c r="C687" s="145" t="s">
        <v>18292</v>
      </c>
      <c r="D687" s="392">
        <v>4.67</v>
      </c>
    </row>
    <row r="688" spans="1:4" customFormat="1" ht="15" outlineLevel="1" x14ac:dyDescent="0.25">
      <c r="A688" s="144">
        <v>90322</v>
      </c>
      <c r="B688" s="136" t="s">
        <v>18897</v>
      </c>
      <c r="C688" s="145" t="s">
        <v>18292</v>
      </c>
      <c r="D688" s="392">
        <v>6.54</v>
      </c>
    </row>
    <row r="689" spans="1:4" customFormat="1" ht="15" x14ac:dyDescent="0.25">
      <c r="A689" s="144">
        <v>90323</v>
      </c>
      <c r="B689" s="136" t="s">
        <v>18898</v>
      </c>
      <c r="C689" s="145" t="s">
        <v>18292</v>
      </c>
      <c r="D689" s="392">
        <v>8.75</v>
      </c>
    </row>
    <row r="690" spans="1:4" customFormat="1" ht="15" outlineLevel="1" x14ac:dyDescent="0.25">
      <c r="A690" s="144">
        <v>90328</v>
      </c>
      <c r="B690" s="136" t="s">
        <v>18899</v>
      </c>
      <c r="C690" s="145" t="s">
        <v>18292</v>
      </c>
      <c r="D690" s="392">
        <v>3.14</v>
      </c>
    </row>
    <row r="691" spans="1:4" customFormat="1" ht="15" outlineLevel="1" x14ac:dyDescent="0.25">
      <c r="A691" s="144">
        <v>90329</v>
      </c>
      <c r="B691" s="136" t="s">
        <v>18900</v>
      </c>
      <c r="C691" s="145" t="s">
        <v>18292</v>
      </c>
      <c r="D691" s="392">
        <v>4.8899999999999997</v>
      </c>
    </row>
    <row r="692" spans="1:4" customFormat="1" ht="15" outlineLevel="1" x14ac:dyDescent="0.25">
      <c r="A692" s="144">
        <v>90330</v>
      </c>
      <c r="B692" s="136" t="s">
        <v>18901</v>
      </c>
      <c r="C692" s="145" t="s">
        <v>18292</v>
      </c>
      <c r="D692" s="392">
        <v>6.91</v>
      </c>
    </row>
    <row r="693" spans="1:4" customFormat="1" ht="15" outlineLevel="1" x14ac:dyDescent="0.25">
      <c r="A693" s="144">
        <v>90331</v>
      </c>
      <c r="B693" s="136" t="s">
        <v>18902</v>
      </c>
      <c r="C693" s="145" t="s">
        <v>18292</v>
      </c>
      <c r="D693" s="392">
        <v>8.9600000000000009</v>
      </c>
    </row>
    <row r="694" spans="1:4" customFormat="1" ht="15" outlineLevel="1" x14ac:dyDescent="0.25">
      <c r="A694" s="144">
        <v>90332</v>
      </c>
      <c r="B694" s="136" t="s">
        <v>18903</v>
      </c>
      <c r="C694" s="145" t="s">
        <v>18292</v>
      </c>
      <c r="D694" s="392">
        <v>12.29</v>
      </c>
    </row>
    <row r="695" spans="1:4" customFormat="1" ht="15" x14ac:dyDescent="0.25">
      <c r="A695" s="144">
        <v>90333</v>
      </c>
      <c r="B695" s="136" t="s">
        <v>18904</v>
      </c>
      <c r="C695" s="145" t="s">
        <v>18292</v>
      </c>
      <c r="D695" s="392">
        <v>17.690000000000001</v>
      </c>
    </row>
    <row r="696" spans="1:4" customFormat="1" ht="15" outlineLevel="1" x14ac:dyDescent="0.25">
      <c r="A696" s="144">
        <v>90334</v>
      </c>
      <c r="B696" s="136" t="s">
        <v>18905</v>
      </c>
      <c r="C696" s="145" t="s">
        <v>18292</v>
      </c>
      <c r="D696" s="392">
        <v>24.08</v>
      </c>
    </row>
    <row r="697" spans="1:4" customFormat="1" ht="15" outlineLevel="1" x14ac:dyDescent="0.25">
      <c r="A697" s="144">
        <v>90335</v>
      </c>
      <c r="B697" s="136" t="s">
        <v>18906</v>
      </c>
      <c r="C697" s="145" t="s">
        <v>18292</v>
      </c>
      <c r="D697" s="392">
        <v>34.19</v>
      </c>
    </row>
    <row r="698" spans="1:4" customFormat="1" ht="15" outlineLevel="1" x14ac:dyDescent="0.25">
      <c r="A698" s="144">
        <v>90336</v>
      </c>
      <c r="B698" s="136" t="s">
        <v>18907</v>
      </c>
      <c r="C698" s="145" t="s">
        <v>18292</v>
      </c>
      <c r="D698" s="392">
        <v>50.46</v>
      </c>
    </row>
    <row r="699" spans="1:4" customFormat="1" ht="15" outlineLevel="1" x14ac:dyDescent="0.25">
      <c r="A699" s="144">
        <v>90337</v>
      </c>
      <c r="B699" s="136" t="s">
        <v>18908</v>
      </c>
      <c r="C699" s="145" t="s">
        <v>18292</v>
      </c>
      <c r="D699" s="392">
        <v>69.41</v>
      </c>
    </row>
    <row r="700" spans="1:4" customFormat="1" ht="15" outlineLevel="1" x14ac:dyDescent="0.25">
      <c r="A700" s="144">
        <v>90338</v>
      </c>
      <c r="B700" s="136" t="s">
        <v>18909</v>
      </c>
      <c r="C700" s="145" t="s">
        <v>18292</v>
      </c>
      <c r="D700" s="392">
        <v>88.5</v>
      </c>
    </row>
    <row r="701" spans="1:4" customFormat="1" ht="15" x14ac:dyDescent="0.25">
      <c r="A701" s="144">
        <v>90339</v>
      </c>
      <c r="B701" s="136" t="s">
        <v>18910</v>
      </c>
      <c r="C701" s="145" t="s">
        <v>18292</v>
      </c>
      <c r="D701" s="392">
        <v>129.53</v>
      </c>
    </row>
    <row r="702" spans="1:4" customFormat="1" ht="15" outlineLevel="1" x14ac:dyDescent="0.25">
      <c r="A702" s="144">
        <v>90340</v>
      </c>
      <c r="B702" s="136" t="s">
        <v>18911</v>
      </c>
      <c r="C702" s="145" t="s">
        <v>18292</v>
      </c>
      <c r="D702" s="392">
        <v>139.97</v>
      </c>
    </row>
    <row r="703" spans="1:4" customFormat="1" ht="15" outlineLevel="1" x14ac:dyDescent="0.25">
      <c r="A703" s="144">
        <v>90341</v>
      </c>
      <c r="B703" s="136" t="s">
        <v>18912</v>
      </c>
      <c r="C703" s="145" t="s">
        <v>18292</v>
      </c>
      <c r="D703" s="392">
        <v>164.98</v>
      </c>
    </row>
    <row r="704" spans="1:4" customFormat="1" ht="15" outlineLevel="1" x14ac:dyDescent="0.25">
      <c r="A704" s="144">
        <v>90342</v>
      </c>
      <c r="B704" s="136" t="s">
        <v>18913</v>
      </c>
      <c r="C704" s="145" t="s">
        <v>18292</v>
      </c>
      <c r="D704" s="392">
        <v>248.98</v>
      </c>
    </row>
    <row r="705" spans="1:4" customFormat="1" ht="15" outlineLevel="1" x14ac:dyDescent="0.25">
      <c r="A705" s="144">
        <v>90343</v>
      </c>
      <c r="B705" s="136" t="s">
        <v>18914</v>
      </c>
      <c r="C705" s="145" t="s">
        <v>18292</v>
      </c>
      <c r="D705" s="392">
        <v>320.12</v>
      </c>
    </row>
    <row r="706" spans="1:4" customFormat="1" ht="15" outlineLevel="1" x14ac:dyDescent="0.25">
      <c r="A706" s="144">
        <v>90360</v>
      </c>
      <c r="B706" s="136" t="s">
        <v>18915</v>
      </c>
      <c r="C706" s="145" t="s">
        <v>18292</v>
      </c>
      <c r="D706" s="392">
        <v>2.06</v>
      </c>
    </row>
    <row r="707" spans="1:4" customFormat="1" ht="15" x14ac:dyDescent="0.25">
      <c r="A707" s="144">
        <v>90361</v>
      </c>
      <c r="B707" s="136" t="s">
        <v>18916</v>
      </c>
      <c r="C707" s="145" t="s">
        <v>18292</v>
      </c>
      <c r="D707" s="392">
        <v>2.76</v>
      </c>
    </row>
    <row r="708" spans="1:4" customFormat="1" ht="15" outlineLevel="1" x14ac:dyDescent="0.25">
      <c r="A708" s="144">
        <v>90370</v>
      </c>
      <c r="B708" s="136" t="s">
        <v>18917</v>
      </c>
      <c r="C708" s="145" t="s">
        <v>18292</v>
      </c>
      <c r="D708" s="392">
        <v>5.65</v>
      </c>
    </row>
    <row r="709" spans="1:4" customFormat="1" ht="15" outlineLevel="1" x14ac:dyDescent="0.25">
      <c r="A709" s="144">
        <v>90372</v>
      </c>
      <c r="B709" s="136" t="s">
        <v>18918</v>
      </c>
      <c r="C709" s="145" t="s">
        <v>18292</v>
      </c>
      <c r="D709" s="392">
        <v>11.92</v>
      </c>
    </row>
    <row r="710" spans="1:4" customFormat="1" ht="15" outlineLevel="1" x14ac:dyDescent="0.25">
      <c r="A710" s="144">
        <v>90375</v>
      </c>
      <c r="B710" s="136" t="s">
        <v>18919</v>
      </c>
      <c r="C710" s="145" t="s">
        <v>18292</v>
      </c>
      <c r="D710" s="392">
        <v>6.94</v>
      </c>
    </row>
    <row r="711" spans="1:4" customFormat="1" ht="15" x14ac:dyDescent="0.25">
      <c r="A711" s="144">
        <v>90376</v>
      </c>
      <c r="B711" s="136" t="s">
        <v>18920</v>
      </c>
      <c r="C711" s="145" t="s">
        <v>18292</v>
      </c>
      <c r="D711" s="392">
        <v>10.43</v>
      </c>
    </row>
    <row r="712" spans="1:4" customFormat="1" ht="15" outlineLevel="1" x14ac:dyDescent="0.25">
      <c r="A712" s="144">
        <v>90380</v>
      </c>
      <c r="B712" s="136" t="s">
        <v>18921</v>
      </c>
      <c r="C712" s="145" t="s">
        <v>18292</v>
      </c>
      <c r="D712" s="392">
        <v>8.02</v>
      </c>
    </row>
    <row r="713" spans="1:4" customFormat="1" ht="15" outlineLevel="1" x14ac:dyDescent="0.25">
      <c r="A713" s="144">
        <v>90400</v>
      </c>
      <c r="B713" s="136" t="s">
        <v>18922</v>
      </c>
      <c r="C713" s="145" t="s">
        <v>10057</v>
      </c>
      <c r="D713" s="392" t="s">
        <v>10057</v>
      </c>
    </row>
    <row r="714" spans="1:4" customFormat="1" ht="15" outlineLevel="1" x14ac:dyDescent="0.25">
      <c r="A714" s="144">
        <v>90402</v>
      </c>
      <c r="B714" s="136" t="s">
        <v>18923</v>
      </c>
      <c r="C714" s="145" t="s">
        <v>18258</v>
      </c>
      <c r="D714" s="392">
        <v>148.66</v>
      </c>
    </row>
    <row r="715" spans="1:4" customFormat="1" ht="15" x14ac:dyDescent="0.25">
      <c r="A715" s="144">
        <v>90403</v>
      </c>
      <c r="B715" s="136" t="s">
        <v>18924</v>
      </c>
      <c r="C715" s="145" t="s">
        <v>18258</v>
      </c>
      <c r="D715" s="392">
        <v>162.52000000000001</v>
      </c>
    </row>
    <row r="716" spans="1:4" customFormat="1" ht="15" outlineLevel="1" x14ac:dyDescent="0.25">
      <c r="A716" s="144">
        <v>90411</v>
      </c>
      <c r="B716" s="136" t="s">
        <v>18925</v>
      </c>
      <c r="C716" s="145" t="s">
        <v>18258</v>
      </c>
      <c r="D716" s="392">
        <v>271.79000000000002</v>
      </c>
    </row>
    <row r="717" spans="1:4" customFormat="1" ht="15" outlineLevel="1" x14ac:dyDescent="0.25">
      <c r="A717" s="144">
        <v>90430</v>
      </c>
      <c r="B717" s="136" t="s">
        <v>18926</v>
      </c>
      <c r="C717" s="145" t="s">
        <v>18258</v>
      </c>
      <c r="D717" s="392">
        <v>499.7</v>
      </c>
    </row>
    <row r="718" spans="1:4" customFormat="1" ht="15" outlineLevel="1" x14ac:dyDescent="0.25">
      <c r="A718" s="144">
        <v>90431</v>
      </c>
      <c r="B718" s="136" t="s">
        <v>18927</v>
      </c>
      <c r="C718" s="145" t="s">
        <v>18258</v>
      </c>
      <c r="D718" s="392">
        <v>571.75</v>
      </c>
    </row>
    <row r="719" spans="1:4" customFormat="1" ht="15" x14ac:dyDescent="0.25">
      <c r="A719" s="144">
        <v>90432</v>
      </c>
      <c r="B719" s="136" t="s">
        <v>18928</v>
      </c>
      <c r="C719" s="145" t="s">
        <v>18258</v>
      </c>
      <c r="D719" s="392">
        <v>967.31</v>
      </c>
    </row>
    <row r="720" spans="1:4" customFormat="1" ht="15" outlineLevel="1" x14ac:dyDescent="0.25">
      <c r="A720" s="144">
        <v>90433</v>
      </c>
      <c r="B720" s="136" t="s">
        <v>18929</v>
      </c>
      <c r="C720" s="145" t="s">
        <v>18258</v>
      </c>
      <c r="D720" s="392">
        <v>1471.9</v>
      </c>
    </row>
    <row r="721" spans="1:4" customFormat="1" ht="15" outlineLevel="1" x14ac:dyDescent="0.25">
      <c r="A721" s="144">
        <v>90440</v>
      </c>
      <c r="B721" s="136" t="s">
        <v>18930</v>
      </c>
      <c r="C721" s="145" t="s">
        <v>18258</v>
      </c>
      <c r="D721" s="392">
        <v>334.58</v>
      </c>
    </row>
    <row r="722" spans="1:4" customFormat="1" ht="15" outlineLevel="1" x14ac:dyDescent="0.25">
      <c r="A722" s="144">
        <v>90441</v>
      </c>
      <c r="B722" s="136" t="s">
        <v>18931</v>
      </c>
      <c r="C722" s="145" t="s">
        <v>18258</v>
      </c>
      <c r="D722" s="392">
        <v>447.96</v>
      </c>
    </row>
    <row r="723" spans="1:4" customFormat="1" ht="15" x14ac:dyDescent="0.25">
      <c r="A723" s="144">
        <v>90442</v>
      </c>
      <c r="B723" s="136" t="s">
        <v>18932</v>
      </c>
      <c r="C723" s="145" t="s">
        <v>18258</v>
      </c>
      <c r="D723" s="392">
        <v>385.23</v>
      </c>
    </row>
    <row r="724" spans="1:4" customFormat="1" ht="15" outlineLevel="1" x14ac:dyDescent="0.25">
      <c r="A724" s="144">
        <v>90448</v>
      </c>
      <c r="B724" s="136" t="s">
        <v>18933</v>
      </c>
      <c r="C724" s="145" t="s">
        <v>18258</v>
      </c>
      <c r="D724" s="392">
        <v>171.69</v>
      </c>
    </row>
    <row r="725" spans="1:4" customFormat="1" ht="15" outlineLevel="1" x14ac:dyDescent="0.25">
      <c r="A725" s="144">
        <v>90460</v>
      </c>
      <c r="B725" s="136" t="s">
        <v>18934</v>
      </c>
      <c r="C725" s="145" t="s">
        <v>18258</v>
      </c>
      <c r="D725" s="392">
        <v>68.790000000000006</v>
      </c>
    </row>
    <row r="726" spans="1:4" customFormat="1" ht="15" outlineLevel="1" x14ac:dyDescent="0.25">
      <c r="A726" s="144">
        <v>90468</v>
      </c>
      <c r="B726" s="136" t="s">
        <v>18935</v>
      </c>
      <c r="C726" s="145" t="s">
        <v>18258</v>
      </c>
      <c r="D726" s="392">
        <v>333.41</v>
      </c>
    </row>
    <row r="727" spans="1:4" customFormat="1" ht="15" x14ac:dyDescent="0.25">
      <c r="A727" s="144">
        <v>90469</v>
      </c>
      <c r="B727" s="136" t="s">
        <v>18936</v>
      </c>
      <c r="C727" s="145" t="s">
        <v>18258</v>
      </c>
      <c r="D727" s="392">
        <v>355.82</v>
      </c>
    </row>
    <row r="728" spans="1:4" customFormat="1" ht="15" outlineLevel="1" x14ac:dyDescent="0.25">
      <c r="A728" s="144">
        <v>90470</v>
      </c>
      <c r="B728" s="136" t="s">
        <v>18937</v>
      </c>
      <c r="C728" s="145" t="s">
        <v>18258</v>
      </c>
      <c r="D728" s="392">
        <v>318.31</v>
      </c>
    </row>
    <row r="729" spans="1:4" customFormat="1" ht="15" outlineLevel="1" x14ac:dyDescent="0.25">
      <c r="A729" s="144">
        <v>90472</v>
      </c>
      <c r="B729" s="136" t="s">
        <v>18938</v>
      </c>
      <c r="C729" s="145" t="s">
        <v>18258</v>
      </c>
      <c r="D729" s="392">
        <v>424.18</v>
      </c>
    </row>
    <row r="730" spans="1:4" customFormat="1" ht="15" outlineLevel="1" x14ac:dyDescent="0.25">
      <c r="A730" s="144">
        <v>90475</v>
      </c>
      <c r="B730" s="136" t="s">
        <v>18939</v>
      </c>
      <c r="C730" s="145" t="s">
        <v>18258</v>
      </c>
      <c r="D730" s="392">
        <v>481.49</v>
      </c>
    </row>
    <row r="731" spans="1:4" customFormat="1" ht="15" x14ac:dyDescent="0.25">
      <c r="A731" s="144">
        <v>90476</v>
      </c>
      <c r="B731" s="136" t="s">
        <v>18940</v>
      </c>
      <c r="C731" s="145" t="s">
        <v>18258</v>
      </c>
      <c r="D731" s="392">
        <v>554.82000000000005</v>
      </c>
    </row>
    <row r="732" spans="1:4" customFormat="1" ht="15" outlineLevel="1" x14ac:dyDescent="0.25">
      <c r="A732" s="144">
        <v>90477</v>
      </c>
      <c r="B732" s="136" t="s">
        <v>18941</v>
      </c>
      <c r="C732" s="145" t="s">
        <v>18258</v>
      </c>
      <c r="D732" s="392">
        <v>476.76</v>
      </c>
    </row>
    <row r="733" spans="1:4" customFormat="1" ht="15" outlineLevel="1" x14ac:dyDescent="0.25">
      <c r="A733" s="144">
        <v>90478</v>
      </c>
      <c r="B733" s="136" t="s">
        <v>18942</v>
      </c>
      <c r="C733" s="145" t="s">
        <v>18258</v>
      </c>
      <c r="D733" s="392">
        <v>2393.98</v>
      </c>
    </row>
    <row r="734" spans="1:4" customFormat="1" ht="15" outlineLevel="1" x14ac:dyDescent="0.25">
      <c r="A734" s="144">
        <v>90487</v>
      </c>
      <c r="B734" s="136" t="s">
        <v>18943</v>
      </c>
      <c r="C734" s="145" t="s">
        <v>18258</v>
      </c>
      <c r="D734" s="392">
        <v>491.97</v>
      </c>
    </row>
    <row r="735" spans="1:4" customFormat="1" ht="15" x14ac:dyDescent="0.25">
      <c r="A735" s="144">
        <v>90488</v>
      </c>
      <c r="B735" s="136" t="s">
        <v>18944</v>
      </c>
      <c r="C735" s="145" t="s">
        <v>18258</v>
      </c>
      <c r="D735" s="392">
        <v>541.20000000000005</v>
      </c>
    </row>
    <row r="736" spans="1:4" customFormat="1" ht="15" outlineLevel="1" x14ac:dyDescent="0.25">
      <c r="A736" s="144">
        <v>90489</v>
      </c>
      <c r="B736" s="136" t="s">
        <v>18945</v>
      </c>
      <c r="C736" s="145" t="s">
        <v>18258</v>
      </c>
      <c r="D736" s="392">
        <v>462.99</v>
      </c>
    </row>
    <row r="737" spans="1:4" customFormat="1" ht="15" outlineLevel="1" x14ac:dyDescent="0.25">
      <c r="A737" s="144">
        <v>90490</v>
      </c>
      <c r="B737" s="136" t="s">
        <v>18946</v>
      </c>
      <c r="C737" s="145" t="s">
        <v>18258</v>
      </c>
      <c r="D737" s="392">
        <v>2605.89</v>
      </c>
    </row>
    <row r="738" spans="1:4" customFormat="1" ht="15" outlineLevel="1" x14ac:dyDescent="0.25">
      <c r="A738" s="144">
        <v>90500</v>
      </c>
      <c r="B738" s="136" t="s">
        <v>18947</v>
      </c>
      <c r="C738" s="145" t="s">
        <v>10057</v>
      </c>
      <c r="D738" s="392" t="s">
        <v>10057</v>
      </c>
    </row>
    <row r="739" spans="1:4" customFormat="1" ht="15" x14ac:dyDescent="0.25">
      <c r="A739" s="144">
        <v>90506</v>
      </c>
      <c r="B739" s="136" t="s">
        <v>18948</v>
      </c>
      <c r="C739" s="145" t="s">
        <v>18258</v>
      </c>
      <c r="D739" s="392">
        <v>670.91</v>
      </c>
    </row>
    <row r="740" spans="1:4" customFormat="1" ht="15" outlineLevel="1" x14ac:dyDescent="0.25">
      <c r="A740" s="144">
        <v>90510</v>
      </c>
      <c r="B740" s="136" t="s">
        <v>18949</v>
      </c>
      <c r="C740" s="145" t="s">
        <v>5826</v>
      </c>
      <c r="D740" s="392">
        <v>1323.88</v>
      </c>
    </row>
    <row r="741" spans="1:4" customFormat="1" ht="15" outlineLevel="1" x14ac:dyDescent="0.25">
      <c r="A741" s="144">
        <v>90512</v>
      </c>
      <c r="B741" s="136" t="s">
        <v>18950</v>
      </c>
      <c r="C741" s="145" t="s">
        <v>18258</v>
      </c>
      <c r="D741" s="392">
        <v>872.22</v>
      </c>
    </row>
    <row r="742" spans="1:4" customFormat="1" ht="15" outlineLevel="1" x14ac:dyDescent="0.25">
      <c r="A742" s="144">
        <v>90514</v>
      </c>
      <c r="B742" s="136" t="s">
        <v>18951</v>
      </c>
      <c r="C742" s="145" t="s">
        <v>18258</v>
      </c>
      <c r="D742" s="392">
        <v>1417.52</v>
      </c>
    </row>
    <row r="743" spans="1:4" customFormat="1" ht="15" x14ac:dyDescent="0.25">
      <c r="A743" s="144">
        <v>90517</v>
      </c>
      <c r="B743" s="136" t="s">
        <v>18952</v>
      </c>
      <c r="C743" s="145" t="s">
        <v>18258</v>
      </c>
      <c r="D743" s="392">
        <v>1652.36</v>
      </c>
    </row>
    <row r="744" spans="1:4" customFormat="1" ht="15" outlineLevel="1" x14ac:dyDescent="0.25">
      <c r="A744" s="144">
        <v>90519</v>
      </c>
      <c r="B744" s="136" t="s">
        <v>18953</v>
      </c>
      <c r="C744" s="145" t="s">
        <v>18258</v>
      </c>
      <c r="D744" s="392">
        <v>3345.74</v>
      </c>
    </row>
    <row r="745" spans="1:4" customFormat="1" ht="23.25" outlineLevel="1" x14ac:dyDescent="0.25">
      <c r="A745" s="144">
        <v>90520</v>
      </c>
      <c r="B745" s="136" t="s">
        <v>18954</v>
      </c>
      <c r="C745" s="145" t="s">
        <v>18258</v>
      </c>
      <c r="D745" s="392">
        <v>18.940000000000001</v>
      </c>
    </row>
    <row r="746" spans="1:4" customFormat="1" ht="15" outlineLevel="1" x14ac:dyDescent="0.25">
      <c r="A746" s="144">
        <v>90521</v>
      </c>
      <c r="B746" s="136" t="s">
        <v>18955</v>
      </c>
      <c r="C746" s="145" t="s">
        <v>18258</v>
      </c>
      <c r="D746" s="392">
        <v>18.260000000000002</v>
      </c>
    </row>
    <row r="747" spans="1:4" customFormat="1" ht="15" x14ac:dyDescent="0.25">
      <c r="A747" s="144">
        <v>90522</v>
      </c>
      <c r="B747" s="136" t="s">
        <v>18956</v>
      </c>
      <c r="C747" s="145" t="s">
        <v>18258</v>
      </c>
      <c r="D747" s="392">
        <v>16.3</v>
      </c>
    </row>
    <row r="748" spans="1:4" customFormat="1" ht="15" outlineLevel="1" x14ac:dyDescent="0.25">
      <c r="A748" s="144">
        <v>90523</v>
      </c>
      <c r="B748" s="136" t="s">
        <v>18957</v>
      </c>
      <c r="C748" s="145" t="s">
        <v>18258</v>
      </c>
      <c r="D748" s="392">
        <v>28.84</v>
      </c>
    </row>
    <row r="749" spans="1:4" customFormat="1" ht="15" outlineLevel="1" x14ac:dyDescent="0.25">
      <c r="A749" s="144">
        <v>90524</v>
      </c>
      <c r="B749" s="136" t="s">
        <v>18958</v>
      </c>
      <c r="C749" s="145" t="s">
        <v>18258</v>
      </c>
      <c r="D749" s="392">
        <v>16.940000000000001</v>
      </c>
    </row>
    <row r="750" spans="1:4" customFormat="1" ht="15" outlineLevel="1" x14ac:dyDescent="0.25">
      <c r="A750" s="144">
        <v>90525</v>
      </c>
      <c r="B750" s="136" t="s">
        <v>18959</v>
      </c>
      <c r="C750" s="145" t="s">
        <v>18258</v>
      </c>
      <c r="D750" s="392">
        <v>17.63</v>
      </c>
    </row>
    <row r="751" spans="1:4" customFormat="1" ht="15" x14ac:dyDescent="0.25">
      <c r="A751" s="144">
        <v>90526</v>
      </c>
      <c r="B751" s="136" t="s">
        <v>18960</v>
      </c>
      <c r="C751" s="145" t="s">
        <v>18258</v>
      </c>
      <c r="D751" s="392">
        <v>29.15</v>
      </c>
    </row>
    <row r="752" spans="1:4" customFormat="1" ht="15" outlineLevel="1" x14ac:dyDescent="0.25">
      <c r="A752" s="144">
        <v>90527</v>
      </c>
      <c r="B752" s="136" t="s">
        <v>18961</v>
      </c>
      <c r="C752" s="145" t="s">
        <v>18258</v>
      </c>
      <c r="D752" s="392">
        <v>16.239999999999998</v>
      </c>
    </row>
    <row r="753" spans="1:4" customFormat="1" ht="15" outlineLevel="1" x14ac:dyDescent="0.25">
      <c r="A753" s="144">
        <v>90528</v>
      </c>
      <c r="B753" s="136" t="s">
        <v>18962</v>
      </c>
      <c r="C753" s="145" t="s">
        <v>18258</v>
      </c>
      <c r="D753" s="392">
        <v>31.65</v>
      </c>
    </row>
    <row r="754" spans="1:4" customFormat="1" ht="15" outlineLevel="1" x14ac:dyDescent="0.25">
      <c r="A754" s="144">
        <v>90529</v>
      </c>
      <c r="B754" s="136" t="s">
        <v>18963</v>
      </c>
      <c r="C754" s="145" t="s">
        <v>18258</v>
      </c>
      <c r="D754" s="392">
        <v>31.68</v>
      </c>
    </row>
    <row r="755" spans="1:4" customFormat="1" ht="15" x14ac:dyDescent="0.25">
      <c r="A755" s="144">
        <v>90530</v>
      </c>
      <c r="B755" s="136" t="s">
        <v>18964</v>
      </c>
      <c r="C755" s="145" t="s">
        <v>18258</v>
      </c>
      <c r="D755" s="392">
        <v>35.18</v>
      </c>
    </row>
    <row r="756" spans="1:4" customFormat="1" ht="15" outlineLevel="1" x14ac:dyDescent="0.25">
      <c r="A756" s="144">
        <v>90531</v>
      </c>
      <c r="B756" s="136" t="s">
        <v>18965</v>
      </c>
      <c r="C756" s="145" t="s">
        <v>18258</v>
      </c>
      <c r="D756" s="392">
        <v>52.48</v>
      </c>
    </row>
    <row r="757" spans="1:4" customFormat="1" ht="15" x14ac:dyDescent="0.25">
      <c r="A757" s="144">
        <v>90532</v>
      </c>
      <c r="B757" s="136" t="s">
        <v>18966</v>
      </c>
      <c r="C757" s="145" t="s">
        <v>18258</v>
      </c>
      <c r="D757" s="392">
        <v>54.19</v>
      </c>
    </row>
    <row r="758" spans="1:4" customFormat="1" ht="15" outlineLevel="1" x14ac:dyDescent="0.25">
      <c r="A758" s="144">
        <v>90533</v>
      </c>
      <c r="B758" s="136" t="s">
        <v>18967</v>
      </c>
      <c r="C758" s="145" t="s">
        <v>18258</v>
      </c>
      <c r="D758" s="392">
        <v>99.34</v>
      </c>
    </row>
    <row r="759" spans="1:4" customFormat="1" ht="15" outlineLevel="1" x14ac:dyDescent="0.25">
      <c r="A759" s="144">
        <v>90534</v>
      </c>
      <c r="B759" s="136" t="s">
        <v>18968</v>
      </c>
      <c r="C759" s="145" t="s">
        <v>18258</v>
      </c>
      <c r="D759" s="392">
        <v>201.92</v>
      </c>
    </row>
    <row r="760" spans="1:4" customFormat="1" ht="15" outlineLevel="1" x14ac:dyDescent="0.25">
      <c r="A760" s="144">
        <v>90535</v>
      </c>
      <c r="B760" s="136" t="s">
        <v>18969</v>
      </c>
      <c r="C760" s="145" t="s">
        <v>18258</v>
      </c>
      <c r="D760" s="392">
        <v>214.64</v>
      </c>
    </row>
    <row r="761" spans="1:4" customFormat="1" ht="15" outlineLevel="1" x14ac:dyDescent="0.25">
      <c r="A761" s="144">
        <v>90537</v>
      </c>
      <c r="B761" s="136" t="s">
        <v>18970</v>
      </c>
      <c r="C761" s="145" t="s">
        <v>18258</v>
      </c>
      <c r="D761" s="392">
        <v>395.43</v>
      </c>
    </row>
    <row r="762" spans="1:4" customFormat="1" ht="15" outlineLevel="1" x14ac:dyDescent="0.25">
      <c r="A762" s="144">
        <v>90539</v>
      </c>
      <c r="B762" s="136" t="s">
        <v>18971</v>
      </c>
      <c r="C762" s="145" t="s">
        <v>18258</v>
      </c>
      <c r="D762" s="392">
        <v>38.21</v>
      </c>
    </row>
    <row r="763" spans="1:4" customFormat="1" ht="23.25" outlineLevel="1" x14ac:dyDescent="0.25">
      <c r="A763" s="144">
        <v>90540</v>
      </c>
      <c r="B763" s="136" t="s">
        <v>18972</v>
      </c>
      <c r="C763" s="145" t="s">
        <v>18258</v>
      </c>
      <c r="D763" s="392">
        <v>73.47</v>
      </c>
    </row>
    <row r="764" spans="1:4" customFormat="1" ht="23.25" outlineLevel="1" x14ac:dyDescent="0.25">
      <c r="A764" s="144">
        <v>90541</v>
      </c>
      <c r="B764" s="136" t="s">
        <v>18973</v>
      </c>
      <c r="C764" s="145" t="s">
        <v>18258</v>
      </c>
      <c r="D764" s="392">
        <v>112.55</v>
      </c>
    </row>
    <row r="765" spans="1:4" customFormat="1" ht="23.25" outlineLevel="1" x14ac:dyDescent="0.25">
      <c r="A765" s="144">
        <v>90542</v>
      </c>
      <c r="B765" s="136" t="s">
        <v>18974</v>
      </c>
      <c r="C765" s="145" t="s">
        <v>18258</v>
      </c>
      <c r="D765" s="392">
        <v>167.03</v>
      </c>
    </row>
    <row r="766" spans="1:4" customFormat="1" ht="15" outlineLevel="1" x14ac:dyDescent="0.25">
      <c r="A766" s="144">
        <v>90543</v>
      </c>
      <c r="B766" s="136" t="s">
        <v>18975</v>
      </c>
      <c r="C766" s="145" t="s">
        <v>18258</v>
      </c>
      <c r="D766" s="392">
        <v>110.53</v>
      </c>
    </row>
    <row r="767" spans="1:4" customFormat="1" ht="15" outlineLevel="1" x14ac:dyDescent="0.25">
      <c r="A767" s="144">
        <v>90544</v>
      </c>
      <c r="B767" s="136" t="s">
        <v>18976</v>
      </c>
      <c r="C767" s="145" t="s">
        <v>18258</v>
      </c>
      <c r="D767" s="392">
        <v>241.44</v>
      </c>
    </row>
    <row r="768" spans="1:4" customFormat="1" ht="15" outlineLevel="1" x14ac:dyDescent="0.25">
      <c r="A768" s="144">
        <v>90545</v>
      </c>
      <c r="B768" s="136" t="s">
        <v>18977</v>
      </c>
      <c r="C768" s="145" t="s">
        <v>18258</v>
      </c>
      <c r="D768" s="392">
        <v>474.64</v>
      </c>
    </row>
    <row r="769" spans="1:4" customFormat="1" ht="23.25" outlineLevel="1" x14ac:dyDescent="0.25">
      <c r="A769" s="144">
        <v>90550</v>
      </c>
      <c r="B769" s="136" t="s">
        <v>18978</v>
      </c>
      <c r="C769" s="145" t="s">
        <v>18258</v>
      </c>
      <c r="D769" s="392">
        <v>367.75</v>
      </c>
    </row>
    <row r="770" spans="1:4" customFormat="1" ht="23.25" x14ac:dyDescent="0.25">
      <c r="A770" s="144">
        <v>90551</v>
      </c>
      <c r="B770" s="136" t="s">
        <v>18979</v>
      </c>
      <c r="C770" s="145" t="s">
        <v>18258</v>
      </c>
      <c r="D770" s="392">
        <v>432.96</v>
      </c>
    </row>
    <row r="771" spans="1:4" customFormat="1" ht="15" outlineLevel="1" x14ac:dyDescent="0.25">
      <c r="A771" s="144">
        <v>90555</v>
      </c>
      <c r="B771" s="136" t="s">
        <v>18980</v>
      </c>
      <c r="C771" s="145" t="s">
        <v>18262</v>
      </c>
      <c r="D771" s="392">
        <v>59.12</v>
      </c>
    </row>
    <row r="772" spans="1:4" customFormat="1" ht="15" outlineLevel="1" x14ac:dyDescent="0.25">
      <c r="A772" s="144">
        <v>90556</v>
      </c>
      <c r="B772" s="136" t="s">
        <v>18981</v>
      </c>
      <c r="C772" s="145" t="s">
        <v>18262</v>
      </c>
      <c r="D772" s="392">
        <v>196.85</v>
      </c>
    </row>
    <row r="773" spans="1:4" customFormat="1" ht="15" outlineLevel="1" x14ac:dyDescent="0.25">
      <c r="A773" s="144">
        <v>90557</v>
      </c>
      <c r="B773" s="136" t="s">
        <v>18982</v>
      </c>
      <c r="C773" s="145" t="s">
        <v>18262</v>
      </c>
      <c r="D773" s="392">
        <v>511.48</v>
      </c>
    </row>
    <row r="774" spans="1:4" customFormat="1" ht="15" outlineLevel="1" x14ac:dyDescent="0.25">
      <c r="A774" s="144">
        <v>90558</v>
      </c>
      <c r="B774" s="136" t="s">
        <v>18983</v>
      </c>
      <c r="C774" s="145" t="s">
        <v>18238</v>
      </c>
      <c r="D774" s="392">
        <v>294.42</v>
      </c>
    </row>
    <row r="775" spans="1:4" customFormat="1" ht="15" outlineLevel="1" x14ac:dyDescent="0.25">
      <c r="A775" s="144">
        <v>90559</v>
      </c>
      <c r="B775" s="136" t="s">
        <v>18984</v>
      </c>
      <c r="C775" s="145" t="s">
        <v>18238</v>
      </c>
      <c r="D775" s="392">
        <v>400.43</v>
      </c>
    </row>
    <row r="776" spans="1:4" customFormat="1" ht="15" outlineLevel="1" x14ac:dyDescent="0.25">
      <c r="A776" s="144">
        <v>90560</v>
      </c>
      <c r="B776" s="136" t="s">
        <v>18985</v>
      </c>
      <c r="C776" s="145" t="s">
        <v>18238</v>
      </c>
      <c r="D776" s="392">
        <v>246.82</v>
      </c>
    </row>
    <row r="777" spans="1:4" customFormat="1" ht="15" outlineLevel="1" x14ac:dyDescent="0.25">
      <c r="A777" s="144">
        <v>90562</v>
      </c>
      <c r="B777" s="136" t="s">
        <v>18986</v>
      </c>
      <c r="C777" s="145" t="s">
        <v>18258</v>
      </c>
      <c r="D777" s="392">
        <v>145.94</v>
      </c>
    </row>
    <row r="778" spans="1:4" customFormat="1" ht="15" outlineLevel="1" x14ac:dyDescent="0.25">
      <c r="A778" s="144">
        <v>90563</v>
      </c>
      <c r="B778" s="136" t="s">
        <v>18987</v>
      </c>
      <c r="C778" s="145" t="s">
        <v>18258</v>
      </c>
      <c r="D778" s="392">
        <v>270.7</v>
      </c>
    </row>
    <row r="779" spans="1:4" customFormat="1" ht="15" outlineLevel="1" x14ac:dyDescent="0.25">
      <c r="A779" s="144">
        <v>90564</v>
      </c>
      <c r="B779" s="136" t="s">
        <v>18988</v>
      </c>
      <c r="C779" s="145" t="s">
        <v>18258</v>
      </c>
      <c r="D779" s="392">
        <v>495.15</v>
      </c>
    </row>
    <row r="780" spans="1:4" customFormat="1" ht="15" outlineLevel="1" x14ac:dyDescent="0.25">
      <c r="A780" s="144">
        <v>90565</v>
      </c>
      <c r="B780" s="136" t="s">
        <v>18989</v>
      </c>
      <c r="C780" s="145" t="s">
        <v>18258</v>
      </c>
      <c r="D780" s="392">
        <v>811.13</v>
      </c>
    </row>
    <row r="781" spans="1:4" customFormat="1" ht="15" outlineLevel="1" x14ac:dyDescent="0.25">
      <c r="A781" s="144">
        <v>90566</v>
      </c>
      <c r="B781" s="136" t="s">
        <v>18990</v>
      </c>
      <c r="C781" s="145" t="s">
        <v>18258</v>
      </c>
      <c r="D781" s="392">
        <v>1702.5</v>
      </c>
    </row>
    <row r="782" spans="1:4" customFormat="1" ht="15" outlineLevel="1" x14ac:dyDescent="0.25">
      <c r="A782" s="144">
        <v>90567</v>
      </c>
      <c r="B782" s="136" t="s">
        <v>18991</v>
      </c>
      <c r="C782" s="145" t="s">
        <v>18258</v>
      </c>
      <c r="D782" s="392">
        <v>2082.5100000000002</v>
      </c>
    </row>
    <row r="783" spans="1:4" customFormat="1" ht="23.25" x14ac:dyDescent="0.25">
      <c r="A783" s="144">
        <v>90568</v>
      </c>
      <c r="B783" s="136" t="s">
        <v>18992</v>
      </c>
      <c r="C783" s="145" t="s">
        <v>18258</v>
      </c>
      <c r="D783" s="392">
        <v>153.86000000000001</v>
      </c>
    </row>
    <row r="784" spans="1:4" customFormat="1" ht="23.25" outlineLevel="1" x14ac:dyDescent="0.25">
      <c r="A784" s="144">
        <v>90569</v>
      </c>
      <c r="B784" s="136" t="s">
        <v>18993</v>
      </c>
      <c r="C784" s="145" t="s">
        <v>18258</v>
      </c>
      <c r="D784" s="392">
        <v>165.74</v>
      </c>
    </row>
    <row r="785" spans="1:4" customFormat="1" ht="23.25" outlineLevel="1" x14ac:dyDescent="0.25">
      <c r="A785" s="144">
        <v>90570</v>
      </c>
      <c r="B785" s="136" t="s">
        <v>18994</v>
      </c>
      <c r="C785" s="145" t="s">
        <v>18258</v>
      </c>
      <c r="D785" s="392">
        <v>210.07</v>
      </c>
    </row>
    <row r="786" spans="1:4" customFormat="1" ht="23.25" outlineLevel="1" x14ac:dyDescent="0.25">
      <c r="A786" s="144">
        <v>90571</v>
      </c>
      <c r="B786" s="136" t="s">
        <v>18995</v>
      </c>
      <c r="C786" s="145" t="s">
        <v>18258</v>
      </c>
      <c r="D786" s="392">
        <v>272.19</v>
      </c>
    </row>
    <row r="787" spans="1:4" customFormat="1" ht="23.25" outlineLevel="1" x14ac:dyDescent="0.25">
      <c r="A787" s="144">
        <v>90572</v>
      </c>
      <c r="B787" s="136" t="s">
        <v>18996</v>
      </c>
      <c r="C787" s="145" t="s">
        <v>18258</v>
      </c>
      <c r="D787" s="392">
        <v>361.5</v>
      </c>
    </row>
    <row r="788" spans="1:4" customFormat="1" ht="23.25" outlineLevel="1" x14ac:dyDescent="0.25">
      <c r="A788" s="144">
        <v>90573</v>
      </c>
      <c r="B788" s="136" t="s">
        <v>18997</v>
      </c>
      <c r="C788" s="145" t="s">
        <v>18258</v>
      </c>
      <c r="D788" s="392">
        <v>854.87</v>
      </c>
    </row>
    <row r="789" spans="1:4" customFormat="1" ht="15" outlineLevel="1" x14ac:dyDescent="0.25">
      <c r="A789" s="144">
        <v>90590</v>
      </c>
      <c r="B789" s="136" t="s">
        <v>18998</v>
      </c>
      <c r="C789" s="145" t="s">
        <v>18258</v>
      </c>
      <c r="D789" s="392">
        <v>101.34</v>
      </c>
    </row>
    <row r="790" spans="1:4" customFormat="1" ht="15" outlineLevel="1" x14ac:dyDescent="0.25">
      <c r="A790" s="144">
        <v>90598</v>
      </c>
      <c r="B790" s="136" t="s">
        <v>18999</v>
      </c>
      <c r="C790" s="145" t="s">
        <v>18238</v>
      </c>
      <c r="D790" s="392">
        <v>1475</v>
      </c>
    </row>
    <row r="791" spans="1:4" customFormat="1" ht="15" outlineLevel="1" x14ac:dyDescent="0.25">
      <c r="A791" s="144">
        <v>90600</v>
      </c>
      <c r="B791" s="136" t="s">
        <v>19000</v>
      </c>
      <c r="C791" s="145" t="s">
        <v>10057</v>
      </c>
      <c r="D791" s="392" t="s">
        <v>10057</v>
      </c>
    </row>
    <row r="792" spans="1:4" customFormat="1" ht="15" outlineLevel="1" x14ac:dyDescent="0.25">
      <c r="A792" s="144">
        <v>90618</v>
      </c>
      <c r="B792" s="136" t="s">
        <v>19001</v>
      </c>
      <c r="C792" s="145" t="s">
        <v>18258</v>
      </c>
      <c r="D792" s="392">
        <v>1767.92</v>
      </c>
    </row>
    <row r="793" spans="1:4" customFormat="1" ht="15" outlineLevel="1" x14ac:dyDescent="0.25">
      <c r="A793" s="144">
        <v>90619</v>
      </c>
      <c r="B793" s="136" t="s">
        <v>19002</v>
      </c>
      <c r="C793" s="145" t="s">
        <v>18258</v>
      </c>
      <c r="D793" s="392">
        <v>2471.46</v>
      </c>
    </row>
    <row r="794" spans="1:4" customFormat="1" ht="15" outlineLevel="1" x14ac:dyDescent="0.25">
      <c r="A794" s="144">
        <v>90620</v>
      </c>
      <c r="B794" s="136" t="s">
        <v>19003</v>
      </c>
      <c r="C794" s="145" t="s">
        <v>18258</v>
      </c>
      <c r="D794" s="392">
        <v>4360.1000000000004</v>
      </c>
    </row>
    <row r="795" spans="1:4" customFormat="1" ht="23.25" outlineLevel="1" x14ac:dyDescent="0.25">
      <c r="A795" s="144">
        <v>90623</v>
      </c>
      <c r="B795" s="136" t="s">
        <v>19004</v>
      </c>
      <c r="C795" s="145" t="s">
        <v>18258</v>
      </c>
      <c r="D795" s="392">
        <v>348.31</v>
      </c>
    </row>
    <row r="796" spans="1:4" customFormat="1" ht="23.25" x14ac:dyDescent="0.25">
      <c r="A796" s="144">
        <v>90624</v>
      </c>
      <c r="B796" s="136" t="s">
        <v>19005</v>
      </c>
      <c r="C796" s="145" t="s">
        <v>18258</v>
      </c>
      <c r="D796" s="392">
        <v>807.43</v>
      </c>
    </row>
    <row r="797" spans="1:4" customFormat="1" ht="23.25" outlineLevel="1" x14ac:dyDescent="0.25">
      <c r="A797" s="144">
        <v>90625</v>
      </c>
      <c r="B797" s="136" t="s">
        <v>19006</v>
      </c>
      <c r="C797" s="145" t="s">
        <v>18258</v>
      </c>
      <c r="D797" s="392">
        <v>1099.33</v>
      </c>
    </row>
    <row r="798" spans="1:4" customFormat="1" ht="23.25" outlineLevel="1" x14ac:dyDescent="0.25">
      <c r="A798" s="144">
        <v>90626</v>
      </c>
      <c r="B798" s="136" t="s">
        <v>19007</v>
      </c>
      <c r="C798" s="145" t="s">
        <v>18258</v>
      </c>
      <c r="D798" s="392">
        <v>1461.35</v>
      </c>
    </row>
    <row r="799" spans="1:4" customFormat="1" ht="23.25" outlineLevel="1" x14ac:dyDescent="0.25">
      <c r="A799" s="144">
        <v>90627</v>
      </c>
      <c r="B799" s="136" t="s">
        <v>19008</v>
      </c>
      <c r="C799" s="145" t="s">
        <v>18258</v>
      </c>
      <c r="D799" s="392">
        <v>460.18</v>
      </c>
    </row>
    <row r="800" spans="1:4" customFormat="1" ht="23.25" outlineLevel="1" x14ac:dyDescent="0.25">
      <c r="A800" s="144">
        <v>90628</v>
      </c>
      <c r="B800" s="136" t="s">
        <v>19009</v>
      </c>
      <c r="C800" s="145" t="s">
        <v>18258</v>
      </c>
      <c r="D800" s="392">
        <v>930.42</v>
      </c>
    </row>
    <row r="801" spans="1:4" customFormat="1" ht="23.25" outlineLevel="1" x14ac:dyDescent="0.25">
      <c r="A801" s="144">
        <v>90629</v>
      </c>
      <c r="B801" s="136" t="s">
        <v>19010</v>
      </c>
      <c r="C801" s="145" t="s">
        <v>18258</v>
      </c>
      <c r="D801" s="392">
        <v>1277.29</v>
      </c>
    </row>
    <row r="802" spans="1:4" customFormat="1" ht="23.25" outlineLevel="1" x14ac:dyDescent="0.25">
      <c r="A802" s="144">
        <v>90630</v>
      </c>
      <c r="B802" s="136" t="s">
        <v>19011</v>
      </c>
      <c r="C802" s="145" t="s">
        <v>18258</v>
      </c>
      <c r="D802" s="392">
        <v>2336.71</v>
      </c>
    </row>
    <row r="803" spans="1:4" customFormat="1" ht="15" outlineLevel="1" x14ac:dyDescent="0.25">
      <c r="A803" s="144">
        <v>90633</v>
      </c>
      <c r="B803" s="136" t="s">
        <v>19012</v>
      </c>
      <c r="C803" s="145" t="s">
        <v>18258</v>
      </c>
      <c r="D803" s="392">
        <v>168.19</v>
      </c>
    </row>
    <row r="804" spans="1:4" customFormat="1" ht="15" outlineLevel="1" x14ac:dyDescent="0.25">
      <c r="A804" s="144">
        <v>90636</v>
      </c>
      <c r="B804" s="136" t="s">
        <v>19013</v>
      </c>
      <c r="C804" s="145" t="s">
        <v>18258</v>
      </c>
      <c r="D804" s="392">
        <v>329.88</v>
      </c>
    </row>
    <row r="805" spans="1:4" customFormat="1" ht="15" outlineLevel="1" x14ac:dyDescent="0.25">
      <c r="A805" s="144">
        <v>90649</v>
      </c>
      <c r="B805" s="136" t="s">
        <v>19014</v>
      </c>
      <c r="C805" s="145" t="s">
        <v>18258</v>
      </c>
      <c r="D805" s="392">
        <v>11.43</v>
      </c>
    </row>
    <row r="806" spans="1:4" customFormat="1" ht="15" outlineLevel="1" x14ac:dyDescent="0.25">
      <c r="A806" s="144">
        <v>90658</v>
      </c>
      <c r="B806" s="136" t="s">
        <v>19015</v>
      </c>
      <c r="C806" s="145" t="s">
        <v>18258</v>
      </c>
      <c r="D806" s="392">
        <v>66.81</v>
      </c>
    </row>
    <row r="807" spans="1:4" customFormat="1" ht="15" outlineLevel="1" x14ac:dyDescent="0.25">
      <c r="A807" s="144">
        <v>90659</v>
      </c>
      <c r="B807" s="136" t="s">
        <v>19016</v>
      </c>
      <c r="C807" s="145" t="s">
        <v>18258</v>
      </c>
      <c r="D807" s="392">
        <v>95.74</v>
      </c>
    </row>
    <row r="808" spans="1:4" customFormat="1" ht="15" outlineLevel="1" x14ac:dyDescent="0.25">
      <c r="A808" s="144">
        <v>90660</v>
      </c>
      <c r="B808" s="136" t="s">
        <v>19017</v>
      </c>
      <c r="C808" s="145" t="s">
        <v>18258</v>
      </c>
      <c r="D808" s="392">
        <v>135.22999999999999</v>
      </c>
    </row>
    <row r="809" spans="1:4" customFormat="1" ht="15" x14ac:dyDescent="0.25">
      <c r="A809" s="144">
        <v>90661</v>
      </c>
      <c r="B809" s="136" t="s">
        <v>19018</v>
      </c>
      <c r="C809" s="145" t="s">
        <v>18258</v>
      </c>
      <c r="D809" s="392">
        <v>829.65</v>
      </c>
    </row>
    <row r="810" spans="1:4" customFormat="1" ht="15" outlineLevel="1" x14ac:dyDescent="0.25">
      <c r="A810" s="144">
        <v>90662</v>
      </c>
      <c r="B810" s="136" t="s">
        <v>19019</v>
      </c>
      <c r="C810" s="145" t="s">
        <v>18258</v>
      </c>
      <c r="D810" s="392">
        <v>68.61</v>
      </c>
    </row>
    <row r="811" spans="1:4" customFormat="1" ht="15" outlineLevel="1" x14ac:dyDescent="0.25">
      <c r="A811" s="144">
        <v>90663</v>
      </c>
      <c r="B811" s="136" t="s">
        <v>19020</v>
      </c>
      <c r="C811" s="145" t="s">
        <v>18258</v>
      </c>
      <c r="D811" s="392">
        <v>82.4</v>
      </c>
    </row>
    <row r="812" spans="1:4" customFormat="1" ht="15" outlineLevel="1" x14ac:dyDescent="0.25">
      <c r="A812" s="144">
        <v>90664</v>
      </c>
      <c r="B812" s="136" t="s">
        <v>19021</v>
      </c>
      <c r="C812" s="145" t="s">
        <v>18258</v>
      </c>
      <c r="D812" s="392">
        <v>109.81</v>
      </c>
    </row>
    <row r="813" spans="1:4" customFormat="1" ht="15" outlineLevel="1" x14ac:dyDescent="0.25">
      <c r="A813" s="144">
        <v>90665</v>
      </c>
      <c r="B813" s="136" t="s">
        <v>19022</v>
      </c>
      <c r="C813" s="145" t="s">
        <v>18258</v>
      </c>
      <c r="D813" s="392">
        <v>224</v>
      </c>
    </row>
    <row r="814" spans="1:4" customFormat="1" ht="15" outlineLevel="1" x14ac:dyDescent="0.25">
      <c r="A814" s="144">
        <v>90666</v>
      </c>
      <c r="B814" s="136" t="s">
        <v>19023</v>
      </c>
      <c r="C814" s="145" t="s">
        <v>18258</v>
      </c>
      <c r="D814" s="392">
        <v>307.01</v>
      </c>
    </row>
    <row r="815" spans="1:4" customFormat="1" ht="15" outlineLevel="1" x14ac:dyDescent="0.25">
      <c r="A815" s="144">
        <v>90667</v>
      </c>
      <c r="B815" s="136" t="s">
        <v>19024</v>
      </c>
      <c r="C815" s="145" t="s">
        <v>18258</v>
      </c>
      <c r="D815" s="392">
        <v>447.8</v>
      </c>
    </row>
    <row r="816" spans="1:4" customFormat="1" ht="15" outlineLevel="1" x14ac:dyDescent="0.25">
      <c r="A816" s="144">
        <v>90668</v>
      </c>
      <c r="B816" s="136" t="s">
        <v>19025</v>
      </c>
      <c r="C816" s="145" t="s">
        <v>18258</v>
      </c>
      <c r="D816" s="392">
        <v>1684.83</v>
      </c>
    </row>
    <row r="817" spans="1:4" customFormat="1" ht="15" outlineLevel="1" x14ac:dyDescent="0.25">
      <c r="A817" s="144">
        <v>90669</v>
      </c>
      <c r="B817" s="136" t="s">
        <v>19026</v>
      </c>
      <c r="C817" s="145" t="s">
        <v>18258</v>
      </c>
      <c r="D817" s="392">
        <v>16.489999999999998</v>
      </c>
    </row>
    <row r="818" spans="1:4" customFormat="1" ht="15" outlineLevel="1" x14ac:dyDescent="0.25">
      <c r="A818" s="144">
        <v>90670</v>
      </c>
      <c r="B818" s="136" t="s">
        <v>19027</v>
      </c>
      <c r="C818" s="145" t="s">
        <v>18258</v>
      </c>
      <c r="D818" s="392">
        <v>36.450000000000003</v>
      </c>
    </row>
    <row r="819" spans="1:4" customFormat="1" ht="15" outlineLevel="1" x14ac:dyDescent="0.25">
      <c r="A819" s="144">
        <v>90671</v>
      </c>
      <c r="B819" s="136" t="s">
        <v>19028</v>
      </c>
      <c r="C819" s="145" t="s">
        <v>18258</v>
      </c>
      <c r="D819" s="392">
        <v>42.78</v>
      </c>
    </row>
    <row r="820" spans="1:4" customFormat="1" ht="15" outlineLevel="1" x14ac:dyDescent="0.25">
      <c r="A820" s="144">
        <v>90672</v>
      </c>
      <c r="B820" s="136" t="s">
        <v>19029</v>
      </c>
      <c r="C820" s="145" t="s">
        <v>18258</v>
      </c>
      <c r="D820" s="392">
        <v>55.13</v>
      </c>
    </row>
    <row r="821" spans="1:4" customFormat="1" ht="15" outlineLevel="1" x14ac:dyDescent="0.25">
      <c r="A821" s="144">
        <v>90673</v>
      </c>
      <c r="B821" s="136" t="s">
        <v>19030</v>
      </c>
      <c r="C821" s="145" t="s">
        <v>18292</v>
      </c>
      <c r="D821" s="392">
        <v>17.11</v>
      </c>
    </row>
    <row r="822" spans="1:4" customFormat="1" ht="15" x14ac:dyDescent="0.25">
      <c r="A822" s="144">
        <v>90674</v>
      </c>
      <c r="B822" s="136" t="s">
        <v>19031</v>
      </c>
      <c r="C822" s="145" t="s">
        <v>18292</v>
      </c>
      <c r="D822" s="392">
        <v>27.55</v>
      </c>
    </row>
    <row r="823" spans="1:4" customFormat="1" ht="15" outlineLevel="1" x14ac:dyDescent="0.25">
      <c r="A823" s="144">
        <v>90675</v>
      </c>
      <c r="B823" s="136" t="s">
        <v>19032</v>
      </c>
      <c r="C823" s="145" t="s">
        <v>18292</v>
      </c>
      <c r="D823" s="392">
        <v>59.56</v>
      </c>
    </row>
    <row r="824" spans="1:4" customFormat="1" ht="15" outlineLevel="1" x14ac:dyDescent="0.25">
      <c r="A824" s="144">
        <v>90676</v>
      </c>
      <c r="B824" s="136" t="s">
        <v>19033</v>
      </c>
      <c r="C824" s="145" t="s">
        <v>18292</v>
      </c>
      <c r="D824" s="392">
        <v>118.51</v>
      </c>
    </row>
    <row r="825" spans="1:4" customFormat="1" ht="15" outlineLevel="1" x14ac:dyDescent="0.25">
      <c r="A825" s="144">
        <v>90677</v>
      </c>
      <c r="B825" s="136" t="s">
        <v>19034</v>
      </c>
      <c r="C825" s="145" t="s">
        <v>18292</v>
      </c>
      <c r="D825" s="392">
        <v>131.4</v>
      </c>
    </row>
    <row r="826" spans="1:4" customFormat="1" ht="15" outlineLevel="1" x14ac:dyDescent="0.25">
      <c r="A826" s="144">
        <v>90678</v>
      </c>
      <c r="B826" s="136" t="s">
        <v>19035</v>
      </c>
      <c r="C826" s="145" t="s">
        <v>18292</v>
      </c>
      <c r="D826" s="392">
        <v>310.06</v>
      </c>
    </row>
    <row r="827" spans="1:4" customFormat="1" ht="15" outlineLevel="1" x14ac:dyDescent="0.25">
      <c r="A827" s="144">
        <v>90679</v>
      </c>
      <c r="B827" s="136" t="s">
        <v>19036</v>
      </c>
      <c r="C827" s="145" t="s">
        <v>18292</v>
      </c>
      <c r="D827" s="392">
        <v>613.41999999999996</v>
      </c>
    </row>
    <row r="828" spans="1:4" customFormat="1" ht="15" outlineLevel="1" x14ac:dyDescent="0.25">
      <c r="A828" s="144">
        <v>90680</v>
      </c>
      <c r="B828" s="136" t="s">
        <v>19037</v>
      </c>
      <c r="C828" s="145" t="s">
        <v>18292</v>
      </c>
      <c r="D828" s="392">
        <v>883.7</v>
      </c>
    </row>
    <row r="829" spans="1:4" customFormat="1" ht="15" outlineLevel="1" x14ac:dyDescent="0.25">
      <c r="A829" s="144">
        <v>90681</v>
      </c>
      <c r="B829" s="136" t="s">
        <v>19038</v>
      </c>
      <c r="C829" s="145" t="s">
        <v>18292</v>
      </c>
      <c r="D829" s="392">
        <v>1197.6099999999999</v>
      </c>
    </row>
    <row r="830" spans="1:4" customFormat="1" ht="15" outlineLevel="1" x14ac:dyDescent="0.25">
      <c r="A830" s="144">
        <v>90682</v>
      </c>
      <c r="B830" s="136" t="s">
        <v>19039</v>
      </c>
      <c r="C830" s="145" t="s">
        <v>18292</v>
      </c>
      <c r="D830" s="392">
        <v>1294.6199999999999</v>
      </c>
    </row>
    <row r="831" spans="1:4" customFormat="1" ht="15" outlineLevel="1" x14ac:dyDescent="0.25">
      <c r="A831" s="144">
        <v>90683</v>
      </c>
      <c r="B831" s="136" t="s">
        <v>19040</v>
      </c>
      <c r="C831" s="145" t="s">
        <v>18292</v>
      </c>
      <c r="D831" s="392">
        <v>1505.17</v>
      </c>
    </row>
    <row r="832" spans="1:4" customFormat="1" ht="23.25" outlineLevel="1" x14ac:dyDescent="0.25">
      <c r="A832" s="144">
        <v>90688</v>
      </c>
      <c r="B832" s="136" t="s">
        <v>19041</v>
      </c>
      <c r="C832" s="145" t="s">
        <v>18238</v>
      </c>
      <c r="D832" s="392">
        <v>452.16</v>
      </c>
    </row>
    <row r="833" spans="1:4" customFormat="1" ht="15" outlineLevel="1" x14ac:dyDescent="0.25">
      <c r="A833" s="144">
        <v>90690</v>
      </c>
      <c r="B833" s="136" t="s">
        <v>19042</v>
      </c>
      <c r="C833" s="145" t="s">
        <v>18292</v>
      </c>
      <c r="D833" s="392">
        <v>10.01</v>
      </c>
    </row>
    <row r="834" spans="1:4" customFormat="1" ht="15" outlineLevel="1" x14ac:dyDescent="0.25">
      <c r="A834" s="144">
        <v>90691</v>
      </c>
      <c r="B834" s="136" t="s">
        <v>19043</v>
      </c>
      <c r="C834" s="145" t="s">
        <v>18292</v>
      </c>
      <c r="D834" s="392">
        <v>12.55</v>
      </c>
    </row>
    <row r="835" spans="1:4" customFormat="1" ht="15" x14ac:dyDescent="0.25">
      <c r="A835" s="144">
        <v>90692</v>
      </c>
      <c r="B835" s="136" t="s">
        <v>19044</v>
      </c>
      <c r="C835" s="145" t="s">
        <v>18292</v>
      </c>
      <c r="D835" s="392">
        <v>19.82</v>
      </c>
    </row>
    <row r="836" spans="1:4" customFormat="1" ht="15" outlineLevel="1" x14ac:dyDescent="0.25">
      <c r="A836" s="144">
        <v>90693</v>
      </c>
      <c r="B836" s="136" t="s">
        <v>19045</v>
      </c>
      <c r="C836" s="145" t="s">
        <v>18292</v>
      </c>
      <c r="D836" s="392">
        <v>27.46</v>
      </c>
    </row>
    <row r="837" spans="1:4" customFormat="1" ht="15" x14ac:dyDescent="0.25">
      <c r="A837" s="144">
        <v>90694</v>
      </c>
      <c r="B837" s="136" t="s">
        <v>19046</v>
      </c>
      <c r="C837" s="145" t="s">
        <v>18292</v>
      </c>
      <c r="D837" s="392">
        <v>41.23</v>
      </c>
    </row>
    <row r="838" spans="1:4" customFormat="1" ht="15" outlineLevel="1" x14ac:dyDescent="0.25">
      <c r="A838" s="144">
        <v>90695</v>
      </c>
      <c r="B838" s="136" t="s">
        <v>19047</v>
      </c>
      <c r="C838" s="145" t="s">
        <v>18292</v>
      </c>
      <c r="D838" s="392">
        <v>59.74</v>
      </c>
    </row>
    <row r="839" spans="1:4" customFormat="1" ht="15" x14ac:dyDescent="0.25">
      <c r="A839" s="144">
        <v>90696</v>
      </c>
      <c r="B839" s="136" t="s">
        <v>19048</v>
      </c>
      <c r="C839" s="145" t="s">
        <v>18292</v>
      </c>
      <c r="D839" s="392">
        <v>73</v>
      </c>
    </row>
    <row r="840" spans="1:4" customFormat="1" ht="15" outlineLevel="1" x14ac:dyDescent="0.25">
      <c r="A840" s="144">
        <v>90697</v>
      </c>
      <c r="B840" s="136" t="s">
        <v>19049</v>
      </c>
      <c r="C840" s="145" t="s">
        <v>18292</v>
      </c>
      <c r="D840" s="392">
        <v>107.59</v>
      </c>
    </row>
    <row r="841" spans="1:4" customFormat="1" ht="15" x14ac:dyDescent="0.25">
      <c r="A841" s="144">
        <v>90698</v>
      </c>
      <c r="B841" s="136" t="s">
        <v>19050</v>
      </c>
      <c r="C841" s="145" t="s">
        <v>18292</v>
      </c>
      <c r="D841" s="392">
        <v>123.01</v>
      </c>
    </row>
    <row r="842" spans="1:4" customFormat="1" ht="15" outlineLevel="1" x14ac:dyDescent="0.25">
      <c r="A842" s="144">
        <v>90699</v>
      </c>
      <c r="B842" s="136" t="s">
        <v>19051</v>
      </c>
      <c r="C842" s="145" t="s">
        <v>18258</v>
      </c>
      <c r="D842" s="392">
        <v>426.02</v>
      </c>
    </row>
    <row r="843" spans="1:4" customFormat="1" ht="15" outlineLevel="1" x14ac:dyDescent="0.25">
      <c r="A843" s="144">
        <v>90700</v>
      </c>
      <c r="B843" s="136" t="s">
        <v>19052</v>
      </c>
      <c r="C843" s="145" t="s">
        <v>10057</v>
      </c>
      <c r="D843" s="392" t="s">
        <v>10057</v>
      </c>
    </row>
    <row r="844" spans="1:4" customFormat="1" ht="15" x14ac:dyDescent="0.25">
      <c r="A844" s="144">
        <v>90701</v>
      </c>
      <c r="B844" s="136" t="s">
        <v>19053</v>
      </c>
      <c r="C844" s="145" t="s">
        <v>18258</v>
      </c>
      <c r="D844" s="392">
        <v>153.18</v>
      </c>
    </row>
    <row r="845" spans="1:4" customFormat="1" ht="15" outlineLevel="1" x14ac:dyDescent="0.25">
      <c r="A845" s="144">
        <v>90702</v>
      </c>
      <c r="B845" s="136" t="s">
        <v>19054</v>
      </c>
      <c r="C845" s="145" t="s">
        <v>18258</v>
      </c>
      <c r="D845" s="392">
        <v>230.27</v>
      </c>
    </row>
    <row r="846" spans="1:4" customFormat="1" ht="15" outlineLevel="1" x14ac:dyDescent="0.25">
      <c r="A846" s="144">
        <v>90703</v>
      </c>
      <c r="B846" s="136" t="s">
        <v>19055</v>
      </c>
      <c r="C846" s="145" t="s">
        <v>18258</v>
      </c>
      <c r="D846" s="392">
        <v>304.17</v>
      </c>
    </row>
    <row r="847" spans="1:4" customFormat="1" ht="15" outlineLevel="1" x14ac:dyDescent="0.25">
      <c r="A847" s="144">
        <v>90705</v>
      </c>
      <c r="B847" s="136" t="s">
        <v>19056</v>
      </c>
      <c r="C847" s="145" t="s">
        <v>18258</v>
      </c>
      <c r="D847" s="392">
        <v>242.88</v>
      </c>
    </row>
    <row r="848" spans="1:4" customFormat="1" ht="15" x14ac:dyDescent="0.25">
      <c r="A848" s="144">
        <v>90706</v>
      </c>
      <c r="B848" s="136" t="s">
        <v>19057</v>
      </c>
      <c r="C848" s="145" t="s">
        <v>18258</v>
      </c>
      <c r="D848" s="392">
        <v>309.27</v>
      </c>
    </row>
    <row r="849" spans="1:4" customFormat="1" ht="15" outlineLevel="1" x14ac:dyDescent="0.25">
      <c r="A849" s="144">
        <v>90707</v>
      </c>
      <c r="B849" s="136" t="s">
        <v>19058</v>
      </c>
      <c r="C849" s="145" t="s">
        <v>18258</v>
      </c>
      <c r="D849" s="392">
        <v>381</v>
      </c>
    </row>
    <row r="850" spans="1:4" customFormat="1" ht="15" outlineLevel="1" x14ac:dyDescent="0.25">
      <c r="A850" s="144">
        <v>90708</v>
      </c>
      <c r="B850" s="136" t="s">
        <v>19059</v>
      </c>
      <c r="C850" s="145" t="s">
        <v>18258</v>
      </c>
      <c r="D850" s="392">
        <v>240.07</v>
      </c>
    </row>
    <row r="851" spans="1:4" customFormat="1" ht="15" x14ac:dyDescent="0.25">
      <c r="A851" s="144">
        <v>90710</v>
      </c>
      <c r="B851" s="136" t="s">
        <v>19060</v>
      </c>
      <c r="C851" s="145" t="s">
        <v>18258</v>
      </c>
      <c r="D851" s="392">
        <v>221.27</v>
      </c>
    </row>
    <row r="852" spans="1:4" customFormat="1" ht="15" outlineLevel="1" x14ac:dyDescent="0.25">
      <c r="A852" s="144">
        <v>90715</v>
      </c>
      <c r="B852" s="136" t="s">
        <v>19061</v>
      </c>
      <c r="C852" s="145" t="s">
        <v>18258</v>
      </c>
      <c r="D852" s="392">
        <v>174.22</v>
      </c>
    </row>
    <row r="853" spans="1:4" customFormat="1" ht="15" x14ac:dyDescent="0.25">
      <c r="A853" s="144">
        <v>90718</v>
      </c>
      <c r="B853" s="136" t="s">
        <v>19062</v>
      </c>
      <c r="C853" s="145" t="s">
        <v>18258</v>
      </c>
      <c r="D853" s="392">
        <v>252.09</v>
      </c>
    </row>
    <row r="854" spans="1:4" customFormat="1" ht="15" outlineLevel="1" x14ac:dyDescent="0.25">
      <c r="A854" s="144">
        <v>90730</v>
      </c>
      <c r="B854" s="136" t="s">
        <v>19063</v>
      </c>
      <c r="C854" s="145" t="s">
        <v>18258</v>
      </c>
      <c r="D854" s="392">
        <v>284.95999999999998</v>
      </c>
    </row>
    <row r="855" spans="1:4" customFormat="1" ht="15" outlineLevel="1" x14ac:dyDescent="0.25">
      <c r="A855" s="144">
        <v>90735</v>
      </c>
      <c r="B855" s="136" t="s">
        <v>19064</v>
      </c>
      <c r="C855" s="145" t="s">
        <v>18258</v>
      </c>
      <c r="D855" s="392">
        <v>180.7</v>
      </c>
    </row>
    <row r="856" spans="1:4" customFormat="1" ht="15" outlineLevel="1" x14ac:dyDescent="0.25">
      <c r="A856" s="144">
        <v>90736</v>
      </c>
      <c r="B856" s="136" t="s">
        <v>19065</v>
      </c>
      <c r="C856" s="145" t="s">
        <v>18258</v>
      </c>
      <c r="D856" s="392">
        <v>257.79000000000002</v>
      </c>
    </row>
    <row r="857" spans="1:4" customFormat="1" ht="15" outlineLevel="1" x14ac:dyDescent="0.25">
      <c r="A857" s="144">
        <v>90737</v>
      </c>
      <c r="B857" s="136" t="s">
        <v>19066</v>
      </c>
      <c r="C857" s="145" t="s">
        <v>18258</v>
      </c>
      <c r="D857" s="392">
        <v>331.69</v>
      </c>
    </row>
    <row r="858" spans="1:4" customFormat="1" ht="15" outlineLevel="1" x14ac:dyDescent="0.25">
      <c r="A858" s="144">
        <v>90738</v>
      </c>
      <c r="B858" s="136" t="s">
        <v>19067</v>
      </c>
      <c r="C858" s="145" t="s">
        <v>18258</v>
      </c>
      <c r="D858" s="392">
        <v>408.81</v>
      </c>
    </row>
    <row r="859" spans="1:4" customFormat="1" ht="15" x14ac:dyDescent="0.25">
      <c r="A859" s="144">
        <v>90740</v>
      </c>
      <c r="B859" s="136" t="s">
        <v>19068</v>
      </c>
      <c r="C859" s="145" t="s">
        <v>18258</v>
      </c>
      <c r="D859" s="392">
        <v>248.79</v>
      </c>
    </row>
    <row r="860" spans="1:4" customFormat="1" ht="23.25" outlineLevel="1" x14ac:dyDescent="0.25">
      <c r="A860" s="144">
        <v>90741</v>
      </c>
      <c r="B860" s="136" t="s">
        <v>19069</v>
      </c>
      <c r="C860" s="145" t="s">
        <v>18258</v>
      </c>
      <c r="D860" s="392">
        <v>322.04000000000002</v>
      </c>
    </row>
    <row r="861" spans="1:4" customFormat="1" ht="15" x14ac:dyDescent="0.25">
      <c r="A861" s="144">
        <v>90745</v>
      </c>
      <c r="B861" s="136" t="s">
        <v>19070</v>
      </c>
      <c r="C861" s="145" t="s">
        <v>18258</v>
      </c>
      <c r="D861" s="392">
        <v>201.74</v>
      </c>
    </row>
    <row r="862" spans="1:4" customFormat="1" ht="15" outlineLevel="1" x14ac:dyDescent="0.25">
      <c r="A862" s="144">
        <v>90750</v>
      </c>
      <c r="B862" s="136" t="s">
        <v>19071</v>
      </c>
      <c r="C862" s="145" t="s">
        <v>18258</v>
      </c>
      <c r="D862" s="392">
        <v>279.61</v>
      </c>
    </row>
    <row r="863" spans="1:4" customFormat="1" ht="15" x14ac:dyDescent="0.25">
      <c r="A863" s="144">
        <v>90755</v>
      </c>
      <c r="B863" s="136" t="s">
        <v>19072</v>
      </c>
      <c r="C863" s="145" t="s">
        <v>18258</v>
      </c>
      <c r="D863" s="392">
        <v>303.02999999999997</v>
      </c>
    </row>
    <row r="864" spans="1:4" customFormat="1" ht="23.25" outlineLevel="1" x14ac:dyDescent="0.25">
      <c r="A864" s="144">
        <v>90756</v>
      </c>
      <c r="B864" s="136" t="s">
        <v>19073</v>
      </c>
      <c r="C864" s="145" t="s">
        <v>18258</v>
      </c>
      <c r="D864" s="392">
        <v>403.36</v>
      </c>
    </row>
    <row r="865" spans="1:4" customFormat="1" ht="15" x14ac:dyDescent="0.25">
      <c r="A865" s="144">
        <v>90760</v>
      </c>
      <c r="B865" s="136" t="s">
        <v>19074</v>
      </c>
      <c r="C865" s="145" t="s">
        <v>18258</v>
      </c>
      <c r="D865" s="392">
        <v>155.72</v>
      </c>
    </row>
    <row r="866" spans="1:4" customFormat="1" ht="15" outlineLevel="1" x14ac:dyDescent="0.25">
      <c r="A866" s="144">
        <v>90761</v>
      </c>
      <c r="B866" s="136" t="s">
        <v>19075</v>
      </c>
      <c r="C866" s="145" t="s">
        <v>18258</v>
      </c>
      <c r="D866" s="392">
        <v>237.4</v>
      </c>
    </row>
    <row r="867" spans="1:4" customFormat="1" ht="15" outlineLevel="1" x14ac:dyDescent="0.25">
      <c r="A867" s="144">
        <v>90770</v>
      </c>
      <c r="B867" s="136" t="s">
        <v>19076</v>
      </c>
      <c r="C867" s="145" t="s">
        <v>18258</v>
      </c>
      <c r="D867" s="392">
        <v>242.5</v>
      </c>
    </row>
    <row r="868" spans="1:4" customFormat="1" ht="15" outlineLevel="1" x14ac:dyDescent="0.25">
      <c r="A868" s="144">
        <v>90775</v>
      </c>
      <c r="B868" s="136" t="s">
        <v>19077</v>
      </c>
      <c r="C868" s="145" t="s">
        <v>18258</v>
      </c>
      <c r="D868" s="392">
        <v>262.99</v>
      </c>
    </row>
    <row r="869" spans="1:4" customFormat="1" ht="15" outlineLevel="1" x14ac:dyDescent="0.25">
      <c r="A869" s="144">
        <v>90776</v>
      </c>
      <c r="B869" s="136" t="s">
        <v>19078</v>
      </c>
      <c r="C869" s="145" t="s">
        <v>18258</v>
      </c>
      <c r="D869" s="392">
        <v>218.81</v>
      </c>
    </row>
    <row r="870" spans="1:4" customFormat="1" ht="15" x14ac:dyDescent="0.25">
      <c r="A870" s="144">
        <v>90780</v>
      </c>
      <c r="B870" s="136" t="s">
        <v>19079</v>
      </c>
      <c r="C870" s="145" t="s">
        <v>18258</v>
      </c>
      <c r="D870" s="392">
        <v>433.29</v>
      </c>
    </row>
    <row r="871" spans="1:4" customFormat="1" ht="15" outlineLevel="1" x14ac:dyDescent="0.25">
      <c r="A871" s="144">
        <v>90785</v>
      </c>
      <c r="B871" s="136" t="s">
        <v>19080</v>
      </c>
      <c r="C871" s="145" t="s">
        <v>18258</v>
      </c>
      <c r="D871" s="392">
        <v>260.18</v>
      </c>
    </row>
    <row r="872" spans="1:4" customFormat="1" ht="15" outlineLevel="1" x14ac:dyDescent="0.25">
      <c r="A872" s="144">
        <v>90790</v>
      </c>
      <c r="B872" s="136" t="s">
        <v>19081</v>
      </c>
      <c r="C872" s="145" t="s">
        <v>18258</v>
      </c>
      <c r="D872" s="392">
        <v>254.94</v>
      </c>
    </row>
    <row r="873" spans="1:4" customFormat="1" ht="15" outlineLevel="1" x14ac:dyDescent="0.25">
      <c r="A873" s="144">
        <v>90795</v>
      </c>
      <c r="B873" s="136" t="s">
        <v>19082</v>
      </c>
      <c r="C873" s="145" t="s">
        <v>18258</v>
      </c>
      <c r="D873" s="392">
        <v>300.93</v>
      </c>
    </row>
    <row r="874" spans="1:4" customFormat="1" ht="15" outlineLevel="1" x14ac:dyDescent="0.25">
      <c r="A874" s="144">
        <v>90800</v>
      </c>
      <c r="B874" s="136" t="s">
        <v>2332</v>
      </c>
      <c r="C874" s="145" t="s">
        <v>10057</v>
      </c>
      <c r="D874" s="392" t="s">
        <v>10057</v>
      </c>
    </row>
    <row r="875" spans="1:4" customFormat="1" ht="15" outlineLevel="1" x14ac:dyDescent="0.25">
      <c r="A875" s="144">
        <v>90810</v>
      </c>
      <c r="B875" s="136" t="s">
        <v>19083</v>
      </c>
      <c r="C875" s="145" t="s">
        <v>18258</v>
      </c>
      <c r="D875" s="392">
        <v>31.89</v>
      </c>
    </row>
    <row r="876" spans="1:4" customFormat="1" ht="15" outlineLevel="1" x14ac:dyDescent="0.25">
      <c r="A876" s="144">
        <v>90811</v>
      </c>
      <c r="B876" s="136" t="s">
        <v>19084</v>
      </c>
      <c r="C876" s="145" t="s">
        <v>18258</v>
      </c>
      <c r="D876" s="392">
        <v>29.5</v>
      </c>
    </row>
    <row r="877" spans="1:4" customFormat="1" ht="15" x14ac:dyDescent="0.25">
      <c r="A877" s="144">
        <v>90812</v>
      </c>
      <c r="B877" s="136" t="s">
        <v>19085</v>
      </c>
      <c r="C877" s="145" t="s">
        <v>18258</v>
      </c>
      <c r="D877" s="392">
        <v>87.01</v>
      </c>
    </row>
    <row r="878" spans="1:4" customFormat="1" ht="15" outlineLevel="1" x14ac:dyDescent="0.25">
      <c r="A878" s="144">
        <v>90813</v>
      </c>
      <c r="B878" s="136" t="s">
        <v>19086</v>
      </c>
      <c r="C878" s="145" t="s">
        <v>18258</v>
      </c>
      <c r="D878" s="392">
        <v>83.63</v>
      </c>
    </row>
    <row r="879" spans="1:4" customFormat="1" ht="15" outlineLevel="1" x14ac:dyDescent="0.25">
      <c r="A879" s="144">
        <v>90814</v>
      </c>
      <c r="B879" s="136" t="s">
        <v>19087</v>
      </c>
      <c r="C879" s="145" t="s">
        <v>18258</v>
      </c>
      <c r="D879" s="392">
        <v>117.76</v>
      </c>
    </row>
    <row r="880" spans="1:4" customFormat="1" ht="15" outlineLevel="1" x14ac:dyDescent="0.25">
      <c r="A880" s="144">
        <v>90815</v>
      </c>
      <c r="B880" s="136" t="s">
        <v>19088</v>
      </c>
      <c r="C880" s="145" t="s">
        <v>18258</v>
      </c>
      <c r="D880" s="392">
        <v>112.62</v>
      </c>
    </row>
    <row r="881" spans="1:4" customFormat="1" ht="15" x14ac:dyDescent="0.25">
      <c r="A881" s="144">
        <v>90816</v>
      </c>
      <c r="B881" s="136" t="s">
        <v>19089</v>
      </c>
      <c r="C881" s="145" t="s">
        <v>18258</v>
      </c>
      <c r="D881" s="392">
        <v>126.04</v>
      </c>
    </row>
    <row r="882" spans="1:4" customFormat="1" ht="15" outlineLevel="1" x14ac:dyDescent="0.25">
      <c r="A882" s="144">
        <v>90817</v>
      </c>
      <c r="B882" s="136" t="s">
        <v>19090</v>
      </c>
      <c r="C882" s="145" t="s">
        <v>18258</v>
      </c>
      <c r="D882" s="392">
        <v>223.5</v>
      </c>
    </row>
    <row r="883" spans="1:4" customFormat="1" ht="15" outlineLevel="1" x14ac:dyDescent="0.25">
      <c r="A883" s="144">
        <v>90818</v>
      </c>
      <c r="B883" s="136" t="s">
        <v>19091</v>
      </c>
      <c r="C883" s="145" t="s">
        <v>18258</v>
      </c>
      <c r="D883" s="392">
        <v>225.83</v>
      </c>
    </row>
    <row r="884" spans="1:4" customFormat="1" ht="15" outlineLevel="1" x14ac:dyDescent="0.25">
      <c r="A884" s="144">
        <v>90819</v>
      </c>
      <c r="B884" s="136" t="s">
        <v>19092</v>
      </c>
      <c r="C884" s="145" t="s">
        <v>18258</v>
      </c>
      <c r="D884" s="392">
        <v>82.88</v>
      </c>
    </row>
    <row r="885" spans="1:4" customFormat="1" ht="15" x14ac:dyDescent="0.25">
      <c r="A885" s="144">
        <v>90820</v>
      </c>
      <c r="B885" s="136" t="s">
        <v>19093</v>
      </c>
      <c r="C885" s="145" t="s">
        <v>18258</v>
      </c>
      <c r="D885" s="392">
        <v>164.57</v>
      </c>
    </row>
    <row r="886" spans="1:4" customFormat="1" ht="15" outlineLevel="1" x14ac:dyDescent="0.25">
      <c r="A886" s="144">
        <v>90821</v>
      </c>
      <c r="B886" s="136" t="s">
        <v>19094</v>
      </c>
      <c r="C886" s="145" t="s">
        <v>18258</v>
      </c>
      <c r="D886" s="392">
        <v>37308.53</v>
      </c>
    </row>
    <row r="887" spans="1:4" customFormat="1" ht="15" x14ac:dyDescent="0.25">
      <c r="A887" s="144">
        <v>90822</v>
      </c>
      <c r="B887" s="136" t="s">
        <v>19095</v>
      </c>
      <c r="C887" s="145" t="s">
        <v>18258</v>
      </c>
      <c r="D887" s="392">
        <v>28307.16</v>
      </c>
    </row>
    <row r="888" spans="1:4" customFormat="1" ht="15" outlineLevel="1" x14ac:dyDescent="0.25">
      <c r="A888" s="144">
        <v>90823</v>
      </c>
      <c r="B888" s="136" t="s">
        <v>19096</v>
      </c>
      <c r="C888" s="145" t="s">
        <v>18258</v>
      </c>
      <c r="D888" s="392">
        <v>35210.1</v>
      </c>
    </row>
    <row r="889" spans="1:4" customFormat="1" ht="15" x14ac:dyDescent="0.25">
      <c r="A889" s="144">
        <v>90824</v>
      </c>
      <c r="B889" s="136" t="s">
        <v>19097</v>
      </c>
      <c r="C889" s="145" t="s">
        <v>18258</v>
      </c>
      <c r="D889" s="392">
        <v>39694.129999999997</v>
      </c>
    </row>
    <row r="890" spans="1:4" customFormat="1" ht="15" outlineLevel="1" x14ac:dyDescent="0.25">
      <c r="A890" s="144">
        <v>90825</v>
      </c>
      <c r="B890" s="136" t="s">
        <v>19098</v>
      </c>
      <c r="C890" s="145" t="s">
        <v>18258</v>
      </c>
      <c r="D890" s="392">
        <v>40801.279999999999</v>
      </c>
    </row>
    <row r="891" spans="1:4" customFormat="1" ht="15" x14ac:dyDescent="0.25">
      <c r="A891" s="144">
        <v>90826</v>
      </c>
      <c r="B891" s="136" t="s">
        <v>19099</v>
      </c>
      <c r="C891" s="145" t="s">
        <v>18258</v>
      </c>
      <c r="D891" s="392">
        <v>79791.39</v>
      </c>
    </row>
    <row r="892" spans="1:4" customFormat="1" ht="15" outlineLevel="1" x14ac:dyDescent="0.25">
      <c r="A892" s="144">
        <v>90827</v>
      </c>
      <c r="B892" s="136" t="s">
        <v>19100</v>
      </c>
      <c r="C892" s="145" t="s">
        <v>18258</v>
      </c>
      <c r="D892" s="392">
        <v>78268.23</v>
      </c>
    </row>
    <row r="893" spans="1:4" customFormat="1" ht="15" x14ac:dyDescent="0.25">
      <c r="A893" s="144">
        <v>90828</v>
      </c>
      <c r="B893" s="136" t="s">
        <v>19101</v>
      </c>
      <c r="C893" s="145" t="s">
        <v>18258</v>
      </c>
      <c r="D893" s="392">
        <v>1231.56</v>
      </c>
    </row>
    <row r="894" spans="1:4" customFormat="1" ht="15" outlineLevel="1" x14ac:dyDescent="0.25">
      <c r="A894" s="144">
        <v>90829</v>
      </c>
      <c r="B894" s="136" t="s">
        <v>19102</v>
      </c>
      <c r="C894" s="145" t="s">
        <v>18258</v>
      </c>
      <c r="D894" s="392">
        <v>1136.22</v>
      </c>
    </row>
    <row r="895" spans="1:4" customFormat="1" ht="23.25" x14ac:dyDescent="0.25">
      <c r="A895" s="144">
        <v>90831</v>
      </c>
      <c r="B895" s="136" t="s">
        <v>19103</v>
      </c>
      <c r="C895" s="145" t="s">
        <v>18258</v>
      </c>
      <c r="D895" s="392">
        <v>1340.63</v>
      </c>
    </row>
    <row r="896" spans="1:4" customFormat="1" ht="23.25" outlineLevel="1" x14ac:dyDescent="0.25">
      <c r="A896" s="144">
        <v>90833</v>
      </c>
      <c r="B896" s="136" t="s">
        <v>19104</v>
      </c>
      <c r="C896" s="145" t="s">
        <v>18258</v>
      </c>
      <c r="D896" s="392">
        <v>2998.4</v>
      </c>
    </row>
    <row r="897" spans="1:4" customFormat="1" ht="23.25" x14ac:dyDescent="0.25">
      <c r="A897" s="144">
        <v>90835</v>
      </c>
      <c r="B897" s="136" t="s">
        <v>19105</v>
      </c>
      <c r="C897" s="145" t="s">
        <v>18258</v>
      </c>
      <c r="D897" s="392">
        <v>7120.17</v>
      </c>
    </row>
    <row r="898" spans="1:4" customFormat="1" ht="23.25" outlineLevel="1" x14ac:dyDescent="0.25">
      <c r="A898" s="144">
        <v>90837</v>
      </c>
      <c r="B898" s="136" t="s">
        <v>19106</v>
      </c>
      <c r="C898" s="145" t="s">
        <v>18258</v>
      </c>
      <c r="D898" s="392">
        <v>6360.67</v>
      </c>
    </row>
    <row r="899" spans="1:4" customFormat="1" ht="23.25" outlineLevel="1" x14ac:dyDescent="0.25">
      <c r="A899" s="144">
        <v>90846</v>
      </c>
      <c r="B899" s="136" t="s">
        <v>19107</v>
      </c>
      <c r="C899" s="145" t="s">
        <v>18258</v>
      </c>
      <c r="D899" s="392">
        <v>1199.06</v>
      </c>
    </row>
    <row r="900" spans="1:4" customFormat="1" ht="23.25" outlineLevel="1" x14ac:dyDescent="0.25">
      <c r="A900" s="144">
        <v>90847</v>
      </c>
      <c r="B900" s="136" t="s">
        <v>19108</v>
      </c>
      <c r="C900" s="145" t="s">
        <v>18258</v>
      </c>
      <c r="D900" s="392">
        <v>1199.06</v>
      </c>
    </row>
    <row r="901" spans="1:4" customFormat="1" ht="23.25" outlineLevel="1" x14ac:dyDescent="0.25">
      <c r="A901" s="144">
        <v>90848</v>
      </c>
      <c r="B901" s="136" t="s">
        <v>19109</v>
      </c>
      <c r="C901" s="145" t="s">
        <v>18258</v>
      </c>
      <c r="D901" s="392">
        <v>1185.5</v>
      </c>
    </row>
    <row r="902" spans="1:4" customFormat="1" ht="23.25" x14ac:dyDescent="0.25">
      <c r="A902" s="144">
        <v>90850</v>
      </c>
      <c r="B902" s="136" t="s">
        <v>19110</v>
      </c>
      <c r="C902" s="145" t="s">
        <v>18258</v>
      </c>
      <c r="D902" s="392">
        <v>2187.6</v>
      </c>
    </row>
    <row r="903" spans="1:4" customFormat="1" ht="23.25" outlineLevel="1" x14ac:dyDescent="0.25">
      <c r="A903" s="144">
        <v>90852</v>
      </c>
      <c r="B903" s="136" t="s">
        <v>19111</v>
      </c>
      <c r="C903" s="145" t="s">
        <v>18258</v>
      </c>
      <c r="D903" s="392">
        <v>2187.6</v>
      </c>
    </row>
    <row r="904" spans="1:4" customFormat="1" ht="23.25" outlineLevel="1" x14ac:dyDescent="0.25">
      <c r="A904" s="144">
        <v>90853</v>
      </c>
      <c r="B904" s="136" t="s">
        <v>19112</v>
      </c>
      <c r="C904" s="145" t="s">
        <v>18258</v>
      </c>
      <c r="D904" s="392">
        <v>2198.3000000000002</v>
      </c>
    </row>
    <row r="905" spans="1:4" customFormat="1" ht="23.25" outlineLevel="1" x14ac:dyDescent="0.25">
      <c r="A905" s="144">
        <v>90855</v>
      </c>
      <c r="B905" s="136" t="s">
        <v>19113</v>
      </c>
      <c r="C905" s="145" t="s">
        <v>18258</v>
      </c>
      <c r="D905" s="392">
        <v>2198.34</v>
      </c>
    </row>
    <row r="906" spans="1:4" customFormat="1" ht="23.25" outlineLevel="1" x14ac:dyDescent="0.25">
      <c r="A906" s="144">
        <v>90856</v>
      </c>
      <c r="B906" s="136" t="s">
        <v>19114</v>
      </c>
      <c r="C906" s="145" t="s">
        <v>18258</v>
      </c>
      <c r="D906" s="392">
        <v>3821.99</v>
      </c>
    </row>
    <row r="907" spans="1:4" customFormat="1" ht="23.25" x14ac:dyDescent="0.25">
      <c r="A907" s="144">
        <v>90858</v>
      </c>
      <c r="B907" s="136" t="s">
        <v>19115</v>
      </c>
      <c r="C907" s="145" t="s">
        <v>18258</v>
      </c>
      <c r="D907" s="392">
        <v>3821.99</v>
      </c>
    </row>
    <row r="908" spans="1:4" customFormat="1" ht="23.25" outlineLevel="1" x14ac:dyDescent="0.25">
      <c r="A908" s="144">
        <v>90880</v>
      </c>
      <c r="B908" s="136" t="s">
        <v>19116</v>
      </c>
      <c r="C908" s="145" t="s">
        <v>18258</v>
      </c>
      <c r="D908" s="392">
        <v>761.55</v>
      </c>
    </row>
    <row r="909" spans="1:4" customFormat="1" ht="23.25" outlineLevel="1" x14ac:dyDescent="0.25">
      <c r="A909" s="144">
        <v>90881</v>
      </c>
      <c r="B909" s="136" t="s">
        <v>19117</v>
      </c>
      <c r="C909" s="145" t="s">
        <v>18258</v>
      </c>
      <c r="D909" s="392">
        <v>617.46</v>
      </c>
    </row>
    <row r="910" spans="1:4" customFormat="1" ht="23.25" outlineLevel="1" x14ac:dyDescent="0.25">
      <c r="A910" s="144">
        <v>90882</v>
      </c>
      <c r="B910" s="136" t="s">
        <v>19118</v>
      </c>
      <c r="C910" s="145" t="s">
        <v>18258</v>
      </c>
      <c r="D910" s="392">
        <v>783.26</v>
      </c>
    </row>
    <row r="911" spans="1:4" customFormat="1" ht="23.25" outlineLevel="1" x14ac:dyDescent="0.25">
      <c r="A911" s="144">
        <v>90883</v>
      </c>
      <c r="B911" s="136" t="s">
        <v>19119</v>
      </c>
      <c r="C911" s="145" t="s">
        <v>18258</v>
      </c>
      <c r="D911" s="392">
        <v>501.67</v>
      </c>
    </row>
    <row r="912" spans="1:4" customFormat="1" ht="23.25" x14ac:dyDescent="0.25">
      <c r="A912" s="144">
        <v>90885</v>
      </c>
      <c r="B912" s="136" t="s">
        <v>19120</v>
      </c>
      <c r="C912" s="145" t="s">
        <v>18258</v>
      </c>
      <c r="D912" s="392">
        <v>741.87</v>
      </c>
    </row>
    <row r="913" spans="1:4" customFormat="1" ht="23.25" outlineLevel="1" x14ac:dyDescent="0.25">
      <c r="A913" s="144">
        <v>90886</v>
      </c>
      <c r="B913" s="136" t="s">
        <v>19121</v>
      </c>
      <c r="C913" s="145" t="s">
        <v>18258</v>
      </c>
      <c r="D913" s="392">
        <v>824.67</v>
      </c>
    </row>
    <row r="914" spans="1:4" customFormat="1" ht="23.25" outlineLevel="1" x14ac:dyDescent="0.25">
      <c r="A914" s="144">
        <v>90890</v>
      </c>
      <c r="B914" s="136" t="s">
        <v>19122</v>
      </c>
      <c r="C914" s="145" t="s">
        <v>18258</v>
      </c>
      <c r="D914" s="392">
        <v>1122.78</v>
      </c>
    </row>
    <row r="915" spans="1:4" customFormat="1" ht="15" outlineLevel="1" x14ac:dyDescent="0.25">
      <c r="A915" s="144">
        <v>90900</v>
      </c>
      <c r="B915" s="136" t="s">
        <v>19123</v>
      </c>
      <c r="C915" s="145" t="s">
        <v>10057</v>
      </c>
      <c r="D915" s="392" t="s">
        <v>10057</v>
      </c>
    </row>
    <row r="916" spans="1:4" customFormat="1" ht="34.5" outlineLevel="1" x14ac:dyDescent="0.25">
      <c r="A916" s="144">
        <v>90932</v>
      </c>
      <c r="B916" s="136" t="s">
        <v>19124</v>
      </c>
      <c r="C916" s="145" t="s">
        <v>18258</v>
      </c>
      <c r="D916" s="392">
        <v>530.27</v>
      </c>
    </row>
    <row r="917" spans="1:4" customFormat="1" ht="15" x14ac:dyDescent="0.25">
      <c r="A917" s="144">
        <v>90935</v>
      </c>
      <c r="B917" s="136" t="s">
        <v>19125</v>
      </c>
      <c r="C917" s="145" t="s">
        <v>18258</v>
      </c>
      <c r="D917" s="392">
        <v>714.06</v>
      </c>
    </row>
    <row r="918" spans="1:4" customFormat="1" ht="15" outlineLevel="1" x14ac:dyDescent="0.25">
      <c r="A918" s="144">
        <v>90936</v>
      </c>
      <c r="B918" s="136" t="s">
        <v>19126</v>
      </c>
      <c r="C918" s="145" t="s">
        <v>18258</v>
      </c>
      <c r="D918" s="392">
        <v>977.61</v>
      </c>
    </row>
    <row r="919" spans="1:4" customFormat="1" ht="15" outlineLevel="1" x14ac:dyDescent="0.25">
      <c r="A919" s="144">
        <v>90937</v>
      </c>
      <c r="B919" s="136" t="s">
        <v>19127</v>
      </c>
      <c r="C919" s="145" t="s">
        <v>18258</v>
      </c>
      <c r="D919" s="392">
        <v>702.98</v>
      </c>
    </row>
    <row r="920" spans="1:4" customFormat="1" ht="15" outlineLevel="1" x14ac:dyDescent="0.25">
      <c r="A920" s="144">
        <v>90938</v>
      </c>
      <c r="B920" s="136" t="s">
        <v>19128</v>
      </c>
      <c r="C920" s="145" t="s">
        <v>18258</v>
      </c>
      <c r="D920" s="392">
        <v>192.75</v>
      </c>
    </row>
    <row r="921" spans="1:4" customFormat="1" ht="15" outlineLevel="1" x14ac:dyDescent="0.25">
      <c r="A921" s="144">
        <v>90939</v>
      </c>
      <c r="B921" s="136" t="s">
        <v>19129</v>
      </c>
      <c r="C921" s="145" t="s">
        <v>18258</v>
      </c>
      <c r="D921" s="392">
        <v>297.12</v>
      </c>
    </row>
    <row r="922" spans="1:4" customFormat="1" ht="15" x14ac:dyDescent="0.25">
      <c r="A922" s="144">
        <v>90943</v>
      </c>
      <c r="B922" s="136" t="s">
        <v>19130</v>
      </c>
      <c r="C922" s="145" t="s">
        <v>18258</v>
      </c>
      <c r="D922" s="392">
        <v>352.77</v>
      </c>
    </row>
    <row r="923" spans="1:4" customFormat="1" ht="23.25" outlineLevel="1" x14ac:dyDescent="0.25">
      <c r="A923" s="144">
        <v>90944</v>
      </c>
      <c r="B923" s="136" t="s">
        <v>19131</v>
      </c>
      <c r="C923" s="145" t="s">
        <v>18258</v>
      </c>
      <c r="D923" s="392">
        <v>464.34</v>
      </c>
    </row>
    <row r="924" spans="1:4" customFormat="1" ht="23.25" outlineLevel="1" x14ac:dyDescent="0.25">
      <c r="A924" s="144">
        <v>90950</v>
      </c>
      <c r="B924" s="136" t="s">
        <v>19132</v>
      </c>
      <c r="C924" s="145" t="s">
        <v>18258</v>
      </c>
      <c r="D924" s="392">
        <v>296.68</v>
      </c>
    </row>
    <row r="925" spans="1:4" customFormat="1" ht="23.25" outlineLevel="1" x14ac:dyDescent="0.25">
      <c r="A925" s="144">
        <v>90951</v>
      </c>
      <c r="B925" s="136" t="s">
        <v>19133</v>
      </c>
      <c r="C925" s="145" t="s">
        <v>18258</v>
      </c>
      <c r="D925" s="392">
        <v>265.02</v>
      </c>
    </row>
    <row r="926" spans="1:4" customFormat="1" ht="23.25" outlineLevel="1" x14ac:dyDescent="0.25">
      <c r="A926" s="144">
        <v>90952</v>
      </c>
      <c r="B926" s="136" t="s">
        <v>19134</v>
      </c>
      <c r="C926" s="145" t="s">
        <v>18258</v>
      </c>
      <c r="D926" s="392">
        <v>307.38</v>
      </c>
    </row>
    <row r="927" spans="1:4" customFormat="1" ht="23.25" x14ac:dyDescent="0.25">
      <c r="A927" s="144">
        <v>90953</v>
      </c>
      <c r="B927" s="136" t="s">
        <v>19135</v>
      </c>
      <c r="C927" s="145" t="s">
        <v>18258</v>
      </c>
      <c r="D927" s="392">
        <v>275.70999999999998</v>
      </c>
    </row>
    <row r="928" spans="1:4" customFormat="1" ht="45.75" outlineLevel="1" x14ac:dyDescent="0.25">
      <c r="A928" s="144">
        <v>90954</v>
      </c>
      <c r="B928" s="136" t="s">
        <v>19136</v>
      </c>
      <c r="C928" s="145" t="s">
        <v>18258</v>
      </c>
      <c r="D928" s="392">
        <v>264.70999999999998</v>
      </c>
    </row>
    <row r="929" spans="1:4" customFormat="1" ht="45.75" outlineLevel="1" x14ac:dyDescent="0.25">
      <c r="A929" s="144">
        <v>90955</v>
      </c>
      <c r="B929" s="136" t="s">
        <v>19137</v>
      </c>
      <c r="C929" s="145" t="s">
        <v>18258</v>
      </c>
      <c r="D929" s="392">
        <v>348.83</v>
      </c>
    </row>
    <row r="930" spans="1:4" customFormat="1" ht="23.25" outlineLevel="1" x14ac:dyDescent="0.25">
      <c r="A930" s="144">
        <v>90957</v>
      </c>
      <c r="B930" s="136" t="s">
        <v>19138</v>
      </c>
      <c r="C930" s="145" t="s">
        <v>18258</v>
      </c>
      <c r="D930" s="392">
        <v>586.13</v>
      </c>
    </row>
    <row r="931" spans="1:4" customFormat="1" ht="23.25" outlineLevel="1" x14ac:dyDescent="0.25">
      <c r="A931" s="144">
        <v>90967</v>
      </c>
      <c r="B931" s="136" t="s">
        <v>19139</v>
      </c>
      <c r="C931" s="145" t="s">
        <v>18258</v>
      </c>
      <c r="D931" s="392">
        <v>197.7</v>
      </c>
    </row>
    <row r="932" spans="1:4" customFormat="1" ht="23.25" x14ac:dyDescent="0.25">
      <c r="A932" s="144">
        <v>90969</v>
      </c>
      <c r="B932" s="136" t="s">
        <v>19140</v>
      </c>
      <c r="C932" s="145" t="s">
        <v>18258</v>
      </c>
      <c r="D932" s="392">
        <v>251.88</v>
      </c>
    </row>
    <row r="933" spans="1:4" customFormat="1" ht="15" outlineLevel="1" x14ac:dyDescent="0.25">
      <c r="A933" s="144">
        <v>90971</v>
      </c>
      <c r="B933" s="136" t="s">
        <v>19141</v>
      </c>
      <c r="C933" s="145" t="s">
        <v>18258</v>
      </c>
      <c r="D933" s="392">
        <v>180.78</v>
      </c>
    </row>
    <row r="934" spans="1:4" customFormat="1" ht="15" outlineLevel="1" x14ac:dyDescent="0.25">
      <c r="A934" s="144">
        <v>90972</v>
      </c>
      <c r="B934" s="136" t="s">
        <v>19142</v>
      </c>
      <c r="C934" s="145" t="s">
        <v>18258</v>
      </c>
      <c r="D934" s="392">
        <v>217.64</v>
      </c>
    </row>
    <row r="935" spans="1:4" customFormat="1" ht="15" outlineLevel="1" x14ac:dyDescent="0.25">
      <c r="A935" s="144">
        <v>90974</v>
      </c>
      <c r="B935" s="136" t="s">
        <v>19143</v>
      </c>
      <c r="C935" s="145" t="s">
        <v>18258</v>
      </c>
      <c r="D935" s="392">
        <v>229.22</v>
      </c>
    </row>
    <row r="936" spans="1:4" customFormat="1" ht="15" outlineLevel="1" x14ac:dyDescent="0.25">
      <c r="A936" s="144">
        <v>90975</v>
      </c>
      <c r="B936" s="136" t="s">
        <v>19144</v>
      </c>
      <c r="C936" s="145" t="s">
        <v>18258</v>
      </c>
      <c r="D936" s="392">
        <v>278.32</v>
      </c>
    </row>
    <row r="937" spans="1:4" customFormat="1" ht="23.25" x14ac:dyDescent="0.25">
      <c r="A937" s="144">
        <v>90976</v>
      </c>
      <c r="B937" s="136" t="s">
        <v>19145</v>
      </c>
      <c r="C937" s="145" t="s">
        <v>18258</v>
      </c>
      <c r="D937" s="392">
        <v>392.85</v>
      </c>
    </row>
    <row r="938" spans="1:4" customFormat="1" ht="23.25" outlineLevel="1" x14ac:dyDescent="0.25">
      <c r="A938" s="144">
        <v>90978</v>
      </c>
      <c r="B938" s="136" t="s">
        <v>19146</v>
      </c>
      <c r="C938" s="145" t="s">
        <v>18258</v>
      </c>
      <c r="D938" s="392">
        <v>254.1</v>
      </c>
    </row>
    <row r="939" spans="1:4" customFormat="1" ht="23.25" outlineLevel="1" x14ac:dyDescent="0.25">
      <c r="A939" s="144">
        <v>90979</v>
      </c>
      <c r="B939" s="136" t="s">
        <v>19147</v>
      </c>
      <c r="C939" s="145" t="s">
        <v>18258</v>
      </c>
      <c r="D939" s="392">
        <v>292.36</v>
      </c>
    </row>
    <row r="940" spans="1:4" customFormat="1" ht="45.75" outlineLevel="1" x14ac:dyDescent="0.25">
      <c r="A940" s="144">
        <v>90987</v>
      </c>
      <c r="B940" s="136" t="s">
        <v>19148</v>
      </c>
      <c r="C940" s="145" t="s">
        <v>18258</v>
      </c>
      <c r="D940" s="392">
        <v>229.29</v>
      </c>
    </row>
    <row r="941" spans="1:4" customFormat="1" ht="45.75" outlineLevel="1" x14ac:dyDescent="0.25">
      <c r="A941" s="144">
        <v>90988</v>
      </c>
      <c r="B941" s="136" t="s">
        <v>19149</v>
      </c>
      <c r="C941" s="145" t="s">
        <v>18258</v>
      </c>
      <c r="D941" s="392">
        <v>305.43</v>
      </c>
    </row>
    <row r="942" spans="1:4" customFormat="1" ht="15" x14ac:dyDescent="0.25">
      <c r="A942" s="144">
        <v>90991</v>
      </c>
      <c r="B942" s="136" t="s">
        <v>19150</v>
      </c>
      <c r="C942" s="145" t="s">
        <v>18258</v>
      </c>
      <c r="D942" s="392">
        <v>339.42</v>
      </c>
    </row>
    <row r="943" spans="1:4" customFormat="1" ht="15" outlineLevel="1" x14ac:dyDescent="0.25">
      <c r="A943" s="144">
        <v>90992</v>
      </c>
      <c r="B943" s="136" t="s">
        <v>19151</v>
      </c>
      <c r="C943" s="145" t="s">
        <v>18258</v>
      </c>
      <c r="D943" s="392">
        <v>408.51</v>
      </c>
    </row>
    <row r="944" spans="1:4" customFormat="1" ht="15" outlineLevel="1" x14ac:dyDescent="0.25">
      <c r="A944" s="144">
        <v>90993</v>
      </c>
      <c r="B944" s="136" t="s">
        <v>19152</v>
      </c>
      <c r="C944" s="145" t="s">
        <v>18258</v>
      </c>
      <c r="D944" s="392">
        <v>265.72000000000003</v>
      </c>
    </row>
    <row r="945" spans="1:4" customFormat="1" ht="15" outlineLevel="1" x14ac:dyDescent="0.25">
      <c r="A945" s="144">
        <v>90994</v>
      </c>
      <c r="B945" s="136" t="s">
        <v>19153</v>
      </c>
      <c r="C945" s="145" t="s">
        <v>18258</v>
      </c>
      <c r="D945" s="392">
        <v>295.74</v>
      </c>
    </row>
    <row r="946" spans="1:4" customFormat="1" ht="15" outlineLevel="1" x14ac:dyDescent="0.25">
      <c r="A946" s="144">
        <v>90995</v>
      </c>
      <c r="B946" s="136" t="s">
        <v>19154</v>
      </c>
      <c r="C946" s="145" t="s">
        <v>18258</v>
      </c>
      <c r="D946" s="392">
        <v>256.19</v>
      </c>
    </row>
    <row r="947" spans="1:4" customFormat="1" ht="15" x14ac:dyDescent="0.25">
      <c r="A947" s="144">
        <v>90996</v>
      </c>
      <c r="B947" s="136" t="s">
        <v>19155</v>
      </c>
      <c r="C947" s="145" t="s">
        <v>18258</v>
      </c>
      <c r="D947" s="392">
        <v>359.31</v>
      </c>
    </row>
    <row r="948" spans="1:4" customFormat="1" ht="15" outlineLevel="1" x14ac:dyDescent="0.25">
      <c r="A948" s="144">
        <v>91000</v>
      </c>
      <c r="B948" s="136" t="s">
        <v>19156</v>
      </c>
      <c r="C948" s="145" t="s">
        <v>10057</v>
      </c>
      <c r="D948" s="392" t="s">
        <v>10057</v>
      </c>
    </row>
    <row r="949" spans="1:4" customFormat="1" ht="15" outlineLevel="1" x14ac:dyDescent="0.25">
      <c r="A949" s="144">
        <v>91023</v>
      </c>
      <c r="B949" s="136" t="s">
        <v>19157</v>
      </c>
      <c r="C949" s="145" t="s">
        <v>18258</v>
      </c>
      <c r="D949" s="392">
        <v>237.01</v>
      </c>
    </row>
    <row r="950" spans="1:4" customFormat="1" ht="15" outlineLevel="1" x14ac:dyDescent="0.25">
      <c r="A950" s="144">
        <v>91024</v>
      </c>
      <c r="B950" s="136" t="s">
        <v>19158</v>
      </c>
      <c r="C950" s="145" t="s">
        <v>18258</v>
      </c>
      <c r="D950" s="392">
        <v>728.44</v>
      </c>
    </row>
    <row r="951" spans="1:4" customFormat="1" ht="15" outlineLevel="1" x14ac:dyDescent="0.25">
      <c r="A951" s="144">
        <v>91027</v>
      </c>
      <c r="B951" s="136" t="s">
        <v>19159</v>
      </c>
      <c r="C951" s="145" t="s">
        <v>18258</v>
      </c>
      <c r="D951" s="392">
        <v>307.5</v>
      </c>
    </row>
    <row r="952" spans="1:4" customFormat="1" ht="23.25" outlineLevel="1" x14ac:dyDescent="0.25">
      <c r="A952" s="144">
        <v>91028</v>
      </c>
      <c r="B952" s="136" t="s">
        <v>19160</v>
      </c>
      <c r="C952" s="145" t="s">
        <v>18258</v>
      </c>
      <c r="D952" s="392">
        <v>89.97</v>
      </c>
    </row>
    <row r="953" spans="1:4" customFormat="1" ht="15" outlineLevel="1" x14ac:dyDescent="0.25">
      <c r="A953" s="144">
        <v>91031</v>
      </c>
      <c r="B953" s="136" t="s">
        <v>19161</v>
      </c>
      <c r="C953" s="145" t="s">
        <v>18258</v>
      </c>
      <c r="D953" s="392">
        <v>489.35</v>
      </c>
    </row>
    <row r="954" spans="1:4" customFormat="1" ht="15" x14ac:dyDescent="0.25">
      <c r="A954" s="144">
        <v>91050</v>
      </c>
      <c r="B954" s="136" t="s">
        <v>19162</v>
      </c>
      <c r="C954" s="145" t="s">
        <v>18258</v>
      </c>
      <c r="D954" s="392">
        <v>1142.1500000000001</v>
      </c>
    </row>
    <row r="955" spans="1:4" customFormat="1" ht="15" outlineLevel="1" x14ac:dyDescent="0.25">
      <c r="A955" s="144">
        <v>91053</v>
      </c>
      <c r="B955" s="136" t="s">
        <v>19163</v>
      </c>
      <c r="C955" s="145" t="s">
        <v>18258</v>
      </c>
      <c r="D955" s="392">
        <v>1631.64</v>
      </c>
    </row>
    <row r="956" spans="1:4" customFormat="1" ht="15" outlineLevel="1" x14ac:dyDescent="0.25">
      <c r="A956" s="144">
        <v>91054</v>
      </c>
      <c r="B956" s="136" t="s">
        <v>19164</v>
      </c>
      <c r="C956" s="145" t="s">
        <v>18258</v>
      </c>
      <c r="D956" s="392">
        <v>175.96</v>
      </c>
    </row>
    <row r="957" spans="1:4" customFormat="1" ht="15" outlineLevel="1" x14ac:dyDescent="0.25">
      <c r="A957" s="144">
        <v>91055</v>
      </c>
      <c r="B957" s="136" t="s">
        <v>19165</v>
      </c>
      <c r="C957" s="145" t="s">
        <v>18258</v>
      </c>
      <c r="D957" s="392">
        <v>99.33</v>
      </c>
    </row>
    <row r="958" spans="1:4" customFormat="1" ht="15" outlineLevel="1" x14ac:dyDescent="0.25">
      <c r="A958" s="144">
        <v>91058</v>
      </c>
      <c r="B958" s="136" t="s">
        <v>19166</v>
      </c>
      <c r="C958" s="145" t="s">
        <v>18258</v>
      </c>
      <c r="D958" s="392">
        <v>165.36</v>
      </c>
    </row>
    <row r="959" spans="1:4" customFormat="1" ht="15" outlineLevel="1" x14ac:dyDescent="0.25">
      <c r="A959" s="144">
        <v>91062</v>
      </c>
      <c r="B959" s="136" t="s">
        <v>19167</v>
      </c>
      <c r="C959" s="145" t="s">
        <v>18258</v>
      </c>
      <c r="D959" s="392">
        <v>122.03</v>
      </c>
    </row>
    <row r="960" spans="1:4" customFormat="1" ht="15" outlineLevel="1" x14ac:dyDescent="0.25">
      <c r="A960" s="144">
        <v>91063</v>
      </c>
      <c r="B960" s="136" t="s">
        <v>19168</v>
      </c>
      <c r="C960" s="145" t="s">
        <v>18258</v>
      </c>
      <c r="D960" s="392">
        <v>162.03</v>
      </c>
    </row>
    <row r="961" spans="1:4" customFormat="1" ht="15" x14ac:dyDescent="0.25">
      <c r="A961" s="144">
        <v>91066</v>
      </c>
      <c r="B961" s="136" t="s">
        <v>19169</v>
      </c>
      <c r="C961" s="145" t="s">
        <v>18258</v>
      </c>
      <c r="D961" s="392">
        <v>215.7</v>
      </c>
    </row>
    <row r="962" spans="1:4" customFormat="1" ht="15" outlineLevel="1" x14ac:dyDescent="0.25">
      <c r="A962" s="144">
        <v>91071</v>
      </c>
      <c r="B962" s="136" t="s">
        <v>19170</v>
      </c>
      <c r="C962" s="145" t="s">
        <v>18258</v>
      </c>
      <c r="D962" s="392">
        <v>76.22</v>
      </c>
    </row>
    <row r="963" spans="1:4" customFormat="1" ht="15" outlineLevel="1" x14ac:dyDescent="0.25">
      <c r="A963" s="144">
        <v>91074</v>
      </c>
      <c r="B963" s="136" t="s">
        <v>19171</v>
      </c>
      <c r="C963" s="145" t="s">
        <v>18258</v>
      </c>
      <c r="D963" s="392">
        <v>45681.57</v>
      </c>
    </row>
    <row r="964" spans="1:4" customFormat="1" ht="15" outlineLevel="1" x14ac:dyDescent="0.25">
      <c r="A964" s="144">
        <v>91075</v>
      </c>
      <c r="B964" s="136" t="s">
        <v>19172</v>
      </c>
      <c r="C964" s="145" t="s">
        <v>18258</v>
      </c>
      <c r="D964" s="392">
        <v>24950.63</v>
      </c>
    </row>
    <row r="965" spans="1:4" customFormat="1" ht="15" outlineLevel="1" x14ac:dyDescent="0.25">
      <c r="A965" s="144">
        <v>91077</v>
      </c>
      <c r="B965" s="136" t="s">
        <v>19173</v>
      </c>
      <c r="C965" s="145" t="s">
        <v>18258</v>
      </c>
      <c r="D965" s="392">
        <v>21472.04</v>
      </c>
    </row>
    <row r="966" spans="1:4" customFormat="1" ht="15" outlineLevel="1" x14ac:dyDescent="0.25">
      <c r="A966" s="144">
        <v>91085</v>
      </c>
      <c r="B966" s="136" t="s">
        <v>19174</v>
      </c>
      <c r="C966" s="145" t="s">
        <v>18258</v>
      </c>
      <c r="D966" s="392">
        <v>109241.38</v>
      </c>
    </row>
    <row r="967" spans="1:4" customFormat="1" ht="15" outlineLevel="1" x14ac:dyDescent="0.25">
      <c r="A967" s="144">
        <v>91086</v>
      </c>
      <c r="B967" s="136" t="s">
        <v>19175</v>
      </c>
      <c r="C967" s="145" t="s">
        <v>18258</v>
      </c>
      <c r="D967" s="392">
        <v>108404.09</v>
      </c>
    </row>
    <row r="968" spans="1:4" customFormat="1" ht="15" x14ac:dyDescent="0.25">
      <c r="A968" s="144">
        <v>91089</v>
      </c>
      <c r="B968" s="136" t="s">
        <v>19176</v>
      </c>
      <c r="C968" s="145" t="s">
        <v>18258</v>
      </c>
      <c r="D968" s="392">
        <v>189983.88</v>
      </c>
    </row>
    <row r="969" spans="1:4" customFormat="1" ht="15" outlineLevel="1" x14ac:dyDescent="0.25">
      <c r="A969" s="144">
        <v>91100</v>
      </c>
      <c r="B969" s="136" t="s">
        <v>19177</v>
      </c>
      <c r="C969" s="145" t="s">
        <v>10057</v>
      </c>
      <c r="D969" s="392" t="s">
        <v>10057</v>
      </c>
    </row>
    <row r="970" spans="1:4" customFormat="1" ht="15" outlineLevel="1" x14ac:dyDescent="0.25">
      <c r="A970" s="144">
        <v>91105</v>
      </c>
      <c r="B970" s="136" t="s">
        <v>19178</v>
      </c>
      <c r="C970" s="145" t="s">
        <v>18258</v>
      </c>
      <c r="D970" s="392">
        <v>868.91</v>
      </c>
    </row>
    <row r="971" spans="1:4" customFormat="1" ht="15" outlineLevel="1" x14ac:dyDescent="0.25">
      <c r="A971" s="144">
        <v>91114</v>
      </c>
      <c r="B971" s="136" t="s">
        <v>19179</v>
      </c>
      <c r="C971" s="145" t="s">
        <v>18258</v>
      </c>
      <c r="D971" s="392">
        <v>163.38</v>
      </c>
    </row>
    <row r="972" spans="1:4" customFormat="1" ht="23.25" outlineLevel="1" x14ac:dyDescent="0.25">
      <c r="A972" s="144">
        <v>91115</v>
      </c>
      <c r="B972" s="136" t="s">
        <v>19180</v>
      </c>
      <c r="C972" s="145" t="s">
        <v>18258</v>
      </c>
      <c r="D972" s="392">
        <v>96.31</v>
      </c>
    </row>
    <row r="973" spans="1:4" customFormat="1" ht="15" x14ac:dyDescent="0.25">
      <c r="A973" s="144">
        <v>91117</v>
      </c>
      <c r="B973" s="136" t="s">
        <v>19181</v>
      </c>
      <c r="C973" s="145" t="s">
        <v>18258</v>
      </c>
      <c r="D973" s="392">
        <v>204.07</v>
      </c>
    </row>
    <row r="974" spans="1:4" customFormat="1" ht="15" outlineLevel="1" x14ac:dyDescent="0.25">
      <c r="A974" s="144">
        <v>91118</v>
      </c>
      <c r="B974" s="136" t="s">
        <v>19182</v>
      </c>
      <c r="C974" s="145" t="s">
        <v>18258</v>
      </c>
      <c r="D974" s="392">
        <v>282.18</v>
      </c>
    </row>
    <row r="975" spans="1:4" customFormat="1" ht="15" outlineLevel="1" x14ac:dyDescent="0.25">
      <c r="A975" s="144">
        <v>91140</v>
      </c>
      <c r="B975" s="136" t="s">
        <v>19183</v>
      </c>
      <c r="C975" s="145" t="s">
        <v>18292</v>
      </c>
      <c r="D975" s="392">
        <v>15.18</v>
      </c>
    </row>
    <row r="976" spans="1:4" customFormat="1" ht="15" outlineLevel="1" x14ac:dyDescent="0.25">
      <c r="A976" s="144">
        <v>91150</v>
      </c>
      <c r="B976" s="136" t="s">
        <v>19184</v>
      </c>
      <c r="C976" s="145" t="s">
        <v>18258</v>
      </c>
      <c r="D976" s="392">
        <v>736.34</v>
      </c>
    </row>
    <row r="977" spans="1:4" customFormat="1" ht="15" outlineLevel="1" x14ac:dyDescent="0.25">
      <c r="A977" s="144">
        <v>91151</v>
      </c>
      <c r="B977" s="136" t="s">
        <v>19185</v>
      </c>
      <c r="C977" s="145" t="s">
        <v>18292</v>
      </c>
      <c r="D977" s="392">
        <v>52.58</v>
      </c>
    </row>
    <row r="978" spans="1:4" customFormat="1" ht="15" x14ac:dyDescent="0.25">
      <c r="A978" s="144">
        <v>91153</v>
      </c>
      <c r="B978" s="136" t="s">
        <v>19186</v>
      </c>
      <c r="C978" s="145" t="s">
        <v>18292</v>
      </c>
      <c r="D978" s="392">
        <v>72.55</v>
      </c>
    </row>
    <row r="979" spans="1:4" customFormat="1" ht="15" outlineLevel="1" x14ac:dyDescent="0.25">
      <c r="A979" s="144">
        <v>91154</v>
      </c>
      <c r="B979" s="136" t="s">
        <v>19187</v>
      </c>
      <c r="C979" s="145" t="s">
        <v>18292</v>
      </c>
      <c r="D979" s="392">
        <v>91.19</v>
      </c>
    </row>
    <row r="980" spans="1:4" customFormat="1" ht="15" outlineLevel="1" x14ac:dyDescent="0.25">
      <c r="A980" s="144">
        <v>91161</v>
      </c>
      <c r="B980" s="136" t="s">
        <v>19188</v>
      </c>
      <c r="C980" s="145" t="s">
        <v>18258</v>
      </c>
      <c r="D980" s="392">
        <v>107.26</v>
      </c>
    </row>
    <row r="981" spans="1:4" customFormat="1" ht="15" outlineLevel="1" x14ac:dyDescent="0.25">
      <c r="A981" s="144">
        <v>91190</v>
      </c>
      <c r="B981" s="136" t="s">
        <v>19189</v>
      </c>
      <c r="C981" s="145" t="s">
        <v>18258</v>
      </c>
      <c r="D981" s="392">
        <v>1278.5999999999999</v>
      </c>
    </row>
    <row r="982" spans="1:4" customFormat="1" ht="15" outlineLevel="1" x14ac:dyDescent="0.25">
      <c r="A982" s="144">
        <v>91191</v>
      </c>
      <c r="B982" s="136" t="s">
        <v>19190</v>
      </c>
      <c r="C982" s="145" t="s">
        <v>18258</v>
      </c>
      <c r="D982" s="392">
        <v>464.3</v>
      </c>
    </row>
    <row r="983" spans="1:4" customFormat="1" ht="15" x14ac:dyDescent="0.25">
      <c r="A983" s="144">
        <v>91194</v>
      </c>
      <c r="B983" s="136" t="s">
        <v>19191</v>
      </c>
      <c r="C983" s="145" t="s">
        <v>18292</v>
      </c>
      <c r="D983" s="392">
        <v>34.049999999999997</v>
      </c>
    </row>
    <row r="984" spans="1:4" customFormat="1" ht="15" outlineLevel="1" x14ac:dyDescent="0.25">
      <c r="A984" s="144">
        <v>91195</v>
      </c>
      <c r="B984" s="136" t="s">
        <v>19192</v>
      </c>
      <c r="C984" s="145" t="s">
        <v>18292</v>
      </c>
      <c r="D984" s="392">
        <v>25.11</v>
      </c>
    </row>
    <row r="985" spans="1:4" customFormat="1" ht="15" outlineLevel="1" x14ac:dyDescent="0.25">
      <c r="A985" s="144">
        <v>91200</v>
      </c>
      <c r="B985" s="136" t="s">
        <v>15234</v>
      </c>
      <c r="C985" s="145" t="s">
        <v>10057</v>
      </c>
      <c r="D985" s="392" t="s">
        <v>10057</v>
      </c>
    </row>
    <row r="986" spans="1:4" customFormat="1" ht="15" outlineLevel="1" x14ac:dyDescent="0.25">
      <c r="A986" s="144">
        <v>91250</v>
      </c>
      <c r="B986" s="136" t="s">
        <v>19193</v>
      </c>
      <c r="C986" s="145" t="s">
        <v>18258</v>
      </c>
      <c r="D986" s="392">
        <v>2739.31</v>
      </c>
    </row>
    <row r="987" spans="1:4" customFormat="1" ht="15" outlineLevel="1" x14ac:dyDescent="0.25">
      <c r="A987" s="144">
        <v>91251</v>
      </c>
      <c r="B987" s="136" t="s">
        <v>19194</v>
      </c>
      <c r="C987" s="145" t="s">
        <v>18258</v>
      </c>
      <c r="D987" s="392">
        <v>2779.99</v>
      </c>
    </row>
    <row r="988" spans="1:4" customFormat="1" ht="15" x14ac:dyDescent="0.25">
      <c r="A988" s="144">
        <v>91252</v>
      </c>
      <c r="B988" s="136" t="s">
        <v>19195</v>
      </c>
      <c r="C988" s="145" t="s">
        <v>18258</v>
      </c>
      <c r="D988" s="392">
        <v>2976.95</v>
      </c>
    </row>
    <row r="989" spans="1:4" customFormat="1" ht="15" outlineLevel="1" x14ac:dyDescent="0.25">
      <c r="A989" s="144">
        <v>91253</v>
      </c>
      <c r="B989" s="136" t="s">
        <v>19196</v>
      </c>
      <c r="C989" s="145" t="s">
        <v>18258</v>
      </c>
      <c r="D989" s="392">
        <v>1735.84</v>
      </c>
    </row>
    <row r="990" spans="1:4" customFormat="1" ht="15" outlineLevel="1" x14ac:dyDescent="0.25">
      <c r="A990" s="144">
        <v>91254</v>
      </c>
      <c r="B990" s="136" t="s">
        <v>19197</v>
      </c>
      <c r="C990" s="145" t="s">
        <v>18258</v>
      </c>
      <c r="D990" s="392">
        <v>4321.6400000000003</v>
      </c>
    </row>
    <row r="991" spans="1:4" customFormat="1" ht="15" outlineLevel="1" x14ac:dyDescent="0.25">
      <c r="A991" s="144">
        <v>91300</v>
      </c>
      <c r="B991" s="136" t="s">
        <v>19198</v>
      </c>
      <c r="C991" s="145" t="s">
        <v>10057</v>
      </c>
      <c r="D991" s="392" t="s">
        <v>10057</v>
      </c>
    </row>
    <row r="992" spans="1:4" customFormat="1" ht="15" outlineLevel="1" x14ac:dyDescent="0.25">
      <c r="A992" s="144">
        <v>91305</v>
      </c>
      <c r="B992" s="136" t="s">
        <v>19199</v>
      </c>
      <c r="C992" s="145" t="s">
        <v>18292</v>
      </c>
      <c r="D992" s="392">
        <v>80.599999999999994</v>
      </c>
    </row>
    <row r="993" spans="1:4" customFormat="1" ht="15" x14ac:dyDescent="0.25">
      <c r="A993" s="144">
        <v>91307</v>
      </c>
      <c r="B993" s="136" t="s">
        <v>19200</v>
      </c>
      <c r="C993" s="145" t="s">
        <v>18292</v>
      </c>
      <c r="D993" s="392">
        <v>97.77</v>
      </c>
    </row>
    <row r="994" spans="1:4" customFormat="1" ht="15" outlineLevel="1" x14ac:dyDescent="0.25">
      <c r="A994" s="144">
        <v>91308</v>
      </c>
      <c r="B994" s="136" t="s">
        <v>19201</v>
      </c>
      <c r="C994" s="145" t="s">
        <v>18292</v>
      </c>
      <c r="D994" s="392">
        <v>111.18</v>
      </c>
    </row>
    <row r="995" spans="1:4" customFormat="1" ht="15" outlineLevel="1" x14ac:dyDescent="0.25">
      <c r="A995" s="144">
        <v>91311</v>
      </c>
      <c r="B995" s="136" t="s">
        <v>19202</v>
      </c>
      <c r="C995" s="145" t="s">
        <v>18292</v>
      </c>
      <c r="D995" s="392">
        <v>80.89</v>
      </c>
    </row>
    <row r="996" spans="1:4" customFormat="1" ht="15" outlineLevel="1" x14ac:dyDescent="0.25">
      <c r="A996" s="144">
        <v>91313</v>
      </c>
      <c r="B996" s="136" t="s">
        <v>19203</v>
      </c>
      <c r="C996" s="145" t="s">
        <v>18292</v>
      </c>
      <c r="D996" s="392">
        <v>99.4</v>
      </c>
    </row>
    <row r="997" spans="1:4" customFormat="1" ht="15" outlineLevel="1" x14ac:dyDescent="0.25">
      <c r="A997" s="144">
        <v>91314</v>
      </c>
      <c r="B997" s="136" t="s">
        <v>19204</v>
      </c>
      <c r="C997" s="145" t="s">
        <v>18292</v>
      </c>
      <c r="D997" s="392">
        <v>130.32</v>
      </c>
    </row>
    <row r="998" spans="1:4" customFormat="1" ht="23.25" x14ac:dyDescent="0.25">
      <c r="A998" s="144">
        <v>91321</v>
      </c>
      <c r="B998" s="136" t="s">
        <v>19205</v>
      </c>
      <c r="C998" s="145" t="s">
        <v>18292</v>
      </c>
      <c r="D998" s="392">
        <v>138.52000000000001</v>
      </c>
    </row>
    <row r="999" spans="1:4" customFormat="1" ht="23.25" outlineLevel="1" x14ac:dyDescent="0.25">
      <c r="A999" s="144">
        <v>91322</v>
      </c>
      <c r="B999" s="136" t="s">
        <v>19206</v>
      </c>
      <c r="C999" s="145" t="s">
        <v>18292</v>
      </c>
      <c r="D999" s="392">
        <v>154.25</v>
      </c>
    </row>
    <row r="1000" spans="1:4" customFormat="1" ht="23.25" outlineLevel="1" x14ac:dyDescent="0.25">
      <c r="A1000" s="144">
        <v>91323</v>
      </c>
      <c r="B1000" s="136" t="s">
        <v>19207</v>
      </c>
      <c r="C1000" s="145" t="s">
        <v>18292</v>
      </c>
      <c r="D1000" s="392">
        <v>172.55</v>
      </c>
    </row>
    <row r="1001" spans="1:4" customFormat="1" ht="15" outlineLevel="1" x14ac:dyDescent="0.25">
      <c r="A1001" s="144">
        <v>91324</v>
      </c>
      <c r="B1001" s="136" t="s">
        <v>19208</v>
      </c>
      <c r="C1001" s="145" t="s">
        <v>18292</v>
      </c>
      <c r="D1001" s="392">
        <v>190.65</v>
      </c>
    </row>
    <row r="1002" spans="1:4" customFormat="1" ht="23.25" outlineLevel="1" x14ac:dyDescent="0.25">
      <c r="A1002" s="144">
        <v>91325</v>
      </c>
      <c r="B1002" s="136" t="s">
        <v>19209</v>
      </c>
      <c r="C1002" s="145" t="s">
        <v>18292</v>
      </c>
      <c r="D1002" s="392">
        <v>205.37</v>
      </c>
    </row>
    <row r="1003" spans="1:4" customFormat="1" ht="15" x14ac:dyDescent="0.25">
      <c r="A1003" s="144">
        <v>91326</v>
      </c>
      <c r="B1003" s="136" t="s">
        <v>19210</v>
      </c>
      <c r="C1003" s="145" t="s">
        <v>18292</v>
      </c>
      <c r="D1003" s="392">
        <v>234.39</v>
      </c>
    </row>
    <row r="1004" spans="1:4" customFormat="1" ht="23.25" outlineLevel="1" x14ac:dyDescent="0.25">
      <c r="A1004" s="144">
        <v>91327</v>
      </c>
      <c r="B1004" s="136" t="s">
        <v>19211</v>
      </c>
      <c r="C1004" s="145" t="s">
        <v>18292</v>
      </c>
      <c r="D1004" s="392">
        <v>257.61</v>
      </c>
    </row>
    <row r="1005" spans="1:4" customFormat="1" ht="15" outlineLevel="1" x14ac:dyDescent="0.25">
      <c r="A1005" s="144">
        <v>91331</v>
      </c>
      <c r="B1005" s="136" t="s">
        <v>19212</v>
      </c>
      <c r="C1005" s="145" t="s">
        <v>18292</v>
      </c>
      <c r="D1005" s="392">
        <v>227.41</v>
      </c>
    </row>
    <row r="1006" spans="1:4" customFormat="1" ht="23.25" outlineLevel="1" x14ac:dyDescent="0.25">
      <c r="A1006" s="144">
        <v>91332</v>
      </c>
      <c r="B1006" s="136" t="s">
        <v>19213</v>
      </c>
      <c r="C1006" s="145" t="s">
        <v>18292</v>
      </c>
      <c r="D1006" s="392">
        <v>251.23</v>
      </c>
    </row>
    <row r="1007" spans="1:4" customFormat="1" ht="15" outlineLevel="1" x14ac:dyDescent="0.25">
      <c r="A1007" s="144">
        <v>91333</v>
      </c>
      <c r="B1007" s="136" t="s">
        <v>19214</v>
      </c>
      <c r="C1007" s="145" t="s">
        <v>18292</v>
      </c>
      <c r="D1007" s="392">
        <v>287.02</v>
      </c>
    </row>
    <row r="1008" spans="1:4" customFormat="1" ht="23.25" x14ac:dyDescent="0.25">
      <c r="A1008" s="144">
        <v>91334</v>
      </c>
      <c r="B1008" s="136" t="s">
        <v>19215</v>
      </c>
      <c r="C1008" s="145" t="s">
        <v>18292</v>
      </c>
      <c r="D1008" s="392">
        <v>312.36</v>
      </c>
    </row>
    <row r="1009" spans="1:4" customFormat="1" ht="15" outlineLevel="1" x14ac:dyDescent="0.25">
      <c r="A1009" s="144">
        <v>91335</v>
      </c>
      <c r="B1009" s="136" t="s">
        <v>19216</v>
      </c>
      <c r="C1009" s="145" t="s">
        <v>18292</v>
      </c>
      <c r="D1009" s="392">
        <v>375.28</v>
      </c>
    </row>
    <row r="1010" spans="1:4" customFormat="1" ht="15" outlineLevel="1" x14ac:dyDescent="0.25">
      <c r="A1010" s="144">
        <v>91338</v>
      </c>
      <c r="B1010" s="136" t="s">
        <v>19217</v>
      </c>
      <c r="C1010" s="145" t="s">
        <v>18292</v>
      </c>
      <c r="D1010" s="392">
        <v>156.11000000000001</v>
      </c>
    </row>
    <row r="1011" spans="1:4" customFormat="1" ht="15" outlineLevel="1" x14ac:dyDescent="0.25">
      <c r="A1011" s="144">
        <v>91339</v>
      </c>
      <c r="B1011" s="136" t="s">
        <v>19218</v>
      </c>
      <c r="C1011" s="145" t="s">
        <v>18292</v>
      </c>
      <c r="D1011" s="392">
        <v>181.47</v>
      </c>
    </row>
    <row r="1012" spans="1:4" customFormat="1" ht="15" outlineLevel="1" x14ac:dyDescent="0.25">
      <c r="A1012" s="144">
        <v>91340</v>
      </c>
      <c r="B1012" s="136" t="s">
        <v>19219</v>
      </c>
      <c r="C1012" s="145" t="s">
        <v>18292</v>
      </c>
      <c r="D1012" s="392">
        <v>204.5</v>
      </c>
    </row>
    <row r="1013" spans="1:4" customFormat="1" ht="15" x14ac:dyDescent="0.25">
      <c r="A1013" s="144">
        <v>91341</v>
      </c>
      <c r="B1013" s="136" t="s">
        <v>19220</v>
      </c>
      <c r="C1013" s="145" t="s">
        <v>18292</v>
      </c>
      <c r="D1013" s="392">
        <v>223.92</v>
      </c>
    </row>
    <row r="1014" spans="1:4" customFormat="1" ht="15" outlineLevel="1" x14ac:dyDescent="0.25">
      <c r="A1014" s="144">
        <v>91342</v>
      </c>
      <c r="B1014" s="136" t="s">
        <v>19221</v>
      </c>
      <c r="C1014" s="145" t="s">
        <v>18292</v>
      </c>
      <c r="D1014" s="392">
        <v>242.57</v>
      </c>
    </row>
    <row r="1015" spans="1:4" customFormat="1" ht="15" outlineLevel="1" x14ac:dyDescent="0.25">
      <c r="A1015" s="144">
        <v>91343</v>
      </c>
      <c r="B1015" s="136" t="s">
        <v>19222</v>
      </c>
      <c r="C1015" s="145" t="s">
        <v>18292</v>
      </c>
      <c r="D1015" s="392">
        <v>278.83999999999997</v>
      </c>
    </row>
    <row r="1016" spans="1:4" customFormat="1" ht="15" outlineLevel="1" x14ac:dyDescent="0.25">
      <c r="A1016" s="144">
        <v>91344</v>
      </c>
      <c r="B1016" s="136" t="s">
        <v>19223</v>
      </c>
      <c r="C1016" s="145" t="s">
        <v>18292</v>
      </c>
      <c r="D1016" s="392">
        <v>308.70999999999998</v>
      </c>
    </row>
    <row r="1017" spans="1:4" customFormat="1" ht="15" outlineLevel="1" x14ac:dyDescent="0.25">
      <c r="A1017" s="144">
        <v>91346</v>
      </c>
      <c r="B1017" s="136" t="s">
        <v>19224</v>
      </c>
      <c r="C1017" s="145" t="s">
        <v>18292</v>
      </c>
      <c r="D1017" s="392">
        <v>271.99</v>
      </c>
    </row>
    <row r="1018" spans="1:4" customFormat="1" ht="15" x14ac:dyDescent="0.25">
      <c r="A1018" s="144">
        <v>91347</v>
      </c>
      <c r="B1018" s="136" t="s">
        <v>19225</v>
      </c>
      <c r="C1018" s="145" t="s">
        <v>18292</v>
      </c>
      <c r="D1018" s="392">
        <v>292.61</v>
      </c>
    </row>
    <row r="1019" spans="1:4" customFormat="1" ht="15" outlineLevel="1" x14ac:dyDescent="0.25">
      <c r="A1019" s="144">
        <v>91348</v>
      </c>
      <c r="B1019" s="136" t="s">
        <v>19226</v>
      </c>
      <c r="C1019" s="145" t="s">
        <v>18292</v>
      </c>
      <c r="D1019" s="392">
        <v>333.06</v>
      </c>
    </row>
    <row r="1020" spans="1:4" customFormat="1" ht="15" outlineLevel="1" x14ac:dyDescent="0.25">
      <c r="A1020" s="144">
        <v>91350</v>
      </c>
      <c r="B1020" s="136" t="s">
        <v>19227</v>
      </c>
      <c r="C1020" s="145" t="s">
        <v>18292</v>
      </c>
      <c r="D1020" s="392">
        <v>436.72</v>
      </c>
    </row>
    <row r="1021" spans="1:4" customFormat="1" ht="15" outlineLevel="1" x14ac:dyDescent="0.25">
      <c r="A1021" s="144">
        <v>91400</v>
      </c>
      <c r="B1021" s="136" t="s">
        <v>19228</v>
      </c>
      <c r="C1021" s="145" t="s">
        <v>10057</v>
      </c>
      <c r="D1021" s="392" t="s">
        <v>10057</v>
      </c>
    </row>
    <row r="1022" spans="1:4" customFormat="1" ht="15" outlineLevel="1" x14ac:dyDescent="0.25">
      <c r="A1022" s="144">
        <v>91401</v>
      </c>
      <c r="B1022" s="136" t="s">
        <v>19229</v>
      </c>
      <c r="C1022" s="145" t="s">
        <v>4033</v>
      </c>
      <c r="D1022" s="392">
        <v>21.56</v>
      </c>
    </row>
    <row r="1023" spans="1:4" customFormat="1" ht="15" x14ac:dyDescent="0.25">
      <c r="A1023" s="144">
        <v>91406</v>
      </c>
      <c r="B1023" s="136" t="s">
        <v>19230</v>
      </c>
      <c r="C1023" s="145" t="s">
        <v>18258</v>
      </c>
      <c r="D1023" s="392">
        <v>154.78</v>
      </c>
    </row>
    <row r="1024" spans="1:4" customFormat="1" ht="15" outlineLevel="1" x14ac:dyDescent="0.25">
      <c r="A1024" s="144">
        <v>91407</v>
      </c>
      <c r="B1024" s="136" t="s">
        <v>19231</v>
      </c>
      <c r="C1024" s="145" t="s">
        <v>18258</v>
      </c>
      <c r="D1024" s="392">
        <v>176.83</v>
      </c>
    </row>
    <row r="1025" spans="1:4" customFormat="1" ht="15" outlineLevel="1" x14ac:dyDescent="0.25">
      <c r="A1025" s="144">
        <v>91408</v>
      </c>
      <c r="B1025" s="136" t="s">
        <v>19232</v>
      </c>
      <c r="C1025" s="145" t="s">
        <v>18258</v>
      </c>
      <c r="D1025" s="392">
        <v>90.91</v>
      </c>
    </row>
    <row r="1026" spans="1:4" customFormat="1" ht="15" outlineLevel="1" x14ac:dyDescent="0.25">
      <c r="A1026" s="144">
        <v>91409</v>
      </c>
      <c r="B1026" s="136" t="s">
        <v>19233</v>
      </c>
      <c r="C1026" s="145" t="s">
        <v>18258</v>
      </c>
      <c r="D1026" s="392">
        <v>53.01</v>
      </c>
    </row>
    <row r="1027" spans="1:4" customFormat="1" ht="15" outlineLevel="1" x14ac:dyDescent="0.25">
      <c r="A1027" s="144">
        <v>91413</v>
      </c>
      <c r="B1027" s="136" t="s">
        <v>19234</v>
      </c>
      <c r="C1027" s="145" t="s">
        <v>18292</v>
      </c>
      <c r="D1027" s="392">
        <v>100.24</v>
      </c>
    </row>
    <row r="1028" spans="1:4" customFormat="1" ht="15" x14ac:dyDescent="0.25">
      <c r="A1028" s="144">
        <v>91414</v>
      </c>
      <c r="B1028" s="136" t="s">
        <v>19235</v>
      </c>
      <c r="C1028" s="145" t="s">
        <v>18258</v>
      </c>
      <c r="D1028" s="392">
        <v>36.18</v>
      </c>
    </row>
    <row r="1029" spans="1:4" customFormat="1" ht="15" outlineLevel="1" x14ac:dyDescent="0.25">
      <c r="A1029" s="144">
        <v>91417</v>
      </c>
      <c r="B1029" s="136" t="s">
        <v>19236</v>
      </c>
      <c r="C1029" s="145" t="s">
        <v>18292</v>
      </c>
      <c r="D1029" s="392">
        <v>109.78</v>
      </c>
    </row>
    <row r="1030" spans="1:4" customFormat="1" ht="15" outlineLevel="1" x14ac:dyDescent="0.25">
      <c r="A1030" s="144">
        <v>91421</v>
      </c>
      <c r="B1030" s="136" t="s">
        <v>19237</v>
      </c>
      <c r="C1030" s="145" t="s">
        <v>18258</v>
      </c>
      <c r="D1030" s="392">
        <v>412.03</v>
      </c>
    </row>
    <row r="1031" spans="1:4" customFormat="1" ht="15" outlineLevel="1" x14ac:dyDescent="0.25">
      <c r="A1031" s="144">
        <v>91422</v>
      </c>
      <c r="B1031" s="136" t="s">
        <v>19238</v>
      </c>
      <c r="C1031" s="145" t="s">
        <v>18258</v>
      </c>
      <c r="D1031" s="392">
        <v>523.38</v>
      </c>
    </row>
    <row r="1032" spans="1:4" customFormat="1" ht="15" outlineLevel="1" x14ac:dyDescent="0.25">
      <c r="A1032" s="144">
        <v>91423</v>
      </c>
      <c r="B1032" s="136" t="s">
        <v>19239</v>
      </c>
      <c r="C1032" s="145" t="s">
        <v>18258</v>
      </c>
      <c r="D1032" s="392">
        <v>937.53</v>
      </c>
    </row>
    <row r="1033" spans="1:4" customFormat="1" ht="15" x14ac:dyDescent="0.25">
      <c r="A1033" s="144">
        <v>91424</v>
      </c>
      <c r="B1033" s="136" t="s">
        <v>19240</v>
      </c>
      <c r="C1033" s="145" t="s">
        <v>18258</v>
      </c>
      <c r="D1033" s="392">
        <v>1374.38</v>
      </c>
    </row>
    <row r="1034" spans="1:4" customFormat="1" ht="15" outlineLevel="1" x14ac:dyDescent="0.25">
      <c r="A1034" s="144">
        <v>91425</v>
      </c>
      <c r="B1034" s="136" t="s">
        <v>19241</v>
      </c>
      <c r="C1034" s="145" t="s">
        <v>18258</v>
      </c>
      <c r="D1034" s="392">
        <v>492.9</v>
      </c>
    </row>
    <row r="1035" spans="1:4" customFormat="1" ht="15" outlineLevel="1" x14ac:dyDescent="0.25">
      <c r="A1035" s="144">
        <v>91426</v>
      </c>
      <c r="B1035" s="136" t="s">
        <v>19242</v>
      </c>
      <c r="C1035" s="145" t="s">
        <v>18258</v>
      </c>
      <c r="D1035" s="392">
        <v>116.37</v>
      </c>
    </row>
    <row r="1036" spans="1:4" customFormat="1" ht="15" outlineLevel="1" x14ac:dyDescent="0.25">
      <c r="A1036" s="144">
        <v>91427</v>
      </c>
      <c r="B1036" s="136" t="s">
        <v>19243</v>
      </c>
      <c r="C1036" s="145" t="s">
        <v>18258</v>
      </c>
      <c r="D1036" s="392">
        <v>1000.4</v>
      </c>
    </row>
    <row r="1037" spans="1:4" customFormat="1" ht="15" outlineLevel="1" x14ac:dyDescent="0.25">
      <c r="A1037" s="144">
        <v>91428</v>
      </c>
      <c r="B1037" s="136" t="s">
        <v>19244</v>
      </c>
      <c r="C1037" s="145" t="s">
        <v>18258</v>
      </c>
      <c r="D1037" s="392">
        <v>257.85000000000002</v>
      </c>
    </row>
    <row r="1038" spans="1:4" customFormat="1" ht="15" x14ac:dyDescent="0.25">
      <c r="A1038" s="144">
        <v>91429</v>
      </c>
      <c r="B1038" s="136" t="s">
        <v>19245</v>
      </c>
      <c r="C1038" s="145" t="s">
        <v>18258</v>
      </c>
      <c r="D1038" s="392">
        <v>601.30999999999995</v>
      </c>
    </row>
    <row r="1039" spans="1:4" customFormat="1" ht="15" outlineLevel="1" x14ac:dyDescent="0.25">
      <c r="A1039" s="144">
        <v>91430</v>
      </c>
      <c r="B1039" s="136" t="s">
        <v>19246</v>
      </c>
      <c r="C1039" s="145" t="s">
        <v>18258</v>
      </c>
      <c r="D1039" s="392">
        <v>527.08000000000004</v>
      </c>
    </row>
    <row r="1040" spans="1:4" customFormat="1" ht="15" outlineLevel="1" x14ac:dyDescent="0.25">
      <c r="A1040" s="144">
        <v>91434</v>
      </c>
      <c r="B1040" s="136" t="s">
        <v>19247</v>
      </c>
      <c r="C1040" s="145" t="s">
        <v>18258</v>
      </c>
      <c r="D1040" s="392">
        <v>3134.09</v>
      </c>
    </row>
    <row r="1041" spans="1:4" customFormat="1" ht="15" outlineLevel="1" x14ac:dyDescent="0.25">
      <c r="A1041" s="144">
        <v>91436</v>
      </c>
      <c r="B1041" s="136" t="s">
        <v>19248</v>
      </c>
      <c r="C1041" s="145" t="s">
        <v>18258</v>
      </c>
      <c r="D1041" s="392">
        <v>46.75</v>
      </c>
    </row>
    <row r="1042" spans="1:4" customFormat="1" ht="15" outlineLevel="1" x14ac:dyDescent="0.25">
      <c r="A1042" s="144">
        <v>91438</v>
      </c>
      <c r="B1042" s="136" t="s">
        <v>19249</v>
      </c>
      <c r="C1042" s="145" t="s">
        <v>18258</v>
      </c>
      <c r="D1042" s="392">
        <v>17588.439999999999</v>
      </c>
    </row>
    <row r="1043" spans="1:4" customFormat="1" ht="15" x14ac:dyDescent="0.25">
      <c r="A1043" s="144">
        <v>91440</v>
      </c>
      <c r="B1043" s="136" t="s">
        <v>19250</v>
      </c>
      <c r="C1043" s="145" t="s">
        <v>18258</v>
      </c>
      <c r="D1043" s="392">
        <v>1487.38</v>
      </c>
    </row>
    <row r="1044" spans="1:4" customFormat="1" ht="15" outlineLevel="1" x14ac:dyDescent="0.25">
      <c r="A1044" s="144">
        <v>91442</v>
      </c>
      <c r="B1044" s="136" t="s">
        <v>19251</v>
      </c>
      <c r="C1044" s="145" t="s">
        <v>18258</v>
      </c>
      <c r="D1044" s="392">
        <v>699.84</v>
      </c>
    </row>
    <row r="1045" spans="1:4" customFormat="1" ht="15" outlineLevel="1" x14ac:dyDescent="0.25">
      <c r="A1045" s="144">
        <v>91445</v>
      </c>
      <c r="B1045" s="136" t="s">
        <v>19252</v>
      </c>
      <c r="C1045" s="145" t="s">
        <v>18258</v>
      </c>
      <c r="D1045" s="392">
        <v>116.56</v>
      </c>
    </row>
    <row r="1046" spans="1:4" customFormat="1" ht="15" outlineLevel="1" x14ac:dyDescent="0.25">
      <c r="A1046" s="144">
        <v>91446</v>
      </c>
      <c r="B1046" s="136" t="s">
        <v>19253</v>
      </c>
      <c r="C1046" s="145" t="s">
        <v>18258</v>
      </c>
      <c r="D1046" s="392">
        <v>589.29</v>
      </c>
    </row>
    <row r="1047" spans="1:4" customFormat="1" ht="15" outlineLevel="1" x14ac:dyDescent="0.25">
      <c r="A1047" s="144">
        <v>91447</v>
      </c>
      <c r="B1047" s="136" t="s">
        <v>19254</v>
      </c>
      <c r="C1047" s="145" t="s">
        <v>18258</v>
      </c>
      <c r="D1047" s="392">
        <v>1643.15</v>
      </c>
    </row>
    <row r="1048" spans="1:4" customFormat="1" ht="15" x14ac:dyDescent="0.25">
      <c r="A1048" s="144">
        <v>91448</v>
      </c>
      <c r="B1048" s="136" t="s">
        <v>19255</v>
      </c>
      <c r="C1048" s="145" t="s">
        <v>18238</v>
      </c>
      <c r="D1048" s="392">
        <v>1780.56</v>
      </c>
    </row>
    <row r="1049" spans="1:4" customFormat="1" ht="23.25" outlineLevel="1" x14ac:dyDescent="0.25">
      <c r="A1049" s="144">
        <v>91449</v>
      </c>
      <c r="B1049" s="136" t="s">
        <v>19256</v>
      </c>
      <c r="C1049" s="145" t="s">
        <v>18258</v>
      </c>
      <c r="D1049" s="392">
        <v>49.48</v>
      </c>
    </row>
    <row r="1050" spans="1:4" customFormat="1" ht="15" outlineLevel="1" x14ac:dyDescent="0.25">
      <c r="A1050" s="144">
        <v>91450</v>
      </c>
      <c r="B1050" s="136" t="s">
        <v>19257</v>
      </c>
      <c r="C1050" s="145" t="s">
        <v>18258</v>
      </c>
      <c r="D1050" s="392">
        <v>14.11</v>
      </c>
    </row>
    <row r="1051" spans="1:4" customFormat="1" ht="15" outlineLevel="1" x14ac:dyDescent="0.25">
      <c r="A1051" s="144">
        <v>91451</v>
      </c>
      <c r="B1051" s="136" t="s">
        <v>19258</v>
      </c>
      <c r="C1051" s="145" t="s">
        <v>18258</v>
      </c>
      <c r="D1051" s="392">
        <v>353.1</v>
      </c>
    </row>
    <row r="1052" spans="1:4" customFormat="1" ht="15" outlineLevel="1" x14ac:dyDescent="0.25">
      <c r="A1052" s="144">
        <v>91453</v>
      </c>
      <c r="B1052" s="136" t="s">
        <v>19259</v>
      </c>
      <c r="C1052" s="145" t="s">
        <v>18258</v>
      </c>
      <c r="D1052" s="392">
        <v>1177.68</v>
      </c>
    </row>
    <row r="1053" spans="1:4" customFormat="1" ht="15" x14ac:dyDescent="0.25">
      <c r="A1053" s="144">
        <v>91457</v>
      </c>
      <c r="B1053" s="136" t="s">
        <v>19260</v>
      </c>
      <c r="C1053" s="145" t="s">
        <v>18258</v>
      </c>
      <c r="D1053" s="392">
        <v>76.319999999999993</v>
      </c>
    </row>
    <row r="1054" spans="1:4" customFormat="1" ht="15" outlineLevel="1" x14ac:dyDescent="0.25">
      <c r="A1054" s="144">
        <v>91459</v>
      </c>
      <c r="B1054" s="136" t="s">
        <v>19261</v>
      </c>
      <c r="C1054" s="145" t="s">
        <v>18732</v>
      </c>
      <c r="D1054" s="392">
        <v>586.82000000000005</v>
      </c>
    </row>
    <row r="1055" spans="1:4" customFormat="1" ht="15" outlineLevel="1" x14ac:dyDescent="0.25">
      <c r="A1055" s="144">
        <v>91460</v>
      </c>
      <c r="B1055" s="136" t="s">
        <v>19262</v>
      </c>
      <c r="C1055" s="145" t="s">
        <v>18258</v>
      </c>
      <c r="D1055" s="392">
        <v>2453.34</v>
      </c>
    </row>
    <row r="1056" spans="1:4" customFormat="1" ht="15" outlineLevel="1" x14ac:dyDescent="0.25">
      <c r="A1056" s="144">
        <v>91461</v>
      </c>
      <c r="B1056" s="136" t="s">
        <v>19263</v>
      </c>
      <c r="C1056" s="145" t="s">
        <v>18258</v>
      </c>
      <c r="D1056" s="392">
        <v>1701.98</v>
      </c>
    </row>
    <row r="1057" spans="1:4" customFormat="1" ht="15" outlineLevel="1" x14ac:dyDescent="0.25">
      <c r="A1057" s="144">
        <v>91462</v>
      </c>
      <c r="B1057" s="136" t="s">
        <v>19264</v>
      </c>
      <c r="C1057" s="145" t="s">
        <v>18258</v>
      </c>
      <c r="D1057" s="392">
        <v>2724.31</v>
      </c>
    </row>
    <row r="1058" spans="1:4" customFormat="1" ht="15" x14ac:dyDescent="0.25">
      <c r="A1058" s="144">
        <v>91463</v>
      </c>
      <c r="B1058" s="136" t="s">
        <v>19265</v>
      </c>
      <c r="C1058" s="145" t="s">
        <v>18258</v>
      </c>
      <c r="D1058" s="392">
        <v>1125.57</v>
      </c>
    </row>
    <row r="1059" spans="1:4" customFormat="1" ht="15" outlineLevel="1" x14ac:dyDescent="0.25">
      <c r="A1059" s="144">
        <v>91502</v>
      </c>
      <c r="B1059" s="136" t="s">
        <v>19266</v>
      </c>
      <c r="C1059" s="145" t="s">
        <v>18258</v>
      </c>
      <c r="D1059" s="392">
        <v>4554.3900000000003</v>
      </c>
    </row>
    <row r="1060" spans="1:4" customFormat="1" ht="15" outlineLevel="1" x14ac:dyDescent="0.25">
      <c r="A1060" s="144">
        <v>91505</v>
      </c>
      <c r="B1060" s="136" t="s">
        <v>19267</v>
      </c>
      <c r="C1060" s="145" t="s">
        <v>18258</v>
      </c>
      <c r="D1060" s="392">
        <v>19934.099999999999</v>
      </c>
    </row>
    <row r="1061" spans="1:4" customFormat="1" ht="15" outlineLevel="1" x14ac:dyDescent="0.25">
      <c r="A1061" s="144">
        <v>91506</v>
      </c>
      <c r="B1061" s="136" t="s">
        <v>19268</v>
      </c>
      <c r="C1061" s="145" t="s">
        <v>18258</v>
      </c>
      <c r="D1061" s="392">
        <v>26275.19</v>
      </c>
    </row>
    <row r="1062" spans="1:4" customFormat="1" ht="15" outlineLevel="1" x14ac:dyDescent="0.25">
      <c r="A1062" s="144">
        <v>91507</v>
      </c>
      <c r="B1062" s="136" t="s">
        <v>19269</v>
      </c>
      <c r="C1062" s="145" t="s">
        <v>18258</v>
      </c>
      <c r="D1062" s="392">
        <v>36141.75</v>
      </c>
    </row>
    <row r="1063" spans="1:4" customFormat="1" ht="15" x14ac:dyDescent="0.25">
      <c r="A1063" s="144">
        <v>91508</v>
      </c>
      <c r="B1063" s="136" t="s">
        <v>19270</v>
      </c>
      <c r="C1063" s="145" t="s">
        <v>18258</v>
      </c>
      <c r="D1063" s="392">
        <v>38883.019999999997</v>
      </c>
    </row>
    <row r="1064" spans="1:4" customFormat="1" ht="15" outlineLevel="1" x14ac:dyDescent="0.25">
      <c r="A1064" s="144">
        <v>91520</v>
      </c>
      <c r="B1064" s="136" t="s">
        <v>19271</v>
      </c>
      <c r="C1064" s="145" t="s">
        <v>18258</v>
      </c>
      <c r="D1064" s="392">
        <v>4653.7</v>
      </c>
    </row>
    <row r="1065" spans="1:4" customFormat="1" ht="15" outlineLevel="1" x14ac:dyDescent="0.25">
      <c r="A1065" s="144">
        <v>91525</v>
      </c>
      <c r="B1065" s="136" t="s">
        <v>19272</v>
      </c>
      <c r="C1065" s="145" t="s">
        <v>18258</v>
      </c>
      <c r="D1065" s="392">
        <v>4182.01</v>
      </c>
    </row>
    <row r="1066" spans="1:4" customFormat="1" ht="15" outlineLevel="1" x14ac:dyDescent="0.25">
      <c r="A1066" s="144">
        <v>91540</v>
      </c>
      <c r="B1066" s="136" t="s">
        <v>19273</v>
      </c>
      <c r="C1066" s="145" t="s">
        <v>18258</v>
      </c>
      <c r="D1066" s="392">
        <v>65270.12</v>
      </c>
    </row>
    <row r="1067" spans="1:4" customFormat="1" ht="23.25" outlineLevel="1" x14ac:dyDescent="0.25">
      <c r="A1067" s="144">
        <v>91541</v>
      </c>
      <c r="B1067" s="136" t="s">
        <v>19274</v>
      </c>
      <c r="C1067" s="145" t="s">
        <v>18258</v>
      </c>
      <c r="D1067" s="392">
        <v>59629.94</v>
      </c>
    </row>
    <row r="1068" spans="1:4" customFormat="1" ht="15" x14ac:dyDescent="0.25">
      <c r="A1068" s="144">
        <v>91602</v>
      </c>
      <c r="B1068" s="136" t="s">
        <v>19275</v>
      </c>
      <c r="C1068" s="145" t="s">
        <v>18258</v>
      </c>
      <c r="D1068" s="392">
        <v>792.81</v>
      </c>
    </row>
    <row r="1069" spans="1:4" customFormat="1" ht="15" outlineLevel="1" x14ac:dyDescent="0.25">
      <c r="A1069" s="144">
        <v>91604</v>
      </c>
      <c r="B1069" s="136" t="s">
        <v>19276</v>
      </c>
      <c r="C1069" s="145" t="s">
        <v>18258</v>
      </c>
      <c r="D1069" s="392">
        <v>1355.5</v>
      </c>
    </row>
    <row r="1070" spans="1:4" customFormat="1" ht="15" outlineLevel="1" x14ac:dyDescent="0.25">
      <c r="A1070" s="144">
        <v>91606</v>
      </c>
      <c r="B1070" s="136" t="s">
        <v>19277</v>
      </c>
      <c r="C1070" s="145" t="s">
        <v>18258</v>
      </c>
      <c r="D1070" s="392">
        <v>2060.4699999999998</v>
      </c>
    </row>
    <row r="1071" spans="1:4" customFormat="1" ht="15" outlineLevel="1" x14ac:dyDescent="0.25">
      <c r="A1071" s="144">
        <v>91608</v>
      </c>
      <c r="B1071" s="136" t="s">
        <v>19278</v>
      </c>
      <c r="C1071" s="145" t="s">
        <v>18258</v>
      </c>
      <c r="D1071" s="392">
        <v>2518.5</v>
      </c>
    </row>
    <row r="1072" spans="1:4" customFormat="1" ht="15" outlineLevel="1" x14ac:dyDescent="0.25">
      <c r="A1072" s="144">
        <v>91611</v>
      </c>
      <c r="B1072" s="136" t="s">
        <v>19279</v>
      </c>
      <c r="C1072" s="145" t="s">
        <v>18258</v>
      </c>
      <c r="D1072" s="392">
        <v>3061.9</v>
      </c>
    </row>
    <row r="1073" spans="1:4" customFormat="1" ht="15" x14ac:dyDescent="0.25">
      <c r="A1073" s="144">
        <v>91613</v>
      </c>
      <c r="B1073" s="136" t="s">
        <v>19280</v>
      </c>
      <c r="C1073" s="145" t="s">
        <v>18258</v>
      </c>
      <c r="D1073" s="392">
        <v>4296.7</v>
      </c>
    </row>
    <row r="1074" spans="1:4" customFormat="1" ht="15" outlineLevel="1" x14ac:dyDescent="0.25">
      <c r="A1074" s="144">
        <v>91615</v>
      </c>
      <c r="B1074" s="136" t="s">
        <v>19281</v>
      </c>
      <c r="C1074" s="145" t="s">
        <v>18258</v>
      </c>
      <c r="D1074" s="392">
        <v>6249.57</v>
      </c>
    </row>
    <row r="1075" spans="1:4" customFormat="1" ht="23.25" outlineLevel="1" x14ac:dyDescent="0.25">
      <c r="A1075" s="144">
        <v>91616</v>
      </c>
      <c r="B1075" s="136" t="s">
        <v>19282</v>
      </c>
      <c r="C1075" s="145" t="s">
        <v>18258</v>
      </c>
      <c r="D1075" s="392">
        <v>9124.67</v>
      </c>
    </row>
    <row r="1076" spans="1:4" customFormat="1" ht="23.25" outlineLevel="1" x14ac:dyDescent="0.25">
      <c r="A1076" s="144">
        <v>91617</v>
      </c>
      <c r="B1076" s="136" t="s">
        <v>19283</v>
      </c>
      <c r="C1076" s="145" t="s">
        <v>18258</v>
      </c>
      <c r="D1076" s="392">
        <v>12746.63</v>
      </c>
    </row>
    <row r="1077" spans="1:4" customFormat="1" ht="23.25" outlineLevel="1" x14ac:dyDescent="0.25">
      <c r="A1077" s="144">
        <v>91618</v>
      </c>
      <c r="B1077" s="136" t="s">
        <v>19284</v>
      </c>
      <c r="C1077" s="145" t="s">
        <v>18258</v>
      </c>
      <c r="D1077" s="392">
        <v>14858.79</v>
      </c>
    </row>
    <row r="1078" spans="1:4" customFormat="1" ht="15" x14ac:dyDescent="0.25">
      <c r="A1078" s="144">
        <v>91701</v>
      </c>
      <c r="B1078" s="136" t="s">
        <v>19285</v>
      </c>
      <c r="C1078" s="145" t="s">
        <v>18258</v>
      </c>
      <c r="D1078" s="392">
        <v>256.95999999999998</v>
      </c>
    </row>
    <row r="1079" spans="1:4" customFormat="1" ht="15" outlineLevel="1" x14ac:dyDescent="0.25">
      <c r="A1079" s="144">
        <v>91702</v>
      </c>
      <c r="B1079" s="136" t="s">
        <v>19286</v>
      </c>
      <c r="C1079" s="145" t="s">
        <v>18258</v>
      </c>
      <c r="D1079" s="392">
        <v>253.68</v>
      </c>
    </row>
    <row r="1080" spans="1:4" customFormat="1" ht="15" outlineLevel="1" x14ac:dyDescent="0.25">
      <c r="A1080" s="144">
        <v>91703</v>
      </c>
      <c r="B1080" s="136" t="s">
        <v>19287</v>
      </c>
      <c r="C1080" s="145" t="s">
        <v>18258</v>
      </c>
      <c r="D1080" s="392">
        <v>291.45</v>
      </c>
    </row>
    <row r="1081" spans="1:4" customFormat="1" ht="15" outlineLevel="1" x14ac:dyDescent="0.25">
      <c r="A1081" s="144">
        <v>91706</v>
      </c>
      <c r="B1081" s="136" t="s">
        <v>19288</v>
      </c>
      <c r="C1081" s="145" t="s">
        <v>18292</v>
      </c>
      <c r="D1081" s="392">
        <v>155.99</v>
      </c>
    </row>
    <row r="1082" spans="1:4" customFormat="1" ht="15" x14ac:dyDescent="0.25">
      <c r="A1082" s="144">
        <v>91707</v>
      </c>
      <c r="B1082" s="136" t="s">
        <v>19289</v>
      </c>
      <c r="C1082" s="145" t="s">
        <v>18292</v>
      </c>
      <c r="D1082" s="392">
        <v>242.03</v>
      </c>
    </row>
    <row r="1083" spans="1:4" customFormat="1" ht="15" outlineLevel="1" x14ac:dyDescent="0.25">
      <c r="A1083" s="144">
        <v>91710</v>
      </c>
      <c r="B1083" s="136" t="s">
        <v>19290</v>
      </c>
      <c r="C1083" s="145" t="s">
        <v>18258</v>
      </c>
      <c r="D1083" s="392">
        <v>1824.13</v>
      </c>
    </row>
    <row r="1084" spans="1:4" customFormat="1" ht="15" outlineLevel="1" x14ac:dyDescent="0.25">
      <c r="A1084" s="144">
        <v>91712</v>
      </c>
      <c r="B1084" s="136" t="s">
        <v>19291</v>
      </c>
      <c r="C1084" s="145" t="s">
        <v>18258</v>
      </c>
      <c r="D1084" s="392">
        <v>110.26</v>
      </c>
    </row>
    <row r="1085" spans="1:4" customFormat="1" ht="15" outlineLevel="1" x14ac:dyDescent="0.25">
      <c r="A1085" s="144">
        <v>91713</v>
      </c>
      <c r="B1085" s="136" t="s">
        <v>19292</v>
      </c>
      <c r="C1085" s="145" t="s">
        <v>18258</v>
      </c>
      <c r="D1085" s="392">
        <v>484.76</v>
      </c>
    </row>
    <row r="1086" spans="1:4" customFormat="1" ht="15" outlineLevel="1" x14ac:dyDescent="0.25">
      <c r="A1086" s="144">
        <v>91714</v>
      </c>
      <c r="B1086" s="136" t="s">
        <v>19293</v>
      </c>
      <c r="C1086" s="145" t="s">
        <v>18258</v>
      </c>
      <c r="D1086" s="392">
        <v>484.76</v>
      </c>
    </row>
    <row r="1087" spans="1:4" customFormat="1" ht="15" x14ac:dyDescent="0.25">
      <c r="A1087" s="144">
        <v>91715</v>
      </c>
      <c r="B1087" s="136" t="s">
        <v>19294</v>
      </c>
      <c r="C1087" s="145" t="s">
        <v>18258</v>
      </c>
      <c r="D1087" s="392">
        <v>500.08</v>
      </c>
    </row>
    <row r="1088" spans="1:4" customFormat="1" ht="15" outlineLevel="1" x14ac:dyDescent="0.25">
      <c r="A1088" s="144">
        <v>91716</v>
      </c>
      <c r="B1088" s="136" t="s">
        <v>19295</v>
      </c>
      <c r="C1088" s="145" t="s">
        <v>18258</v>
      </c>
      <c r="D1088" s="392">
        <v>31098.05</v>
      </c>
    </row>
    <row r="1089" spans="1:4" customFormat="1" ht="15" outlineLevel="1" x14ac:dyDescent="0.25">
      <c r="A1089" s="144">
        <v>91717</v>
      </c>
      <c r="B1089" s="136" t="s">
        <v>19296</v>
      </c>
      <c r="C1089" s="145" t="s">
        <v>18258</v>
      </c>
      <c r="D1089" s="392">
        <v>24611.53</v>
      </c>
    </row>
    <row r="1090" spans="1:4" customFormat="1" ht="15" outlineLevel="1" x14ac:dyDescent="0.25">
      <c r="A1090" s="144">
        <v>91718</v>
      </c>
      <c r="B1090" s="136" t="s">
        <v>19297</v>
      </c>
      <c r="C1090" s="145" t="s">
        <v>18258</v>
      </c>
      <c r="D1090" s="392">
        <v>278.52999999999997</v>
      </c>
    </row>
    <row r="1091" spans="1:4" customFormat="1" ht="15" outlineLevel="1" x14ac:dyDescent="0.25">
      <c r="A1091" s="144">
        <v>91719</v>
      </c>
      <c r="B1091" s="136" t="s">
        <v>19298</v>
      </c>
      <c r="C1091" s="145" t="s">
        <v>18258</v>
      </c>
      <c r="D1091" s="392">
        <v>529.16</v>
      </c>
    </row>
    <row r="1092" spans="1:4" customFormat="1" ht="15" x14ac:dyDescent="0.25">
      <c r="A1092" s="144">
        <v>91720</v>
      </c>
      <c r="B1092" s="136" t="s">
        <v>19299</v>
      </c>
      <c r="C1092" s="145" t="s">
        <v>18732</v>
      </c>
      <c r="D1092" s="392">
        <v>38.4</v>
      </c>
    </row>
    <row r="1093" spans="1:4" customFormat="1" ht="15" outlineLevel="1" x14ac:dyDescent="0.25">
      <c r="A1093" s="144">
        <v>91721</v>
      </c>
      <c r="B1093" s="136" t="s">
        <v>19300</v>
      </c>
      <c r="C1093" s="145" t="s">
        <v>18258</v>
      </c>
      <c r="D1093" s="392">
        <v>43652.17</v>
      </c>
    </row>
    <row r="1094" spans="1:4" customFormat="1" ht="15" outlineLevel="1" x14ac:dyDescent="0.25">
      <c r="A1094" s="144">
        <v>91722</v>
      </c>
      <c r="B1094" s="136" t="s">
        <v>19301</v>
      </c>
      <c r="C1094" s="145" t="s">
        <v>18258</v>
      </c>
      <c r="D1094" s="392">
        <v>54239.38</v>
      </c>
    </row>
    <row r="1095" spans="1:4" customFormat="1" ht="15" outlineLevel="1" x14ac:dyDescent="0.25">
      <c r="A1095" s="144">
        <v>91723</v>
      </c>
      <c r="B1095" s="136" t="s">
        <v>19302</v>
      </c>
      <c r="C1095" s="145" t="s">
        <v>18258</v>
      </c>
      <c r="D1095" s="392">
        <v>1334.39</v>
      </c>
    </row>
    <row r="1096" spans="1:4" customFormat="1" ht="15" x14ac:dyDescent="0.25">
      <c r="A1096" s="144">
        <v>91724</v>
      </c>
      <c r="B1096" s="136" t="s">
        <v>19303</v>
      </c>
      <c r="C1096" s="145" t="s">
        <v>18258</v>
      </c>
      <c r="D1096" s="392">
        <v>7871.12</v>
      </c>
    </row>
    <row r="1097" spans="1:4" customFormat="1" ht="15" outlineLevel="1" x14ac:dyDescent="0.25">
      <c r="A1097" s="144">
        <v>91725</v>
      </c>
      <c r="B1097" s="136" t="s">
        <v>19304</v>
      </c>
      <c r="C1097" s="145" t="s">
        <v>18292</v>
      </c>
      <c r="D1097" s="392">
        <v>38</v>
      </c>
    </row>
    <row r="1098" spans="1:4" customFormat="1" ht="15" outlineLevel="1" x14ac:dyDescent="0.25">
      <c r="A1098" s="144">
        <v>91726</v>
      </c>
      <c r="B1098" s="136" t="s">
        <v>19305</v>
      </c>
      <c r="C1098" s="145" t="s">
        <v>18258</v>
      </c>
      <c r="D1098" s="392">
        <v>121.5</v>
      </c>
    </row>
    <row r="1099" spans="1:4" customFormat="1" ht="15" outlineLevel="1" x14ac:dyDescent="0.25">
      <c r="A1099" s="144">
        <v>91727</v>
      </c>
      <c r="B1099" s="136" t="s">
        <v>19306</v>
      </c>
      <c r="C1099" s="145" t="s">
        <v>18258</v>
      </c>
      <c r="D1099" s="392">
        <v>174.57</v>
      </c>
    </row>
    <row r="1100" spans="1:4" customFormat="1" ht="15" outlineLevel="1" x14ac:dyDescent="0.25">
      <c r="A1100" s="144">
        <v>91728</v>
      </c>
      <c r="B1100" s="136" t="s">
        <v>19307</v>
      </c>
      <c r="C1100" s="145" t="s">
        <v>18258</v>
      </c>
      <c r="D1100" s="392">
        <v>173.46</v>
      </c>
    </row>
    <row r="1101" spans="1:4" customFormat="1" ht="15" outlineLevel="1" x14ac:dyDescent="0.25">
      <c r="A1101" s="144">
        <v>91729</v>
      </c>
      <c r="B1101" s="136" t="s">
        <v>19308</v>
      </c>
      <c r="C1101" s="145" t="s">
        <v>18258</v>
      </c>
      <c r="D1101" s="392">
        <v>69.09</v>
      </c>
    </row>
    <row r="1102" spans="1:4" customFormat="1" ht="15" outlineLevel="1" x14ac:dyDescent="0.25">
      <c r="A1102" s="144">
        <v>91730</v>
      </c>
      <c r="B1102" s="136" t="s">
        <v>19309</v>
      </c>
      <c r="C1102" s="145" t="s">
        <v>18258</v>
      </c>
      <c r="D1102" s="392">
        <v>30.46</v>
      </c>
    </row>
    <row r="1103" spans="1:4" customFormat="1" ht="15" outlineLevel="1" x14ac:dyDescent="0.25">
      <c r="A1103" s="144">
        <v>91731</v>
      </c>
      <c r="B1103" s="136" t="s">
        <v>19310</v>
      </c>
      <c r="C1103" s="145" t="s">
        <v>18258</v>
      </c>
      <c r="D1103" s="392">
        <v>73.08</v>
      </c>
    </row>
    <row r="1104" spans="1:4" customFormat="1" ht="15" outlineLevel="1" x14ac:dyDescent="0.25">
      <c r="A1104" s="144">
        <v>91732</v>
      </c>
      <c r="B1104" s="136" t="s">
        <v>19311</v>
      </c>
      <c r="C1104" s="145" t="s">
        <v>18258</v>
      </c>
      <c r="D1104" s="392">
        <v>1276.52</v>
      </c>
    </row>
    <row r="1105" spans="1:4" customFormat="1" ht="15" outlineLevel="1" x14ac:dyDescent="0.25">
      <c r="A1105" s="144">
        <v>91733</v>
      </c>
      <c r="B1105" s="136" t="s">
        <v>19312</v>
      </c>
      <c r="C1105" s="145" t="s">
        <v>18258</v>
      </c>
      <c r="D1105" s="392">
        <v>1244.01</v>
      </c>
    </row>
    <row r="1106" spans="1:4" customFormat="1" ht="15" outlineLevel="1" x14ac:dyDescent="0.25">
      <c r="A1106" s="144">
        <v>91734</v>
      </c>
      <c r="B1106" s="136" t="s">
        <v>19313</v>
      </c>
      <c r="C1106" s="145" t="s">
        <v>18258</v>
      </c>
      <c r="D1106" s="392">
        <v>1250.83</v>
      </c>
    </row>
    <row r="1107" spans="1:4" customFormat="1" ht="15" outlineLevel="1" x14ac:dyDescent="0.25">
      <c r="A1107" s="144">
        <v>92000</v>
      </c>
      <c r="B1107" s="136" t="s">
        <v>19314</v>
      </c>
      <c r="C1107" s="145" t="s">
        <v>10057</v>
      </c>
      <c r="D1107" s="392" t="s">
        <v>10057</v>
      </c>
    </row>
    <row r="1108" spans="1:4" customFormat="1" ht="23.25" outlineLevel="1" x14ac:dyDescent="0.25">
      <c r="A1108" s="144">
        <v>92010</v>
      </c>
      <c r="B1108" s="136" t="s">
        <v>19315</v>
      </c>
      <c r="C1108" s="145" t="s">
        <v>18688</v>
      </c>
      <c r="D1108" s="392">
        <v>6235.05</v>
      </c>
    </row>
    <row r="1109" spans="1:4" customFormat="1" ht="34.5" x14ac:dyDescent="0.25">
      <c r="A1109" s="144">
        <v>92011</v>
      </c>
      <c r="B1109" s="136" t="s">
        <v>19316</v>
      </c>
      <c r="C1109" s="145" t="s">
        <v>18688</v>
      </c>
      <c r="D1109" s="392">
        <v>3950.93</v>
      </c>
    </row>
    <row r="1110" spans="1:4" customFormat="1" ht="34.5" outlineLevel="1" x14ac:dyDescent="0.25">
      <c r="A1110" s="144">
        <v>92033</v>
      </c>
      <c r="B1110" s="136" t="s">
        <v>19317</v>
      </c>
      <c r="C1110" s="145" t="s">
        <v>18258</v>
      </c>
      <c r="D1110" s="392">
        <v>2329.54</v>
      </c>
    </row>
    <row r="1111" spans="1:4" customFormat="1" ht="34.5" outlineLevel="1" x14ac:dyDescent="0.25">
      <c r="A1111" s="144">
        <v>92034</v>
      </c>
      <c r="B1111" s="136" t="s">
        <v>19318</v>
      </c>
      <c r="C1111" s="145" t="s">
        <v>18258</v>
      </c>
      <c r="D1111" s="392">
        <v>2769.3</v>
      </c>
    </row>
    <row r="1112" spans="1:4" customFormat="1" ht="34.5" outlineLevel="1" x14ac:dyDescent="0.25">
      <c r="A1112" s="144">
        <v>92035</v>
      </c>
      <c r="B1112" s="136" t="s">
        <v>19319</v>
      </c>
      <c r="C1112" s="145" t="s">
        <v>18258</v>
      </c>
      <c r="D1112" s="392">
        <v>4121.0600000000004</v>
      </c>
    </row>
    <row r="1113" spans="1:4" customFormat="1" ht="45.75" outlineLevel="1" x14ac:dyDescent="0.25">
      <c r="A1113" s="144">
        <v>92036</v>
      </c>
      <c r="B1113" s="136" t="s">
        <v>19320</v>
      </c>
      <c r="C1113" s="145" t="s">
        <v>18258</v>
      </c>
      <c r="D1113" s="392">
        <v>3683.42</v>
      </c>
    </row>
    <row r="1114" spans="1:4" customFormat="1" ht="15" x14ac:dyDescent="0.25">
      <c r="A1114" s="144">
        <v>95000</v>
      </c>
      <c r="B1114" s="136" t="s">
        <v>19321</v>
      </c>
      <c r="C1114" s="145" t="s">
        <v>10057</v>
      </c>
      <c r="D1114" s="392" t="s">
        <v>10057</v>
      </c>
    </row>
    <row r="1115" spans="1:4" customFormat="1" ht="15" outlineLevel="1" x14ac:dyDescent="0.25">
      <c r="A1115" s="144">
        <v>95001</v>
      </c>
      <c r="B1115" s="136" t="s">
        <v>19322</v>
      </c>
      <c r="C1115" s="145" t="s">
        <v>18258</v>
      </c>
      <c r="D1115" s="392">
        <v>213.99</v>
      </c>
    </row>
    <row r="1116" spans="1:4" customFormat="1" ht="15" outlineLevel="1" x14ac:dyDescent="0.25">
      <c r="A1116" s="144">
        <v>95002</v>
      </c>
      <c r="B1116" s="136" t="s">
        <v>19323</v>
      </c>
      <c r="C1116" s="145" t="s">
        <v>18258</v>
      </c>
      <c r="D1116" s="392">
        <v>267.48</v>
      </c>
    </row>
    <row r="1117" spans="1:4" customFormat="1" ht="15" outlineLevel="1" x14ac:dyDescent="0.25">
      <c r="A1117" s="144">
        <v>95003</v>
      </c>
      <c r="B1117" s="136" t="s">
        <v>19324</v>
      </c>
      <c r="C1117" s="145" t="s">
        <v>18258</v>
      </c>
      <c r="D1117" s="392">
        <v>213.99</v>
      </c>
    </row>
    <row r="1118" spans="1:4" customFormat="1" ht="15" outlineLevel="1" x14ac:dyDescent="0.25">
      <c r="A1118" s="144">
        <v>95004</v>
      </c>
      <c r="B1118" s="136" t="s">
        <v>19325</v>
      </c>
      <c r="C1118" s="145" t="s">
        <v>18258</v>
      </c>
      <c r="D1118" s="392">
        <v>26.75</v>
      </c>
    </row>
    <row r="1119" spans="1:4" customFormat="1" ht="15" outlineLevel="1" x14ac:dyDescent="0.25">
      <c r="A1119" s="144">
        <v>95005</v>
      </c>
      <c r="B1119" s="136" t="s">
        <v>19326</v>
      </c>
      <c r="C1119" s="145" t="s">
        <v>18258</v>
      </c>
      <c r="D1119" s="392">
        <v>13.37</v>
      </c>
    </row>
    <row r="1120" spans="1:4" customFormat="1" ht="15" x14ac:dyDescent="0.25">
      <c r="A1120" s="144">
        <v>95006</v>
      </c>
      <c r="B1120" s="136" t="s">
        <v>19327</v>
      </c>
      <c r="C1120" s="145" t="s">
        <v>18258</v>
      </c>
      <c r="D1120" s="392">
        <v>106.99</v>
      </c>
    </row>
    <row r="1121" spans="1:4" customFormat="1" ht="15" outlineLevel="1" x14ac:dyDescent="0.25">
      <c r="A1121" s="144">
        <v>95009</v>
      </c>
      <c r="B1121" s="136" t="s">
        <v>19328</v>
      </c>
      <c r="C1121" s="145" t="s">
        <v>18292</v>
      </c>
      <c r="D1121" s="392">
        <v>21.4</v>
      </c>
    </row>
    <row r="1122" spans="1:4" customFormat="1" ht="15" outlineLevel="1" x14ac:dyDescent="0.25">
      <c r="A1122" s="144">
        <v>95010</v>
      </c>
      <c r="B1122" s="136" t="s">
        <v>19329</v>
      </c>
      <c r="C1122" s="145" t="s">
        <v>18292</v>
      </c>
      <c r="D1122" s="392">
        <v>26.75</v>
      </c>
    </row>
    <row r="1123" spans="1:4" customFormat="1" ht="15" outlineLevel="1" x14ac:dyDescent="0.25">
      <c r="A1123" s="144">
        <v>95011</v>
      </c>
      <c r="B1123" s="136" t="s">
        <v>19330</v>
      </c>
      <c r="C1123" s="145" t="s">
        <v>18292</v>
      </c>
      <c r="D1123" s="392">
        <v>53.5</v>
      </c>
    </row>
    <row r="1124" spans="1:4" customFormat="1" ht="15" outlineLevel="1" x14ac:dyDescent="0.25">
      <c r="A1124" s="144">
        <v>95012</v>
      </c>
      <c r="B1124" s="136" t="s">
        <v>19331</v>
      </c>
      <c r="C1124" s="145" t="s">
        <v>18292</v>
      </c>
      <c r="D1124" s="392">
        <v>13.37</v>
      </c>
    </row>
    <row r="1125" spans="1:4" customFormat="1" ht="15" outlineLevel="1" x14ac:dyDescent="0.25">
      <c r="A1125" s="144">
        <v>95013</v>
      </c>
      <c r="B1125" s="136" t="s">
        <v>19332</v>
      </c>
      <c r="C1125" s="145" t="s">
        <v>18292</v>
      </c>
      <c r="D1125" s="392">
        <v>26.75</v>
      </c>
    </row>
    <row r="1126" spans="1:4" customFormat="1" ht="15" x14ac:dyDescent="0.25">
      <c r="A1126" s="144">
        <v>95014</v>
      </c>
      <c r="B1126" s="136" t="s">
        <v>19333</v>
      </c>
      <c r="C1126" s="145" t="s">
        <v>18292</v>
      </c>
      <c r="D1126" s="392">
        <v>2.67</v>
      </c>
    </row>
    <row r="1127" spans="1:4" customFormat="1" ht="15" outlineLevel="1" x14ac:dyDescent="0.25">
      <c r="A1127" s="144">
        <v>95015</v>
      </c>
      <c r="B1127" s="136" t="s">
        <v>19334</v>
      </c>
      <c r="C1127" s="145" t="s">
        <v>18292</v>
      </c>
      <c r="D1127" s="392">
        <v>5.35</v>
      </c>
    </row>
    <row r="1128" spans="1:4" customFormat="1" ht="15" outlineLevel="1" x14ac:dyDescent="0.25">
      <c r="A1128" s="144">
        <v>95016</v>
      </c>
      <c r="B1128" s="136" t="s">
        <v>19335</v>
      </c>
      <c r="C1128" s="145" t="s">
        <v>18292</v>
      </c>
      <c r="D1128" s="392">
        <v>3.21</v>
      </c>
    </row>
    <row r="1129" spans="1:4" customFormat="1" ht="15" outlineLevel="1" x14ac:dyDescent="0.25">
      <c r="A1129" s="144">
        <v>95017</v>
      </c>
      <c r="B1129" s="136" t="s">
        <v>19336</v>
      </c>
      <c r="C1129" s="145" t="s">
        <v>18292</v>
      </c>
      <c r="D1129" s="392">
        <v>6.42</v>
      </c>
    </row>
    <row r="1130" spans="1:4" customFormat="1" ht="15" outlineLevel="1" x14ac:dyDescent="0.25">
      <c r="A1130" s="144">
        <v>95018</v>
      </c>
      <c r="B1130" s="136" t="s">
        <v>19337</v>
      </c>
      <c r="C1130" s="145" t="s">
        <v>18258</v>
      </c>
      <c r="D1130" s="392">
        <v>10.7</v>
      </c>
    </row>
    <row r="1131" spans="1:4" customFormat="1" ht="15" outlineLevel="1" x14ac:dyDescent="0.25">
      <c r="A1131" s="144">
        <v>95020</v>
      </c>
      <c r="B1131" s="136" t="s">
        <v>19338</v>
      </c>
      <c r="C1131" s="145" t="s">
        <v>18258</v>
      </c>
      <c r="D1131" s="392">
        <v>10.7</v>
      </c>
    </row>
    <row r="1132" spans="1:4" customFormat="1" ht="15" x14ac:dyDescent="0.25">
      <c r="A1132" s="144">
        <v>95100</v>
      </c>
      <c r="B1132" s="136" t="s">
        <v>19339</v>
      </c>
      <c r="C1132" s="145" t="s">
        <v>10057</v>
      </c>
      <c r="D1132" s="392" t="s">
        <v>10057</v>
      </c>
    </row>
    <row r="1133" spans="1:4" customFormat="1" ht="15" outlineLevel="1" x14ac:dyDescent="0.25">
      <c r="A1133" s="144">
        <v>95111</v>
      </c>
      <c r="B1133" s="136" t="s">
        <v>19340</v>
      </c>
      <c r="C1133" s="145" t="s">
        <v>18258</v>
      </c>
      <c r="D1133" s="392">
        <v>10.7</v>
      </c>
    </row>
    <row r="1134" spans="1:4" customFormat="1" ht="15" outlineLevel="1" x14ac:dyDescent="0.25">
      <c r="A1134" s="144">
        <v>95115</v>
      </c>
      <c r="B1134" s="136" t="s">
        <v>19341</v>
      </c>
      <c r="C1134" s="145" t="s">
        <v>18258</v>
      </c>
      <c r="D1134" s="392">
        <v>16.05</v>
      </c>
    </row>
    <row r="1135" spans="1:4" customFormat="1" ht="15" outlineLevel="1" x14ac:dyDescent="0.25">
      <c r="A1135" s="144">
        <v>95116</v>
      </c>
      <c r="B1135" s="136" t="s">
        <v>19342</v>
      </c>
      <c r="C1135" s="145" t="s">
        <v>18258</v>
      </c>
      <c r="D1135" s="392">
        <v>37.450000000000003</v>
      </c>
    </row>
    <row r="1136" spans="1:4" customFormat="1" ht="15" outlineLevel="1" x14ac:dyDescent="0.25">
      <c r="A1136" s="144">
        <v>95117</v>
      </c>
      <c r="B1136" s="136" t="s">
        <v>19343</v>
      </c>
      <c r="C1136" s="145" t="s">
        <v>18258</v>
      </c>
      <c r="D1136" s="392">
        <v>69.55</v>
      </c>
    </row>
    <row r="1137" spans="1:4" customFormat="1" ht="15" outlineLevel="1" x14ac:dyDescent="0.25">
      <c r="A1137" s="144">
        <v>95125</v>
      </c>
      <c r="B1137" s="136" t="s">
        <v>19344</v>
      </c>
      <c r="C1137" s="145" t="s">
        <v>18258</v>
      </c>
      <c r="D1137" s="392">
        <v>26.75</v>
      </c>
    </row>
    <row r="1138" spans="1:4" customFormat="1" ht="15" x14ac:dyDescent="0.25">
      <c r="A1138" s="144">
        <v>95126</v>
      </c>
      <c r="B1138" s="136" t="s">
        <v>19345</v>
      </c>
      <c r="C1138" s="145" t="s">
        <v>18258</v>
      </c>
      <c r="D1138" s="392">
        <v>53.5</v>
      </c>
    </row>
    <row r="1139" spans="1:4" customFormat="1" ht="15" outlineLevel="1" x14ac:dyDescent="0.25">
      <c r="A1139" s="144">
        <v>95127</v>
      </c>
      <c r="B1139" s="136" t="s">
        <v>11188</v>
      </c>
      <c r="C1139" s="145" t="s">
        <v>18238</v>
      </c>
      <c r="D1139" s="392">
        <v>53.5</v>
      </c>
    </row>
    <row r="1140" spans="1:4" customFormat="1" ht="15" x14ac:dyDescent="0.25">
      <c r="A1140" s="144">
        <v>95129</v>
      </c>
      <c r="B1140" s="136" t="s">
        <v>19346</v>
      </c>
      <c r="C1140" s="145" t="s">
        <v>18238</v>
      </c>
      <c r="D1140" s="392">
        <v>53.5</v>
      </c>
    </row>
    <row r="1141" spans="1:4" customFormat="1" ht="15" outlineLevel="1" x14ac:dyDescent="0.25">
      <c r="A1141" s="144">
        <v>95130</v>
      </c>
      <c r="B1141" s="136" t="s">
        <v>19347</v>
      </c>
      <c r="C1141" s="145" t="s">
        <v>18258</v>
      </c>
      <c r="D1141" s="392">
        <v>10.7</v>
      </c>
    </row>
    <row r="1142" spans="1:4" customFormat="1" ht="15" x14ac:dyDescent="0.25">
      <c r="A1142" s="144">
        <v>95132</v>
      </c>
      <c r="B1142" s="136" t="s">
        <v>19348</v>
      </c>
      <c r="C1142" s="145" t="s">
        <v>18258</v>
      </c>
      <c r="D1142" s="392">
        <v>13.37</v>
      </c>
    </row>
    <row r="1143" spans="1:4" customFormat="1" ht="15" outlineLevel="1" x14ac:dyDescent="0.25">
      <c r="A1143" s="144">
        <v>95134</v>
      </c>
      <c r="B1143" s="136" t="s">
        <v>19349</v>
      </c>
      <c r="C1143" s="145" t="s">
        <v>18258</v>
      </c>
      <c r="D1143" s="392">
        <v>13.37</v>
      </c>
    </row>
    <row r="1144" spans="1:4" customFormat="1" ht="15" x14ac:dyDescent="0.25">
      <c r="A1144" s="144">
        <v>95135</v>
      </c>
      <c r="B1144" s="136" t="s">
        <v>19350</v>
      </c>
      <c r="C1144" s="145" t="s">
        <v>18258</v>
      </c>
      <c r="D1144" s="392">
        <v>308.07</v>
      </c>
    </row>
    <row r="1145" spans="1:4" customFormat="1" ht="15" outlineLevel="1" x14ac:dyDescent="0.25">
      <c r="A1145" s="144">
        <v>95136</v>
      </c>
      <c r="B1145" s="136" t="s">
        <v>19351</v>
      </c>
      <c r="C1145" s="145" t="s">
        <v>18258</v>
      </c>
      <c r="D1145" s="392">
        <v>26.75</v>
      </c>
    </row>
    <row r="1146" spans="1:4" customFormat="1" ht="15" x14ac:dyDescent="0.25">
      <c r="A1146" s="144">
        <v>95137</v>
      </c>
      <c r="B1146" s="136" t="s">
        <v>19352</v>
      </c>
      <c r="C1146" s="145" t="s">
        <v>18258</v>
      </c>
      <c r="D1146" s="392">
        <v>26.75</v>
      </c>
    </row>
    <row r="1147" spans="1:4" customFormat="1" ht="15" outlineLevel="1" x14ac:dyDescent="0.25">
      <c r="A1147" s="144">
        <v>95138</v>
      </c>
      <c r="B1147" s="136" t="s">
        <v>19353</v>
      </c>
      <c r="C1147" s="145" t="s">
        <v>18258</v>
      </c>
      <c r="D1147" s="392">
        <v>40.119999999999997</v>
      </c>
    </row>
    <row r="1148" spans="1:4" customFormat="1" ht="15" x14ac:dyDescent="0.25">
      <c r="A1148" s="144">
        <v>95139</v>
      </c>
      <c r="B1148" s="136" t="s">
        <v>19354</v>
      </c>
      <c r="C1148" s="145" t="s">
        <v>18258</v>
      </c>
      <c r="D1148" s="392">
        <v>13.37</v>
      </c>
    </row>
    <row r="1149" spans="1:4" customFormat="1" ht="15" outlineLevel="1" x14ac:dyDescent="0.25">
      <c r="A1149" s="144">
        <v>95200</v>
      </c>
      <c r="B1149" s="136" t="s">
        <v>19355</v>
      </c>
      <c r="C1149" s="145" t="s">
        <v>10057</v>
      </c>
      <c r="D1149" s="392" t="s">
        <v>10057</v>
      </c>
    </row>
    <row r="1150" spans="1:4" customFormat="1" ht="15" x14ac:dyDescent="0.25">
      <c r="A1150" s="144">
        <v>95201</v>
      </c>
      <c r="B1150" s="136" t="s">
        <v>11216</v>
      </c>
      <c r="C1150" s="145" t="s">
        <v>18258</v>
      </c>
      <c r="D1150" s="392">
        <v>10.7</v>
      </c>
    </row>
    <row r="1151" spans="1:4" customFormat="1" ht="15" outlineLevel="1" x14ac:dyDescent="0.25">
      <c r="A1151" s="144">
        <v>95202</v>
      </c>
      <c r="B1151" s="136" t="s">
        <v>19356</v>
      </c>
      <c r="C1151" s="145" t="s">
        <v>18258</v>
      </c>
      <c r="D1151" s="392">
        <v>26.75</v>
      </c>
    </row>
    <row r="1152" spans="1:4" customFormat="1" ht="15" x14ac:dyDescent="0.25">
      <c r="A1152" s="144">
        <v>95203</v>
      </c>
      <c r="B1152" s="136" t="s">
        <v>19357</v>
      </c>
      <c r="C1152" s="145" t="s">
        <v>18258</v>
      </c>
      <c r="D1152" s="392">
        <v>2.25</v>
      </c>
    </row>
    <row r="1153" spans="1:4" customFormat="1" ht="15" outlineLevel="1" x14ac:dyDescent="0.25">
      <c r="A1153" s="144">
        <v>95204</v>
      </c>
      <c r="B1153" s="136" t="s">
        <v>19358</v>
      </c>
      <c r="C1153" s="145" t="s">
        <v>18258</v>
      </c>
      <c r="D1153" s="392">
        <v>16.05</v>
      </c>
    </row>
    <row r="1154" spans="1:4" customFormat="1" ht="15" x14ac:dyDescent="0.25">
      <c r="A1154" s="144">
        <v>95205</v>
      </c>
      <c r="B1154" s="136" t="s">
        <v>19359</v>
      </c>
      <c r="C1154" s="145" t="s">
        <v>18258</v>
      </c>
      <c r="D1154" s="392">
        <v>2.25</v>
      </c>
    </row>
    <row r="1155" spans="1:4" customFormat="1" ht="15" outlineLevel="1" x14ac:dyDescent="0.25">
      <c r="A1155" s="144">
        <v>95206</v>
      </c>
      <c r="B1155" s="136" t="s">
        <v>19360</v>
      </c>
      <c r="C1155" s="145" t="s">
        <v>18258</v>
      </c>
      <c r="D1155" s="392">
        <v>21.4</v>
      </c>
    </row>
    <row r="1156" spans="1:4" customFormat="1" ht="15" x14ac:dyDescent="0.25">
      <c r="A1156" s="144">
        <v>95208</v>
      </c>
      <c r="B1156" s="136" t="s">
        <v>19361</v>
      </c>
      <c r="C1156" s="145" t="s">
        <v>18258</v>
      </c>
      <c r="D1156" s="392">
        <v>26.75</v>
      </c>
    </row>
    <row r="1157" spans="1:4" customFormat="1" ht="15" outlineLevel="1" x14ac:dyDescent="0.25">
      <c r="A1157" s="144">
        <v>95209</v>
      </c>
      <c r="B1157" s="136" t="s">
        <v>19362</v>
      </c>
      <c r="C1157" s="145" t="s">
        <v>18258</v>
      </c>
      <c r="D1157" s="392">
        <v>53.5</v>
      </c>
    </row>
    <row r="1158" spans="1:4" customFormat="1" ht="15" x14ac:dyDescent="0.25">
      <c r="A1158" s="144">
        <v>95210</v>
      </c>
      <c r="B1158" s="136" t="s">
        <v>19363</v>
      </c>
      <c r="C1158" s="145" t="s">
        <v>18258</v>
      </c>
      <c r="D1158" s="392">
        <v>21.4</v>
      </c>
    </row>
    <row r="1159" spans="1:4" customFormat="1" ht="15" outlineLevel="1" x14ac:dyDescent="0.25">
      <c r="A1159" s="144">
        <v>95211</v>
      </c>
      <c r="B1159" s="136" t="s">
        <v>19364</v>
      </c>
      <c r="C1159" s="145" t="s">
        <v>18258</v>
      </c>
      <c r="D1159" s="392">
        <v>40.119999999999997</v>
      </c>
    </row>
    <row r="1160" spans="1:4" customFormat="1" ht="15" x14ac:dyDescent="0.25">
      <c r="A1160" s="144">
        <v>95212</v>
      </c>
      <c r="B1160" s="136" t="s">
        <v>19365</v>
      </c>
      <c r="C1160" s="145" t="s">
        <v>18258</v>
      </c>
      <c r="D1160" s="392">
        <v>80.239999999999995</v>
      </c>
    </row>
    <row r="1161" spans="1:4" customFormat="1" ht="15" outlineLevel="1" x14ac:dyDescent="0.25">
      <c r="A1161" s="144">
        <v>95213</v>
      </c>
      <c r="B1161" s="136" t="s">
        <v>19366</v>
      </c>
      <c r="C1161" s="145" t="s">
        <v>18258</v>
      </c>
      <c r="D1161" s="392">
        <v>80.239999999999995</v>
      </c>
    </row>
    <row r="1162" spans="1:4" customFormat="1" ht="15" x14ac:dyDescent="0.25">
      <c r="A1162" s="144">
        <v>95214</v>
      </c>
      <c r="B1162" s="136" t="s">
        <v>19367</v>
      </c>
      <c r="C1162" s="145" t="s">
        <v>18258</v>
      </c>
      <c r="D1162" s="392">
        <v>26.75</v>
      </c>
    </row>
    <row r="1163" spans="1:4" customFormat="1" ht="15" outlineLevel="1" x14ac:dyDescent="0.25">
      <c r="A1163" s="144">
        <v>95218</v>
      </c>
      <c r="B1163" s="136" t="s">
        <v>19368</v>
      </c>
      <c r="C1163" s="145" t="s">
        <v>18258</v>
      </c>
      <c r="D1163" s="392">
        <v>80.239999999999995</v>
      </c>
    </row>
    <row r="1164" spans="1:4" customFormat="1" ht="15" x14ac:dyDescent="0.25">
      <c r="A1164" s="144">
        <v>95219</v>
      </c>
      <c r="B1164" s="136" t="s">
        <v>19369</v>
      </c>
      <c r="C1164" s="145" t="s">
        <v>18258</v>
      </c>
      <c r="D1164" s="392">
        <v>53.5</v>
      </c>
    </row>
    <row r="1165" spans="1:4" customFormat="1" ht="15" outlineLevel="1" x14ac:dyDescent="0.25">
      <c r="A1165" s="144">
        <v>95220</v>
      </c>
      <c r="B1165" s="136" t="s">
        <v>19370</v>
      </c>
      <c r="C1165" s="145" t="s">
        <v>18258</v>
      </c>
      <c r="D1165" s="392">
        <v>80.239999999999995</v>
      </c>
    </row>
    <row r="1166" spans="1:4" customFormat="1" ht="15" x14ac:dyDescent="0.25">
      <c r="A1166" s="144">
        <v>95225</v>
      </c>
      <c r="B1166" s="136" t="s">
        <v>19371</v>
      </c>
      <c r="C1166" s="145" t="s">
        <v>18258</v>
      </c>
      <c r="D1166" s="392">
        <v>42.8</v>
      </c>
    </row>
    <row r="1167" spans="1:4" customFormat="1" ht="15" outlineLevel="1" x14ac:dyDescent="0.25">
      <c r="A1167" s="144">
        <v>95300</v>
      </c>
      <c r="B1167" s="136" t="s">
        <v>19372</v>
      </c>
      <c r="C1167" s="145" t="s">
        <v>10057</v>
      </c>
      <c r="D1167" s="392" t="s">
        <v>10057</v>
      </c>
    </row>
    <row r="1168" spans="1:4" customFormat="1" ht="15" x14ac:dyDescent="0.25">
      <c r="A1168" s="144">
        <v>95310</v>
      </c>
      <c r="B1168" s="136" t="s">
        <v>19373</v>
      </c>
      <c r="C1168" s="145" t="s">
        <v>18258</v>
      </c>
      <c r="D1168" s="392">
        <v>26.75</v>
      </c>
    </row>
    <row r="1169" spans="1:4" customFormat="1" ht="15" outlineLevel="1" x14ac:dyDescent="0.25">
      <c r="A1169" s="144">
        <v>95311</v>
      </c>
      <c r="B1169" s="136" t="s">
        <v>19374</v>
      </c>
      <c r="C1169" s="145" t="s">
        <v>18258</v>
      </c>
      <c r="D1169" s="392">
        <v>26.75</v>
      </c>
    </row>
    <row r="1170" spans="1:4" customFormat="1" ht="15" x14ac:dyDescent="0.25">
      <c r="A1170" s="144">
        <v>95314</v>
      </c>
      <c r="B1170" s="136" t="s">
        <v>19375</v>
      </c>
      <c r="C1170" s="145" t="s">
        <v>18292</v>
      </c>
      <c r="D1170" s="392">
        <v>10.7</v>
      </c>
    </row>
    <row r="1171" spans="1:4" customFormat="1" ht="15" outlineLevel="1" x14ac:dyDescent="0.25">
      <c r="A1171" s="144">
        <v>95315</v>
      </c>
      <c r="B1171" s="136" t="s">
        <v>19376</v>
      </c>
      <c r="C1171" s="145" t="s">
        <v>18292</v>
      </c>
      <c r="D1171" s="392">
        <v>13.37</v>
      </c>
    </row>
    <row r="1172" spans="1:4" customFormat="1" ht="15" x14ac:dyDescent="0.25">
      <c r="A1172" s="144">
        <v>95316</v>
      </c>
      <c r="B1172" s="136" t="s">
        <v>19377</v>
      </c>
      <c r="C1172" s="145" t="s">
        <v>18258</v>
      </c>
      <c r="D1172" s="392">
        <v>10.7</v>
      </c>
    </row>
    <row r="1173" spans="1:4" customFormat="1" ht="15" outlineLevel="1" x14ac:dyDescent="0.25">
      <c r="A1173" s="144">
        <v>95320</v>
      </c>
      <c r="B1173" s="136" t="s">
        <v>19378</v>
      </c>
      <c r="C1173" s="145" t="s">
        <v>18258</v>
      </c>
      <c r="D1173" s="392">
        <v>53.5</v>
      </c>
    </row>
    <row r="1174" spans="1:4" customFormat="1" ht="15" x14ac:dyDescent="0.25">
      <c r="A1174" s="144">
        <v>95321</v>
      </c>
      <c r="B1174" s="136" t="s">
        <v>19379</v>
      </c>
      <c r="C1174" s="145" t="s">
        <v>18292</v>
      </c>
      <c r="D1174" s="392">
        <v>26.75</v>
      </c>
    </row>
    <row r="1175" spans="1:4" customFormat="1" ht="15" outlineLevel="1" x14ac:dyDescent="0.25">
      <c r="A1175" s="144">
        <v>95322</v>
      </c>
      <c r="B1175" s="136" t="s">
        <v>19380</v>
      </c>
      <c r="C1175" s="145" t="s">
        <v>18258</v>
      </c>
      <c r="D1175" s="392">
        <v>26.75</v>
      </c>
    </row>
    <row r="1176" spans="1:4" customFormat="1" ht="15" x14ac:dyDescent="0.25">
      <c r="A1176" s="144">
        <v>95325</v>
      </c>
      <c r="B1176" s="136" t="s">
        <v>19381</v>
      </c>
      <c r="C1176" s="145" t="s">
        <v>18258</v>
      </c>
      <c r="D1176" s="392">
        <v>53.5</v>
      </c>
    </row>
    <row r="1177" spans="1:4" customFormat="1" ht="15" outlineLevel="1" x14ac:dyDescent="0.25">
      <c r="A1177" s="144">
        <v>95355</v>
      </c>
      <c r="B1177" s="136" t="s">
        <v>19382</v>
      </c>
      <c r="C1177" s="145" t="s">
        <v>18258</v>
      </c>
      <c r="D1177" s="392">
        <v>32.1</v>
      </c>
    </row>
    <row r="1178" spans="1:4" customFormat="1" ht="15" x14ac:dyDescent="0.25">
      <c r="A1178" s="144">
        <v>95356</v>
      </c>
      <c r="B1178" s="136" t="s">
        <v>19383</v>
      </c>
      <c r="C1178" s="145" t="s">
        <v>18258</v>
      </c>
      <c r="D1178" s="392">
        <v>53.5</v>
      </c>
    </row>
    <row r="1179" spans="1:4" customFormat="1" ht="15" outlineLevel="1" x14ac:dyDescent="0.25">
      <c r="A1179" s="144">
        <v>95360</v>
      </c>
      <c r="B1179" s="136" t="s">
        <v>19384</v>
      </c>
      <c r="C1179" s="145" t="s">
        <v>18258</v>
      </c>
      <c r="D1179" s="392">
        <v>267.48</v>
      </c>
    </row>
    <row r="1180" spans="1:4" customFormat="1" ht="15" x14ac:dyDescent="0.25">
      <c r="A1180" s="144">
        <v>95361</v>
      </c>
      <c r="B1180" s="136" t="s">
        <v>19385</v>
      </c>
      <c r="C1180" s="145" t="s">
        <v>18258</v>
      </c>
      <c r="D1180" s="392">
        <v>427.97</v>
      </c>
    </row>
    <row r="1181" spans="1:4" customFormat="1" ht="15" outlineLevel="1" x14ac:dyDescent="0.25">
      <c r="A1181" s="144">
        <v>95362</v>
      </c>
      <c r="B1181" s="136" t="s">
        <v>19386</v>
      </c>
      <c r="C1181" s="145" t="s">
        <v>18258</v>
      </c>
      <c r="D1181" s="392">
        <v>267.48</v>
      </c>
    </row>
    <row r="1182" spans="1:4" customFormat="1" ht="15" x14ac:dyDescent="0.25">
      <c r="A1182" s="144">
        <v>95400</v>
      </c>
      <c r="B1182" s="136" t="s">
        <v>19387</v>
      </c>
      <c r="C1182" s="145" t="s">
        <v>10057</v>
      </c>
      <c r="D1182" s="392" t="s">
        <v>10057</v>
      </c>
    </row>
    <row r="1183" spans="1:4" customFormat="1" ht="15" outlineLevel="1" x14ac:dyDescent="0.25">
      <c r="A1183" s="144">
        <v>95401</v>
      </c>
      <c r="B1183" s="136" t="s">
        <v>19388</v>
      </c>
      <c r="C1183" s="145" t="s">
        <v>18258</v>
      </c>
      <c r="D1183" s="392">
        <v>8.02</v>
      </c>
    </row>
    <row r="1184" spans="1:4" customFormat="1" ht="15" outlineLevel="1" x14ac:dyDescent="0.25">
      <c r="A1184" s="144">
        <v>95402</v>
      </c>
      <c r="B1184" s="136" t="s">
        <v>19389</v>
      </c>
      <c r="C1184" s="145" t="s">
        <v>18258</v>
      </c>
      <c r="D1184" s="392">
        <v>2.25</v>
      </c>
    </row>
    <row r="1185" spans="1:4" customFormat="1" ht="15" outlineLevel="1" x14ac:dyDescent="0.25">
      <c r="A1185" s="144">
        <v>95403</v>
      </c>
      <c r="B1185" s="136" t="s">
        <v>19390</v>
      </c>
      <c r="C1185" s="145" t="s">
        <v>18258</v>
      </c>
      <c r="D1185" s="392">
        <v>13.37</v>
      </c>
    </row>
    <row r="1186" spans="1:4" customFormat="1" ht="15" x14ac:dyDescent="0.25">
      <c r="A1186" s="144">
        <v>95404</v>
      </c>
      <c r="B1186" s="136" t="s">
        <v>19391</v>
      </c>
      <c r="C1186" s="145" t="s">
        <v>18258</v>
      </c>
      <c r="D1186" s="392">
        <v>10.7</v>
      </c>
    </row>
    <row r="1187" spans="1:4" customFormat="1" ht="15" outlineLevel="1" x14ac:dyDescent="0.25">
      <c r="A1187" s="144">
        <v>95405</v>
      </c>
      <c r="B1187" s="136" t="s">
        <v>11183</v>
      </c>
      <c r="C1187" s="145" t="s">
        <v>18258</v>
      </c>
      <c r="D1187" s="392">
        <v>76.010000000000005</v>
      </c>
    </row>
    <row r="1188" spans="1:4" customFormat="1" ht="15" outlineLevel="1" x14ac:dyDescent="0.25">
      <c r="A1188" s="144">
        <v>95406</v>
      </c>
      <c r="B1188" s="136" t="s">
        <v>19392</v>
      </c>
      <c r="C1188" s="145" t="s">
        <v>18258</v>
      </c>
      <c r="D1188" s="392">
        <v>21.4</v>
      </c>
    </row>
    <row r="1189" spans="1:4" customFormat="1" ht="15" outlineLevel="1" x14ac:dyDescent="0.25">
      <c r="A1189" s="144">
        <v>95407</v>
      </c>
      <c r="B1189" s="136" t="s">
        <v>11165</v>
      </c>
      <c r="C1189" s="145" t="s">
        <v>18258</v>
      </c>
      <c r="D1189" s="392">
        <v>21.4</v>
      </c>
    </row>
    <row r="1190" spans="1:4" customFormat="1" ht="15" x14ac:dyDescent="0.25">
      <c r="A1190" s="144">
        <v>95408</v>
      </c>
      <c r="B1190" s="136" t="s">
        <v>19393</v>
      </c>
      <c r="C1190" s="145" t="s">
        <v>18292</v>
      </c>
      <c r="D1190" s="392">
        <v>10.7</v>
      </c>
    </row>
    <row r="1191" spans="1:4" customFormat="1" ht="15" outlineLevel="1" x14ac:dyDescent="0.25">
      <c r="A1191" s="144">
        <v>95409</v>
      </c>
      <c r="B1191" s="136" t="s">
        <v>19394</v>
      </c>
      <c r="C1191" s="145" t="s">
        <v>18258</v>
      </c>
      <c r="D1191" s="392">
        <v>4.5</v>
      </c>
    </row>
    <row r="1192" spans="1:4" customFormat="1" ht="15" outlineLevel="1" x14ac:dyDescent="0.25">
      <c r="A1192" s="144">
        <v>95410</v>
      </c>
      <c r="B1192" s="136" t="s">
        <v>19395</v>
      </c>
      <c r="C1192" s="145" t="s">
        <v>18258</v>
      </c>
      <c r="D1192" s="392">
        <v>152.02000000000001</v>
      </c>
    </row>
    <row r="1193" spans="1:4" customFormat="1" ht="15" x14ac:dyDescent="0.25">
      <c r="A1193" s="144">
        <v>95411</v>
      </c>
      <c r="B1193" s="136" t="s">
        <v>19396</v>
      </c>
      <c r="C1193" s="145" t="s">
        <v>18258</v>
      </c>
      <c r="D1193" s="392">
        <v>34.770000000000003</v>
      </c>
    </row>
    <row r="1194" spans="1:4" customFormat="1" ht="15" outlineLevel="1" x14ac:dyDescent="0.25">
      <c r="A1194" s="144">
        <v>95412</v>
      </c>
      <c r="B1194" s="136" t="s">
        <v>19397</v>
      </c>
      <c r="C1194" s="145" t="s">
        <v>18258</v>
      </c>
      <c r="D1194" s="392">
        <v>201.08</v>
      </c>
    </row>
    <row r="1195" spans="1:4" customFormat="1" ht="15" outlineLevel="1" x14ac:dyDescent="0.25">
      <c r="A1195" s="144">
        <v>95413</v>
      </c>
      <c r="B1195" s="136" t="s">
        <v>19398</v>
      </c>
      <c r="C1195" s="145" t="s">
        <v>18258</v>
      </c>
      <c r="D1195" s="392">
        <v>391.1</v>
      </c>
    </row>
    <row r="1196" spans="1:4" customFormat="1" ht="15" outlineLevel="1" x14ac:dyDescent="0.25">
      <c r="A1196" s="144">
        <v>95414</v>
      </c>
      <c r="B1196" s="136" t="s">
        <v>19399</v>
      </c>
      <c r="C1196" s="145" t="s">
        <v>18258</v>
      </c>
      <c r="D1196" s="392">
        <v>80.239999999999995</v>
      </c>
    </row>
    <row r="1197" spans="1:4" customFormat="1" ht="15" outlineLevel="1" x14ac:dyDescent="0.25">
      <c r="A1197" s="144">
        <v>95415</v>
      </c>
      <c r="B1197" s="136" t="s">
        <v>19400</v>
      </c>
      <c r="C1197" s="145" t="s">
        <v>18258</v>
      </c>
      <c r="D1197" s="392">
        <v>36.020000000000003</v>
      </c>
    </row>
    <row r="1198" spans="1:4" customFormat="1" ht="15" outlineLevel="1" x14ac:dyDescent="0.25">
      <c r="A1198" s="144">
        <v>95416</v>
      </c>
      <c r="B1198" s="136" t="s">
        <v>19401</v>
      </c>
      <c r="C1198" s="145" t="s">
        <v>18292</v>
      </c>
      <c r="D1198" s="392">
        <v>38</v>
      </c>
    </row>
    <row r="1199" spans="1:4" customFormat="1" ht="15" x14ac:dyDescent="0.25">
      <c r="A1199" s="144">
        <v>95417</v>
      </c>
      <c r="B1199" s="136" t="s">
        <v>19402</v>
      </c>
      <c r="C1199" s="145" t="s">
        <v>18258</v>
      </c>
      <c r="D1199" s="392">
        <v>114.01</v>
      </c>
    </row>
    <row r="1200" spans="1:4" customFormat="1" ht="15" outlineLevel="1" x14ac:dyDescent="0.25">
      <c r="A1200" s="144">
        <v>95418</v>
      </c>
      <c r="B1200" s="136" t="s">
        <v>19403</v>
      </c>
      <c r="C1200" s="145" t="s">
        <v>18258</v>
      </c>
      <c r="D1200" s="392">
        <v>99.87</v>
      </c>
    </row>
    <row r="1201" spans="1:4" customFormat="1" ht="15" outlineLevel="1" x14ac:dyDescent="0.25">
      <c r="A1201" s="144">
        <v>95419</v>
      </c>
      <c r="B1201" s="136" t="s">
        <v>19404</v>
      </c>
      <c r="C1201" s="145" t="s">
        <v>18258</v>
      </c>
      <c r="D1201" s="392">
        <v>76.010000000000005</v>
      </c>
    </row>
    <row r="1202" spans="1:4" customFormat="1" ht="15" outlineLevel="1" x14ac:dyDescent="0.25">
      <c r="A1202" s="144">
        <v>95420</v>
      </c>
      <c r="B1202" s="136" t="s">
        <v>19405</v>
      </c>
      <c r="C1202" s="145" t="s">
        <v>18258</v>
      </c>
      <c r="D1202" s="392">
        <v>16.05</v>
      </c>
    </row>
    <row r="1203" spans="1:4" customFormat="1" ht="15" outlineLevel="1" x14ac:dyDescent="0.25">
      <c r="A1203" s="144">
        <v>95421</v>
      </c>
      <c r="B1203" s="136" t="s">
        <v>19406</v>
      </c>
      <c r="C1203" s="145" t="s">
        <v>4033</v>
      </c>
      <c r="D1203" s="392">
        <v>0.9</v>
      </c>
    </row>
    <row r="1204" spans="1:4" customFormat="1" ht="15" outlineLevel="1" x14ac:dyDescent="0.25">
      <c r="A1204" s="144">
        <v>95422</v>
      </c>
      <c r="B1204" s="136" t="s">
        <v>19407</v>
      </c>
      <c r="C1204" s="145" t="s">
        <v>18258</v>
      </c>
      <c r="D1204" s="392">
        <v>11.26</v>
      </c>
    </row>
    <row r="1205" spans="1:4" customFormat="1" ht="15" x14ac:dyDescent="0.25">
      <c r="A1205" s="144">
        <v>95423</v>
      </c>
      <c r="B1205" s="136" t="s">
        <v>19408</v>
      </c>
      <c r="C1205" s="145" t="s">
        <v>18258</v>
      </c>
      <c r="D1205" s="392">
        <v>26.75</v>
      </c>
    </row>
    <row r="1206" spans="1:4" customFormat="1" ht="15" outlineLevel="1" x14ac:dyDescent="0.25">
      <c r="A1206" s="144">
        <v>95424</v>
      </c>
      <c r="B1206" s="136" t="s">
        <v>19409</v>
      </c>
      <c r="C1206" s="145" t="s">
        <v>18258</v>
      </c>
      <c r="D1206" s="392">
        <v>16.05</v>
      </c>
    </row>
    <row r="1207" spans="1:4" customFormat="1" ht="15" x14ac:dyDescent="0.25">
      <c r="A1207" s="144">
        <v>95425</v>
      </c>
      <c r="B1207" s="136" t="s">
        <v>19410</v>
      </c>
      <c r="C1207" s="145" t="s">
        <v>18258</v>
      </c>
      <c r="D1207" s="392">
        <v>24.79</v>
      </c>
    </row>
    <row r="1208" spans="1:4" customFormat="1" ht="15" outlineLevel="1" x14ac:dyDescent="0.25">
      <c r="A1208" s="144">
        <v>95426</v>
      </c>
      <c r="B1208" s="136" t="s">
        <v>19411</v>
      </c>
      <c r="C1208" s="145" t="s">
        <v>18258</v>
      </c>
      <c r="D1208" s="392">
        <v>114.01</v>
      </c>
    </row>
    <row r="1209" spans="1:4" customFormat="1" ht="15" outlineLevel="1" x14ac:dyDescent="0.25">
      <c r="A1209" s="144">
        <v>95427</v>
      </c>
      <c r="B1209" s="136" t="s">
        <v>19412</v>
      </c>
      <c r="C1209" s="145" t="s">
        <v>18258</v>
      </c>
      <c r="D1209" s="392">
        <v>76.010000000000005</v>
      </c>
    </row>
    <row r="1210" spans="1:4" customFormat="1" ht="15" outlineLevel="1" x14ac:dyDescent="0.25">
      <c r="A1210" s="144">
        <v>96000</v>
      </c>
      <c r="B1210" s="136" t="s">
        <v>19413</v>
      </c>
      <c r="C1210" s="145" t="s">
        <v>10057</v>
      </c>
      <c r="D1210" s="392" t="s">
        <v>10057</v>
      </c>
    </row>
    <row r="1211" spans="1:4" customFormat="1" ht="15" x14ac:dyDescent="0.25">
      <c r="A1211" s="144">
        <v>96001</v>
      </c>
      <c r="B1211" s="136" t="s">
        <v>19414</v>
      </c>
      <c r="C1211" s="145" t="s">
        <v>18258</v>
      </c>
      <c r="D1211" s="392">
        <v>213.99</v>
      </c>
    </row>
    <row r="1212" spans="1:4" customFormat="1" ht="15" outlineLevel="1" x14ac:dyDescent="0.25">
      <c r="A1212" s="144">
        <v>96002</v>
      </c>
      <c r="B1212" s="136" t="s">
        <v>19415</v>
      </c>
      <c r="C1212" s="145" t="s">
        <v>18258</v>
      </c>
      <c r="D1212" s="392">
        <v>267.48</v>
      </c>
    </row>
    <row r="1213" spans="1:4" customFormat="1" ht="15" outlineLevel="1" x14ac:dyDescent="0.25">
      <c r="A1213" s="144">
        <v>96003</v>
      </c>
      <c r="B1213" s="136" t="s">
        <v>19416</v>
      </c>
      <c r="C1213" s="145" t="s">
        <v>18258</v>
      </c>
      <c r="D1213" s="392">
        <v>240.73</v>
      </c>
    </row>
    <row r="1214" spans="1:4" customFormat="1" ht="15" x14ac:dyDescent="0.25">
      <c r="A1214" s="144">
        <v>96004</v>
      </c>
      <c r="B1214" s="136" t="s">
        <v>19417</v>
      </c>
      <c r="C1214" s="145" t="s">
        <v>18258</v>
      </c>
      <c r="D1214" s="392">
        <v>26.75</v>
      </c>
    </row>
    <row r="1215" spans="1:4" customFormat="1" ht="15" outlineLevel="1" x14ac:dyDescent="0.25">
      <c r="A1215" s="144">
        <v>96005</v>
      </c>
      <c r="B1215" s="136" t="s">
        <v>19418</v>
      </c>
      <c r="C1215" s="145" t="s">
        <v>18258</v>
      </c>
      <c r="D1215" s="392">
        <v>13.37</v>
      </c>
    </row>
    <row r="1216" spans="1:4" customFormat="1" ht="15" outlineLevel="1" x14ac:dyDescent="0.25">
      <c r="A1216" s="144">
        <v>96008</v>
      </c>
      <c r="B1216" s="136" t="s">
        <v>19419</v>
      </c>
      <c r="C1216" s="145" t="s">
        <v>18258</v>
      </c>
      <c r="D1216" s="392">
        <v>26.75</v>
      </c>
    </row>
    <row r="1217" spans="1:4" customFormat="1" ht="15" outlineLevel="1" x14ac:dyDescent="0.25">
      <c r="A1217" s="144">
        <v>96009</v>
      </c>
      <c r="B1217" s="136" t="s">
        <v>19420</v>
      </c>
      <c r="C1217" s="145" t="s">
        <v>18292</v>
      </c>
      <c r="D1217" s="392">
        <v>21.4</v>
      </c>
    </row>
    <row r="1218" spans="1:4" customFormat="1" ht="15" x14ac:dyDescent="0.25">
      <c r="A1218" s="144">
        <v>96012</v>
      </c>
      <c r="B1218" s="136" t="s">
        <v>19421</v>
      </c>
      <c r="C1218" s="145" t="s">
        <v>18292</v>
      </c>
      <c r="D1218" s="392">
        <v>13.37</v>
      </c>
    </row>
    <row r="1219" spans="1:4" customFormat="1" ht="15" outlineLevel="1" x14ac:dyDescent="0.25">
      <c r="A1219" s="144">
        <v>96013</v>
      </c>
      <c r="B1219" s="136" t="s">
        <v>19422</v>
      </c>
      <c r="C1219" s="145" t="s">
        <v>18292</v>
      </c>
      <c r="D1219" s="392">
        <v>26.75</v>
      </c>
    </row>
    <row r="1220" spans="1:4" customFormat="1" ht="15" outlineLevel="1" x14ac:dyDescent="0.25">
      <c r="A1220" s="144">
        <v>96014</v>
      </c>
      <c r="B1220" s="136" t="s">
        <v>19423</v>
      </c>
      <c r="C1220" s="145" t="s">
        <v>18292</v>
      </c>
      <c r="D1220" s="392">
        <v>2.67</v>
      </c>
    </row>
    <row r="1221" spans="1:4" customFormat="1" ht="15" outlineLevel="1" x14ac:dyDescent="0.25">
      <c r="A1221" s="144">
        <v>96015</v>
      </c>
      <c r="B1221" s="136" t="s">
        <v>19424</v>
      </c>
      <c r="C1221" s="145" t="s">
        <v>18292</v>
      </c>
      <c r="D1221" s="392">
        <v>5.35</v>
      </c>
    </row>
    <row r="1222" spans="1:4" customFormat="1" ht="15" outlineLevel="1" x14ac:dyDescent="0.25">
      <c r="A1222" s="144">
        <v>96016</v>
      </c>
      <c r="B1222" s="136" t="s">
        <v>19425</v>
      </c>
      <c r="C1222" s="145" t="s">
        <v>18292</v>
      </c>
      <c r="D1222" s="392">
        <v>3.21</v>
      </c>
    </row>
    <row r="1223" spans="1:4" customFormat="1" ht="15" x14ac:dyDescent="0.25">
      <c r="A1223" s="144">
        <v>96017</v>
      </c>
      <c r="B1223" s="136" t="s">
        <v>19426</v>
      </c>
      <c r="C1223" s="145" t="s">
        <v>18292</v>
      </c>
      <c r="D1223" s="392">
        <v>6.42</v>
      </c>
    </row>
    <row r="1224" spans="1:4" customFormat="1" ht="15" outlineLevel="1" x14ac:dyDescent="0.25">
      <c r="A1224" s="144">
        <v>96018</v>
      </c>
      <c r="B1224" s="136" t="s">
        <v>19427</v>
      </c>
      <c r="C1224" s="145" t="s">
        <v>18258</v>
      </c>
      <c r="D1224" s="392">
        <v>10.7</v>
      </c>
    </row>
    <row r="1225" spans="1:4" customFormat="1" ht="15" x14ac:dyDescent="0.25">
      <c r="A1225" s="144">
        <v>96020</v>
      </c>
      <c r="B1225" s="136" t="s">
        <v>19428</v>
      </c>
      <c r="C1225" s="145" t="s">
        <v>18258</v>
      </c>
      <c r="D1225" s="392">
        <v>10.7</v>
      </c>
    </row>
    <row r="1226" spans="1:4" customFormat="1" ht="15" outlineLevel="1" x14ac:dyDescent="0.25">
      <c r="A1226" s="144">
        <v>96100</v>
      </c>
      <c r="B1226" s="136" t="s">
        <v>19429</v>
      </c>
      <c r="C1226" s="145" t="s">
        <v>10057</v>
      </c>
      <c r="D1226" s="392" t="s">
        <v>10057</v>
      </c>
    </row>
    <row r="1227" spans="1:4" customFormat="1" ht="15" outlineLevel="1" x14ac:dyDescent="0.25">
      <c r="A1227" s="144">
        <v>96110</v>
      </c>
      <c r="B1227" s="136" t="s">
        <v>19430</v>
      </c>
      <c r="C1227" s="145" t="s">
        <v>18292</v>
      </c>
      <c r="D1227" s="392">
        <v>42.8</v>
      </c>
    </row>
    <row r="1228" spans="1:4" customFormat="1" ht="15" x14ac:dyDescent="0.25">
      <c r="A1228" s="144">
        <v>96111</v>
      </c>
      <c r="B1228" s="136" t="s">
        <v>19431</v>
      </c>
      <c r="C1228" s="145" t="s">
        <v>18258</v>
      </c>
      <c r="D1228" s="392">
        <v>10.7</v>
      </c>
    </row>
    <row r="1229" spans="1:4" customFormat="1" ht="15" outlineLevel="1" x14ac:dyDescent="0.25">
      <c r="A1229" s="144">
        <v>96115</v>
      </c>
      <c r="B1229" s="136" t="s">
        <v>19432</v>
      </c>
      <c r="C1229" s="145" t="s">
        <v>18258</v>
      </c>
      <c r="D1229" s="392">
        <v>16.05</v>
      </c>
    </row>
    <row r="1230" spans="1:4" customFormat="1" ht="15" outlineLevel="1" x14ac:dyDescent="0.25">
      <c r="A1230" s="144">
        <v>96116</v>
      </c>
      <c r="B1230" s="136" t="s">
        <v>19433</v>
      </c>
      <c r="C1230" s="145" t="s">
        <v>18258</v>
      </c>
      <c r="D1230" s="392">
        <v>37.450000000000003</v>
      </c>
    </row>
    <row r="1231" spans="1:4" customFormat="1" ht="15" outlineLevel="1" x14ac:dyDescent="0.25">
      <c r="A1231" s="144">
        <v>96117</v>
      </c>
      <c r="B1231" s="136" t="s">
        <v>19434</v>
      </c>
      <c r="C1231" s="145" t="s">
        <v>18258</v>
      </c>
      <c r="D1231" s="392">
        <v>69.55</v>
      </c>
    </row>
    <row r="1232" spans="1:4" customFormat="1" ht="15" outlineLevel="1" x14ac:dyDescent="0.25">
      <c r="A1232" s="144">
        <v>96125</v>
      </c>
      <c r="B1232" s="136" t="s">
        <v>19435</v>
      </c>
      <c r="C1232" s="145" t="s">
        <v>18258</v>
      </c>
      <c r="D1232" s="392">
        <v>26.75</v>
      </c>
    </row>
    <row r="1233" spans="1:4" customFormat="1" ht="15" outlineLevel="1" x14ac:dyDescent="0.25">
      <c r="A1233" s="144">
        <v>96126</v>
      </c>
      <c r="B1233" s="136" t="s">
        <v>19436</v>
      </c>
      <c r="C1233" s="145" t="s">
        <v>18238</v>
      </c>
      <c r="D1233" s="392">
        <v>106.99</v>
      </c>
    </row>
    <row r="1234" spans="1:4" customFormat="1" ht="15" x14ac:dyDescent="0.25">
      <c r="A1234" s="144">
        <v>96130</v>
      </c>
      <c r="B1234" s="136" t="s">
        <v>19437</v>
      </c>
      <c r="C1234" s="145" t="s">
        <v>18258</v>
      </c>
      <c r="D1234" s="392">
        <v>10.7</v>
      </c>
    </row>
    <row r="1235" spans="1:4" customFormat="1" ht="15" outlineLevel="1" x14ac:dyDescent="0.25">
      <c r="A1235" s="144">
        <v>96132</v>
      </c>
      <c r="B1235" s="136" t="s">
        <v>19438</v>
      </c>
      <c r="C1235" s="145" t="s">
        <v>18258</v>
      </c>
      <c r="D1235" s="392">
        <v>16.05</v>
      </c>
    </row>
    <row r="1236" spans="1:4" customFormat="1" ht="15" outlineLevel="1" x14ac:dyDescent="0.25">
      <c r="A1236" s="144">
        <v>96134</v>
      </c>
      <c r="B1236" s="136" t="s">
        <v>19439</v>
      </c>
      <c r="C1236" s="145" t="s">
        <v>18258</v>
      </c>
      <c r="D1236" s="392">
        <v>13.37</v>
      </c>
    </row>
    <row r="1237" spans="1:4" customFormat="1" ht="15" outlineLevel="1" x14ac:dyDescent="0.25">
      <c r="A1237" s="144">
        <v>96135</v>
      </c>
      <c r="B1237" s="136" t="s">
        <v>19440</v>
      </c>
      <c r="C1237" s="145" t="s">
        <v>18258</v>
      </c>
      <c r="D1237" s="392">
        <v>616.15</v>
      </c>
    </row>
    <row r="1238" spans="1:4" customFormat="1" ht="15" outlineLevel="1" x14ac:dyDescent="0.25">
      <c r="A1238" s="144">
        <v>96137</v>
      </c>
      <c r="B1238" s="136" t="s">
        <v>19441</v>
      </c>
      <c r="C1238" s="145" t="s">
        <v>18258</v>
      </c>
      <c r="D1238" s="392">
        <v>26.75</v>
      </c>
    </row>
    <row r="1239" spans="1:4" customFormat="1" ht="15" x14ac:dyDescent="0.25">
      <c r="A1239" s="144">
        <v>96138</v>
      </c>
      <c r="B1239" s="136" t="s">
        <v>19442</v>
      </c>
      <c r="C1239" s="145" t="s">
        <v>18258</v>
      </c>
      <c r="D1239" s="392">
        <v>40.119999999999997</v>
      </c>
    </row>
    <row r="1240" spans="1:4" customFormat="1" ht="15" outlineLevel="1" x14ac:dyDescent="0.25">
      <c r="A1240" s="144">
        <v>96139</v>
      </c>
      <c r="B1240" s="136" t="s">
        <v>19443</v>
      </c>
      <c r="C1240" s="145" t="s">
        <v>18258</v>
      </c>
      <c r="D1240" s="392">
        <v>13.37</v>
      </c>
    </row>
    <row r="1241" spans="1:4" customFormat="1" ht="15" x14ac:dyDescent="0.25">
      <c r="A1241" s="144">
        <v>96140</v>
      </c>
      <c r="B1241" s="136" t="s">
        <v>19444</v>
      </c>
      <c r="C1241" s="145" t="s">
        <v>18258</v>
      </c>
      <c r="D1241" s="392">
        <v>26.75</v>
      </c>
    </row>
    <row r="1242" spans="1:4" customFormat="1" ht="15" outlineLevel="1" x14ac:dyDescent="0.25">
      <c r="A1242" s="144">
        <v>96200</v>
      </c>
      <c r="B1242" s="136" t="s">
        <v>19445</v>
      </c>
      <c r="C1242" s="145" t="s">
        <v>10057</v>
      </c>
      <c r="D1242" s="392" t="s">
        <v>10057</v>
      </c>
    </row>
    <row r="1243" spans="1:4" customFormat="1" ht="15" x14ac:dyDescent="0.25">
      <c r="A1243" s="144">
        <v>96201</v>
      </c>
      <c r="B1243" s="136" t="s">
        <v>19446</v>
      </c>
      <c r="C1243" s="145" t="s">
        <v>18258</v>
      </c>
      <c r="D1243" s="392">
        <v>13.37</v>
      </c>
    </row>
    <row r="1244" spans="1:4" customFormat="1" ht="15" outlineLevel="1" x14ac:dyDescent="0.25">
      <c r="A1244" s="144">
        <v>96202</v>
      </c>
      <c r="B1244" s="136" t="s">
        <v>19447</v>
      </c>
      <c r="C1244" s="145" t="s">
        <v>18258</v>
      </c>
      <c r="D1244" s="392">
        <v>5.35</v>
      </c>
    </row>
    <row r="1245" spans="1:4" customFormat="1" ht="15" x14ac:dyDescent="0.25">
      <c r="A1245" s="144">
        <v>96203</v>
      </c>
      <c r="B1245" s="136" t="s">
        <v>19448</v>
      </c>
      <c r="C1245" s="145" t="s">
        <v>18258</v>
      </c>
      <c r="D1245" s="392">
        <v>2.25</v>
      </c>
    </row>
    <row r="1246" spans="1:4" customFormat="1" ht="15" outlineLevel="1" x14ac:dyDescent="0.25">
      <c r="A1246" s="144">
        <v>96204</v>
      </c>
      <c r="B1246" s="136" t="s">
        <v>19449</v>
      </c>
      <c r="C1246" s="145" t="s">
        <v>18258</v>
      </c>
      <c r="D1246" s="392">
        <v>16.05</v>
      </c>
    </row>
    <row r="1247" spans="1:4" customFormat="1" ht="15" x14ac:dyDescent="0.25">
      <c r="A1247" s="144">
        <v>96205</v>
      </c>
      <c r="B1247" s="136" t="s">
        <v>19450</v>
      </c>
      <c r="C1247" s="145" t="s">
        <v>18258</v>
      </c>
      <c r="D1247" s="392">
        <v>2.25</v>
      </c>
    </row>
    <row r="1248" spans="1:4" customFormat="1" ht="15" outlineLevel="1" x14ac:dyDescent="0.25">
      <c r="A1248" s="144">
        <v>96210</v>
      </c>
      <c r="B1248" s="136" t="s">
        <v>19451</v>
      </c>
      <c r="C1248" s="145" t="s">
        <v>18258</v>
      </c>
      <c r="D1248" s="392">
        <v>21.4</v>
      </c>
    </row>
    <row r="1249" spans="1:4" customFormat="1" ht="15" x14ac:dyDescent="0.25">
      <c r="A1249" s="144">
        <v>96211</v>
      </c>
      <c r="B1249" s="136" t="s">
        <v>19452</v>
      </c>
      <c r="C1249" s="145" t="s">
        <v>18258</v>
      </c>
      <c r="D1249" s="392">
        <v>40.119999999999997</v>
      </c>
    </row>
    <row r="1250" spans="1:4" customFormat="1" ht="15" outlineLevel="1" x14ac:dyDescent="0.25">
      <c r="A1250" s="144">
        <v>96212</v>
      </c>
      <c r="B1250" s="136" t="s">
        <v>19453</v>
      </c>
      <c r="C1250" s="145" t="s">
        <v>18258</v>
      </c>
      <c r="D1250" s="392">
        <v>80.239999999999995</v>
      </c>
    </row>
    <row r="1251" spans="1:4" customFormat="1" ht="15" x14ac:dyDescent="0.25">
      <c r="A1251" s="144">
        <v>96213</v>
      </c>
      <c r="B1251" s="136" t="s">
        <v>19454</v>
      </c>
      <c r="C1251" s="145" t="s">
        <v>18258</v>
      </c>
      <c r="D1251" s="392">
        <v>80.239999999999995</v>
      </c>
    </row>
    <row r="1252" spans="1:4" customFormat="1" ht="15" outlineLevel="1" x14ac:dyDescent="0.25">
      <c r="A1252" s="144">
        <v>96214</v>
      </c>
      <c r="B1252" s="136" t="s">
        <v>19455</v>
      </c>
      <c r="C1252" s="145" t="s">
        <v>18258</v>
      </c>
      <c r="D1252" s="392">
        <v>26.75</v>
      </c>
    </row>
    <row r="1253" spans="1:4" customFormat="1" ht="15" x14ac:dyDescent="0.25">
      <c r="A1253" s="144">
        <v>96218</v>
      </c>
      <c r="B1253" s="136" t="s">
        <v>19456</v>
      </c>
      <c r="C1253" s="145" t="s">
        <v>18258</v>
      </c>
      <c r="D1253" s="392">
        <v>80.239999999999995</v>
      </c>
    </row>
    <row r="1254" spans="1:4" customFormat="1" ht="15" outlineLevel="1" x14ac:dyDescent="0.25">
      <c r="A1254" s="144">
        <v>96219</v>
      </c>
      <c r="B1254" s="136" t="s">
        <v>19457</v>
      </c>
      <c r="C1254" s="145" t="s">
        <v>18258</v>
      </c>
      <c r="D1254" s="392">
        <v>53.5</v>
      </c>
    </row>
    <row r="1255" spans="1:4" customFormat="1" ht="15" x14ac:dyDescent="0.25">
      <c r="A1255" s="144">
        <v>96225</v>
      </c>
      <c r="B1255" s="136" t="s">
        <v>19458</v>
      </c>
      <c r="C1255" s="145" t="s">
        <v>18258</v>
      </c>
      <c r="D1255" s="392">
        <v>53.5</v>
      </c>
    </row>
    <row r="1256" spans="1:4" customFormat="1" ht="15" outlineLevel="1" x14ac:dyDescent="0.25">
      <c r="A1256" s="144">
        <v>96300</v>
      </c>
      <c r="B1256" s="136" t="s">
        <v>19459</v>
      </c>
      <c r="C1256" s="145" t="s">
        <v>10057</v>
      </c>
      <c r="D1256" s="392" t="s">
        <v>10057</v>
      </c>
    </row>
    <row r="1257" spans="1:4" customFormat="1" ht="15" x14ac:dyDescent="0.25">
      <c r="A1257" s="144">
        <v>96314</v>
      </c>
      <c r="B1257" s="136" t="s">
        <v>19460</v>
      </c>
      <c r="C1257" s="145" t="s">
        <v>18292</v>
      </c>
      <c r="D1257" s="392">
        <v>10.7</v>
      </c>
    </row>
    <row r="1258" spans="1:4" customFormat="1" ht="15" outlineLevel="1" x14ac:dyDescent="0.25">
      <c r="A1258" s="144">
        <v>96315</v>
      </c>
      <c r="B1258" s="136" t="s">
        <v>19461</v>
      </c>
      <c r="C1258" s="145" t="s">
        <v>18292</v>
      </c>
      <c r="D1258" s="392">
        <v>13.37</v>
      </c>
    </row>
    <row r="1259" spans="1:4" customFormat="1" ht="15" outlineLevel="1" x14ac:dyDescent="0.25">
      <c r="A1259" s="144">
        <v>96316</v>
      </c>
      <c r="B1259" s="136" t="s">
        <v>19462</v>
      </c>
      <c r="C1259" s="145" t="s">
        <v>18258</v>
      </c>
      <c r="D1259" s="392">
        <v>10.7</v>
      </c>
    </row>
    <row r="1260" spans="1:4" customFormat="1" ht="15" outlineLevel="1" x14ac:dyDescent="0.25">
      <c r="A1260" s="144">
        <v>96360</v>
      </c>
      <c r="B1260" s="136" t="s">
        <v>19463</v>
      </c>
      <c r="C1260" s="145" t="s">
        <v>18258</v>
      </c>
      <c r="D1260" s="392">
        <v>267.48</v>
      </c>
    </row>
    <row r="1261" spans="1:4" customFormat="1" ht="15" x14ac:dyDescent="0.25">
      <c r="A1261" s="144">
        <v>96361</v>
      </c>
      <c r="B1261" s="136" t="s">
        <v>19464</v>
      </c>
      <c r="C1261" s="145" t="s">
        <v>18258</v>
      </c>
      <c r="D1261" s="392">
        <v>427.97</v>
      </c>
    </row>
    <row r="1262" spans="1:4" customFormat="1" ht="15" outlineLevel="1" x14ac:dyDescent="0.25">
      <c r="A1262" s="144">
        <v>96362</v>
      </c>
      <c r="B1262" s="136" t="s">
        <v>19465</v>
      </c>
      <c r="C1262" s="145" t="s">
        <v>18258</v>
      </c>
      <c r="D1262" s="392">
        <v>605.16999999999996</v>
      </c>
    </row>
    <row r="1263" spans="1:4" customFormat="1" ht="15" outlineLevel="1" x14ac:dyDescent="0.25">
      <c r="A1263" s="144">
        <v>96400</v>
      </c>
      <c r="B1263" s="136" t="s">
        <v>19466</v>
      </c>
      <c r="C1263" s="145" t="s">
        <v>10057</v>
      </c>
      <c r="D1263" s="392" t="s">
        <v>10057</v>
      </c>
    </row>
    <row r="1264" spans="1:4" customFormat="1" ht="15" x14ac:dyDescent="0.25">
      <c r="A1264" s="144">
        <v>96401</v>
      </c>
      <c r="B1264" s="136" t="s">
        <v>19467</v>
      </c>
      <c r="C1264" s="145" t="s">
        <v>18258</v>
      </c>
      <c r="D1264" s="392">
        <v>53.5</v>
      </c>
    </row>
    <row r="1265" spans="1:4" customFormat="1" ht="15" outlineLevel="1" x14ac:dyDescent="0.25">
      <c r="A1265" s="144">
        <v>96402</v>
      </c>
      <c r="B1265" s="136" t="s">
        <v>19468</v>
      </c>
      <c r="C1265" s="145" t="s">
        <v>18258</v>
      </c>
      <c r="D1265" s="392">
        <v>2.25</v>
      </c>
    </row>
    <row r="1266" spans="1:4" customFormat="1" ht="15" outlineLevel="1" x14ac:dyDescent="0.25">
      <c r="A1266" s="144">
        <v>96403</v>
      </c>
      <c r="B1266" s="136" t="s">
        <v>19469</v>
      </c>
      <c r="C1266" s="145" t="s">
        <v>18258</v>
      </c>
      <c r="D1266" s="392">
        <v>13.37</v>
      </c>
    </row>
    <row r="1267" spans="1:4" customFormat="1" ht="15" outlineLevel="1" x14ac:dyDescent="0.25">
      <c r="A1267" s="144">
        <v>96404</v>
      </c>
      <c r="B1267" s="136" t="s">
        <v>19470</v>
      </c>
      <c r="C1267" s="145" t="s">
        <v>18258</v>
      </c>
      <c r="D1267" s="392">
        <v>10.7</v>
      </c>
    </row>
    <row r="1268" spans="1:4" customFormat="1" ht="15" x14ac:dyDescent="0.25">
      <c r="A1268" s="144">
        <v>96405</v>
      </c>
      <c r="B1268" s="136" t="s">
        <v>19471</v>
      </c>
      <c r="C1268" s="145" t="s">
        <v>18258</v>
      </c>
      <c r="D1268" s="392">
        <v>114.01</v>
      </c>
    </row>
    <row r="1269" spans="1:4" customFormat="1" ht="15" outlineLevel="1" x14ac:dyDescent="0.25">
      <c r="A1269" s="144">
        <v>96406</v>
      </c>
      <c r="B1269" s="136" t="s">
        <v>19472</v>
      </c>
      <c r="C1269" s="145" t="s">
        <v>18258</v>
      </c>
      <c r="D1269" s="392">
        <v>21.4</v>
      </c>
    </row>
    <row r="1270" spans="1:4" customFormat="1" ht="15" outlineLevel="1" x14ac:dyDescent="0.25">
      <c r="A1270" s="144">
        <v>96407</v>
      </c>
      <c r="B1270" s="136" t="s">
        <v>19473</v>
      </c>
      <c r="C1270" s="145" t="s">
        <v>18258</v>
      </c>
      <c r="D1270" s="392">
        <v>21.4</v>
      </c>
    </row>
    <row r="1271" spans="1:4" customFormat="1" ht="15" x14ac:dyDescent="0.25">
      <c r="A1271" s="144">
        <v>96408</v>
      </c>
      <c r="B1271" s="136" t="s">
        <v>19474</v>
      </c>
      <c r="C1271" s="145" t="s">
        <v>18292</v>
      </c>
      <c r="D1271" s="392">
        <v>10.7</v>
      </c>
    </row>
    <row r="1272" spans="1:4" customFormat="1" ht="15" outlineLevel="1" x14ac:dyDescent="0.25">
      <c r="A1272" s="144">
        <v>96409</v>
      </c>
      <c r="B1272" s="136" t="s">
        <v>19475</v>
      </c>
      <c r="C1272" s="145" t="s">
        <v>18258</v>
      </c>
      <c r="D1272" s="392">
        <v>4.5</v>
      </c>
    </row>
    <row r="1273" spans="1:4" customFormat="1" ht="15" outlineLevel="1" x14ac:dyDescent="0.25">
      <c r="A1273" s="144">
        <v>96410</v>
      </c>
      <c r="B1273" s="136" t="s">
        <v>19476</v>
      </c>
      <c r="C1273" s="145" t="s">
        <v>18258</v>
      </c>
      <c r="D1273" s="392">
        <v>152.02000000000001</v>
      </c>
    </row>
    <row r="1274" spans="1:4" customFormat="1" ht="15" x14ac:dyDescent="0.25">
      <c r="A1274" s="144">
        <v>96411</v>
      </c>
      <c r="B1274" s="136" t="s">
        <v>19477</v>
      </c>
      <c r="C1274" s="145" t="s">
        <v>18258</v>
      </c>
      <c r="D1274" s="392">
        <v>34.770000000000003</v>
      </c>
    </row>
    <row r="1275" spans="1:4" customFormat="1" ht="15" outlineLevel="1" x14ac:dyDescent="0.25">
      <c r="A1275" s="144">
        <v>96412</v>
      </c>
      <c r="B1275" s="136" t="s">
        <v>19478</v>
      </c>
      <c r="C1275" s="145" t="s">
        <v>18258</v>
      </c>
      <c r="D1275" s="392">
        <v>201.08</v>
      </c>
    </row>
    <row r="1276" spans="1:4" customFormat="1" ht="15" outlineLevel="1" x14ac:dyDescent="0.25">
      <c r="A1276" s="144">
        <v>96413</v>
      </c>
      <c r="B1276" s="136" t="s">
        <v>19479</v>
      </c>
      <c r="C1276" s="145" t="s">
        <v>18258</v>
      </c>
      <c r="D1276" s="392">
        <v>391.1</v>
      </c>
    </row>
    <row r="1277" spans="1:4" customFormat="1" ht="15" outlineLevel="1" x14ac:dyDescent="0.25">
      <c r="A1277" s="144">
        <v>96414</v>
      </c>
      <c r="B1277" s="136" t="s">
        <v>19480</v>
      </c>
      <c r="C1277" s="145" t="s">
        <v>18258</v>
      </c>
      <c r="D1277" s="392">
        <v>80.239999999999995</v>
      </c>
    </row>
    <row r="1278" spans="1:4" customFormat="1" ht="15" x14ac:dyDescent="0.25">
      <c r="A1278" s="144">
        <v>96415</v>
      </c>
      <c r="B1278" s="136" t="s">
        <v>19481</v>
      </c>
      <c r="C1278" s="145" t="s">
        <v>18258</v>
      </c>
      <c r="D1278" s="392">
        <v>36.020000000000003</v>
      </c>
    </row>
    <row r="1279" spans="1:4" customFormat="1" ht="15" outlineLevel="1" x14ac:dyDescent="0.25">
      <c r="A1279" s="144">
        <v>96416</v>
      </c>
      <c r="B1279" s="136" t="s">
        <v>19482</v>
      </c>
      <c r="C1279" s="145" t="s">
        <v>18292</v>
      </c>
      <c r="D1279" s="392">
        <v>8.02</v>
      </c>
    </row>
    <row r="1280" spans="1:4" customFormat="1" ht="15" outlineLevel="1" x14ac:dyDescent="0.25">
      <c r="A1280" s="144">
        <v>96417</v>
      </c>
      <c r="B1280" s="136" t="s">
        <v>19483</v>
      </c>
      <c r="C1280" s="145" t="s">
        <v>18258</v>
      </c>
      <c r="D1280" s="392">
        <v>80.430000000000007</v>
      </c>
    </row>
    <row r="1281" spans="1:4" customFormat="1" ht="15" x14ac:dyDescent="0.25">
      <c r="A1281" s="144">
        <v>96418</v>
      </c>
      <c r="B1281" s="136" t="s">
        <v>19484</v>
      </c>
      <c r="C1281" s="145" t="s">
        <v>18258</v>
      </c>
      <c r="D1281" s="392">
        <v>158.27000000000001</v>
      </c>
    </row>
    <row r="1282" spans="1:4" customFormat="1" ht="15" outlineLevel="1" x14ac:dyDescent="0.25">
      <c r="A1282" s="144">
        <v>96423</v>
      </c>
      <c r="B1282" s="136" t="s">
        <v>19485</v>
      </c>
      <c r="C1282" s="145" t="s">
        <v>18258</v>
      </c>
      <c r="D1282" s="392">
        <v>26.75</v>
      </c>
    </row>
    <row r="1283" spans="1:4" customFormat="1" ht="15" outlineLevel="1" x14ac:dyDescent="0.25">
      <c r="A1283" s="144">
        <v>96424</v>
      </c>
      <c r="B1283" s="136" t="s">
        <v>19486</v>
      </c>
      <c r="C1283" s="145" t="s">
        <v>18258</v>
      </c>
      <c r="D1283" s="392">
        <v>16.05</v>
      </c>
    </row>
    <row r="1284" spans="1:4" customFormat="1" ht="15" x14ac:dyDescent="0.25">
      <c r="A1284" s="144">
        <v>97000</v>
      </c>
      <c r="B1284" s="136" t="s">
        <v>19487</v>
      </c>
      <c r="C1284" s="145" t="s">
        <v>10057</v>
      </c>
      <c r="D1284" s="392" t="s">
        <v>10057</v>
      </c>
    </row>
    <row r="1285" spans="1:4" customFormat="1" ht="23.25" outlineLevel="1" x14ac:dyDescent="0.25">
      <c r="A1285" s="144">
        <v>97001</v>
      </c>
      <c r="B1285" s="136" t="s">
        <v>19488</v>
      </c>
      <c r="C1285" s="145" t="s">
        <v>18258</v>
      </c>
      <c r="D1285" s="392">
        <v>402.16</v>
      </c>
    </row>
    <row r="1286" spans="1:4" customFormat="1" ht="15" x14ac:dyDescent="0.25">
      <c r="A1286" s="144">
        <v>97002</v>
      </c>
      <c r="B1286" s="136" t="s">
        <v>19489</v>
      </c>
      <c r="C1286" s="145" t="s">
        <v>18258</v>
      </c>
      <c r="D1286" s="392">
        <v>554.17999999999995</v>
      </c>
    </row>
    <row r="1287" spans="1:4" customFormat="1" ht="15" outlineLevel="1" x14ac:dyDescent="0.25">
      <c r="A1287" s="144">
        <v>97003</v>
      </c>
      <c r="B1287" s="136" t="s">
        <v>19490</v>
      </c>
      <c r="C1287" s="145" t="s">
        <v>18258</v>
      </c>
      <c r="D1287" s="392">
        <v>267.48</v>
      </c>
    </row>
    <row r="1288" spans="1:4" customFormat="1" ht="15" x14ac:dyDescent="0.25">
      <c r="A1288" s="144">
        <v>97004</v>
      </c>
      <c r="B1288" s="136" t="s">
        <v>19491</v>
      </c>
      <c r="C1288" s="145" t="s">
        <v>18258</v>
      </c>
      <c r="D1288" s="392">
        <v>21.4</v>
      </c>
    </row>
    <row r="1289" spans="1:4" customFormat="1" ht="15" outlineLevel="1" x14ac:dyDescent="0.25">
      <c r="A1289" s="144">
        <v>97005</v>
      </c>
      <c r="B1289" s="136" t="s">
        <v>19492</v>
      </c>
      <c r="C1289" s="145" t="s">
        <v>18258</v>
      </c>
      <c r="D1289" s="392">
        <v>21.4</v>
      </c>
    </row>
    <row r="1290" spans="1:4" customFormat="1" ht="15" x14ac:dyDescent="0.25">
      <c r="A1290" s="144">
        <v>97008</v>
      </c>
      <c r="B1290" s="136" t="s">
        <v>19493</v>
      </c>
      <c r="C1290" s="145" t="s">
        <v>18258</v>
      </c>
      <c r="D1290" s="392">
        <v>26.75</v>
      </c>
    </row>
    <row r="1291" spans="1:4" customFormat="1" ht="15" outlineLevel="1" x14ac:dyDescent="0.25">
      <c r="A1291" s="144">
        <v>97009</v>
      </c>
      <c r="B1291" s="136" t="s">
        <v>19494</v>
      </c>
      <c r="C1291" s="145" t="s">
        <v>18292</v>
      </c>
      <c r="D1291" s="392">
        <v>26.75</v>
      </c>
    </row>
    <row r="1292" spans="1:4" customFormat="1" ht="15" x14ac:dyDescent="0.25">
      <c r="A1292" s="144">
        <v>97012</v>
      </c>
      <c r="B1292" s="136" t="s">
        <v>19495</v>
      </c>
      <c r="C1292" s="145" t="s">
        <v>18292</v>
      </c>
      <c r="D1292" s="392">
        <v>16.05</v>
      </c>
    </row>
    <row r="1293" spans="1:4" customFormat="1" ht="15" outlineLevel="1" x14ac:dyDescent="0.25">
      <c r="A1293" s="144">
        <v>97013</v>
      </c>
      <c r="B1293" s="136" t="s">
        <v>19496</v>
      </c>
      <c r="C1293" s="145" t="s">
        <v>18292</v>
      </c>
      <c r="D1293" s="392">
        <v>32.1</v>
      </c>
    </row>
    <row r="1294" spans="1:4" customFormat="1" ht="15" x14ac:dyDescent="0.25">
      <c r="A1294" s="144">
        <v>97014</v>
      </c>
      <c r="B1294" s="136" t="s">
        <v>19497</v>
      </c>
      <c r="C1294" s="145" t="s">
        <v>18292</v>
      </c>
      <c r="D1294" s="392">
        <v>2.67</v>
      </c>
    </row>
    <row r="1295" spans="1:4" customFormat="1" ht="15" outlineLevel="1" x14ac:dyDescent="0.25">
      <c r="A1295" s="144">
        <v>97015</v>
      </c>
      <c r="B1295" s="136" t="s">
        <v>19498</v>
      </c>
      <c r="C1295" s="145" t="s">
        <v>18292</v>
      </c>
      <c r="D1295" s="392">
        <v>37.450000000000003</v>
      </c>
    </row>
    <row r="1296" spans="1:4" customFormat="1" ht="15" x14ac:dyDescent="0.25">
      <c r="A1296" s="144">
        <v>97016</v>
      </c>
      <c r="B1296" s="136" t="s">
        <v>19499</v>
      </c>
      <c r="C1296" s="145" t="s">
        <v>18292</v>
      </c>
      <c r="D1296" s="392">
        <v>1.6</v>
      </c>
    </row>
    <row r="1297" spans="1:4" customFormat="1" ht="15" outlineLevel="1" x14ac:dyDescent="0.25">
      <c r="A1297" s="144">
        <v>97017</v>
      </c>
      <c r="B1297" s="136" t="s">
        <v>19500</v>
      </c>
      <c r="C1297" s="145" t="s">
        <v>18292</v>
      </c>
      <c r="D1297" s="392">
        <v>16.05</v>
      </c>
    </row>
    <row r="1298" spans="1:4" customFormat="1" ht="15" x14ac:dyDescent="0.25">
      <c r="A1298" s="144">
        <v>97018</v>
      </c>
      <c r="B1298" s="136" t="s">
        <v>19501</v>
      </c>
      <c r="C1298" s="145" t="s">
        <v>18258</v>
      </c>
      <c r="D1298" s="392">
        <v>21.4</v>
      </c>
    </row>
    <row r="1299" spans="1:4" customFormat="1" ht="15" outlineLevel="1" x14ac:dyDescent="0.25">
      <c r="A1299" s="144">
        <v>97020</v>
      </c>
      <c r="B1299" s="136" t="s">
        <v>19502</v>
      </c>
      <c r="C1299" s="145" t="s">
        <v>18258</v>
      </c>
      <c r="D1299" s="392">
        <v>16.05</v>
      </c>
    </row>
    <row r="1300" spans="1:4" customFormat="1" ht="15" x14ac:dyDescent="0.25">
      <c r="A1300" s="144">
        <v>97100</v>
      </c>
      <c r="B1300" s="136" t="s">
        <v>19503</v>
      </c>
      <c r="C1300" s="145" t="s">
        <v>10057</v>
      </c>
      <c r="D1300" s="392" t="s">
        <v>10057</v>
      </c>
    </row>
    <row r="1301" spans="1:4" customFormat="1" ht="15" outlineLevel="1" x14ac:dyDescent="0.25">
      <c r="A1301" s="144">
        <v>97110</v>
      </c>
      <c r="B1301" s="136" t="s">
        <v>19504</v>
      </c>
      <c r="C1301" s="145" t="s">
        <v>18292</v>
      </c>
      <c r="D1301" s="392">
        <v>53.5</v>
      </c>
    </row>
    <row r="1302" spans="1:4" customFormat="1" ht="15" x14ac:dyDescent="0.25">
      <c r="A1302" s="144">
        <v>97111</v>
      </c>
      <c r="B1302" s="136" t="s">
        <v>19505</v>
      </c>
      <c r="C1302" s="145" t="s">
        <v>18258</v>
      </c>
      <c r="D1302" s="392">
        <v>13.37</v>
      </c>
    </row>
    <row r="1303" spans="1:4" customFormat="1" ht="15" outlineLevel="1" x14ac:dyDescent="0.25">
      <c r="A1303" s="144">
        <v>97115</v>
      </c>
      <c r="B1303" s="136" t="s">
        <v>19506</v>
      </c>
      <c r="C1303" s="145" t="s">
        <v>18258</v>
      </c>
      <c r="D1303" s="392">
        <v>26.75</v>
      </c>
    </row>
    <row r="1304" spans="1:4" customFormat="1" ht="15" x14ac:dyDescent="0.25">
      <c r="A1304" s="144">
        <v>97116</v>
      </c>
      <c r="B1304" s="136" t="s">
        <v>19507</v>
      </c>
      <c r="C1304" s="145" t="s">
        <v>18258</v>
      </c>
      <c r="D1304" s="392">
        <v>42.8</v>
      </c>
    </row>
    <row r="1305" spans="1:4" customFormat="1" ht="15" outlineLevel="1" x14ac:dyDescent="0.25">
      <c r="A1305" s="144">
        <v>97117</v>
      </c>
      <c r="B1305" s="136" t="s">
        <v>19508</v>
      </c>
      <c r="C1305" s="145" t="s">
        <v>18258</v>
      </c>
      <c r="D1305" s="392">
        <v>80.239999999999995</v>
      </c>
    </row>
    <row r="1306" spans="1:4" customFormat="1" ht="15" outlineLevel="1" x14ac:dyDescent="0.25">
      <c r="A1306" s="144">
        <v>97125</v>
      </c>
      <c r="B1306" s="136" t="s">
        <v>19509</v>
      </c>
      <c r="C1306" s="145" t="s">
        <v>18258</v>
      </c>
      <c r="D1306" s="392">
        <v>26.75</v>
      </c>
    </row>
    <row r="1307" spans="1:4" customFormat="1" ht="15" outlineLevel="1" x14ac:dyDescent="0.25">
      <c r="A1307" s="144">
        <v>97126</v>
      </c>
      <c r="B1307" s="136" t="s">
        <v>19510</v>
      </c>
      <c r="C1307" s="145" t="s">
        <v>18238</v>
      </c>
      <c r="D1307" s="392">
        <v>321.49</v>
      </c>
    </row>
    <row r="1308" spans="1:4" customFormat="1" ht="23.25" outlineLevel="1" x14ac:dyDescent="0.25">
      <c r="A1308" s="144">
        <v>97130</v>
      </c>
      <c r="B1308" s="136" t="s">
        <v>19511</v>
      </c>
      <c r="C1308" s="145" t="s">
        <v>18258</v>
      </c>
      <c r="D1308" s="392">
        <v>13.37</v>
      </c>
    </row>
    <row r="1309" spans="1:4" customFormat="1" ht="15" x14ac:dyDescent="0.25">
      <c r="A1309" s="144">
        <v>97132</v>
      </c>
      <c r="B1309" s="136" t="s">
        <v>19512</v>
      </c>
      <c r="C1309" s="145" t="s">
        <v>18258</v>
      </c>
      <c r="D1309" s="392">
        <v>16.05</v>
      </c>
    </row>
    <row r="1310" spans="1:4" customFormat="1" ht="15" outlineLevel="1" x14ac:dyDescent="0.25">
      <c r="A1310" s="144">
        <v>97134</v>
      </c>
      <c r="B1310" s="136" t="s">
        <v>19513</v>
      </c>
      <c r="C1310" s="145" t="s">
        <v>18258</v>
      </c>
      <c r="D1310" s="392">
        <v>53.5</v>
      </c>
    </row>
    <row r="1311" spans="1:4" customFormat="1" ht="15" outlineLevel="1" x14ac:dyDescent="0.25">
      <c r="A1311" s="144">
        <v>97135</v>
      </c>
      <c r="B1311" s="136" t="s">
        <v>19514</v>
      </c>
      <c r="C1311" s="145" t="s">
        <v>18258</v>
      </c>
      <c r="D1311" s="392">
        <v>616.15</v>
      </c>
    </row>
    <row r="1312" spans="1:4" customFormat="1" ht="15" outlineLevel="1" x14ac:dyDescent="0.25">
      <c r="A1312" s="144">
        <v>97137</v>
      </c>
      <c r="B1312" s="136" t="s">
        <v>19515</v>
      </c>
      <c r="C1312" s="145" t="s">
        <v>18258</v>
      </c>
      <c r="D1312" s="392">
        <v>37.450000000000003</v>
      </c>
    </row>
    <row r="1313" spans="1:4" customFormat="1" ht="15" outlineLevel="1" x14ac:dyDescent="0.25">
      <c r="A1313" s="144">
        <v>97138</v>
      </c>
      <c r="B1313" s="136" t="s">
        <v>19516</v>
      </c>
      <c r="C1313" s="145" t="s">
        <v>18258</v>
      </c>
      <c r="D1313" s="392">
        <v>53.5</v>
      </c>
    </row>
    <row r="1314" spans="1:4" customFormat="1" ht="15" x14ac:dyDescent="0.25">
      <c r="A1314" s="144">
        <v>97139</v>
      </c>
      <c r="B1314" s="136" t="s">
        <v>19517</v>
      </c>
      <c r="C1314" s="145" t="s">
        <v>18258</v>
      </c>
      <c r="D1314" s="392">
        <v>26.75</v>
      </c>
    </row>
    <row r="1315" spans="1:4" customFormat="1" ht="15" outlineLevel="1" x14ac:dyDescent="0.25">
      <c r="A1315" s="144">
        <v>97140</v>
      </c>
      <c r="B1315" s="136" t="s">
        <v>19518</v>
      </c>
      <c r="C1315" s="145" t="s">
        <v>18258</v>
      </c>
      <c r="D1315" s="392">
        <v>26.75</v>
      </c>
    </row>
    <row r="1316" spans="1:4" customFormat="1" ht="15" outlineLevel="1" x14ac:dyDescent="0.25">
      <c r="A1316" s="144">
        <v>97200</v>
      </c>
      <c r="B1316" s="136" t="s">
        <v>19519</v>
      </c>
      <c r="C1316" s="145" t="s">
        <v>10057</v>
      </c>
      <c r="D1316" s="392" t="s">
        <v>10057</v>
      </c>
    </row>
    <row r="1317" spans="1:4" customFormat="1" ht="15" outlineLevel="1" x14ac:dyDescent="0.25">
      <c r="A1317" s="144">
        <v>97201</v>
      </c>
      <c r="B1317" s="136" t="s">
        <v>19520</v>
      </c>
      <c r="C1317" s="145" t="s">
        <v>18258</v>
      </c>
      <c r="D1317" s="392">
        <v>16.05</v>
      </c>
    </row>
    <row r="1318" spans="1:4" customFormat="1" ht="15" outlineLevel="1" x14ac:dyDescent="0.25">
      <c r="A1318" s="144">
        <v>97202</v>
      </c>
      <c r="B1318" s="136" t="s">
        <v>19521</v>
      </c>
      <c r="C1318" s="145" t="s">
        <v>18258</v>
      </c>
      <c r="D1318" s="392">
        <v>34.770000000000003</v>
      </c>
    </row>
    <row r="1319" spans="1:4" customFormat="1" ht="15" outlineLevel="1" x14ac:dyDescent="0.25">
      <c r="A1319" s="144">
        <v>97203</v>
      </c>
      <c r="B1319" s="136" t="s">
        <v>19522</v>
      </c>
      <c r="C1319" s="145" t="s">
        <v>18258</v>
      </c>
      <c r="D1319" s="392">
        <v>2.25</v>
      </c>
    </row>
    <row r="1320" spans="1:4" customFormat="1" ht="15" x14ac:dyDescent="0.25">
      <c r="A1320" s="144">
        <v>97204</v>
      </c>
      <c r="B1320" s="136" t="s">
        <v>19523</v>
      </c>
      <c r="C1320" s="145" t="s">
        <v>18258</v>
      </c>
      <c r="D1320" s="392">
        <v>16.05</v>
      </c>
    </row>
    <row r="1321" spans="1:4" customFormat="1" ht="15" outlineLevel="1" x14ac:dyDescent="0.25">
      <c r="A1321" s="144">
        <v>97205</v>
      </c>
      <c r="B1321" s="136" t="s">
        <v>19524</v>
      </c>
      <c r="C1321" s="145" t="s">
        <v>18258</v>
      </c>
      <c r="D1321" s="392">
        <v>2.25</v>
      </c>
    </row>
    <row r="1322" spans="1:4" customFormat="1" ht="15" outlineLevel="1" x14ac:dyDescent="0.25">
      <c r="A1322" s="144">
        <v>97211</v>
      </c>
      <c r="B1322" s="136" t="s">
        <v>19525</v>
      </c>
      <c r="C1322" s="145" t="s">
        <v>18258</v>
      </c>
      <c r="D1322" s="392">
        <v>80.239999999999995</v>
      </c>
    </row>
    <row r="1323" spans="1:4" customFormat="1" ht="15" outlineLevel="1" x14ac:dyDescent="0.25">
      <c r="A1323" s="144">
        <v>97212</v>
      </c>
      <c r="B1323" s="136" t="s">
        <v>19526</v>
      </c>
      <c r="C1323" s="145" t="s">
        <v>18258</v>
      </c>
      <c r="D1323" s="392">
        <v>213.99</v>
      </c>
    </row>
    <row r="1324" spans="1:4" customFormat="1" ht="15" outlineLevel="1" x14ac:dyDescent="0.25">
      <c r="A1324" s="144">
        <v>97213</v>
      </c>
      <c r="B1324" s="136" t="s">
        <v>19527</v>
      </c>
      <c r="C1324" s="145" t="s">
        <v>18258</v>
      </c>
      <c r="D1324" s="392">
        <v>106.99</v>
      </c>
    </row>
    <row r="1325" spans="1:4" customFormat="1" ht="15" outlineLevel="1" x14ac:dyDescent="0.25">
      <c r="A1325" s="144">
        <v>97214</v>
      </c>
      <c r="B1325" s="136" t="s">
        <v>19528</v>
      </c>
      <c r="C1325" s="145" t="s">
        <v>18258</v>
      </c>
      <c r="D1325" s="392">
        <v>53.5</v>
      </c>
    </row>
    <row r="1326" spans="1:4" customFormat="1" ht="15" x14ac:dyDescent="0.25">
      <c r="A1326" s="144">
        <v>97218</v>
      </c>
      <c r="B1326" s="136" t="s">
        <v>19529</v>
      </c>
      <c r="C1326" s="145" t="s">
        <v>18258</v>
      </c>
      <c r="D1326" s="392">
        <v>53.5</v>
      </c>
    </row>
    <row r="1327" spans="1:4" customFormat="1" ht="15" outlineLevel="1" x14ac:dyDescent="0.25">
      <c r="A1327" s="144">
        <v>97219</v>
      </c>
      <c r="B1327" s="136" t="s">
        <v>19530</v>
      </c>
      <c r="C1327" s="145" t="s">
        <v>18258</v>
      </c>
      <c r="D1327" s="392">
        <v>42.8</v>
      </c>
    </row>
    <row r="1328" spans="1:4" customFormat="1" ht="15" outlineLevel="1" x14ac:dyDescent="0.25">
      <c r="A1328" s="144">
        <v>97225</v>
      </c>
      <c r="B1328" s="136" t="s">
        <v>19531</v>
      </c>
      <c r="C1328" s="145" t="s">
        <v>18258</v>
      </c>
      <c r="D1328" s="392">
        <v>53.5</v>
      </c>
    </row>
    <row r="1329" spans="1:4" customFormat="1" ht="15" outlineLevel="1" x14ac:dyDescent="0.25">
      <c r="A1329" s="144">
        <v>97300</v>
      </c>
      <c r="B1329" s="136" t="s">
        <v>19532</v>
      </c>
      <c r="C1329" s="145" t="s">
        <v>10057</v>
      </c>
      <c r="D1329" s="392" t="s">
        <v>10057</v>
      </c>
    </row>
    <row r="1330" spans="1:4" customFormat="1" ht="15" outlineLevel="1" x14ac:dyDescent="0.25">
      <c r="A1330" s="144">
        <v>97314</v>
      </c>
      <c r="B1330" s="136" t="s">
        <v>19533</v>
      </c>
      <c r="C1330" s="145" t="s">
        <v>18292</v>
      </c>
      <c r="D1330" s="392">
        <v>26.75</v>
      </c>
    </row>
    <row r="1331" spans="1:4" customFormat="1" ht="15" outlineLevel="1" x14ac:dyDescent="0.25">
      <c r="A1331" s="144">
        <v>97315</v>
      </c>
      <c r="B1331" s="136" t="s">
        <v>19534</v>
      </c>
      <c r="C1331" s="145" t="s">
        <v>18292</v>
      </c>
      <c r="D1331" s="392">
        <v>26.75</v>
      </c>
    </row>
    <row r="1332" spans="1:4" customFormat="1" ht="15" x14ac:dyDescent="0.25">
      <c r="A1332" s="144">
        <v>97316</v>
      </c>
      <c r="B1332" s="136" t="s">
        <v>19535</v>
      </c>
      <c r="C1332" s="145" t="s">
        <v>18258</v>
      </c>
      <c r="D1332" s="392">
        <v>16.05</v>
      </c>
    </row>
    <row r="1333" spans="1:4" customFormat="1" ht="15" outlineLevel="1" x14ac:dyDescent="0.25">
      <c r="A1333" s="144">
        <v>97360</v>
      </c>
      <c r="B1333" s="136" t="s">
        <v>19536</v>
      </c>
      <c r="C1333" s="145" t="s">
        <v>18258</v>
      </c>
      <c r="D1333" s="392">
        <v>402.16</v>
      </c>
    </row>
    <row r="1334" spans="1:4" customFormat="1" ht="15" outlineLevel="1" x14ac:dyDescent="0.25">
      <c r="A1334" s="144">
        <v>97361</v>
      </c>
      <c r="B1334" s="136" t="s">
        <v>19537</v>
      </c>
      <c r="C1334" s="145" t="s">
        <v>18258</v>
      </c>
      <c r="D1334" s="392">
        <v>554.17999999999995</v>
      </c>
    </row>
    <row r="1335" spans="1:4" customFormat="1" ht="15" outlineLevel="1" x14ac:dyDescent="0.25">
      <c r="A1335" s="144">
        <v>97362</v>
      </c>
      <c r="B1335" s="136" t="s">
        <v>19538</v>
      </c>
      <c r="C1335" s="145" t="s">
        <v>18258</v>
      </c>
      <c r="D1335" s="392">
        <v>650.20000000000005</v>
      </c>
    </row>
    <row r="1336" spans="1:4" customFormat="1" ht="15" outlineLevel="1" x14ac:dyDescent="0.25">
      <c r="A1336" s="144">
        <v>97400</v>
      </c>
      <c r="B1336" s="136" t="s">
        <v>19539</v>
      </c>
      <c r="C1336" s="145" t="s">
        <v>10057</v>
      </c>
      <c r="D1336" s="392" t="s">
        <v>10057</v>
      </c>
    </row>
    <row r="1337" spans="1:4" customFormat="1" ht="15" outlineLevel="1" x14ac:dyDescent="0.25">
      <c r="A1337" s="144">
        <v>97401</v>
      </c>
      <c r="B1337" s="136" t="s">
        <v>19540</v>
      </c>
      <c r="C1337" s="145" t="s">
        <v>18258</v>
      </c>
      <c r="D1337" s="392">
        <v>10.7</v>
      </c>
    </row>
    <row r="1338" spans="1:4" customFormat="1" ht="23.25" x14ac:dyDescent="0.25">
      <c r="A1338" s="144">
        <v>97402</v>
      </c>
      <c r="B1338" s="136" t="s">
        <v>19541</v>
      </c>
      <c r="C1338" s="145" t="s">
        <v>18258</v>
      </c>
      <c r="D1338" s="392">
        <v>10.7</v>
      </c>
    </row>
    <row r="1339" spans="1:4" customFormat="1" ht="15" outlineLevel="1" x14ac:dyDescent="0.25">
      <c r="A1339" s="144">
        <v>97403</v>
      </c>
      <c r="B1339" s="136" t="s">
        <v>19542</v>
      </c>
      <c r="C1339" s="145" t="s">
        <v>18258</v>
      </c>
      <c r="D1339" s="392">
        <v>34.770000000000003</v>
      </c>
    </row>
    <row r="1340" spans="1:4" customFormat="1" ht="15" x14ac:dyDescent="0.25">
      <c r="A1340" s="144">
        <v>97404</v>
      </c>
      <c r="B1340" s="136" t="s">
        <v>19543</v>
      </c>
      <c r="C1340" s="145" t="s">
        <v>18258</v>
      </c>
      <c r="D1340" s="392">
        <v>32.1</v>
      </c>
    </row>
    <row r="1341" spans="1:4" customFormat="1" ht="15" outlineLevel="1" x14ac:dyDescent="0.25">
      <c r="A1341" s="144">
        <v>97405</v>
      </c>
      <c r="B1341" s="136" t="s">
        <v>19544</v>
      </c>
      <c r="C1341" s="145" t="s">
        <v>18258</v>
      </c>
      <c r="D1341" s="392">
        <v>152.02000000000001</v>
      </c>
    </row>
    <row r="1342" spans="1:4" customFormat="1" ht="15" x14ac:dyDescent="0.25">
      <c r="A1342" s="144">
        <v>97406</v>
      </c>
      <c r="B1342" s="136" t="s">
        <v>19545</v>
      </c>
      <c r="C1342" s="145" t="s">
        <v>18258</v>
      </c>
      <c r="D1342" s="392">
        <v>26.75</v>
      </c>
    </row>
    <row r="1343" spans="1:4" customFormat="1" ht="15" outlineLevel="1" x14ac:dyDescent="0.25">
      <c r="A1343" s="144">
        <v>97407</v>
      </c>
      <c r="B1343" s="136" t="s">
        <v>19546</v>
      </c>
      <c r="C1343" s="145" t="s">
        <v>18258</v>
      </c>
      <c r="D1343" s="392">
        <v>26.75</v>
      </c>
    </row>
    <row r="1344" spans="1:4" customFormat="1" ht="15" outlineLevel="1" x14ac:dyDescent="0.25">
      <c r="A1344" s="144">
        <v>97408</v>
      </c>
      <c r="B1344" s="136" t="s">
        <v>19547</v>
      </c>
      <c r="C1344" s="145" t="s">
        <v>18292</v>
      </c>
      <c r="D1344" s="392">
        <v>21.4</v>
      </c>
    </row>
    <row r="1345" spans="1:4" customFormat="1" ht="15" outlineLevel="1" x14ac:dyDescent="0.25">
      <c r="A1345" s="144">
        <v>97409</v>
      </c>
      <c r="B1345" s="136" t="s">
        <v>19548</v>
      </c>
      <c r="C1345" s="145" t="s">
        <v>18258</v>
      </c>
      <c r="D1345" s="392">
        <v>10.7</v>
      </c>
    </row>
    <row r="1346" spans="1:4" customFormat="1" ht="15" outlineLevel="1" x14ac:dyDescent="0.25">
      <c r="A1346" s="144">
        <v>97410</v>
      </c>
      <c r="B1346" s="136" t="s">
        <v>19549</v>
      </c>
      <c r="C1346" s="145" t="s">
        <v>18258</v>
      </c>
      <c r="D1346" s="392">
        <v>252.56</v>
      </c>
    </row>
    <row r="1347" spans="1:4" customFormat="1" ht="15" outlineLevel="1" x14ac:dyDescent="0.25">
      <c r="A1347" s="144">
        <v>97411</v>
      </c>
      <c r="B1347" s="136" t="s">
        <v>19550</v>
      </c>
      <c r="C1347" s="145" t="s">
        <v>18258</v>
      </c>
      <c r="D1347" s="392">
        <v>90.73</v>
      </c>
    </row>
    <row r="1348" spans="1:4" customFormat="1" ht="15" outlineLevel="1" x14ac:dyDescent="0.25">
      <c r="A1348" s="144">
        <v>97412</v>
      </c>
      <c r="B1348" s="136" t="s">
        <v>19551</v>
      </c>
      <c r="C1348" s="145" t="s">
        <v>18258</v>
      </c>
      <c r="D1348" s="392">
        <v>477.03</v>
      </c>
    </row>
    <row r="1349" spans="1:4" customFormat="1" ht="15" x14ac:dyDescent="0.25">
      <c r="A1349" s="144">
        <v>97413</v>
      </c>
      <c r="B1349" s="136" t="s">
        <v>19552</v>
      </c>
      <c r="C1349" s="145" t="s">
        <v>18258</v>
      </c>
      <c r="D1349" s="392">
        <v>804.33</v>
      </c>
    </row>
    <row r="1350" spans="1:4" customFormat="1" ht="15" outlineLevel="1" x14ac:dyDescent="0.25">
      <c r="A1350" s="144">
        <v>97414</v>
      </c>
      <c r="B1350" s="136" t="s">
        <v>19553</v>
      </c>
      <c r="C1350" s="145" t="s">
        <v>18258</v>
      </c>
      <c r="D1350" s="392">
        <v>75.53</v>
      </c>
    </row>
    <row r="1351" spans="1:4" customFormat="1" ht="15" outlineLevel="1" x14ac:dyDescent="0.25">
      <c r="A1351" s="144">
        <v>97415</v>
      </c>
      <c r="B1351" s="136" t="s">
        <v>19554</v>
      </c>
      <c r="C1351" s="145" t="s">
        <v>18258</v>
      </c>
      <c r="D1351" s="392">
        <v>152.02000000000001</v>
      </c>
    </row>
    <row r="1352" spans="1:4" customFormat="1" ht="15" outlineLevel="1" x14ac:dyDescent="0.25">
      <c r="A1352" s="144">
        <v>97416</v>
      </c>
      <c r="B1352" s="136" t="s">
        <v>19555</v>
      </c>
      <c r="C1352" s="145" t="s">
        <v>18292</v>
      </c>
      <c r="D1352" s="392">
        <v>16.05</v>
      </c>
    </row>
    <row r="1353" spans="1:4" customFormat="1" ht="15" x14ac:dyDescent="0.25">
      <c r="A1353" s="144">
        <v>97417</v>
      </c>
      <c r="B1353" s="136" t="s">
        <v>19556</v>
      </c>
      <c r="C1353" s="145" t="s">
        <v>18258</v>
      </c>
      <c r="D1353" s="392">
        <v>257.06</v>
      </c>
    </row>
    <row r="1354" spans="1:4" customFormat="1" ht="15" outlineLevel="1" x14ac:dyDescent="0.25">
      <c r="A1354" s="144">
        <v>97418</v>
      </c>
      <c r="B1354" s="136" t="s">
        <v>19557</v>
      </c>
      <c r="C1354" s="145" t="s">
        <v>18258</v>
      </c>
      <c r="D1354" s="392">
        <v>316.55</v>
      </c>
    </row>
    <row r="1355" spans="1:4" customFormat="1" ht="15" outlineLevel="1" x14ac:dyDescent="0.25">
      <c r="A1355" s="144">
        <v>97423</v>
      </c>
      <c r="B1355" s="136" t="s">
        <v>19558</v>
      </c>
      <c r="C1355" s="145" t="s">
        <v>18258</v>
      </c>
      <c r="D1355" s="392">
        <v>26.75</v>
      </c>
    </row>
    <row r="1356" spans="1:4" customFormat="1" ht="15" outlineLevel="1" x14ac:dyDescent="0.25">
      <c r="A1356" s="144">
        <v>97424</v>
      </c>
      <c r="B1356" s="136" t="s">
        <v>19559</v>
      </c>
      <c r="C1356" s="145" t="s">
        <v>18258</v>
      </c>
      <c r="D1356" s="392">
        <v>16.05</v>
      </c>
    </row>
    <row r="1357" spans="1:4" customFormat="1" ht="15" x14ac:dyDescent="0.25">
      <c r="A1357" s="144">
        <v>98000</v>
      </c>
      <c r="B1357" s="136" t="s">
        <v>19560</v>
      </c>
      <c r="C1357" s="145" t="s">
        <v>10057</v>
      </c>
      <c r="D1357" s="392" t="s">
        <v>10057</v>
      </c>
    </row>
    <row r="1358" spans="1:4" customFormat="1" ht="15" outlineLevel="1" x14ac:dyDescent="0.25">
      <c r="A1358" s="144">
        <v>98003</v>
      </c>
      <c r="B1358" s="136" t="s">
        <v>19561</v>
      </c>
      <c r="C1358" s="145" t="s">
        <v>18258</v>
      </c>
      <c r="D1358" s="392">
        <v>1262.5899999999999</v>
      </c>
    </row>
    <row r="1359" spans="1:4" customFormat="1" ht="15" outlineLevel="1" x14ac:dyDescent="0.25">
      <c r="A1359" s="144">
        <v>98004</v>
      </c>
      <c r="B1359" s="136" t="s">
        <v>19562</v>
      </c>
      <c r="C1359" s="145" t="s">
        <v>18258</v>
      </c>
      <c r="D1359" s="392">
        <v>1440.69</v>
      </c>
    </row>
    <row r="1360" spans="1:4" customFormat="1" ht="23.25" outlineLevel="1" x14ac:dyDescent="0.25">
      <c r="A1360" s="144">
        <v>98011</v>
      </c>
      <c r="B1360" s="136" t="s">
        <v>19563</v>
      </c>
      <c r="C1360" s="145" t="s">
        <v>18258</v>
      </c>
      <c r="D1360" s="392">
        <v>15507.44</v>
      </c>
    </row>
    <row r="1361" spans="1:4" customFormat="1" ht="15" outlineLevel="1" x14ac:dyDescent="0.25">
      <c r="A1361" s="144">
        <v>98018</v>
      </c>
      <c r="B1361" s="136" t="s">
        <v>19564</v>
      </c>
      <c r="C1361" s="145" t="s">
        <v>18258</v>
      </c>
      <c r="D1361" s="392">
        <v>19.04</v>
      </c>
    </row>
    <row r="1362" spans="1:4" customFormat="1" ht="15" outlineLevel="1" x14ac:dyDescent="0.25">
      <c r="A1362" s="144">
        <v>98019</v>
      </c>
      <c r="B1362" s="136" t="s">
        <v>19565</v>
      </c>
      <c r="C1362" s="145" t="s">
        <v>18258</v>
      </c>
      <c r="D1362" s="392">
        <v>22.63</v>
      </c>
    </row>
    <row r="1363" spans="1:4" customFormat="1" ht="15" outlineLevel="1" x14ac:dyDescent="0.25">
      <c r="A1363" s="144">
        <v>98020</v>
      </c>
      <c r="B1363" s="136" t="s">
        <v>19566</v>
      </c>
      <c r="C1363" s="145" t="s">
        <v>18258</v>
      </c>
      <c r="D1363" s="392">
        <v>25.18</v>
      </c>
    </row>
    <row r="1364" spans="1:4" customFormat="1" ht="15" outlineLevel="1" x14ac:dyDescent="0.25">
      <c r="A1364" s="144">
        <v>98021</v>
      </c>
      <c r="B1364" s="136" t="s">
        <v>19567</v>
      </c>
      <c r="C1364" s="145" t="s">
        <v>18258</v>
      </c>
      <c r="D1364" s="392">
        <v>25.25</v>
      </c>
    </row>
    <row r="1365" spans="1:4" customFormat="1" ht="15" x14ac:dyDescent="0.25">
      <c r="A1365" s="144">
        <v>98022</v>
      </c>
      <c r="B1365" s="136" t="s">
        <v>19568</v>
      </c>
      <c r="C1365" s="145" t="s">
        <v>18258</v>
      </c>
      <c r="D1365" s="392">
        <v>25.64</v>
      </c>
    </row>
    <row r="1366" spans="1:4" customFormat="1" ht="15" outlineLevel="1" x14ac:dyDescent="0.25">
      <c r="A1366" s="144">
        <v>98023</v>
      </c>
      <c r="B1366" s="136" t="s">
        <v>19569</v>
      </c>
      <c r="C1366" s="145" t="s">
        <v>18258</v>
      </c>
      <c r="D1366" s="392">
        <v>35.32</v>
      </c>
    </row>
    <row r="1367" spans="1:4" customFormat="1" ht="15" outlineLevel="1" x14ac:dyDescent="0.25">
      <c r="A1367" s="144">
        <v>98024</v>
      </c>
      <c r="B1367" s="136" t="s">
        <v>19570</v>
      </c>
      <c r="C1367" s="145" t="s">
        <v>18258</v>
      </c>
      <c r="D1367" s="392">
        <v>36.44</v>
      </c>
    </row>
    <row r="1368" spans="1:4" customFormat="1" ht="15" outlineLevel="1" x14ac:dyDescent="0.25">
      <c r="A1368" s="144">
        <v>98025</v>
      </c>
      <c r="B1368" s="136" t="s">
        <v>19571</v>
      </c>
      <c r="C1368" s="145" t="s">
        <v>18258</v>
      </c>
      <c r="D1368" s="392">
        <v>43.05</v>
      </c>
    </row>
    <row r="1369" spans="1:4" customFormat="1" ht="15" outlineLevel="1" x14ac:dyDescent="0.25">
      <c r="A1369" s="144">
        <v>98026</v>
      </c>
      <c r="B1369" s="136" t="s">
        <v>19572</v>
      </c>
      <c r="C1369" s="145" t="s">
        <v>18258</v>
      </c>
      <c r="D1369" s="392">
        <v>55.47</v>
      </c>
    </row>
    <row r="1370" spans="1:4" customFormat="1" ht="15" outlineLevel="1" x14ac:dyDescent="0.25">
      <c r="A1370" s="144">
        <v>98027</v>
      </c>
      <c r="B1370" s="136" t="s">
        <v>19573</v>
      </c>
      <c r="C1370" s="145" t="s">
        <v>18258</v>
      </c>
      <c r="D1370" s="392">
        <v>59.04</v>
      </c>
    </row>
    <row r="1371" spans="1:4" customFormat="1" ht="15" outlineLevel="1" x14ac:dyDescent="0.25">
      <c r="A1371" s="144">
        <v>98028</v>
      </c>
      <c r="B1371" s="136" t="s">
        <v>19574</v>
      </c>
      <c r="C1371" s="145" t="s">
        <v>18258</v>
      </c>
      <c r="D1371" s="392">
        <v>68.38</v>
      </c>
    </row>
    <row r="1372" spans="1:4" customFormat="1" ht="15" outlineLevel="1" x14ac:dyDescent="0.25">
      <c r="A1372" s="144">
        <v>98029</v>
      </c>
      <c r="B1372" s="136" t="s">
        <v>19575</v>
      </c>
      <c r="C1372" s="145" t="s">
        <v>18258</v>
      </c>
      <c r="D1372" s="392">
        <v>73.349999999999994</v>
      </c>
    </row>
    <row r="1373" spans="1:4" customFormat="1" ht="15" x14ac:dyDescent="0.25">
      <c r="A1373" s="144">
        <v>98030</v>
      </c>
      <c r="B1373" s="136" t="s">
        <v>19576</v>
      </c>
      <c r="C1373" s="145" t="s">
        <v>18258</v>
      </c>
      <c r="D1373" s="392">
        <v>96.12</v>
      </c>
    </row>
    <row r="1374" spans="1:4" customFormat="1" ht="15" outlineLevel="1" x14ac:dyDescent="0.25">
      <c r="A1374" s="144">
        <v>98200</v>
      </c>
      <c r="B1374" s="136" t="s">
        <v>19577</v>
      </c>
      <c r="C1374" s="145" t="s">
        <v>10057</v>
      </c>
      <c r="D1374" s="392" t="s">
        <v>10057</v>
      </c>
    </row>
    <row r="1375" spans="1:4" customFormat="1" ht="15" outlineLevel="1" x14ac:dyDescent="0.25">
      <c r="A1375" s="144">
        <v>98201</v>
      </c>
      <c r="B1375" s="136" t="s">
        <v>19578</v>
      </c>
      <c r="C1375" s="145" t="s">
        <v>18258</v>
      </c>
      <c r="D1375" s="392">
        <v>19.079999999999998</v>
      </c>
    </row>
    <row r="1376" spans="1:4" customFormat="1" ht="15" outlineLevel="1" x14ac:dyDescent="0.25">
      <c r="A1376" s="144">
        <v>98202</v>
      </c>
      <c r="B1376" s="136" t="s">
        <v>19579</v>
      </c>
      <c r="C1376" s="145" t="s">
        <v>18258</v>
      </c>
      <c r="D1376" s="392">
        <v>26.56</v>
      </c>
    </row>
    <row r="1377" spans="1:4" customFormat="1" ht="15" outlineLevel="1" x14ac:dyDescent="0.25">
      <c r="A1377" s="144">
        <v>98203</v>
      </c>
      <c r="B1377" s="136" t="s">
        <v>19580</v>
      </c>
      <c r="C1377" s="145" t="s">
        <v>18258</v>
      </c>
      <c r="D1377" s="392">
        <v>41.54</v>
      </c>
    </row>
    <row r="1378" spans="1:4" customFormat="1" ht="15" outlineLevel="1" x14ac:dyDescent="0.25">
      <c r="A1378" s="144">
        <v>98204</v>
      </c>
      <c r="B1378" s="136" t="s">
        <v>19581</v>
      </c>
      <c r="C1378" s="145" t="s">
        <v>18258</v>
      </c>
      <c r="D1378" s="392">
        <v>47.72</v>
      </c>
    </row>
    <row r="1379" spans="1:4" customFormat="1" ht="15" outlineLevel="1" x14ac:dyDescent="0.25">
      <c r="A1379" s="144">
        <v>98205</v>
      </c>
      <c r="B1379" s="136" t="s">
        <v>19582</v>
      </c>
      <c r="C1379" s="145" t="s">
        <v>18258</v>
      </c>
      <c r="D1379" s="392">
        <v>21.6</v>
      </c>
    </row>
    <row r="1380" spans="1:4" customFormat="1" ht="15" outlineLevel="1" x14ac:dyDescent="0.25">
      <c r="A1380" s="144">
        <v>98206</v>
      </c>
      <c r="B1380" s="136" t="s">
        <v>19583</v>
      </c>
      <c r="C1380" s="145" t="s">
        <v>18258</v>
      </c>
      <c r="D1380" s="392">
        <v>4.49</v>
      </c>
    </row>
    <row r="1381" spans="1:4" customFormat="1" ht="15" outlineLevel="1" x14ac:dyDescent="0.25">
      <c r="A1381" s="144">
        <v>98207</v>
      </c>
      <c r="B1381" s="136" t="s">
        <v>19584</v>
      </c>
      <c r="C1381" s="145" t="s">
        <v>18258</v>
      </c>
      <c r="D1381" s="392">
        <v>6.41</v>
      </c>
    </row>
    <row r="1382" spans="1:4" customFormat="1" ht="15" x14ac:dyDescent="0.25">
      <c r="A1382" s="144">
        <v>98208</v>
      </c>
      <c r="B1382" s="136" t="s">
        <v>19585</v>
      </c>
      <c r="C1382" s="145" t="s">
        <v>18258</v>
      </c>
      <c r="D1382" s="392">
        <v>12.62</v>
      </c>
    </row>
    <row r="1383" spans="1:4" customFormat="1" ht="15" outlineLevel="1" x14ac:dyDescent="0.25">
      <c r="A1383" s="144">
        <v>98209</v>
      </c>
      <c r="B1383" s="136" t="s">
        <v>19586</v>
      </c>
      <c r="C1383" s="145" t="s">
        <v>18258</v>
      </c>
      <c r="D1383" s="392">
        <v>22.17</v>
      </c>
    </row>
    <row r="1384" spans="1:4" customFormat="1" ht="15" outlineLevel="1" x14ac:dyDescent="0.25">
      <c r="A1384" s="144">
        <v>98210</v>
      </c>
      <c r="B1384" s="136" t="s">
        <v>19587</v>
      </c>
      <c r="C1384" s="145" t="s">
        <v>18258</v>
      </c>
      <c r="D1384" s="392">
        <v>21.62</v>
      </c>
    </row>
    <row r="1385" spans="1:4" customFormat="1" ht="15" outlineLevel="1" x14ac:dyDescent="0.25">
      <c r="A1385" s="144">
        <v>98212</v>
      </c>
      <c r="B1385" s="136" t="s">
        <v>19588</v>
      </c>
      <c r="C1385" s="145" t="s">
        <v>18258</v>
      </c>
      <c r="D1385" s="392">
        <v>56.05</v>
      </c>
    </row>
    <row r="1386" spans="1:4" customFormat="1" ht="15" outlineLevel="1" x14ac:dyDescent="0.25">
      <c r="A1386" s="144">
        <v>98213</v>
      </c>
      <c r="B1386" s="136" t="s">
        <v>19589</v>
      </c>
      <c r="C1386" s="145" t="s">
        <v>18258</v>
      </c>
      <c r="D1386" s="392">
        <v>129.83000000000001</v>
      </c>
    </row>
    <row r="1387" spans="1:4" customFormat="1" ht="15" outlineLevel="1" x14ac:dyDescent="0.25">
      <c r="A1387" s="144">
        <v>98214</v>
      </c>
      <c r="B1387" s="136" t="s">
        <v>19590</v>
      </c>
      <c r="C1387" s="145" t="s">
        <v>18258</v>
      </c>
      <c r="D1387" s="392">
        <v>194.18</v>
      </c>
    </row>
    <row r="1388" spans="1:4" customFormat="1" ht="15" outlineLevel="1" x14ac:dyDescent="0.25">
      <c r="A1388" s="144">
        <v>98215</v>
      </c>
      <c r="B1388" s="136" t="s">
        <v>19591</v>
      </c>
      <c r="C1388" s="145" t="s">
        <v>18258</v>
      </c>
      <c r="D1388" s="392">
        <v>602.99</v>
      </c>
    </row>
    <row r="1389" spans="1:4" customFormat="1" ht="15" outlineLevel="1" x14ac:dyDescent="0.25">
      <c r="A1389" s="144">
        <v>98216</v>
      </c>
      <c r="B1389" s="136" t="s">
        <v>19592</v>
      </c>
      <c r="C1389" s="145" t="s">
        <v>18258</v>
      </c>
      <c r="D1389" s="392">
        <v>25.19</v>
      </c>
    </row>
    <row r="1390" spans="1:4" customFormat="1" ht="15" outlineLevel="1" x14ac:dyDescent="0.25">
      <c r="A1390" s="144">
        <v>98217</v>
      </c>
      <c r="B1390" s="136" t="s">
        <v>19593</v>
      </c>
      <c r="C1390" s="145" t="s">
        <v>18258</v>
      </c>
      <c r="D1390" s="392">
        <v>116.78</v>
      </c>
    </row>
    <row r="1391" spans="1:4" customFormat="1" ht="15" outlineLevel="1" x14ac:dyDescent="0.25">
      <c r="A1391" s="144">
        <v>98218</v>
      </c>
      <c r="B1391" s="136" t="s">
        <v>19594</v>
      </c>
      <c r="C1391" s="145" t="s">
        <v>18258</v>
      </c>
      <c r="D1391" s="392">
        <v>21.62</v>
      </c>
    </row>
    <row r="1392" spans="1:4" customFormat="1" ht="15" outlineLevel="1" x14ac:dyDescent="0.25">
      <c r="A1392" s="144">
        <v>98222</v>
      </c>
      <c r="B1392" s="136" t="s">
        <v>19595</v>
      </c>
      <c r="C1392" s="145" t="s">
        <v>18258</v>
      </c>
      <c r="D1392" s="392">
        <v>21.62</v>
      </c>
    </row>
    <row r="1393" spans="1:4" customFormat="1" ht="15" outlineLevel="1" x14ac:dyDescent="0.25">
      <c r="A1393" s="144">
        <v>98225</v>
      </c>
      <c r="B1393" s="136" t="s">
        <v>19596</v>
      </c>
      <c r="C1393" s="145" t="s">
        <v>18258</v>
      </c>
      <c r="D1393" s="392">
        <v>37.1</v>
      </c>
    </row>
    <row r="1394" spans="1:4" customFormat="1" ht="15" x14ac:dyDescent="0.25">
      <c r="A1394" s="144">
        <v>98231</v>
      </c>
      <c r="B1394" s="136" t="s">
        <v>19597</v>
      </c>
      <c r="C1394" s="145" t="s">
        <v>18258</v>
      </c>
      <c r="D1394" s="392">
        <v>85.48</v>
      </c>
    </row>
    <row r="1395" spans="1:4" customFormat="1" ht="23.25" outlineLevel="1" x14ac:dyDescent="0.25">
      <c r="A1395" s="144">
        <v>98232</v>
      </c>
      <c r="B1395" s="136" t="s">
        <v>19598</v>
      </c>
      <c r="C1395" s="145" t="s">
        <v>18258</v>
      </c>
      <c r="D1395" s="392">
        <v>83.54</v>
      </c>
    </row>
    <row r="1396" spans="1:4" customFormat="1" ht="23.25" outlineLevel="1" x14ac:dyDescent="0.25">
      <c r="A1396" s="144">
        <v>98234</v>
      </c>
      <c r="B1396" s="136" t="s">
        <v>19599</v>
      </c>
      <c r="C1396" s="145" t="s">
        <v>18258</v>
      </c>
      <c r="D1396" s="392">
        <v>121.3</v>
      </c>
    </row>
    <row r="1397" spans="1:4" customFormat="1" ht="23.25" outlineLevel="1" x14ac:dyDescent="0.25">
      <c r="A1397" s="144">
        <v>98235</v>
      </c>
      <c r="B1397" s="136" t="s">
        <v>19600</v>
      </c>
      <c r="C1397" s="145" t="s">
        <v>18258</v>
      </c>
      <c r="D1397" s="392">
        <v>129.26</v>
      </c>
    </row>
    <row r="1398" spans="1:4" customFormat="1" ht="23.25" outlineLevel="1" x14ac:dyDescent="0.25">
      <c r="A1398" s="144">
        <v>98238</v>
      </c>
      <c r="B1398" s="136" t="s">
        <v>19601</v>
      </c>
      <c r="C1398" s="145" t="s">
        <v>18258</v>
      </c>
      <c r="D1398" s="392">
        <v>191.07</v>
      </c>
    </row>
    <row r="1399" spans="1:4" customFormat="1" ht="23.25" x14ac:dyDescent="0.25">
      <c r="A1399" s="144">
        <v>98239</v>
      </c>
      <c r="B1399" s="136" t="s">
        <v>19602</v>
      </c>
      <c r="C1399" s="145" t="s">
        <v>18258</v>
      </c>
      <c r="D1399" s="392">
        <v>204.11</v>
      </c>
    </row>
    <row r="1400" spans="1:4" customFormat="1" ht="15" outlineLevel="1" x14ac:dyDescent="0.25">
      <c r="A1400" s="144">
        <v>98240</v>
      </c>
      <c r="B1400" s="136" t="s">
        <v>19603</v>
      </c>
      <c r="C1400" s="145" t="s">
        <v>18258</v>
      </c>
      <c r="D1400" s="392">
        <v>120.21</v>
      </c>
    </row>
    <row r="1401" spans="1:4" customFormat="1" ht="15" outlineLevel="1" x14ac:dyDescent="0.25">
      <c r="A1401" s="144">
        <v>98241</v>
      </c>
      <c r="B1401" s="136" t="s">
        <v>19604</v>
      </c>
      <c r="C1401" s="145" t="s">
        <v>18258</v>
      </c>
      <c r="D1401" s="392">
        <v>125.83</v>
      </c>
    </row>
    <row r="1402" spans="1:4" customFormat="1" ht="15" outlineLevel="1" x14ac:dyDescent="0.25">
      <c r="A1402" s="144">
        <v>98242</v>
      </c>
      <c r="B1402" s="136" t="s">
        <v>19605</v>
      </c>
      <c r="C1402" s="145" t="s">
        <v>18258</v>
      </c>
      <c r="D1402" s="392">
        <v>134.97</v>
      </c>
    </row>
    <row r="1403" spans="1:4" customFormat="1" ht="15" outlineLevel="1" x14ac:dyDescent="0.25">
      <c r="A1403" s="144">
        <v>98243</v>
      </c>
      <c r="B1403" s="136" t="s">
        <v>19606</v>
      </c>
      <c r="C1403" s="145" t="s">
        <v>18258</v>
      </c>
      <c r="D1403" s="392">
        <v>161.71</v>
      </c>
    </row>
    <row r="1404" spans="1:4" customFormat="1" ht="15" x14ac:dyDescent="0.25">
      <c r="A1404" s="144">
        <v>98244</v>
      </c>
      <c r="B1404" s="136" t="s">
        <v>19607</v>
      </c>
      <c r="C1404" s="145" t="s">
        <v>18258</v>
      </c>
      <c r="D1404" s="392">
        <v>149.38999999999999</v>
      </c>
    </row>
    <row r="1405" spans="1:4" customFormat="1" ht="15" outlineLevel="1" x14ac:dyDescent="0.25">
      <c r="A1405" s="144">
        <v>98245</v>
      </c>
      <c r="B1405" s="136" t="s">
        <v>19608</v>
      </c>
      <c r="C1405" s="145" t="s">
        <v>18258</v>
      </c>
      <c r="D1405" s="392">
        <v>154.84</v>
      </c>
    </row>
    <row r="1406" spans="1:4" customFormat="1" ht="15" outlineLevel="1" x14ac:dyDescent="0.25">
      <c r="A1406" s="144">
        <v>98246</v>
      </c>
      <c r="B1406" s="136" t="s">
        <v>19609</v>
      </c>
      <c r="C1406" s="145" t="s">
        <v>18258</v>
      </c>
      <c r="D1406" s="392">
        <v>198.74</v>
      </c>
    </row>
    <row r="1407" spans="1:4" customFormat="1" ht="15" outlineLevel="1" x14ac:dyDescent="0.25">
      <c r="A1407" s="144">
        <v>98247</v>
      </c>
      <c r="B1407" s="136" t="s">
        <v>19610</v>
      </c>
      <c r="C1407" s="145" t="s">
        <v>18258</v>
      </c>
      <c r="D1407" s="392">
        <v>243.86</v>
      </c>
    </row>
    <row r="1408" spans="1:4" customFormat="1" ht="23.25" outlineLevel="1" x14ac:dyDescent="0.25">
      <c r="A1408" s="144">
        <v>98248</v>
      </c>
      <c r="B1408" s="136" t="s">
        <v>19611</v>
      </c>
      <c r="C1408" s="145" t="s">
        <v>18258</v>
      </c>
      <c r="D1408" s="392">
        <v>22832.27</v>
      </c>
    </row>
    <row r="1409" spans="1:4" customFormat="1" ht="23.25" x14ac:dyDescent="0.25">
      <c r="A1409" s="144">
        <v>98249</v>
      </c>
      <c r="B1409" s="136" t="s">
        <v>19612</v>
      </c>
      <c r="C1409" s="145" t="s">
        <v>18258</v>
      </c>
      <c r="D1409" s="392">
        <v>10410.040000000001</v>
      </c>
    </row>
    <row r="1410" spans="1:4" customFormat="1" ht="15" outlineLevel="1" x14ac:dyDescent="0.25">
      <c r="A1410" s="144">
        <v>98255</v>
      </c>
      <c r="B1410" s="136" t="s">
        <v>19613</v>
      </c>
      <c r="C1410" s="145" t="s">
        <v>18258</v>
      </c>
      <c r="D1410" s="392">
        <v>13.77</v>
      </c>
    </row>
    <row r="1411" spans="1:4" customFormat="1" ht="15" outlineLevel="1" x14ac:dyDescent="0.25">
      <c r="A1411" s="144">
        <v>98256</v>
      </c>
      <c r="B1411" s="136" t="s">
        <v>19614</v>
      </c>
      <c r="C1411" s="145" t="s">
        <v>18258</v>
      </c>
      <c r="D1411" s="392">
        <v>15.66</v>
      </c>
    </row>
    <row r="1412" spans="1:4" customFormat="1" ht="15" outlineLevel="1" x14ac:dyDescent="0.25">
      <c r="A1412" s="144">
        <v>98257</v>
      </c>
      <c r="B1412" s="136" t="s">
        <v>19615</v>
      </c>
      <c r="C1412" s="145" t="s">
        <v>18258</v>
      </c>
      <c r="D1412" s="392">
        <v>52.46</v>
      </c>
    </row>
    <row r="1413" spans="1:4" customFormat="1" ht="15" outlineLevel="1" x14ac:dyDescent="0.25">
      <c r="A1413" s="144">
        <v>98258</v>
      </c>
      <c r="B1413" s="136" t="s">
        <v>19616</v>
      </c>
      <c r="C1413" s="145" t="s">
        <v>18258</v>
      </c>
      <c r="D1413" s="392">
        <v>96.86</v>
      </c>
    </row>
    <row r="1414" spans="1:4" customFormat="1" ht="15" x14ac:dyDescent="0.25">
      <c r="A1414" s="144">
        <v>98259</v>
      </c>
      <c r="B1414" s="136" t="s">
        <v>19617</v>
      </c>
      <c r="C1414" s="145" t="s">
        <v>18258</v>
      </c>
      <c r="D1414" s="392">
        <v>61.65</v>
      </c>
    </row>
    <row r="1415" spans="1:4" customFormat="1" ht="15" outlineLevel="1" x14ac:dyDescent="0.25">
      <c r="A1415" s="144">
        <v>98260</v>
      </c>
      <c r="B1415" s="136" t="s">
        <v>19618</v>
      </c>
      <c r="C1415" s="145" t="s">
        <v>18258</v>
      </c>
      <c r="D1415" s="392">
        <v>55.47</v>
      </c>
    </row>
    <row r="1416" spans="1:4" customFormat="1" ht="15" outlineLevel="1" x14ac:dyDescent="0.25">
      <c r="A1416" s="144">
        <v>98261</v>
      </c>
      <c r="B1416" s="136" t="s">
        <v>19619</v>
      </c>
      <c r="C1416" s="145" t="s">
        <v>18258</v>
      </c>
      <c r="D1416" s="392">
        <v>47.33</v>
      </c>
    </row>
    <row r="1417" spans="1:4" customFormat="1" ht="15" outlineLevel="1" x14ac:dyDescent="0.25">
      <c r="A1417" s="144">
        <v>98262</v>
      </c>
      <c r="B1417" s="136" t="s">
        <v>19620</v>
      </c>
      <c r="C1417" s="145" t="s">
        <v>18258</v>
      </c>
      <c r="D1417" s="392">
        <v>48.94</v>
      </c>
    </row>
    <row r="1418" spans="1:4" customFormat="1" ht="15" outlineLevel="1" x14ac:dyDescent="0.25">
      <c r="A1418" s="144">
        <v>98263</v>
      </c>
      <c r="B1418" s="136" t="s">
        <v>19621</v>
      </c>
      <c r="C1418" s="145" t="s">
        <v>18258</v>
      </c>
      <c r="D1418" s="392">
        <v>84.49</v>
      </c>
    </row>
    <row r="1419" spans="1:4" customFormat="1" ht="15" x14ac:dyDescent="0.25">
      <c r="A1419" s="144">
        <v>98264</v>
      </c>
      <c r="B1419" s="136" t="s">
        <v>19622</v>
      </c>
      <c r="C1419" s="145" t="s">
        <v>18258</v>
      </c>
      <c r="D1419" s="392">
        <v>133.5</v>
      </c>
    </row>
    <row r="1420" spans="1:4" customFormat="1" ht="15" outlineLevel="1" x14ac:dyDescent="0.25">
      <c r="A1420" s="144">
        <v>98266</v>
      </c>
      <c r="B1420" s="136" t="s">
        <v>19623</v>
      </c>
      <c r="C1420" s="145" t="s">
        <v>18258</v>
      </c>
      <c r="D1420" s="392">
        <v>62.99</v>
      </c>
    </row>
    <row r="1421" spans="1:4" customFormat="1" ht="15" outlineLevel="1" x14ac:dyDescent="0.25">
      <c r="A1421" s="144">
        <v>98267</v>
      </c>
      <c r="B1421" s="136" t="s">
        <v>19624</v>
      </c>
      <c r="C1421" s="145" t="s">
        <v>18258</v>
      </c>
      <c r="D1421" s="392">
        <v>83.44</v>
      </c>
    </row>
    <row r="1422" spans="1:4" customFormat="1" ht="15" outlineLevel="1" x14ac:dyDescent="0.25">
      <c r="A1422" s="144">
        <v>98268</v>
      </c>
      <c r="B1422" s="136" t="s">
        <v>19625</v>
      </c>
      <c r="C1422" s="145" t="s">
        <v>18258</v>
      </c>
      <c r="D1422" s="392">
        <v>83.03</v>
      </c>
    </row>
    <row r="1423" spans="1:4" customFormat="1" ht="15" outlineLevel="1" x14ac:dyDescent="0.25">
      <c r="A1423" s="144">
        <v>98269</v>
      </c>
      <c r="B1423" s="136" t="s">
        <v>19626</v>
      </c>
      <c r="C1423" s="145" t="s">
        <v>18258</v>
      </c>
      <c r="D1423" s="392">
        <v>95.69</v>
      </c>
    </row>
    <row r="1424" spans="1:4" customFormat="1" ht="15" x14ac:dyDescent="0.25">
      <c r="A1424" s="144">
        <v>98275</v>
      </c>
      <c r="B1424" s="136" t="s">
        <v>19627</v>
      </c>
      <c r="C1424" s="145" t="s">
        <v>18258</v>
      </c>
      <c r="D1424" s="392">
        <v>30.97</v>
      </c>
    </row>
    <row r="1425" spans="1:4" customFormat="1" ht="15" outlineLevel="1" x14ac:dyDescent="0.25">
      <c r="A1425" s="144">
        <v>98277</v>
      </c>
      <c r="B1425" s="136" t="s">
        <v>19628</v>
      </c>
      <c r="C1425" s="145" t="s">
        <v>18258</v>
      </c>
      <c r="D1425" s="392">
        <v>96.74</v>
      </c>
    </row>
    <row r="1426" spans="1:4" customFormat="1" ht="15" outlineLevel="1" x14ac:dyDescent="0.25">
      <c r="A1426" s="144">
        <v>98278</v>
      </c>
      <c r="B1426" s="136" t="s">
        <v>19629</v>
      </c>
      <c r="C1426" s="145" t="s">
        <v>18258</v>
      </c>
      <c r="D1426" s="392">
        <v>72.63</v>
      </c>
    </row>
    <row r="1427" spans="1:4" customFormat="1" ht="15" outlineLevel="1" x14ac:dyDescent="0.25">
      <c r="A1427" s="144">
        <v>98279</v>
      </c>
      <c r="B1427" s="136" t="s">
        <v>19630</v>
      </c>
      <c r="C1427" s="145" t="s">
        <v>18258</v>
      </c>
      <c r="D1427" s="392">
        <v>114.23</v>
      </c>
    </row>
    <row r="1428" spans="1:4" customFormat="1" ht="15" outlineLevel="1" x14ac:dyDescent="0.25">
      <c r="A1428" s="144">
        <v>98280</v>
      </c>
      <c r="B1428" s="136" t="s">
        <v>19631</v>
      </c>
      <c r="C1428" s="145" t="s">
        <v>18258</v>
      </c>
      <c r="D1428" s="392">
        <v>19.64</v>
      </c>
    </row>
    <row r="1429" spans="1:4" customFormat="1" ht="15" x14ac:dyDescent="0.25">
      <c r="A1429" s="144">
        <v>98281</v>
      </c>
      <c r="B1429" s="136" t="s">
        <v>19632</v>
      </c>
      <c r="C1429" s="145" t="s">
        <v>18258</v>
      </c>
      <c r="D1429" s="392">
        <v>39.49</v>
      </c>
    </row>
    <row r="1430" spans="1:4" customFormat="1" ht="15" outlineLevel="1" x14ac:dyDescent="0.25">
      <c r="A1430" s="144">
        <v>98283</v>
      </c>
      <c r="B1430" s="136" t="s">
        <v>19633</v>
      </c>
      <c r="C1430" s="145" t="s">
        <v>18258</v>
      </c>
      <c r="D1430" s="392">
        <v>16.87</v>
      </c>
    </row>
    <row r="1431" spans="1:4" customFormat="1" ht="23.25" x14ac:dyDescent="0.25">
      <c r="A1431" s="144">
        <v>98284</v>
      </c>
      <c r="B1431" s="136" t="s">
        <v>19634</v>
      </c>
      <c r="C1431" s="145" t="s">
        <v>18258</v>
      </c>
      <c r="D1431" s="392">
        <v>1020.99</v>
      </c>
    </row>
    <row r="1432" spans="1:4" customFormat="1" ht="15" outlineLevel="1" x14ac:dyDescent="0.25">
      <c r="A1432" s="144">
        <v>98285</v>
      </c>
      <c r="B1432" s="136" t="s">
        <v>19635</v>
      </c>
      <c r="C1432" s="145" t="s">
        <v>18258</v>
      </c>
      <c r="D1432" s="392">
        <v>195.44</v>
      </c>
    </row>
    <row r="1433" spans="1:4" customFormat="1" ht="15" outlineLevel="1" x14ac:dyDescent="0.25">
      <c r="A1433" s="144">
        <v>98286</v>
      </c>
      <c r="B1433" s="136" t="s">
        <v>19636</v>
      </c>
      <c r="C1433" s="145" t="s">
        <v>18258</v>
      </c>
      <c r="D1433" s="392">
        <v>244.8</v>
      </c>
    </row>
    <row r="1434" spans="1:4" customFormat="1" ht="15" outlineLevel="1" x14ac:dyDescent="0.25">
      <c r="A1434" s="144">
        <v>98290</v>
      </c>
      <c r="B1434" s="136" t="s">
        <v>19637</v>
      </c>
      <c r="C1434" s="145" t="s">
        <v>18258</v>
      </c>
      <c r="D1434" s="392">
        <v>12.99</v>
      </c>
    </row>
    <row r="1435" spans="1:4" customFormat="1" ht="15" outlineLevel="1" x14ac:dyDescent="0.25">
      <c r="A1435" s="144">
        <v>98291</v>
      </c>
      <c r="B1435" s="136" t="s">
        <v>19638</v>
      </c>
      <c r="C1435" s="145" t="s">
        <v>18258</v>
      </c>
      <c r="D1435" s="392">
        <v>186.4</v>
      </c>
    </row>
    <row r="1436" spans="1:4" customFormat="1" ht="15" x14ac:dyDescent="0.25">
      <c r="A1436" s="144">
        <v>98292</v>
      </c>
      <c r="B1436" s="136" t="s">
        <v>19639</v>
      </c>
      <c r="C1436" s="145" t="s">
        <v>18258</v>
      </c>
      <c r="D1436" s="392">
        <v>227.6</v>
      </c>
    </row>
    <row r="1437" spans="1:4" customFormat="1" ht="15" outlineLevel="1" x14ac:dyDescent="0.25">
      <c r="A1437" s="144">
        <v>98293</v>
      </c>
      <c r="B1437" s="136" t="s">
        <v>19640</v>
      </c>
      <c r="C1437" s="145" t="s">
        <v>18258</v>
      </c>
      <c r="D1437" s="392">
        <v>679.83</v>
      </c>
    </row>
    <row r="1438" spans="1:4" customFormat="1" ht="15" outlineLevel="1" x14ac:dyDescent="0.25">
      <c r="A1438" s="144">
        <v>98294</v>
      </c>
      <c r="B1438" s="136" t="s">
        <v>19641</v>
      </c>
      <c r="C1438" s="145" t="s">
        <v>18258</v>
      </c>
      <c r="D1438" s="392">
        <v>27.04</v>
      </c>
    </row>
    <row r="1439" spans="1:4" customFormat="1" ht="15" outlineLevel="1" x14ac:dyDescent="0.25">
      <c r="A1439" s="144">
        <v>98295</v>
      </c>
      <c r="B1439" s="136" t="s">
        <v>19642</v>
      </c>
      <c r="C1439" s="145" t="s">
        <v>18258</v>
      </c>
      <c r="D1439" s="392">
        <v>11.35</v>
      </c>
    </row>
    <row r="1440" spans="1:4" customFormat="1" ht="15" outlineLevel="1" x14ac:dyDescent="0.25">
      <c r="A1440" s="144">
        <v>98296</v>
      </c>
      <c r="B1440" s="136" t="s">
        <v>19643</v>
      </c>
      <c r="C1440" s="145" t="s">
        <v>18258</v>
      </c>
      <c r="D1440" s="392">
        <v>314.89999999999998</v>
      </c>
    </row>
    <row r="1441" spans="1:4" customFormat="1" ht="15" outlineLevel="1" x14ac:dyDescent="0.25">
      <c r="A1441" s="144">
        <v>98297</v>
      </c>
      <c r="B1441" s="136" t="s">
        <v>19644</v>
      </c>
      <c r="C1441" s="145" t="s">
        <v>18258</v>
      </c>
      <c r="D1441" s="392">
        <v>62.7</v>
      </c>
    </row>
    <row r="1442" spans="1:4" customFormat="1" ht="15" outlineLevel="1" x14ac:dyDescent="0.25">
      <c r="A1442" s="144">
        <v>98299</v>
      </c>
      <c r="B1442" s="136" t="s">
        <v>19645</v>
      </c>
      <c r="C1442" s="145" t="s">
        <v>18258</v>
      </c>
      <c r="D1442" s="392">
        <v>110.35</v>
      </c>
    </row>
    <row r="1443" spans="1:4" customFormat="1" ht="15" x14ac:dyDescent="0.25">
      <c r="A1443" s="144">
        <v>98300</v>
      </c>
      <c r="B1443" s="136" t="s">
        <v>19646</v>
      </c>
      <c r="C1443" s="145" t="s">
        <v>10057</v>
      </c>
      <c r="D1443" s="392" t="s">
        <v>10057</v>
      </c>
    </row>
    <row r="1444" spans="1:4" customFormat="1" ht="15" outlineLevel="1" x14ac:dyDescent="0.25">
      <c r="A1444" s="144">
        <v>98320</v>
      </c>
      <c r="B1444" s="136" t="s">
        <v>19647</v>
      </c>
      <c r="C1444" s="145" t="s">
        <v>18292</v>
      </c>
      <c r="D1444" s="392">
        <v>3.4</v>
      </c>
    </row>
    <row r="1445" spans="1:4" customFormat="1" ht="15" outlineLevel="1" x14ac:dyDescent="0.25">
      <c r="A1445" s="144">
        <v>98351</v>
      </c>
      <c r="B1445" s="136" t="s">
        <v>19648</v>
      </c>
      <c r="C1445" s="145" t="s">
        <v>18258</v>
      </c>
      <c r="D1445" s="392">
        <v>119.15</v>
      </c>
    </row>
    <row r="1446" spans="1:4" customFormat="1" ht="15" outlineLevel="1" x14ac:dyDescent="0.25">
      <c r="A1446" s="144">
        <v>98355</v>
      </c>
      <c r="B1446" s="136" t="s">
        <v>19649</v>
      </c>
      <c r="C1446" s="145" t="s">
        <v>18258</v>
      </c>
      <c r="D1446" s="392">
        <v>317.89999999999998</v>
      </c>
    </row>
    <row r="1447" spans="1:4" customFormat="1" ht="15" outlineLevel="1" x14ac:dyDescent="0.25">
      <c r="A1447" s="144">
        <v>98357</v>
      </c>
      <c r="B1447" s="136" t="s">
        <v>19650</v>
      </c>
      <c r="C1447" s="145" t="s">
        <v>18258</v>
      </c>
      <c r="D1447" s="392">
        <v>38.450000000000003</v>
      </c>
    </row>
    <row r="1448" spans="1:4" customFormat="1" ht="15" x14ac:dyDescent="0.25">
      <c r="A1448" s="144">
        <v>98358</v>
      </c>
      <c r="B1448" s="136" t="s">
        <v>19651</v>
      </c>
      <c r="C1448" s="145" t="s">
        <v>18258</v>
      </c>
      <c r="D1448" s="392">
        <v>69.31</v>
      </c>
    </row>
    <row r="1449" spans="1:4" customFormat="1" ht="15" outlineLevel="1" x14ac:dyDescent="0.25">
      <c r="A1449" s="144">
        <v>98362</v>
      </c>
      <c r="B1449" s="136" t="s">
        <v>19652</v>
      </c>
      <c r="C1449" s="145" t="s">
        <v>18258</v>
      </c>
      <c r="D1449" s="392">
        <v>365.06</v>
      </c>
    </row>
    <row r="1450" spans="1:4" customFormat="1" ht="15" outlineLevel="1" x14ac:dyDescent="0.25">
      <c r="A1450" s="144">
        <v>98363</v>
      </c>
      <c r="B1450" s="136" t="s">
        <v>19653</v>
      </c>
      <c r="C1450" s="145" t="s">
        <v>18258</v>
      </c>
      <c r="D1450" s="392">
        <v>179.62</v>
      </c>
    </row>
    <row r="1451" spans="1:4" customFormat="1" ht="15" outlineLevel="1" x14ac:dyDescent="0.25">
      <c r="A1451" s="144">
        <v>98365</v>
      </c>
      <c r="B1451" s="136" t="s">
        <v>19654</v>
      </c>
      <c r="C1451" s="145" t="s">
        <v>18258</v>
      </c>
      <c r="D1451" s="392">
        <v>1349.69</v>
      </c>
    </row>
    <row r="1452" spans="1:4" customFormat="1" ht="15" outlineLevel="1" x14ac:dyDescent="0.25">
      <c r="A1452" s="144">
        <v>98366</v>
      </c>
      <c r="B1452" s="136" t="s">
        <v>19655</v>
      </c>
      <c r="C1452" s="145" t="s">
        <v>18258</v>
      </c>
      <c r="D1452" s="392">
        <v>1789.45</v>
      </c>
    </row>
    <row r="1453" spans="1:4" customFormat="1" ht="15" x14ac:dyDescent="0.25">
      <c r="A1453" s="144">
        <v>98370</v>
      </c>
      <c r="B1453" s="136" t="s">
        <v>19656</v>
      </c>
      <c r="C1453" s="145" t="s">
        <v>18258</v>
      </c>
      <c r="D1453" s="392">
        <v>1691.98</v>
      </c>
    </row>
    <row r="1454" spans="1:4" customFormat="1" ht="15" outlineLevel="1" x14ac:dyDescent="0.25">
      <c r="A1454" s="144">
        <v>98371</v>
      </c>
      <c r="B1454" s="136" t="s">
        <v>19657</v>
      </c>
      <c r="C1454" s="145" t="s">
        <v>18258</v>
      </c>
      <c r="D1454" s="392">
        <v>2090.35</v>
      </c>
    </row>
    <row r="1455" spans="1:4" customFormat="1" ht="15" outlineLevel="1" x14ac:dyDescent="0.25">
      <c r="A1455" s="144">
        <v>98372</v>
      </c>
      <c r="B1455" s="136" t="s">
        <v>19658</v>
      </c>
      <c r="C1455" s="145" t="s">
        <v>18258</v>
      </c>
      <c r="D1455" s="392">
        <v>2450.04</v>
      </c>
    </row>
    <row r="1456" spans="1:4" customFormat="1" ht="15" outlineLevel="1" x14ac:dyDescent="0.25">
      <c r="A1456" s="144">
        <v>98374</v>
      </c>
      <c r="B1456" s="136" t="s">
        <v>19659</v>
      </c>
      <c r="C1456" s="145" t="s">
        <v>18258</v>
      </c>
      <c r="D1456" s="392">
        <v>2507.8200000000002</v>
      </c>
    </row>
    <row r="1457" spans="1:4" customFormat="1" ht="15" outlineLevel="1" x14ac:dyDescent="0.25">
      <c r="A1457" s="144">
        <v>98376</v>
      </c>
      <c r="B1457" s="136" t="s">
        <v>19660</v>
      </c>
      <c r="C1457" s="145" t="s">
        <v>18258</v>
      </c>
      <c r="D1457" s="392">
        <v>21.07</v>
      </c>
    </row>
    <row r="1458" spans="1:4" customFormat="1" ht="15" x14ac:dyDescent="0.25">
      <c r="A1458" s="144">
        <v>98377</v>
      </c>
      <c r="B1458" s="136" t="s">
        <v>19661</v>
      </c>
      <c r="C1458" s="145" t="s">
        <v>18258</v>
      </c>
      <c r="D1458" s="392">
        <v>21.81</v>
      </c>
    </row>
    <row r="1459" spans="1:4" customFormat="1" ht="15" outlineLevel="1" x14ac:dyDescent="0.25">
      <c r="A1459" s="144">
        <v>98378</v>
      </c>
      <c r="B1459" s="136" t="s">
        <v>19662</v>
      </c>
      <c r="C1459" s="145" t="s">
        <v>18258</v>
      </c>
      <c r="D1459" s="392">
        <v>27.08</v>
      </c>
    </row>
    <row r="1460" spans="1:4" customFormat="1" ht="15" outlineLevel="1" x14ac:dyDescent="0.25">
      <c r="A1460" s="144">
        <v>98379</v>
      </c>
      <c r="B1460" s="136" t="s">
        <v>19663</v>
      </c>
      <c r="C1460" s="145" t="s">
        <v>18258</v>
      </c>
      <c r="D1460" s="392">
        <v>29.99</v>
      </c>
    </row>
    <row r="1461" spans="1:4" customFormat="1" ht="15" outlineLevel="1" x14ac:dyDescent="0.25">
      <c r="A1461" s="144">
        <v>98382</v>
      </c>
      <c r="B1461" s="136" t="s">
        <v>19664</v>
      </c>
      <c r="C1461" s="145" t="s">
        <v>18258</v>
      </c>
      <c r="D1461" s="392">
        <v>60.32</v>
      </c>
    </row>
    <row r="1462" spans="1:4" customFormat="1" ht="15" outlineLevel="1" x14ac:dyDescent="0.25">
      <c r="A1462" s="144">
        <v>98383</v>
      </c>
      <c r="B1462" s="136" t="s">
        <v>19665</v>
      </c>
      <c r="C1462" s="145" t="s">
        <v>18258</v>
      </c>
      <c r="D1462" s="392">
        <v>19.46</v>
      </c>
    </row>
    <row r="1463" spans="1:4" customFormat="1" ht="15" x14ac:dyDescent="0.25">
      <c r="A1463" s="144">
        <v>98385</v>
      </c>
      <c r="B1463" s="136" t="s">
        <v>19666</v>
      </c>
      <c r="C1463" s="145" t="s">
        <v>18258</v>
      </c>
      <c r="D1463" s="392">
        <v>21.5</v>
      </c>
    </row>
    <row r="1464" spans="1:4" customFormat="1" ht="15" outlineLevel="1" x14ac:dyDescent="0.25">
      <c r="A1464" s="144">
        <v>98390</v>
      </c>
      <c r="B1464" s="136" t="s">
        <v>19667</v>
      </c>
      <c r="C1464" s="145" t="s">
        <v>18258</v>
      </c>
      <c r="D1464" s="392">
        <v>285.82</v>
      </c>
    </row>
    <row r="1465" spans="1:4" customFormat="1" ht="15" outlineLevel="1" x14ac:dyDescent="0.25">
      <c r="A1465" s="144">
        <v>98391</v>
      </c>
      <c r="B1465" s="136" t="s">
        <v>19668</v>
      </c>
      <c r="C1465" s="145" t="s">
        <v>18258</v>
      </c>
      <c r="D1465" s="392">
        <v>63.24</v>
      </c>
    </row>
    <row r="1466" spans="1:4" customFormat="1" ht="15" outlineLevel="1" x14ac:dyDescent="0.25">
      <c r="A1466" s="144">
        <v>98395</v>
      </c>
      <c r="B1466" s="136" t="s">
        <v>19669</v>
      </c>
      <c r="C1466" s="145" t="s">
        <v>18258</v>
      </c>
      <c r="D1466" s="392">
        <v>190.68</v>
      </c>
    </row>
    <row r="1467" spans="1:4" customFormat="1" ht="15" outlineLevel="1" x14ac:dyDescent="0.25">
      <c r="A1467" s="144">
        <v>98397</v>
      </c>
      <c r="B1467" s="136" t="s">
        <v>19670</v>
      </c>
      <c r="C1467" s="145" t="s">
        <v>18258</v>
      </c>
      <c r="D1467" s="392">
        <v>358.71</v>
      </c>
    </row>
    <row r="1468" spans="1:4" customFormat="1" ht="15" x14ac:dyDescent="0.25">
      <c r="A1468" s="144">
        <v>98400</v>
      </c>
      <c r="B1468" s="136" t="s">
        <v>19671</v>
      </c>
      <c r="C1468" s="145" t="s">
        <v>10057</v>
      </c>
      <c r="D1468" s="392" t="s">
        <v>10057</v>
      </c>
    </row>
    <row r="1469" spans="1:4" customFormat="1" ht="15" outlineLevel="1" x14ac:dyDescent="0.25">
      <c r="A1469" s="144">
        <v>98401</v>
      </c>
      <c r="B1469" s="136" t="s">
        <v>19672</v>
      </c>
      <c r="C1469" s="145" t="s">
        <v>18258</v>
      </c>
      <c r="D1469" s="392">
        <v>11.64</v>
      </c>
    </row>
    <row r="1470" spans="1:4" customFormat="1" ht="15" outlineLevel="1" x14ac:dyDescent="0.25">
      <c r="A1470" s="144">
        <v>98402</v>
      </c>
      <c r="B1470" s="136" t="s">
        <v>19673</v>
      </c>
      <c r="C1470" s="145" t="s">
        <v>18258</v>
      </c>
      <c r="D1470" s="392">
        <v>11.76</v>
      </c>
    </row>
    <row r="1471" spans="1:4" customFormat="1" ht="15" outlineLevel="1" x14ac:dyDescent="0.25">
      <c r="A1471" s="144">
        <v>98411</v>
      </c>
      <c r="B1471" s="136" t="s">
        <v>19674</v>
      </c>
      <c r="C1471" s="145" t="s">
        <v>18258</v>
      </c>
      <c r="D1471" s="392">
        <v>9.15</v>
      </c>
    </row>
    <row r="1472" spans="1:4" customFormat="1" ht="15" outlineLevel="1" x14ac:dyDescent="0.25">
      <c r="A1472" s="144">
        <v>98418</v>
      </c>
      <c r="B1472" s="136" t="s">
        <v>19675</v>
      </c>
      <c r="C1472" s="145" t="s">
        <v>18258</v>
      </c>
      <c r="D1472" s="392">
        <v>19.29</v>
      </c>
    </row>
    <row r="1473" spans="1:4" customFormat="1" ht="15" x14ac:dyDescent="0.25">
      <c r="A1473" s="144">
        <v>98421</v>
      </c>
      <c r="B1473" s="136" t="s">
        <v>19676</v>
      </c>
      <c r="C1473" s="145" t="s">
        <v>18258</v>
      </c>
      <c r="D1473" s="392">
        <v>13.12</v>
      </c>
    </row>
    <row r="1474" spans="1:4" customFormat="1" ht="15" outlineLevel="1" x14ac:dyDescent="0.25">
      <c r="A1474" s="144">
        <v>98423</v>
      </c>
      <c r="B1474" s="136" t="s">
        <v>19677</v>
      </c>
      <c r="C1474" s="145" t="s">
        <v>18258</v>
      </c>
      <c r="D1474" s="392">
        <v>15.6</v>
      </c>
    </row>
    <row r="1475" spans="1:4" customFormat="1" ht="15" outlineLevel="1" x14ac:dyDescent="0.25">
      <c r="A1475" s="144">
        <v>98424</v>
      </c>
      <c r="B1475" s="136" t="s">
        <v>19678</v>
      </c>
      <c r="C1475" s="145" t="s">
        <v>18258</v>
      </c>
      <c r="D1475" s="392">
        <v>16.760000000000002</v>
      </c>
    </row>
    <row r="1476" spans="1:4" customFormat="1" ht="15" outlineLevel="1" x14ac:dyDescent="0.25">
      <c r="A1476" s="144">
        <v>98425</v>
      </c>
      <c r="B1476" s="136" t="s">
        <v>19679</v>
      </c>
      <c r="C1476" s="145" t="s">
        <v>18258</v>
      </c>
      <c r="D1476" s="392">
        <v>13.28</v>
      </c>
    </row>
    <row r="1477" spans="1:4" customFormat="1" ht="15" outlineLevel="1" x14ac:dyDescent="0.25">
      <c r="A1477" s="144">
        <v>98427</v>
      </c>
      <c r="B1477" s="136" t="s">
        <v>19680</v>
      </c>
      <c r="C1477" s="145" t="s">
        <v>18258</v>
      </c>
      <c r="D1477" s="392">
        <v>21.99</v>
      </c>
    </row>
    <row r="1478" spans="1:4" customFormat="1" ht="15" x14ac:dyDescent="0.25">
      <c r="A1478" s="144">
        <v>98436</v>
      </c>
      <c r="B1478" s="136" t="s">
        <v>19681</v>
      </c>
      <c r="C1478" s="145" t="s">
        <v>18258</v>
      </c>
      <c r="D1478" s="392">
        <v>37.89</v>
      </c>
    </row>
    <row r="1479" spans="1:4" customFormat="1" ht="15" outlineLevel="1" x14ac:dyDescent="0.25">
      <c r="A1479" s="144">
        <v>98437</v>
      </c>
      <c r="B1479" s="136" t="s">
        <v>19682</v>
      </c>
      <c r="C1479" s="145" t="s">
        <v>18258</v>
      </c>
      <c r="D1479" s="392">
        <v>30.94</v>
      </c>
    </row>
    <row r="1480" spans="1:4" customFormat="1" ht="15" outlineLevel="1" x14ac:dyDescent="0.25">
      <c r="A1480" s="144">
        <v>98440</v>
      </c>
      <c r="B1480" s="136" t="s">
        <v>19683</v>
      </c>
      <c r="C1480" s="145" t="s">
        <v>18258</v>
      </c>
      <c r="D1480" s="392">
        <v>48.39</v>
      </c>
    </row>
    <row r="1481" spans="1:4" customFormat="1" ht="15" outlineLevel="1" x14ac:dyDescent="0.25">
      <c r="A1481" s="144">
        <v>98441</v>
      </c>
      <c r="B1481" s="136" t="s">
        <v>19684</v>
      </c>
      <c r="C1481" s="145" t="s">
        <v>18258</v>
      </c>
      <c r="D1481" s="392">
        <v>46.67</v>
      </c>
    </row>
    <row r="1482" spans="1:4" customFormat="1" ht="15" outlineLevel="1" x14ac:dyDescent="0.25">
      <c r="A1482" s="144">
        <v>98442</v>
      </c>
      <c r="B1482" s="136" t="s">
        <v>19685</v>
      </c>
      <c r="C1482" s="145" t="s">
        <v>18258</v>
      </c>
      <c r="D1482" s="392">
        <v>48.7</v>
      </c>
    </row>
    <row r="1483" spans="1:4" customFormat="1" ht="15" x14ac:dyDescent="0.25">
      <c r="A1483" s="144">
        <v>98443</v>
      </c>
      <c r="B1483" s="136" t="s">
        <v>19686</v>
      </c>
      <c r="C1483" s="145" t="s">
        <v>18258</v>
      </c>
      <c r="D1483" s="392">
        <v>69.709999999999994</v>
      </c>
    </row>
    <row r="1484" spans="1:4" customFormat="1" ht="15" outlineLevel="1" x14ac:dyDescent="0.25">
      <c r="A1484" s="144">
        <v>98445</v>
      </c>
      <c r="B1484" s="136" t="s">
        <v>19687</v>
      </c>
      <c r="C1484" s="145" t="s">
        <v>18258</v>
      </c>
      <c r="D1484" s="392">
        <v>47.64</v>
      </c>
    </row>
    <row r="1485" spans="1:4" customFormat="1" ht="15" outlineLevel="1" x14ac:dyDescent="0.25">
      <c r="A1485" s="144">
        <v>98457</v>
      </c>
      <c r="B1485" s="136" t="s">
        <v>19688</v>
      </c>
      <c r="C1485" s="145" t="s">
        <v>18258</v>
      </c>
      <c r="D1485" s="392">
        <v>8.1300000000000008</v>
      </c>
    </row>
    <row r="1486" spans="1:4" customFormat="1" ht="15" outlineLevel="1" x14ac:dyDescent="0.25">
      <c r="A1486" s="144">
        <v>98462</v>
      </c>
      <c r="B1486" s="136" t="s">
        <v>19689</v>
      </c>
      <c r="C1486" s="145" t="s">
        <v>18292</v>
      </c>
      <c r="D1486" s="392">
        <v>51.39</v>
      </c>
    </row>
    <row r="1487" spans="1:4" customFormat="1" ht="15" outlineLevel="1" x14ac:dyDescent="0.25">
      <c r="A1487" s="144">
        <v>98500</v>
      </c>
      <c r="B1487" s="136" t="s">
        <v>19690</v>
      </c>
      <c r="C1487" s="145" t="s">
        <v>10057</v>
      </c>
      <c r="D1487" s="392" t="s">
        <v>10057</v>
      </c>
    </row>
    <row r="1488" spans="1:4" customFormat="1" ht="15" x14ac:dyDescent="0.25">
      <c r="A1488" s="144">
        <v>98510</v>
      </c>
      <c r="B1488" s="136" t="s">
        <v>19691</v>
      </c>
      <c r="C1488" s="145" t="s">
        <v>18258</v>
      </c>
      <c r="D1488" s="392">
        <v>143.82</v>
      </c>
    </row>
    <row r="1489" spans="1:4" customFormat="1" ht="15" outlineLevel="1" x14ac:dyDescent="0.25">
      <c r="A1489" s="144">
        <v>98512</v>
      </c>
      <c r="B1489" s="136" t="s">
        <v>19692</v>
      </c>
      <c r="C1489" s="145" t="s">
        <v>18258</v>
      </c>
      <c r="D1489" s="392">
        <v>166.15</v>
      </c>
    </row>
    <row r="1490" spans="1:4" customFormat="1" ht="15" outlineLevel="1" x14ac:dyDescent="0.25">
      <c r="A1490" s="144">
        <v>98513</v>
      </c>
      <c r="B1490" s="136" t="s">
        <v>19693</v>
      </c>
      <c r="C1490" s="145" t="s">
        <v>18258</v>
      </c>
      <c r="D1490" s="392">
        <v>175.78</v>
      </c>
    </row>
    <row r="1491" spans="1:4" customFormat="1" ht="15" outlineLevel="1" x14ac:dyDescent="0.25">
      <c r="A1491" s="144">
        <v>98514</v>
      </c>
      <c r="B1491" s="136" t="s">
        <v>19694</v>
      </c>
      <c r="C1491" s="145" t="s">
        <v>18258</v>
      </c>
      <c r="D1491" s="392">
        <v>205.87</v>
      </c>
    </row>
    <row r="1492" spans="1:4" customFormat="1" ht="15" outlineLevel="1" x14ac:dyDescent="0.25">
      <c r="A1492" s="144">
        <v>98526</v>
      </c>
      <c r="B1492" s="136" t="s">
        <v>19695</v>
      </c>
      <c r="C1492" s="145" t="s">
        <v>18258</v>
      </c>
      <c r="D1492" s="392">
        <v>113.99</v>
      </c>
    </row>
    <row r="1493" spans="1:4" customFormat="1" ht="15" x14ac:dyDescent="0.25">
      <c r="A1493" s="144">
        <v>98527</v>
      </c>
      <c r="B1493" s="136" t="s">
        <v>19696</v>
      </c>
      <c r="C1493" s="145" t="s">
        <v>18258</v>
      </c>
      <c r="D1493" s="392">
        <v>143.13</v>
      </c>
    </row>
    <row r="1494" spans="1:4" customFormat="1" ht="15" outlineLevel="1" x14ac:dyDescent="0.25">
      <c r="A1494" s="144">
        <v>98528</v>
      </c>
      <c r="B1494" s="136" t="s">
        <v>19697</v>
      </c>
      <c r="C1494" s="145" t="s">
        <v>18258</v>
      </c>
      <c r="D1494" s="392">
        <v>154.80000000000001</v>
      </c>
    </row>
    <row r="1495" spans="1:4" customFormat="1" ht="15" outlineLevel="1" x14ac:dyDescent="0.25">
      <c r="A1495" s="144">
        <v>98529</v>
      </c>
      <c r="B1495" s="136" t="s">
        <v>19698</v>
      </c>
      <c r="C1495" s="145" t="s">
        <v>18258</v>
      </c>
      <c r="D1495" s="392">
        <v>169.87</v>
      </c>
    </row>
    <row r="1496" spans="1:4" customFormat="1" ht="15" x14ac:dyDescent="0.25">
      <c r="A1496" s="144">
        <v>98530</v>
      </c>
      <c r="B1496" s="136" t="s">
        <v>19699</v>
      </c>
      <c r="C1496" s="145" t="s">
        <v>18258</v>
      </c>
      <c r="D1496" s="392">
        <v>92.95</v>
      </c>
    </row>
    <row r="1497" spans="1:4" customFormat="1" ht="15" outlineLevel="1" x14ac:dyDescent="0.25">
      <c r="A1497" s="144">
        <v>98531</v>
      </c>
      <c r="B1497" s="136" t="s">
        <v>19700</v>
      </c>
      <c r="C1497" s="145" t="s">
        <v>18258</v>
      </c>
      <c r="D1497" s="392">
        <v>88.53</v>
      </c>
    </row>
    <row r="1498" spans="1:4" customFormat="1" ht="15" outlineLevel="1" x14ac:dyDescent="0.25">
      <c r="A1498" s="144">
        <v>98532</v>
      </c>
      <c r="B1498" s="136" t="s">
        <v>19701</v>
      </c>
      <c r="C1498" s="145" t="s">
        <v>18258</v>
      </c>
      <c r="D1498" s="392">
        <v>123.13</v>
      </c>
    </row>
    <row r="1499" spans="1:4" customFormat="1" ht="15" outlineLevel="1" x14ac:dyDescent="0.25">
      <c r="A1499" s="144">
        <v>98533</v>
      </c>
      <c r="B1499" s="136" t="s">
        <v>19702</v>
      </c>
      <c r="C1499" s="145" t="s">
        <v>18258</v>
      </c>
      <c r="D1499" s="392">
        <v>125.5</v>
      </c>
    </row>
    <row r="1500" spans="1:4" customFormat="1" ht="15" x14ac:dyDescent="0.25">
      <c r="A1500" s="144">
        <v>98540</v>
      </c>
      <c r="B1500" s="136" t="s">
        <v>19703</v>
      </c>
      <c r="C1500" s="145" t="s">
        <v>18258</v>
      </c>
      <c r="D1500" s="392">
        <v>187.6</v>
      </c>
    </row>
    <row r="1501" spans="1:4" customFormat="1" ht="15" outlineLevel="1" x14ac:dyDescent="0.25">
      <c r="A1501" s="144">
        <v>98541</v>
      </c>
      <c r="B1501" s="136" t="s">
        <v>19704</v>
      </c>
      <c r="C1501" s="145" t="s">
        <v>18258</v>
      </c>
      <c r="D1501" s="392">
        <v>193.91</v>
      </c>
    </row>
    <row r="1502" spans="1:4" customFormat="1" ht="15" x14ac:dyDescent="0.25">
      <c r="A1502" s="144">
        <v>98560</v>
      </c>
      <c r="B1502" s="136" t="s">
        <v>19705</v>
      </c>
      <c r="C1502" s="145" t="s">
        <v>18258</v>
      </c>
      <c r="D1502" s="392">
        <v>61.23</v>
      </c>
    </row>
    <row r="1503" spans="1:4" customFormat="1" ht="15" outlineLevel="1" x14ac:dyDescent="0.25">
      <c r="A1503" s="144">
        <v>98561</v>
      </c>
      <c r="B1503" s="136" t="s">
        <v>19706</v>
      </c>
      <c r="C1503" s="145" t="s">
        <v>18258</v>
      </c>
      <c r="D1503" s="392">
        <v>36.340000000000003</v>
      </c>
    </row>
    <row r="1504" spans="1:4" customFormat="1" ht="15" x14ac:dyDescent="0.25">
      <c r="A1504" s="144">
        <v>98562</v>
      </c>
      <c r="B1504" s="136" t="s">
        <v>19707</v>
      </c>
      <c r="C1504" s="145" t="s">
        <v>18258</v>
      </c>
      <c r="D1504" s="392">
        <v>125.05</v>
      </c>
    </row>
    <row r="1505" spans="1:4" customFormat="1" ht="15" outlineLevel="1" x14ac:dyDescent="0.25">
      <c r="A1505" s="144">
        <v>98563</v>
      </c>
      <c r="B1505" s="136" t="s">
        <v>19708</v>
      </c>
      <c r="C1505" s="145" t="s">
        <v>18258</v>
      </c>
      <c r="D1505" s="392">
        <v>124.02</v>
      </c>
    </row>
    <row r="1506" spans="1:4" customFormat="1" ht="15" outlineLevel="1" x14ac:dyDescent="0.25">
      <c r="A1506" s="144">
        <v>98570</v>
      </c>
      <c r="B1506" s="136" t="s">
        <v>19709</v>
      </c>
      <c r="C1506" s="145" t="s">
        <v>18258</v>
      </c>
      <c r="D1506" s="392">
        <v>17.010000000000002</v>
      </c>
    </row>
    <row r="1507" spans="1:4" customFormat="1" ht="23.25" x14ac:dyDescent="0.25">
      <c r="A1507" s="144">
        <v>98573</v>
      </c>
      <c r="B1507" s="136" t="s">
        <v>19710</v>
      </c>
      <c r="C1507" s="145" t="s">
        <v>18258</v>
      </c>
      <c r="D1507" s="392">
        <v>17.04</v>
      </c>
    </row>
    <row r="1508" spans="1:4" customFormat="1" ht="15" outlineLevel="1" x14ac:dyDescent="0.25">
      <c r="A1508" s="144">
        <v>98579</v>
      </c>
      <c r="B1508" s="136" t="s">
        <v>19711</v>
      </c>
      <c r="C1508" s="145" t="s">
        <v>18258</v>
      </c>
      <c r="D1508" s="392">
        <v>15.46</v>
      </c>
    </row>
    <row r="1509" spans="1:4" customFormat="1" ht="15" outlineLevel="1" x14ac:dyDescent="0.25">
      <c r="A1509" s="144">
        <v>98580</v>
      </c>
      <c r="B1509" s="136" t="s">
        <v>19712</v>
      </c>
      <c r="C1509" s="145" t="s">
        <v>18258</v>
      </c>
      <c r="D1509" s="392">
        <v>14.28</v>
      </c>
    </row>
    <row r="1510" spans="1:4" customFormat="1" ht="15" x14ac:dyDescent="0.25">
      <c r="A1510" s="144">
        <v>98581</v>
      </c>
      <c r="B1510" s="136" t="s">
        <v>19713</v>
      </c>
      <c r="C1510" s="145" t="s">
        <v>18258</v>
      </c>
      <c r="D1510" s="392">
        <v>19.73</v>
      </c>
    </row>
    <row r="1511" spans="1:4" customFormat="1" ht="15" outlineLevel="1" x14ac:dyDescent="0.25">
      <c r="A1511" s="144">
        <v>98582</v>
      </c>
      <c r="B1511" s="136" t="s">
        <v>19714</v>
      </c>
      <c r="C1511" s="145" t="s">
        <v>18258</v>
      </c>
      <c r="D1511" s="392">
        <v>17.899999999999999</v>
      </c>
    </row>
    <row r="1512" spans="1:4" customFormat="1" ht="15" outlineLevel="1" x14ac:dyDescent="0.25">
      <c r="A1512" s="144">
        <v>98600</v>
      </c>
      <c r="B1512" s="136" t="s">
        <v>13201</v>
      </c>
      <c r="C1512" s="145" t="s">
        <v>10057</v>
      </c>
      <c r="D1512" s="392" t="s">
        <v>10057</v>
      </c>
    </row>
    <row r="1513" spans="1:4" customFormat="1" ht="15" x14ac:dyDescent="0.25">
      <c r="A1513" s="144">
        <v>98610</v>
      </c>
      <c r="B1513" s="136" t="s">
        <v>19715</v>
      </c>
      <c r="C1513" s="145" t="s">
        <v>18258</v>
      </c>
      <c r="D1513" s="392">
        <v>94.91</v>
      </c>
    </row>
    <row r="1514" spans="1:4" customFormat="1" ht="15" outlineLevel="1" x14ac:dyDescent="0.25">
      <c r="A1514" s="144">
        <v>98611</v>
      </c>
      <c r="B1514" s="136" t="s">
        <v>19716</v>
      </c>
      <c r="C1514" s="145" t="s">
        <v>18258</v>
      </c>
      <c r="D1514" s="392">
        <v>21.21</v>
      </c>
    </row>
    <row r="1515" spans="1:4" customFormat="1" ht="15" outlineLevel="1" x14ac:dyDescent="0.25">
      <c r="A1515" s="144">
        <v>99000</v>
      </c>
      <c r="B1515" s="136" t="s">
        <v>19717</v>
      </c>
      <c r="C1515" s="145" t="s">
        <v>10057</v>
      </c>
      <c r="D1515" s="392" t="s">
        <v>10057</v>
      </c>
    </row>
    <row r="1516" spans="1:4" customFormat="1" ht="15" x14ac:dyDescent="0.25">
      <c r="A1516" s="144">
        <v>99002</v>
      </c>
      <c r="B1516" s="136" t="s">
        <v>19718</v>
      </c>
      <c r="C1516" s="145" t="s">
        <v>19719</v>
      </c>
      <c r="D1516" s="392">
        <v>1669.33</v>
      </c>
    </row>
    <row r="1517" spans="1:4" customFormat="1" ht="15" outlineLevel="1" x14ac:dyDescent="0.25">
      <c r="A1517" s="144">
        <v>99003</v>
      </c>
      <c r="B1517" s="136" t="s">
        <v>19720</v>
      </c>
      <c r="C1517" s="145" t="s">
        <v>19721</v>
      </c>
      <c r="D1517" s="392">
        <v>30.12</v>
      </c>
    </row>
    <row r="1518" spans="1:4" customFormat="1" ht="15" x14ac:dyDescent="0.25">
      <c r="A1518" s="144">
        <v>99011</v>
      </c>
      <c r="B1518" s="136" t="s">
        <v>19722</v>
      </c>
      <c r="C1518" s="145" t="s">
        <v>18258</v>
      </c>
      <c r="D1518" s="392">
        <v>630.75</v>
      </c>
    </row>
    <row r="1519" spans="1:4" customFormat="1" ht="15" outlineLevel="1" x14ac:dyDescent="0.25">
      <c r="A1519" s="144">
        <v>99015</v>
      </c>
      <c r="B1519" s="136" t="s">
        <v>19723</v>
      </c>
      <c r="C1519" s="145" t="s">
        <v>18258</v>
      </c>
      <c r="D1519" s="392">
        <v>435.74</v>
      </c>
    </row>
    <row r="1520" spans="1:4" customFormat="1" ht="15" outlineLevel="1" x14ac:dyDescent="0.25">
      <c r="A1520" s="144">
        <v>99017</v>
      </c>
      <c r="B1520" s="136" t="s">
        <v>19724</v>
      </c>
      <c r="C1520" s="145" t="s">
        <v>18258</v>
      </c>
      <c r="D1520" s="392">
        <v>515.01</v>
      </c>
    </row>
    <row r="1521" spans="1:4" customFormat="1" ht="15" x14ac:dyDescent="0.25">
      <c r="A1521" s="144">
        <v>99021</v>
      </c>
      <c r="B1521" s="136" t="s">
        <v>19725</v>
      </c>
      <c r="C1521" s="145" t="s">
        <v>18258</v>
      </c>
      <c r="D1521" s="392">
        <v>19.32</v>
      </c>
    </row>
    <row r="1522" spans="1:4" customFormat="1" ht="15" outlineLevel="1" x14ac:dyDescent="0.25">
      <c r="A1522" s="144">
        <v>99031</v>
      </c>
      <c r="B1522" s="136" t="s">
        <v>19726</v>
      </c>
      <c r="C1522" s="145" t="s">
        <v>18258</v>
      </c>
      <c r="D1522" s="392">
        <v>15.69</v>
      </c>
    </row>
    <row r="1523" spans="1:4" customFormat="1" ht="15" outlineLevel="1" x14ac:dyDescent="0.25">
      <c r="A1523" s="144">
        <v>99033</v>
      </c>
      <c r="B1523" s="136" t="s">
        <v>19727</v>
      </c>
      <c r="C1523" s="145" t="s">
        <v>18258</v>
      </c>
      <c r="D1523" s="392">
        <v>21.01</v>
      </c>
    </row>
    <row r="1524" spans="1:4" customFormat="1" ht="15" x14ac:dyDescent="0.25">
      <c r="A1524" s="144">
        <v>99038</v>
      </c>
      <c r="B1524" s="136" t="s">
        <v>19728</v>
      </c>
      <c r="C1524" s="145" t="s">
        <v>18292</v>
      </c>
      <c r="D1524" s="392">
        <v>3.07</v>
      </c>
    </row>
    <row r="1525" spans="1:4" customFormat="1" ht="15" outlineLevel="1" x14ac:dyDescent="0.25">
      <c r="A1525" s="388">
        <v>100000</v>
      </c>
      <c r="B1525" s="389" t="s">
        <v>19729</v>
      </c>
      <c r="C1525" s="390"/>
      <c r="D1525" s="391"/>
    </row>
    <row r="1526" spans="1:4" customFormat="1" ht="15" outlineLevel="1" x14ac:dyDescent="0.25">
      <c r="A1526" s="144">
        <v>100100</v>
      </c>
      <c r="B1526" s="136" t="s">
        <v>19730</v>
      </c>
      <c r="C1526" s="145" t="s">
        <v>10057</v>
      </c>
      <c r="D1526" s="392" t="s">
        <v>10057</v>
      </c>
    </row>
    <row r="1527" spans="1:4" customFormat="1" ht="15" x14ac:dyDescent="0.25">
      <c r="A1527" s="144">
        <v>100101</v>
      </c>
      <c r="B1527" s="136" t="s">
        <v>19731</v>
      </c>
      <c r="C1527" s="145" t="s">
        <v>18258</v>
      </c>
      <c r="D1527" s="392">
        <v>303.93</v>
      </c>
    </row>
    <row r="1528" spans="1:4" customFormat="1" ht="15" outlineLevel="1" x14ac:dyDescent="0.25">
      <c r="A1528" s="144">
        <v>100102</v>
      </c>
      <c r="B1528" s="136" t="s">
        <v>19732</v>
      </c>
      <c r="C1528" s="145" t="s">
        <v>18258</v>
      </c>
      <c r="D1528" s="392">
        <v>337.32</v>
      </c>
    </row>
    <row r="1529" spans="1:4" customFormat="1" ht="15" outlineLevel="1" x14ac:dyDescent="0.25">
      <c r="A1529" s="144">
        <v>100104</v>
      </c>
      <c r="B1529" s="136" t="s">
        <v>19733</v>
      </c>
      <c r="C1529" s="145" t="s">
        <v>18258</v>
      </c>
      <c r="D1529" s="392">
        <v>439.41</v>
      </c>
    </row>
    <row r="1530" spans="1:4" customFormat="1" ht="15" x14ac:dyDescent="0.25">
      <c r="A1530" s="144">
        <v>100119</v>
      </c>
      <c r="B1530" s="136" t="s">
        <v>19734</v>
      </c>
      <c r="C1530" s="145" t="s">
        <v>18258</v>
      </c>
      <c r="D1530" s="392">
        <v>507.98</v>
      </c>
    </row>
    <row r="1531" spans="1:4" customFormat="1" ht="23.25" outlineLevel="1" x14ac:dyDescent="0.25">
      <c r="A1531" s="144">
        <v>100120</v>
      </c>
      <c r="B1531" s="136" t="s">
        <v>19735</v>
      </c>
      <c r="C1531" s="145" t="s">
        <v>18258</v>
      </c>
      <c r="D1531" s="392">
        <v>1232.3900000000001</v>
      </c>
    </row>
    <row r="1532" spans="1:4" customFormat="1" ht="15" x14ac:dyDescent="0.25">
      <c r="A1532" s="144">
        <v>100195</v>
      </c>
      <c r="B1532" s="136" t="s">
        <v>19736</v>
      </c>
      <c r="C1532" s="145" t="s">
        <v>18292</v>
      </c>
      <c r="D1532" s="392">
        <v>3.13</v>
      </c>
    </row>
    <row r="1533" spans="1:4" customFormat="1" ht="15" outlineLevel="1" x14ac:dyDescent="0.25">
      <c r="A1533" s="144">
        <v>100198</v>
      </c>
      <c r="B1533" s="136" t="s">
        <v>19737</v>
      </c>
      <c r="C1533" s="145" t="s">
        <v>18292</v>
      </c>
      <c r="D1533" s="392">
        <v>36.78</v>
      </c>
    </row>
    <row r="1534" spans="1:4" customFormat="1" ht="15" x14ac:dyDescent="0.25">
      <c r="A1534" s="144">
        <v>100200</v>
      </c>
      <c r="B1534" s="136" t="s">
        <v>19738</v>
      </c>
      <c r="C1534" s="145" t="s">
        <v>10057</v>
      </c>
      <c r="D1534" s="392" t="s">
        <v>10057</v>
      </c>
    </row>
    <row r="1535" spans="1:4" customFormat="1" ht="15" outlineLevel="1" x14ac:dyDescent="0.25">
      <c r="A1535" s="144">
        <v>100209</v>
      </c>
      <c r="B1535" s="136" t="s">
        <v>19739</v>
      </c>
      <c r="C1535" s="145" t="s">
        <v>18258</v>
      </c>
      <c r="D1535" s="392">
        <v>1601.83</v>
      </c>
    </row>
    <row r="1536" spans="1:4" customFormat="1" ht="15" x14ac:dyDescent="0.25">
      <c r="A1536" s="144">
        <v>100210</v>
      </c>
      <c r="B1536" s="136" t="s">
        <v>19740</v>
      </c>
      <c r="C1536" s="145" t="s">
        <v>18258</v>
      </c>
      <c r="D1536" s="392">
        <v>2019.15</v>
      </c>
    </row>
    <row r="1537" spans="1:4" customFormat="1" ht="15" outlineLevel="1" x14ac:dyDescent="0.25">
      <c r="A1537" s="144">
        <v>100214</v>
      </c>
      <c r="B1537" s="136" t="s">
        <v>19741</v>
      </c>
      <c r="C1537" s="145" t="s">
        <v>18258</v>
      </c>
      <c r="D1537" s="392">
        <v>3996.55</v>
      </c>
    </row>
    <row r="1538" spans="1:4" customFormat="1" ht="15" x14ac:dyDescent="0.25">
      <c r="A1538" s="144">
        <v>100215</v>
      </c>
      <c r="B1538" s="136" t="s">
        <v>19742</v>
      </c>
      <c r="C1538" s="145" t="s">
        <v>18258</v>
      </c>
      <c r="D1538" s="392">
        <v>6593</v>
      </c>
    </row>
    <row r="1539" spans="1:4" customFormat="1" ht="15" outlineLevel="1" x14ac:dyDescent="0.25">
      <c r="A1539" s="144">
        <v>100216</v>
      </c>
      <c r="B1539" s="136" t="s">
        <v>19743</v>
      </c>
      <c r="C1539" s="145" t="s">
        <v>18258</v>
      </c>
      <c r="D1539" s="392">
        <v>9529.1200000000008</v>
      </c>
    </row>
    <row r="1540" spans="1:4" customFormat="1" ht="15" x14ac:dyDescent="0.25">
      <c r="A1540" s="144">
        <v>100230</v>
      </c>
      <c r="B1540" s="136" t="s">
        <v>19744</v>
      </c>
      <c r="C1540" s="145" t="s">
        <v>18258</v>
      </c>
      <c r="D1540" s="392">
        <v>6303.5</v>
      </c>
    </row>
    <row r="1541" spans="1:4" customFormat="1" ht="15" outlineLevel="1" x14ac:dyDescent="0.25">
      <c r="A1541" s="144">
        <v>100240</v>
      </c>
      <c r="B1541" s="136" t="s">
        <v>19745</v>
      </c>
      <c r="C1541" s="145" t="s">
        <v>18258</v>
      </c>
      <c r="D1541" s="392">
        <v>3107</v>
      </c>
    </row>
    <row r="1542" spans="1:4" customFormat="1" ht="15" x14ac:dyDescent="0.25">
      <c r="A1542" s="144">
        <v>100241</v>
      </c>
      <c r="B1542" s="136" t="s">
        <v>19746</v>
      </c>
      <c r="C1542" s="145" t="s">
        <v>18258</v>
      </c>
      <c r="D1542" s="392">
        <v>4545.8900000000003</v>
      </c>
    </row>
    <row r="1543" spans="1:4" customFormat="1" ht="15" outlineLevel="1" x14ac:dyDescent="0.25">
      <c r="A1543" s="144">
        <v>100251</v>
      </c>
      <c r="B1543" s="136" t="s">
        <v>19747</v>
      </c>
      <c r="C1543" s="145" t="s">
        <v>18292</v>
      </c>
      <c r="D1543" s="392">
        <v>79.77</v>
      </c>
    </row>
    <row r="1544" spans="1:4" customFormat="1" ht="15" x14ac:dyDescent="0.25">
      <c r="A1544" s="144">
        <v>100252</v>
      </c>
      <c r="B1544" s="136" t="s">
        <v>19748</v>
      </c>
      <c r="C1544" s="145" t="s">
        <v>18292</v>
      </c>
      <c r="D1544" s="392">
        <v>103.96</v>
      </c>
    </row>
    <row r="1545" spans="1:4" customFormat="1" ht="15" outlineLevel="1" x14ac:dyDescent="0.25">
      <c r="A1545" s="144">
        <v>100254</v>
      </c>
      <c r="B1545" s="136" t="s">
        <v>19749</v>
      </c>
      <c r="C1545" s="145" t="s">
        <v>18292</v>
      </c>
      <c r="D1545" s="392">
        <v>145.16</v>
      </c>
    </row>
    <row r="1546" spans="1:4" customFormat="1" ht="15" x14ac:dyDescent="0.25">
      <c r="A1546" s="144">
        <v>100255</v>
      </c>
      <c r="B1546" s="136" t="s">
        <v>19750</v>
      </c>
      <c r="C1546" s="145" t="s">
        <v>18292</v>
      </c>
      <c r="D1546" s="392">
        <v>175.28</v>
      </c>
    </row>
    <row r="1547" spans="1:4" customFormat="1" ht="15" outlineLevel="1" x14ac:dyDescent="0.25">
      <c r="A1547" s="144">
        <v>100261</v>
      </c>
      <c r="B1547" s="136" t="s">
        <v>19751</v>
      </c>
      <c r="C1547" s="145" t="s">
        <v>18292</v>
      </c>
      <c r="D1547" s="392">
        <v>26.81</v>
      </c>
    </row>
    <row r="1548" spans="1:4" customFormat="1" ht="15" outlineLevel="1" x14ac:dyDescent="0.25">
      <c r="A1548" s="144">
        <v>100262</v>
      </c>
      <c r="B1548" s="136" t="s">
        <v>19752</v>
      </c>
      <c r="C1548" s="145" t="s">
        <v>18292</v>
      </c>
      <c r="D1548" s="392">
        <v>37.99</v>
      </c>
    </row>
    <row r="1549" spans="1:4" customFormat="1" ht="15" outlineLevel="1" x14ac:dyDescent="0.25">
      <c r="A1549" s="144">
        <v>100264</v>
      </c>
      <c r="B1549" s="136" t="s">
        <v>19753</v>
      </c>
      <c r="C1549" s="145" t="s">
        <v>18292</v>
      </c>
      <c r="D1549" s="392">
        <v>52.59</v>
      </c>
    </row>
    <row r="1550" spans="1:4" customFormat="1" ht="15" x14ac:dyDescent="0.25">
      <c r="A1550" s="144">
        <v>100265</v>
      </c>
      <c r="B1550" s="136" t="s">
        <v>19754</v>
      </c>
      <c r="C1550" s="145" t="s">
        <v>18292</v>
      </c>
      <c r="D1550" s="392">
        <v>77.61</v>
      </c>
    </row>
    <row r="1551" spans="1:4" customFormat="1" ht="15" outlineLevel="1" x14ac:dyDescent="0.25">
      <c r="A1551" s="144">
        <v>100281</v>
      </c>
      <c r="B1551" s="136" t="s">
        <v>19755</v>
      </c>
      <c r="C1551" s="145" t="s">
        <v>18258</v>
      </c>
      <c r="D1551" s="392">
        <v>75.83</v>
      </c>
    </row>
    <row r="1552" spans="1:4" customFormat="1" ht="15" outlineLevel="1" x14ac:dyDescent="0.25">
      <c r="A1552" s="144">
        <v>100282</v>
      </c>
      <c r="B1552" s="136" t="s">
        <v>19756</v>
      </c>
      <c r="C1552" s="145" t="s">
        <v>18258</v>
      </c>
      <c r="D1552" s="392">
        <v>90.98</v>
      </c>
    </row>
    <row r="1553" spans="1:4" customFormat="1" ht="15" outlineLevel="1" x14ac:dyDescent="0.25">
      <c r="A1553" s="144">
        <v>100284</v>
      </c>
      <c r="B1553" s="136" t="s">
        <v>19757</v>
      </c>
      <c r="C1553" s="145" t="s">
        <v>18258</v>
      </c>
      <c r="D1553" s="392">
        <v>135.03</v>
      </c>
    </row>
    <row r="1554" spans="1:4" customFormat="1" ht="15" x14ac:dyDescent="0.25">
      <c r="A1554" s="144">
        <v>100285</v>
      </c>
      <c r="B1554" s="136" t="s">
        <v>19758</v>
      </c>
      <c r="C1554" s="145" t="s">
        <v>18258</v>
      </c>
      <c r="D1554" s="392">
        <v>177.37</v>
      </c>
    </row>
    <row r="1555" spans="1:4" customFormat="1" ht="15" outlineLevel="1" x14ac:dyDescent="0.25">
      <c r="A1555" s="144">
        <v>100291</v>
      </c>
      <c r="B1555" s="136" t="s">
        <v>19759</v>
      </c>
      <c r="C1555" s="145" t="s">
        <v>18258</v>
      </c>
      <c r="D1555" s="392">
        <v>100.36</v>
      </c>
    </row>
    <row r="1556" spans="1:4" customFormat="1" ht="15" outlineLevel="1" x14ac:dyDescent="0.25">
      <c r="A1556" s="144">
        <v>100292</v>
      </c>
      <c r="B1556" s="136" t="s">
        <v>19760</v>
      </c>
      <c r="C1556" s="145" t="s">
        <v>18258</v>
      </c>
      <c r="D1556" s="392">
        <v>124.04</v>
      </c>
    </row>
    <row r="1557" spans="1:4" customFormat="1" ht="15" outlineLevel="1" x14ac:dyDescent="0.25">
      <c r="A1557" s="144">
        <v>100294</v>
      </c>
      <c r="B1557" s="136" t="s">
        <v>19761</v>
      </c>
      <c r="C1557" s="145" t="s">
        <v>18258</v>
      </c>
      <c r="D1557" s="392">
        <v>269.08999999999997</v>
      </c>
    </row>
    <row r="1558" spans="1:4" customFormat="1" ht="15" x14ac:dyDescent="0.25">
      <c r="A1558" s="144">
        <v>100295</v>
      </c>
      <c r="B1558" s="136" t="s">
        <v>19762</v>
      </c>
      <c r="C1558" s="145" t="s">
        <v>18258</v>
      </c>
      <c r="D1558" s="392">
        <v>324.95</v>
      </c>
    </row>
    <row r="1559" spans="1:4" customFormat="1" ht="15" outlineLevel="1" x14ac:dyDescent="0.25">
      <c r="A1559" s="144">
        <v>100300</v>
      </c>
      <c r="B1559" s="136" t="s">
        <v>19763</v>
      </c>
      <c r="C1559" s="145" t="s">
        <v>10057</v>
      </c>
      <c r="D1559" s="392" t="s">
        <v>10057</v>
      </c>
    </row>
    <row r="1560" spans="1:4" customFormat="1" ht="15" outlineLevel="1" x14ac:dyDescent="0.25">
      <c r="A1560" s="144">
        <v>100303</v>
      </c>
      <c r="B1560" s="136" t="s">
        <v>19764</v>
      </c>
      <c r="C1560" s="145" t="s">
        <v>18258</v>
      </c>
      <c r="D1560" s="392">
        <v>1888.03</v>
      </c>
    </row>
    <row r="1561" spans="1:4" customFormat="1" ht="15" x14ac:dyDescent="0.25">
      <c r="A1561" s="144">
        <v>100304</v>
      </c>
      <c r="B1561" s="136" t="s">
        <v>19765</v>
      </c>
      <c r="C1561" s="145" t="s">
        <v>18258</v>
      </c>
      <c r="D1561" s="392">
        <v>2162.5100000000002</v>
      </c>
    </row>
    <row r="1562" spans="1:4" customFormat="1" ht="15" outlineLevel="1" x14ac:dyDescent="0.25">
      <c r="A1562" s="144">
        <v>100305</v>
      </c>
      <c r="B1562" s="136" t="s">
        <v>19766</v>
      </c>
      <c r="C1562" s="145" t="s">
        <v>18258</v>
      </c>
      <c r="D1562" s="392">
        <v>2263.15</v>
      </c>
    </row>
    <row r="1563" spans="1:4" customFormat="1" ht="15" outlineLevel="1" x14ac:dyDescent="0.25">
      <c r="A1563" s="144">
        <v>100306</v>
      </c>
      <c r="B1563" s="136" t="s">
        <v>19767</v>
      </c>
      <c r="C1563" s="145" t="s">
        <v>18258</v>
      </c>
      <c r="D1563" s="392">
        <v>2934.33</v>
      </c>
    </row>
    <row r="1564" spans="1:4" customFormat="1" ht="15" x14ac:dyDescent="0.25">
      <c r="A1564" s="144">
        <v>100307</v>
      </c>
      <c r="B1564" s="136" t="s">
        <v>19768</v>
      </c>
      <c r="C1564" s="145" t="s">
        <v>18258</v>
      </c>
      <c r="D1564" s="392">
        <v>2987.54</v>
      </c>
    </row>
    <row r="1565" spans="1:4" customFormat="1" ht="15" outlineLevel="1" x14ac:dyDescent="0.25">
      <c r="A1565" s="144">
        <v>100308</v>
      </c>
      <c r="B1565" s="136" t="s">
        <v>19769</v>
      </c>
      <c r="C1565" s="145" t="s">
        <v>18258</v>
      </c>
      <c r="D1565" s="392">
        <v>4036.38</v>
      </c>
    </row>
    <row r="1566" spans="1:4" customFormat="1" ht="15" outlineLevel="1" x14ac:dyDescent="0.25">
      <c r="A1566" s="144">
        <v>100309</v>
      </c>
      <c r="B1566" s="136" t="s">
        <v>19770</v>
      </c>
      <c r="C1566" s="145" t="s">
        <v>18258</v>
      </c>
      <c r="D1566" s="392">
        <v>4737.08</v>
      </c>
    </row>
    <row r="1567" spans="1:4" customFormat="1" ht="15" outlineLevel="1" x14ac:dyDescent="0.25">
      <c r="A1567" s="144">
        <v>100310</v>
      </c>
      <c r="B1567" s="136" t="s">
        <v>19771</v>
      </c>
      <c r="C1567" s="145" t="s">
        <v>18258</v>
      </c>
      <c r="D1567" s="392">
        <v>9615.73</v>
      </c>
    </row>
    <row r="1568" spans="1:4" customFormat="1" ht="15" x14ac:dyDescent="0.25">
      <c r="A1568" s="144">
        <v>100311</v>
      </c>
      <c r="B1568" s="136" t="s">
        <v>19772</v>
      </c>
      <c r="C1568" s="145" t="s">
        <v>18258</v>
      </c>
      <c r="D1568" s="392">
        <v>8916.5400000000009</v>
      </c>
    </row>
    <row r="1569" spans="1:4" customFormat="1" ht="15" outlineLevel="1" x14ac:dyDescent="0.25">
      <c r="A1569" s="144">
        <v>100312</v>
      </c>
      <c r="B1569" s="136" t="s">
        <v>19773</v>
      </c>
      <c r="C1569" s="145" t="s">
        <v>18258</v>
      </c>
      <c r="D1569" s="392">
        <v>12347.94</v>
      </c>
    </row>
    <row r="1570" spans="1:4" customFormat="1" ht="15" outlineLevel="1" x14ac:dyDescent="0.25">
      <c r="A1570" s="144">
        <v>100313</v>
      </c>
      <c r="B1570" s="136" t="s">
        <v>19774</v>
      </c>
      <c r="C1570" s="145" t="s">
        <v>18258</v>
      </c>
      <c r="D1570" s="392">
        <v>17081.38</v>
      </c>
    </row>
    <row r="1571" spans="1:4" customFormat="1" ht="15" outlineLevel="1" x14ac:dyDescent="0.25">
      <c r="A1571" s="144">
        <v>100314</v>
      </c>
      <c r="B1571" s="136" t="s">
        <v>19775</v>
      </c>
      <c r="C1571" s="145" t="s">
        <v>18258</v>
      </c>
      <c r="D1571" s="392">
        <v>22123.52</v>
      </c>
    </row>
    <row r="1572" spans="1:4" customFormat="1" ht="15" x14ac:dyDescent="0.25">
      <c r="A1572" s="144">
        <v>100342</v>
      </c>
      <c r="B1572" s="136" t="s">
        <v>19776</v>
      </c>
      <c r="C1572" s="145" t="s">
        <v>18292</v>
      </c>
      <c r="D1572" s="392">
        <v>125.92</v>
      </c>
    </row>
    <row r="1573" spans="1:4" customFormat="1" ht="15" outlineLevel="1" x14ac:dyDescent="0.25">
      <c r="A1573" s="144">
        <v>100344</v>
      </c>
      <c r="B1573" s="136" t="s">
        <v>19777</v>
      </c>
      <c r="C1573" s="145" t="s">
        <v>18292</v>
      </c>
      <c r="D1573" s="392">
        <v>171.48</v>
      </c>
    </row>
    <row r="1574" spans="1:4" customFormat="1" ht="15" outlineLevel="1" x14ac:dyDescent="0.25">
      <c r="A1574" s="144">
        <v>100352</v>
      </c>
      <c r="B1574" s="136" t="s">
        <v>19756</v>
      </c>
      <c r="C1574" s="145" t="s">
        <v>18258</v>
      </c>
      <c r="D1574" s="392">
        <v>90.98</v>
      </c>
    </row>
    <row r="1575" spans="1:4" customFormat="1" ht="15" outlineLevel="1" x14ac:dyDescent="0.25">
      <c r="A1575" s="144">
        <v>100354</v>
      </c>
      <c r="B1575" s="136" t="s">
        <v>19757</v>
      </c>
      <c r="C1575" s="145" t="s">
        <v>18258</v>
      </c>
      <c r="D1575" s="392">
        <v>135.03</v>
      </c>
    </row>
    <row r="1576" spans="1:4" customFormat="1" ht="15" x14ac:dyDescent="0.25">
      <c r="A1576" s="144">
        <v>100362</v>
      </c>
      <c r="B1576" s="136" t="s">
        <v>19778</v>
      </c>
      <c r="C1576" s="145" t="s">
        <v>18258</v>
      </c>
      <c r="D1576" s="392">
        <v>151.30000000000001</v>
      </c>
    </row>
    <row r="1577" spans="1:4" customFormat="1" ht="15" outlineLevel="1" x14ac:dyDescent="0.25">
      <c r="A1577" s="144">
        <v>100364</v>
      </c>
      <c r="B1577" s="136" t="s">
        <v>19779</v>
      </c>
      <c r="C1577" s="145" t="s">
        <v>18258</v>
      </c>
      <c r="D1577" s="392">
        <v>249.87</v>
      </c>
    </row>
    <row r="1578" spans="1:4" customFormat="1" ht="15" outlineLevel="1" x14ac:dyDescent="0.25">
      <c r="A1578" s="144">
        <v>100365</v>
      </c>
      <c r="B1578" s="136" t="s">
        <v>19780</v>
      </c>
      <c r="C1578" s="145" t="s">
        <v>18258</v>
      </c>
      <c r="D1578" s="392">
        <v>326.52</v>
      </c>
    </row>
    <row r="1579" spans="1:4" customFormat="1" ht="15" outlineLevel="1" x14ac:dyDescent="0.25">
      <c r="A1579" s="144">
        <v>100366</v>
      </c>
      <c r="B1579" s="136" t="s">
        <v>19781</v>
      </c>
      <c r="C1579" s="145" t="s">
        <v>18258</v>
      </c>
      <c r="D1579" s="392">
        <v>545.9</v>
      </c>
    </row>
    <row r="1580" spans="1:4" customFormat="1" ht="15" x14ac:dyDescent="0.25">
      <c r="A1580" s="144">
        <v>100367</v>
      </c>
      <c r="B1580" s="136" t="s">
        <v>19782</v>
      </c>
      <c r="C1580" s="145" t="s">
        <v>18258</v>
      </c>
      <c r="D1580" s="392">
        <v>654.34</v>
      </c>
    </row>
    <row r="1581" spans="1:4" customFormat="1" ht="15" outlineLevel="1" x14ac:dyDescent="0.25">
      <c r="A1581" s="144">
        <v>100368</v>
      </c>
      <c r="B1581" s="136" t="s">
        <v>19783</v>
      </c>
      <c r="C1581" s="145" t="s">
        <v>18258</v>
      </c>
      <c r="D1581" s="392">
        <v>1094.26</v>
      </c>
    </row>
    <row r="1582" spans="1:4" customFormat="1" ht="15" outlineLevel="1" x14ac:dyDescent="0.25">
      <c r="A1582" s="144">
        <v>100372</v>
      </c>
      <c r="B1582" s="136" t="s">
        <v>19784</v>
      </c>
      <c r="C1582" s="145" t="s">
        <v>18258</v>
      </c>
      <c r="D1582" s="392">
        <v>106.04</v>
      </c>
    </row>
    <row r="1583" spans="1:4" customFormat="1" ht="15" outlineLevel="1" x14ac:dyDescent="0.25">
      <c r="A1583" s="144">
        <v>100373</v>
      </c>
      <c r="B1583" s="136" t="s">
        <v>19785</v>
      </c>
      <c r="C1583" s="145" t="s">
        <v>18258</v>
      </c>
      <c r="D1583" s="392">
        <v>167.9</v>
      </c>
    </row>
    <row r="1584" spans="1:4" customFormat="1" ht="15" x14ac:dyDescent="0.25">
      <c r="A1584" s="144">
        <v>100374</v>
      </c>
      <c r="B1584" s="136" t="s">
        <v>19786</v>
      </c>
      <c r="C1584" s="145" t="s">
        <v>18258</v>
      </c>
      <c r="D1584" s="392">
        <v>185.46</v>
      </c>
    </row>
    <row r="1585" spans="1:4" customFormat="1" ht="15" outlineLevel="1" x14ac:dyDescent="0.25">
      <c r="A1585" s="144">
        <v>100375</v>
      </c>
      <c r="B1585" s="136" t="s">
        <v>19787</v>
      </c>
      <c r="C1585" s="145" t="s">
        <v>18258</v>
      </c>
      <c r="D1585" s="392">
        <v>237.91</v>
      </c>
    </row>
    <row r="1586" spans="1:4" customFormat="1" ht="15" outlineLevel="1" x14ac:dyDescent="0.25">
      <c r="A1586" s="144">
        <v>100376</v>
      </c>
      <c r="B1586" s="136" t="s">
        <v>19788</v>
      </c>
      <c r="C1586" s="145" t="s">
        <v>18258</v>
      </c>
      <c r="D1586" s="392">
        <v>408.06</v>
      </c>
    </row>
    <row r="1587" spans="1:4" customFormat="1" ht="15" outlineLevel="1" x14ac:dyDescent="0.25">
      <c r="A1587" s="144">
        <v>100377</v>
      </c>
      <c r="B1587" s="136" t="s">
        <v>19789</v>
      </c>
      <c r="C1587" s="145" t="s">
        <v>18258</v>
      </c>
      <c r="D1587" s="392">
        <v>533.63</v>
      </c>
    </row>
    <row r="1588" spans="1:4" customFormat="1" ht="15" x14ac:dyDescent="0.25">
      <c r="A1588" s="144">
        <v>100378</v>
      </c>
      <c r="B1588" s="136" t="s">
        <v>19790</v>
      </c>
      <c r="C1588" s="145" t="s">
        <v>18258</v>
      </c>
      <c r="D1588" s="392">
        <v>973.85</v>
      </c>
    </row>
    <row r="1589" spans="1:4" customFormat="1" ht="15" outlineLevel="1" x14ac:dyDescent="0.25">
      <c r="A1589" s="144">
        <v>100390</v>
      </c>
      <c r="B1589" s="136" t="s">
        <v>19791</v>
      </c>
      <c r="C1589" s="145" t="s">
        <v>18258</v>
      </c>
      <c r="D1589" s="392">
        <v>101.96</v>
      </c>
    </row>
    <row r="1590" spans="1:4" customFormat="1" ht="15" outlineLevel="1" x14ac:dyDescent="0.25">
      <c r="A1590" s="144">
        <v>100400</v>
      </c>
      <c r="B1590" s="136" t="s">
        <v>19792</v>
      </c>
      <c r="C1590" s="145" t="s">
        <v>10057</v>
      </c>
      <c r="D1590" s="392" t="s">
        <v>10057</v>
      </c>
    </row>
    <row r="1591" spans="1:4" customFormat="1" ht="15" outlineLevel="1" x14ac:dyDescent="0.25">
      <c r="A1591" s="144">
        <v>100402</v>
      </c>
      <c r="B1591" s="136" t="s">
        <v>19747</v>
      </c>
      <c r="C1591" s="145" t="s">
        <v>18292</v>
      </c>
      <c r="D1591" s="392">
        <v>79.77</v>
      </c>
    </row>
    <row r="1592" spans="1:4" customFormat="1" ht="15" x14ac:dyDescent="0.25">
      <c r="A1592" s="144">
        <v>100403</v>
      </c>
      <c r="B1592" s="136" t="s">
        <v>19748</v>
      </c>
      <c r="C1592" s="145" t="s">
        <v>18292</v>
      </c>
      <c r="D1592" s="392">
        <v>103.96</v>
      </c>
    </row>
    <row r="1593" spans="1:4" customFormat="1" ht="15" outlineLevel="1" x14ac:dyDescent="0.25">
      <c r="A1593" s="144">
        <v>100404</v>
      </c>
      <c r="B1593" s="136" t="s">
        <v>19793</v>
      </c>
      <c r="C1593" s="145" t="s">
        <v>18292</v>
      </c>
      <c r="D1593" s="392">
        <v>122.81</v>
      </c>
    </row>
    <row r="1594" spans="1:4" customFormat="1" ht="15" outlineLevel="1" x14ac:dyDescent="0.25">
      <c r="A1594" s="144">
        <v>100405</v>
      </c>
      <c r="B1594" s="136" t="s">
        <v>19749</v>
      </c>
      <c r="C1594" s="145" t="s">
        <v>18292</v>
      </c>
      <c r="D1594" s="392">
        <v>145.16</v>
      </c>
    </row>
    <row r="1595" spans="1:4" customFormat="1" ht="15" x14ac:dyDescent="0.25">
      <c r="A1595" s="144">
        <v>100406</v>
      </c>
      <c r="B1595" s="136" t="s">
        <v>19750</v>
      </c>
      <c r="C1595" s="145" t="s">
        <v>18292</v>
      </c>
      <c r="D1595" s="392">
        <v>175.28</v>
      </c>
    </row>
    <row r="1596" spans="1:4" customFormat="1" ht="15" outlineLevel="1" x14ac:dyDescent="0.25">
      <c r="A1596" s="144">
        <v>100407</v>
      </c>
      <c r="B1596" s="136" t="s">
        <v>19794</v>
      </c>
      <c r="C1596" s="145" t="s">
        <v>18292</v>
      </c>
      <c r="D1596" s="392">
        <v>225.07</v>
      </c>
    </row>
    <row r="1597" spans="1:4" customFormat="1" ht="15" outlineLevel="1" x14ac:dyDescent="0.25">
      <c r="A1597" s="144">
        <v>100408</v>
      </c>
      <c r="B1597" s="136" t="s">
        <v>19795</v>
      </c>
      <c r="C1597" s="145" t="s">
        <v>18292</v>
      </c>
      <c r="D1597" s="392">
        <v>247.75</v>
      </c>
    </row>
    <row r="1598" spans="1:4" customFormat="1" ht="15" x14ac:dyDescent="0.25">
      <c r="A1598" s="144">
        <v>100409</v>
      </c>
      <c r="B1598" s="136" t="s">
        <v>19796</v>
      </c>
      <c r="C1598" s="145" t="s">
        <v>18292</v>
      </c>
      <c r="D1598" s="392">
        <v>325.68</v>
      </c>
    </row>
    <row r="1599" spans="1:4" customFormat="1" ht="15" outlineLevel="1" x14ac:dyDescent="0.25">
      <c r="A1599" s="144">
        <v>100462</v>
      </c>
      <c r="B1599" s="136" t="s">
        <v>19751</v>
      </c>
      <c r="C1599" s="145" t="s">
        <v>18292</v>
      </c>
      <c r="D1599" s="392">
        <v>26.81</v>
      </c>
    </row>
    <row r="1600" spans="1:4" customFormat="1" ht="15" outlineLevel="1" x14ac:dyDescent="0.25">
      <c r="A1600" s="144">
        <v>100463</v>
      </c>
      <c r="B1600" s="136" t="s">
        <v>19752</v>
      </c>
      <c r="C1600" s="145" t="s">
        <v>18292</v>
      </c>
      <c r="D1600" s="392">
        <v>37.99</v>
      </c>
    </row>
    <row r="1601" spans="1:4" customFormat="1" ht="15" x14ac:dyDescent="0.25">
      <c r="A1601" s="144">
        <v>100464</v>
      </c>
      <c r="B1601" s="136" t="s">
        <v>19797</v>
      </c>
      <c r="C1601" s="145" t="s">
        <v>18292</v>
      </c>
      <c r="D1601" s="392">
        <v>48.18</v>
      </c>
    </row>
    <row r="1602" spans="1:4" customFormat="1" ht="15" outlineLevel="1" x14ac:dyDescent="0.25">
      <c r="A1602" s="144">
        <v>100465</v>
      </c>
      <c r="B1602" s="136" t="s">
        <v>19753</v>
      </c>
      <c r="C1602" s="145" t="s">
        <v>18292</v>
      </c>
      <c r="D1602" s="392">
        <v>52.59</v>
      </c>
    </row>
    <row r="1603" spans="1:4" customFormat="1" ht="15" outlineLevel="1" x14ac:dyDescent="0.25">
      <c r="A1603" s="144">
        <v>100466</v>
      </c>
      <c r="B1603" s="136" t="s">
        <v>19754</v>
      </c>
      <c r="C1603" s="145" t="s">
        <v>18292</v>
      </c>
      <c r="D1603" s="392">
        <v>77.61</v>
      </c>
    </row>
    <row r="1604" spans="1:4" customFormat="1" ht="15" outlineLevel="1" x14ac:dyDescent="0.25">
      <c r="A1604" s="144">
        <v>100467</v>
      </c>
      <c r="B1604" s="136" t="s">
        <v>19798</v>
      </c>
      <c r="C1604" s="145" t="s">
        <v>18292</v>
      </c>
      <c r="D1604" s="392">
        <v>110.99</v>
      </c>
    </row>
    <row r="1605" spans="1:4" customFormat="1" ht="15" outlineLevel="1" x14ac:dyDescent="0.25">
      <c r="A1605" s="144">
        <v>100468</v>
      </c>
      <c r="B1605" s="136" t="s">
        <v>19799</v>
      </c>
      <c r="C1605" s="145" t="s">
        <v>18292</v>
      </c>
      <c r="D1605" s="392">
        <v>129.08000000000001</v>
      </c>
    </row>
    <row r="1606" spans="1:4" customFormat="1" ht="15" x14ac:dyDescent="0.25">
      <c r="A1606" s="144">
        <v>100469</v>
      </c>
      <c r="B1606" s="136" t="s">
        <v>19800</v>
      </c>
      <c r="C1606" s="145" t="s">
        <v>18292</v>
      </c>
      <c r="D1606" s="392">
        <v>185.86</v>
      </c>
    </row>
    <row r="1607" spans="1:4" customFormat="1" ht="15" outlineLevel="1" x14ac:dyDescent="0.25">
      <c r="A1607" s="144">
        <v>100498</v>
      </c>
      <c r="B1607" s="136" t="s">
        <v>19737</v>
      </c>
      <c r="C1607" s="145" t="s">
        <v>18292</v>
      </c>
      <c r="D1607" s="392">
        <v>36.78</v>
      </c>
    </row>
    <row r="1608" spans="1:4" customFormat="1" ht="15" outlineLevel="1" x14ac:dyDescent="0.25">
      <c r="A1608" s="144">
        <v>100500</v>
      </c>
      <c r="B1608" s="136" t="s">
        <v>19801</v>
      </c>
      <c r="C1608" s="145" t="s">
        <v>10057</v>
      </c>
      <c r="D1608" s="392" t="s">
        <v>10057</v>
      </c>
    </row>
    <row r="1609" spans="1:4" customFormat="1" ht="15" outlineLevel="1" x14ac:dyDescent="0.25">
      <c r="A1609" s="144">
        <v>100502</v>
      </c>
      <c r="B1609" s="136" t="s">
        <v>19755</v>
      </c>
      <c r="C1609" s="145" t="s">
        <v>18258</v>
      </c>
      <c r="D1609" s="392">
        <v>75.83</v>
      </c>
    </row>
    <row r="1610" spans="1:4" customFormat="1" ht="15" outlineLevel="1" x14ac:dyDescent="0.25">
      <c r="A1610" s="144">
        <v>100503</v>
      </c>
      <c r="B1610" s="136" t="s">
        <v>19756</v>
      </c>
      <c r="C1610" s="145" t="s">
        <v>18258</v>
      </c>
      <c r="D1610" s="392">
        <v>90.98</v>
      </c>
    </row>
    <row r="1611" spans="1:4" customFormat="1" ht="15" x14ac:dyDescent="0.25">
      <c r="A1611" s="144">
        <v>100504</v>
      </c>
      <c r="B1611" s="136" t="s">
        <v>19802</v>
      </c>
      <c r="C1611" s="145" t="s">
        <v>18258</v>
      </c>
      <c r="D1611" s="392">
        <v>119.09</v>
      </c>
    </row>
    <row r="1612" spans="1:4" customFormat="1" ht="15" outlineLevel="1" x14ac:dyDescent="0.25">
      <c r="A1612" s="144">
        <v>100505</v>
      </c>
      <c r="B1612" s="136" t="s">
        <v>19757</v>
      </c>
      <c r="C1612" s="145" t="s">
        <v>18258</v>
      </c>
      <c r="D1612" s="392">
        <v>135.03</v>
      </c>
    </row>
    <row r="1613" spans="1:4" customFormat="1" ht="15" outlineLevel="1" x14ac:dyDescent="0.25">
      <c r="A1613" s="144">
        <v>100506</v>
      </c>
      <c r="B1613" s="136" t="s">
        <v>19758</v>
      </c>
      <c r="C1613" s="145" t="s">
        <v>18258</v>
      </c>
      <c r="D1613" s="392">
        <v>177.37</v>
      </c>
    </row>
    <row r="1614" spans="1:4" customFormat="1" ht="15" outlineLevel="1" x14ac:dyDescent="0.25">
      <c r="A1614" s="144">
        <v>100507</v>
      </c>
      <c r="B1614" s="136" t="s">
        <v>19803</v>
      </c>
      <c r="C1614" s="145" t="s">
        <v>18258</v>
      </c>
      <c r="D1614" s="392">
        <v>394.61</v>
      </c>
    </row>
    <row r="1615" spans="1:4" customFormat="1" ht="15" outlineLevel="1" x14ac:dyDescent="0.25">
      <c r="A1615" s="144">
        <v>100508</v>
      </c>
      <c r="B1615" s="136" t="s">
        <v>19804</v>
      </c>
      <c r="C1615" s="145" t="s">
        <v>18258</v>
      </c>
      <c r="D1615" s="392">
        <v>587.91999999999996</v>
      </c>
    </row>
    <row r="1616" spans="1:4" customFormat="1" ht="15" x14ac:dyDescent="0.25">
      <c r="A1616" s="144">
        <v>100509</v>
      </c>
      <c r="B1616" s="136" t="s">
        <v>19805</v>
      </c>
      <c r="C1616" s="145" t="s">
        <v>18258</v>
      </c>
      <c r="D1616" s="392">
        <v>970.36</v>
      </c>
    </row>
    <row r="1617" spans="1:4" customFormat="1" ht="15" outlineLevel="1" x14ac:dyDescent="0.25">
      <c r="A1617" s="144">
        <v>100531</v>
      </c>
      <c r="B1617" s="136" t="s">
        <v>19806</v>
      </c>
      <c r="C1617" s="145" t="s">
        <v>18258</v>
      </c>
      <c r="D1617" s="392">
        <v>122.99</v>
      </c>
    </row>
    <row r="1618" spans="1:4" customFormat="1" ht="15" outlineLevel="1" x14ac:dyDescent="0.25">
      <c r="A1618" s="144">
        <v>100532</v>
      </c>
      <c r="B1618" s="136" t="s">
        <v>19807</v>
      </c>
      <c r="C1618" s="145" t="s">
        <v>18258</v>
      </c>
      <c r="D1618" s="392">
        <v>147.62</v>
      </c>
    </row>
    <row r="1619" spans="1:4" customFormat="1" ht="15" outlineLevel="1" x14ac:dyDescent="0.25">
      <c r="A1619" s="144">
        <v>100533</v>
      </c>
      <c r="B1619" s="136" t="s">
        <v>19808</v>
      </c>
      <c r="C1619" s="145" t="s">
        <v>18258</v>
      </c>
      <c r="D1619" s="392">
        <v>193.58</v>
      </c>
    </row>
    <row r="1620" spans="1:4" customFormat="1" ht="15" outlineLevel="1" x14ac:dyDescent="0.25">
      <c r="A1620" s="144">
        <v>100534</v>
      </c>
      <c r="B1620" s="136" t="s">
        <v>19809</v>
      </c>
      <c r="C1620" s="145" t="s">
        <v>18258</v>
      </c>
      <c r="D1620" s="392">
        <v>199.28</v>
      </c>
    </row>
    <row r="1621" spans="1:4" customFormat="1" ht="15" x14ac:dyDescent="0.25">
      <c r="A1621" s="144">
        <v>100540</v>
      </c>
      <c r="B1621" s="136" t="s">
        <v>19810</v>
      </c>
      <c r="C1621" s="145" t="s">
        <v>18258</v>
      </c>
      <c r="D1621" s="392">
        <v>94.46</v>
      </c>
    </row>
    <row r="1622" spans="1:4" customFormat="1" ht="15" outlineLevel="1" x14ac:dyDescent="0.25">
      <c r="A1622" s="144">
        <v>100541</v>
      </c>
      <c r="B1622" s="136" t="s">
        <v>19811</v>
      </c>
      <c r="C1622" s="145" t="s">
        <v>18258</v>
      </c>
      <c r="D1622" s="392">
        <v>100.16</v>
      </c>
    </row>
    <row r="1623" spans="1:4" customFormat="1" ht="15" outlineLevel="1" x14ac:dyDescent="0.25">
      <c r="A1623" s="144">
        <v>100551</v>
      </c>
      <c r="B1623" s="136" t="s">
        <v>19812</v>
      </c>
      <c r="C1623" s="145" t="s">
        <v>18258</v>
      </c>
      <c r="D1623" s="392">
        <v>117.14</v>
      </c>
    </row>
    <row r="1624" spans="1:4" customFormat="1" ht="15" outlineLevel="1" x14ac:dyDescent="0.25">
      <c r="A1624" s="144">
        <v>100560</v>
      </c>
      <c r="B1624" s="136" t="s">
        <v>19813</v>
      </c>
      <c r="C1624" s="145" t="s">
        <v>18258</v>
      </c>
      <c r="D1624" s="392">
        <v>481.46</v>
      </c>
    </row>
    <row r="1625" spans="1:4" customFormat="1" ht="15" outlineLevel="1" x14ac:dyDescent="0.25">
      <c r="A1625" s="144">
        <v>100600</v>
      </c>
      <c r="B1625" s="136" t="s">
        <v>19814</v>
      </c>
      <c r="C1625" s="145" t="s">
        <v>10057</v>
      </c>
      <c r="D1625" s="392" t="s">
        <v>10057</v>
      </c>
    </row>
    <row r="1626" spans="1:4" customFormat="1" ht="15" x14ac:dyDescent="0.25">
      <c r="A1626" s="144">
        <v>100620</v>
      </c>
      <c r="B1626" s="136" t="s">
        <v>19815</v>
      </c>
      <c r="C1626" s="145" t="s">
        <v>18292</v>
      </c>
      <c r="D1626" s="392">
        <v>65.989999999999995</v>
      </c>
    </row>
    <row r="1627" spans="1:4" customFormat="1" ht="15" outlineLevel="1" x14ac:dyDescent="0.25">
      <c r="A1627" s="144">
        <v>100621</v>
      </c>
      <c r="B1627" s="136" t="s">
        <v>19816</v>
      </c>
      <c r="C1627" s="145" t="s">
        <v>18292</v>
      </c>
      <c r="D1627" s="392">
        <v>96.05</v>
      </c>
    </row>
    <row r="1628" spans="1:4" customFormat="1" ht="15" outlineLevel="1" x14ac:dyDescent="0.25">
      <c r="A1628" s="144">
        <v>100622</v>
      </c>
      <c r="B1628" s="136" t="s">
        <v>19817</v>
      </c>
      <c r="C1628" s="145" t="s">
        <v>18292</v>
      </c>
      <c r="D1628" s="392">
        <v>113.92</v>
      </c>
    </row>
    <row r="1629" spans="1:4" customFormat="1" ht="15" outlineLevel="1" x14ac:dyDescent="0.25">
      <c r="A1629" s="144">
        <v>100623</v>
      </c>
      <c r="B1629" s="136" t="s">
        <v>19818</v>
      </c>
      <c r="C1629" s="145" t="s">
        <v>18292</v>
      </c>
      <c r="D1629" s="392">
        <v>181.72</v>
      </c>
    </row>
    <row r="1630" spans="1:4" customFormat="1" ht="15" outlineLevel="1" x14ac:dyDescent="0.25">
      <c r="A1630" s="144">
        <v>100624</v>
      </c>
      <c r="B1630" s="136" t="s">
        <v>19819</v>
      </c>
      <c r="C1630" s="145" t="s">
        <v>18292</v>
      </c>
      <c r="D1630" s="392">
        <v>226.76</v>
      </c>
    </row>
    <row r="1631" spans="1:4" customFormat="1" ht="15" x14ac:dyDescent="0.25">
      <c r="A1631" s="144">
        <v>100626</v>
      </c>
      <c r="B1631" s="136" t="s">
        <v>19820</v>
      </c>
      <c r="C1631" s="145" t="s">
        <v>18292</v>
      </c>
      <c r="D1631" s="392">
        <v>90.83</v>
      </c>
    </row>
    <row r="1632" spans="1:4" customFormat="1" ht="15" outlineLevel="1" x14ac:dyDescent="0.25">
      <c r="A1632" s="144">
        <v>100627</v>
      </c>
      <c r="B1632" s="136" t="s">
        <v>19821</v>
      </c>
      <c r="C1632" s="145" t="s">
        <v>18292</v>
      </c>
      <c r="D1632" s="392">
        <v>126.02</v>
      </c>
    </row>
    <row r="1633" spans="1:4" customFormat="1" ht="15" outlineLevel="1" x14ac:dyDescent="0.25">
      <c r="A1633" s="144">
        <v>100628</v>
      </c>
      <c r="B1633" s="136" t="s">
        <v>19822</v>
      </c>
      <c r="C1633" s="145" t="s">
        <v>18292</v>
      </c>
      <c r="D1633" s="392">
        <v>148.21</v>
      </c>
    </row>
    <row r="1634" spans="1:4" customFormat="1" ht="15" outlineLevel="1" x14ac:dyDescent="0.25">
      <c r="A1634" s="144">
        <v>100629</v>
      </c>
      <c r="B1634" s="136" t="s">
        <v>19823</v>
      </c>
      <c r="C1634" s="145" t="s">
        <v>18292</v>
      </c>
      <c r="D1634" s="392">
        <v>238.42</v>
      </c>
    </row>
    <row r="1635" spans="1:4" customFormat="1" ht="15" outlineLevel="1" x14ac:dyDescent="0.25">
      <c r="A1635" s="144">
        <v>100630</v>
      </c>
      <c r="B1635" s="136" t="s">
        <v>19824</v>
      </c>
      <c r="C1635" s="145" t="s">
        <v>18292</v>
      </c>
      <c r="D1635" s="392">
        <v>291.06</v>
      </c>
    </row>
    <row r="1636" spans="1:4" customFormat="1" ht="15" outlineLevel="1" x14ac:dyDescent="0.25">
      <c r="A1636" s="144">
        <v>100654</v>
      </c>
      <c r="B1636" s="136" t="s">
        <v>19757</v>
      </c>
      <c r="C1636" s="145" t="s">
        <v>18258</v>
      </c>
      <c r="D1636" s="392">
        <v>135.03</v>
      </c>
    </row>
    <row r="1637" spans="1:4" customFormat="1" ht="15" outlineLevel="1" x14ac:dyDescent="0.25">
      <c r="A1637" s="144">
        <v>100700</v>
      </c>
      <c r="B1637" s="136" t="s">
        <v>19825</v>
      </c>
      <c r="C1637" s="145" t="s">
        <v>10057</v>
      </c>
      <c r="D1637" s="392" t="s">
        <v>10057</v>
      </c>
    </row>
    <row r="1638" spans="1:4" customFormat="1" ht="15" outlineLevel="1" x14ac:dyDescent="0.25">
      <c r="A1638" s="144">
        <v>100711</v>
      </c>
      <c r="B1638" s="136" t="s">
        <v>19826</v>
      </c>
      <c r="C1638" s="145" t="s">
        <v>18292</v>
      </c>
      <c r="D1638" s="392">
        <v>73.17</v>
      </c>
    </row>
    <row r="1639" spans="1:4" customFormat="1" ht="15" outlineLevel="1" x14ac:dyDescent="0.25">
      <c r="A1639" s="144">
        <v>100712</v>
      </c>
      <c r="B1639" s="136" t="s">
        <v>19827</v>
      </c>
      <c r="C1639" s="145" t="s">
        <v>18292</v>
      </c>
      <c r="D1639" s="392">
        <v>104.81</v>
      </c>
    </row>
    <row r="1640" spans="1:4" customFormat="1" ht="15" x14ac:dyDescent="0.25">
      <c r="A1640" s="144">
        <v>100713</v>
      </c>
      <c r="B1640" s="136" t="s">
        <v>19828</v>
      </c>
      <c r="C1640" s="145" t="s">
        <v>18292</v>
      </c>
      <c r="D1640" s="392">
        <v>129.61000000000001</v>
      </c>
    </row>
    <row r="1641" spans="1:4" customFormat="1" ht="15" outlineLevel="1" x14ac:dyDescent="0.25">
      <c r="A1641" s="144">
        <v>100714</v>
      </c>
      <c r="B1641" s="136" t="s">
        <v>19829</v>
      </c>
      <c r="C1641" s="145" t="s">
        <v>18292</v>
      </c>
      <c r="D1641" s="392">
        <v>151.97</v>
      </c>
    </row>
    <row r="1642" spans="1:4" customFormat="1" ht="15" outlineLevel="1" x14ac:dyDescent="0.25">
      <c r="A1642" s="144">
        <v>100720</v>
      </c>
      <c r="B1642" s="136" t="s">
        <v>19830</v>
      </c>
      <c r="C1642" s="145" t="s">
        <v>18258</v>
      </c>
      <c r="D1642" s="392">
        <v>71.400000000000006</v>
      </c>
    </row>
    <row r="1643" spans="1:4" customFormat="1" ht="15" outlineLevel="1" x14ac:dyDescent="0.25">
      <c r="A1643" s="144">
        <v>100760</v>
      </c>
      <c r="B1643" s="136" t="s">
        <v>19831</v>
      </c>
      <c r="C1643" s="145" t="s">
        <v>18258</v>
      </c>
      <c r="D1643" s="392">
        <v>645.32000000000005</v>
      </c>
    </row>
    <row r="1644" spans="1:4" customFormat="1" ht="15" outlineLevel="1" x14ac:dyDescent="0.25">
      <c r="A1644" s="144">
        <v>100762</v>
      </c>
      <c r="B1644" s="136" t="s">
        <v>19832</v>
      </c>
      <c r="C1644" s="145" t="s">
        <v>18258</v>
      </c>
      <c r="D1644" s="392">
        <v>831.3</v>
      </c>
    </row>
    <row r="1645" spans="1:4" customFormat="1" ht="15" outlineLevel="1" x14ac:dyDescent="0.25">
      <c r="A1645" s="144">
        <v>100763</v>
      </c>
      <c r="B1645" s="136" t="s">
        <v>19833</v>
      </c>
      <c r="C1645" s="145" t="s">
        <v>18258</v>
      </c>
      <c r="D1645" s="392">
        <v>1578.16</v>
      </c>
    </row>
    <row r="1646" spans="1:4" customFormat="1" ht="15" outlineLevel="1" x14ac:dyDescent="0.25">
      <c r="A1646" s="144">
        <v>100764</v>
      </c>
      <c r="B1646" s="136" t="s">
        <v>19834</v>
      </c>
      <c r="C1646" s="145" t="s">
        <v>18258</v>
      </c>
      <c r="D1646" s="392">
        <v>2050.56</v>
      </c>
    </row>
    <row r="1647" spans="1:4" customFormat="1" ht="15" outlineLevel="1" x14ac:dyDescent="0.25">
      <c r="A1647" s="144">
        <v>100765</v>
      </c>
      <c r="B1647" s="136" t="s">
        <v>19835</v>
      </c>
      <c r="C1647" s="145" t="s">
        <v>18258</v>
      </c>
      <c r="D1647" s="392">
        <v>2619.61</v>
      </c>
    </row>
    <row r="1648" spans="1:4" customFormat="1" ht="15" outlineLevel="1" x14ac:dyDescent="0.25">
      <c r="A1648" s="144">
        <v>100767</v>
      </c>
      <c r="B1648" s="136" t="s">
        <v>19836</v>
      </c>
      <c r="C1648" s="145" t="s">
        <v>18258</v>
      </c>
      <c r="D1648" s="392">
        <v>2384.59</v>
      </c>
    </row>
    <row r="1649" spans="1:4" customFormat="1" ht="15" x14ac:dyDescent="0.25">
      <c r="A1649" s="144">
        <v>100768</v>
      </c>
      <c r="B1649" s="136" t="s">
        <v>19837</v>
      </c>
      <c r="C1649" s="145" t="s">
        <v>18258</v>
      </c>
      <c r="D1649" s="392">
        <v>3025.77</v>
      </c>
    </row>
    <row r="1650" spans="1:4" customFormat="1" ht="15" outlineLevel="1" x14ac:dyDescent="0.25">
      <c r="A1650" s="144">
        <v>100769</v>
      </c>
      <c r="B1650" s="136" t="s">
        <v>19838</v>
      </c>
      <c r="C1650" s="145" t="s">
        <v>18258</v>
      </c>
      <c r="D1650" s="392">
        <v>1911.66</v>
      </c>
    </row>
    <row r="1651" spans="1:4" customFormat="1" ht="15" outlineLevel="1" x14ac:dyDescent="0.25">
      <c r="A1651" s="144">
        <v>100770</v>
      </c>
      <c r="B1651" s="136" t="s">
        <v>19839</v>
      </c>
      <c r="C1651" s="145" t="s">
        <v>18258</v>
      </c>
      <c r="D1651" s="392">
        <v>2445.4</v>
      </c>
    </row>
    <row r="1652" spans="1:4" customFormat="1" ht="15" outlineLevel="1" x14ac:dyDescent="0.25">
      <c r="A1652" s="144">
        <v>100771</v>
      </c>
      <c r="B1652" s="136" t="s">
        <v>19840</v>
      </c>
      <c r="C1652" s="145" t="s">
        <v>18258</v>
      </c>
      <c r="D1652" s="392">
        <v>3088.21</v>
      </c>
    </row>
    <row r="1653" spans="1:4" customFormat="1" ht="15" outlineLevel="1" x14ac:dyDescent="0.25">
      <c r="A1653" s="144">
        <v>100780</v>
      </c>
      <c r="B1653" s="136" t="s">
        <v>19841</v>
      </c>
      <c r="C1653" s="145" t="s">
        <v>18258</v>
      </c>
      <c r="D1653" s="392">
        <v>18.41</v>
      </c>
    </row>
    <row r="1654" spans="1:4" customFormat="1" ht="15" x14ac:dyDescent="0.25">
      <c r="A1654" s="144">
        <v>100781</v>
      </c>
      <c r="B1654" s="136" t="s">
        <v>19842</v>
      </c>
      <c r="C1654" s="145" t="s">
        <v>18258</v>
      </c>
      <c r="D1654" s="392">
        <v>878.28</v>
      </c>
    </row>
    <row r="1655" spans="1:4" customFormat="1" ht="15" outlineLevel="1" x14ac:dyDescent="0.25">
      <c r="A1655" s="144">
        <v>100782</v>
      </c>
      <c r="B1655" s="136" t="s">
        <v>19843</v>
      </c>
      <c r="C1655" s="145" t="s">
        <v>18258</v>
      </c>
      <c r="D1655" s="392">
        <v>1056.23</v>
      </c>
    </row>
    <row r="1656" spans="1:4" customFormat="1" ht="15" outlineLevel="1" x14ac:dyDescent="0.25">
      <c r="A1656" s="144">
        <v>100783</v>
      </c>
      <c r="B1656" s="136" t="s">
        <v>19844</v>
      </c>
      <c r="C1656" s="145" t="s">
        <v>18258</v>
      </c>
      <c r="D1656" s="392">
        <v>1205.81</v>
      </c>
    </row>
    <row r="1657" spans="1:4" customFormat="1" ht="15" outlineLevel="1" x14ac:dyDescent="0.25">
      <c r="A1657" s="144">
        <v>100785</v>
      </c>
      <c r="B1657" s="136" t="s">
        <v>19845</v>
      </c>
      <c r="C1657" s="145" t="s">
        <v>18258</v>
      </c>
      <c r="D1657" s="392">
        <v>320.18</v>
      </c>
    </row>
    <row r="1658" spans="1:4" customFormat="1" ht="15" outlineLevel="1" x14ac:dyDescent="0.25">
      <c r="A1658" s="144">
        <v>100786</v>
      </c>
      <c r="B1658" s="136" t="s">
        <v>19846</v>
      </c>
      <c r="C1658" s="145" t="s">
        <v>18258</v>
      </c>
      <c r="D1658" s="392">
        <v>979.5</v>
      </c>
    </row>
    <row r="1659" spans="1:4" customFormat="1" ht="15" x14ac:dyDescent="0.25">
      <c r="A1659" s="144">
        <v>100790</v>
      </c>
      <c r="B1659" s="136" t="s">
        <v>19847</v>
      </c>
      <c r="C1659" s="145" t="s">
        <v>18258</v>
      </c>
      <c r="D1659" s="392">
        <v>193.16</v>
      </c>
    </row>
    <row r="1660" spans="1:4" customFormat="1" ht="15" outlineLevel="1" x14ac:dyDescent="0.25">
      <c r="A1660" s="144">
        <v>100795</v>
      </c>
      <c r="B1660" s="136" t="s">
        <v>19736</v>
      </c>
      <c r="C1660" s="145" t="s">
        <v>18292</v>
      </c>
      <c r="D1660" s="392">
        <v>3.13</v>
      </c>
    </row>
    <row r="1661" spans="1:4" customFormat="1" ht="15" outlineLevel="1" x14ac:dyDescent="0.25">
      <c r="A1661" s="144">
        <v>100798</v>
      </c>
      <c r="B1661" s="136" t="s">
        <v>19737</v>
      </c>
      <c r="C1661" s="145" t="s">
        <v>18292</v>
      </c>
      <c r="D1661" s="392">
        <v>36.78</v>
      </c>
    </row>
    <row r="1662" spans="1:4" customFormat="1" ht="15" outlineLevel="1" x14ac:dyDescent="0.25">
      <c r="A1662" s="144">
        <v>100800</v>
      </c>
      <c r="B1662" s="136" t="s">
        <v>19848</v>
      </c>
      <c r="C1662" s="145" t="s">
        <v>10057</v>
      </c>
      <c r="D1662" s="392" t="s">
        <v>10057</v>
      </c>
    </row>
    <row r="1663" spans="1:4" customFormat="1" ht="15" outlineLevel="1" x14ac:dyDescent="0.25">
      <c r="A1663" s="144">
        <v>100802</v>
      </c>
      <c r="B1663" s="136" t="s">
        <v>19849</v>
      </c>
      <c r="C1663" s="145" t="s">
        <v>18292</v>
      </c>
      <c r="D1663" s="392">
        <v>267.79000000000002</v>
      </c>
    </row>
    <row r="1664" spans="1:4" customFormat="1" ht="15" x14ac:dyDescent="0.25">
      <c r="A1664" s="144">
        <v>100803</v>
      </c>
      <c r="B1664" s="136" t="s">
        <v>19850</v>
      </c>
      <c r="C1664" s="145" t="s">
        <v>18292</v>
      </c>
      <c r="D1664" s="392">
        <v>299.02999999999997</v>
      </c>
    </row>
    <row r="1665" spans="1:4" customFormat="1" ht="15" outlineLevel="1" x14ac:dyDescent="0.25">
      <c r="A1665" s="144">
        <v>100805</v>
      </c>
      <c r="B1665" s="136" t="s">
        <v>19851</v>
      </c>
      <c r="C1665" s="145" t="s">
        <v>18292</v>
      </c>
      <c r="D1665" s="392">
        <v>402.02</v>
      </c>
    </row>
    <row r="1666" spans="1:4" customFormat="1" ht="15" outlineLevel="1" x14ac:dyDescent="0.25">
      <c r="A1666" s="144">
        <v>100806</v>
      </c>
      <c r="B1666" s="136" t="s">
        <v>19852</v>
      </c>
      <c r="C1666" s="145" t="s">
        <v>18292</v>
      </c>
      <c r="D1666" s="392">
        <v>675.51</v>
      </c>
    </row>
    <row r="1667" spans="1:4" customFormat="1" ht="15" outlineLevel="1" x14ac:dyDescent="0.25">
      <c r="A1667" s="144">
        <v>100831</v>
      </c>
      <c r="B1667" s="136" t="s">
        <v>19803</v>
      </c>
      <c r="C1667" s="145" t="s">
        <v>18258</v>
      </c>
      <c r="D1667" s="392">
        <v>394.61</v>
      </c>
    </row>
    <row r="1668" spans="1:4" customFormat="1" ht="15" outlineLevel="1" x14ac:dyDescent="0.25">
      <c r="A1668" s="144">
        <v>100832</v>
      </c>
      <c r="B1668" s="136" t="s">
        <v>19804</v>
      </c>
      <c r="C1668" s="145" t="s">
        <v>18258</v>
      </c>
      <c r="D1668" s="392">
        <v>587.91999999999996</v>
      </c>
    </row>
    <row r="1669" spans="1:4" customFormat="1" ht="15" x14ac:dyDescent="0.25">
      <c r="A1669" s="144">
        <v>100834</v>
      </c>
      <c r="B1669" s="136" t="s">
        <v>19805</v>
      </c>
      <c r="C1669" s="145" t="s">
        <v>18258</v>
      </c>
      <c r="D1669" s="392">
        <v>970.36</v>
      </c>
    </row>
    <row r="1670" spans="1:4" customFormat="1" ht="15" outlineLevel="1" x14ac:dyDescent="0.25">
      <c r="A1670" s="144">
        <v>100849</v>
      </c>
      <c r="B1670" s="136" t="s">
        <v>19737</v>
      </c>
      <c r="C1670" s="145" t="s">
        <v>18292</v>
      </c>
      <c r="D1670" s="392">
        <v>36.78</v>
      </c>
    </row>
    <row r="1671" spans="1:4" customFormat="1" ht="15" outlineLevel="1" x14ac:dyDescent="0.25">
      <c r="A1671" s="144">
        <v>100850</v>
      </c>
      <c r="B1671" s="136" t="s">
        <v>19853</v>
      </c>
      <c r="C1671" s="145" t="s">
        <v>18258</v>
      </c>
      <c r="D1671" s="392">
        <v>815.21</v>
      </c>
    </row>
    <row r="1672" spans="1:4" customFormat="1" ht="15" outlineLevel="1" x14ac:dyDescent="0.25">
      <c r="A1672" s="144">
        <v>100855</v>
      </c>
      <c r="B1672" s="136" t="s">
        <v>19854</v>
      </c>
      <c r="C1672" s="145" t="s">
        <v>18258</v>
      </c>
      <c r="D1672" s="392">
        <v>445.96</v>
      </c>
    </row>
    <row r="1673" spans="1:4" customFormat="1" ht="15" outlineLevel="1" x14ac:dyDescent="0.25">
      <c r="A1673" s="144">
        <v>100860</v>
      </c>
      <c r="B1673" s="136" t="s">
        <v>19855</v>
      </c>
      <c r="C1673" s="145" t="s">
        <v>18258</v>
      </c>
      <c r="D1673" s="392">
        <v>575.28</v>
      </c>
    </row>
    <row r="1674" spans="1:4" customFormat="1" ht="15" x14ac:dyDescent="0.25">
      <c r="A1674" s="144">
        <v>100865</v>
      </c>
      <c r="B1674" s="136" t="s">
        <v>19856</v>
      </c>
      <c r="C1674" s="145" t="s">
        <v>18258</v>
      </c>
      <c r="D1674" s="392">
        <v>385.43</v>
      </c>
    </row>
    <row r="1675" spans="1:4" customFormat="1" ht="15" outlineLevel="1" x14ac:dyDescent="0.25">
      <c r="A1675" s="144">
        <v>100868</v>
      </c>
      <c r="B1675" s="136" t="s">
        <v>19857</v>
      </c>
      <c r="C1675" s="145" t="s">
        <v>18258</v>
      </c>
      <c r="D1675" s="392">
        <v>597.6</v>
      </c>
    </row>
    <row r="1676" spans="1:4" customFormat="1" ht="15" outlineLevel="1" x14ac:dyDescent="0.25">
      <c r="A1676" s="144">
        <v>100872</v>
      </c>
      <c r="B1676" s="136" t="s">
        <v>19858</v>
      </c>
      <c r="C1676" s="145" t="s">
        <v>18258</v>
      </c>
      <c r="D1676" s="392">
        <v>1007.81</v>
      </c>
    </row>
    <row r="1677" spans="1:4" customFormat="1" ht="15" outlineLevel="1" x14ac:dyDescent="0.25">
      <c r="A1677" s="144">
        <v>100873</v>
      </c>
      <c r="B1677" s="136" t="s">
        <v>19859</v>
      </c>
      <c r="C1677" s="145" t="s">
        <v>18258</v>
      </c>
      <c r="D1677" s="392">
        <v>77.52</v>
      </c>
    </row>
    <row r="1678" spans="1:4" customFormat="1" ht="15" outlineLevel="1" x14ac:dyDescent="0.25">
      <c r="A1678" s="144">
        <v>100877</v>
      </c>
      <c r="B1678" s="136" t="s">
        <v>19860</v>
      </c>
      <c r="C1678" s="145" t="s">
        <v>18258</v>
      </c>
      <c r="D1678" s="392">
        <v>119.98</v>
      </c>
    </row>
    <row r="1679" spans="1:4" customFormat="1" ht="15" x14ac:dyDescent="0.25">
      <c r="A1679" s="144">
        <v>100880</v>
      </c>
      <c r="B1679" s="136" t="s">
        <v>19861</v>
      </c>
      <c r="C1679" s="145" t="s">
        <v>18258</v>
      </c>
      <c r="D1679" s="392">
        <v>560.48</v>
      </c>
    </row>
    <row r="1680" spans="1:4" customFormat="1" ht="15" outlineLevel="1" x14ac:dyDescent="0.25">
      <c r="A1680" s="144">
        <v>100881</v>
      </c>
      <c r="B1680" s="136" t="s">
        <v>19862</v>
      </c>
      <c r="C1680" s="145" t="s">
        <v>18258</v>
      </c>
      <c r="D1680" s="392">
        <v>636.72</v>
      </c>
    </row>
    <row r="1681" spans="1:4" customFormat="1" ht="15" outlineLevel="1" x14ac:dyDescent="0.25">
      <c r="A1681" s="144">
        <v>100882</v>
      </c>
      <c r="B1681" s="136" t="s">
        <v>19863</v>
      </c>
      <c r="C1681" s="145" t="s">
        <v>18258</v>
      </c>
      <c r="D1681" s="392">
        <v>1445.74</v>
      </c>
    </row>
    <row r="1682" spans="1:4" customFormat="1" ht="15" outlineLevel="1" x14ac:dyDescent="0.25">
      <c r="A1682" s="144">
        <v>100885</v>
      </c>
      <c r="B1682" s="136" t="s">
        <v>19864</v>
      </c>
      <c r="C1682" s="145" t="s">
        <v>18258</v>
      </c>
      <c r="D1682" s="392">
        <v>202.69</v>
      </c>
    </row>
    <row r="1683" spans="1:4" customFormat="1" ht="15" outlineLevel="1" x14ac:dyDescent="0.25">
      <c r="A1683" s="144">
        <v>100888</v>
      </c>
      <c r="B1683" s="136" t="s">
        <v>19865</v>
      </c>
      <c r="C1683" s="145" t="s">
        <v>18258</v>
      </c>
      <c r="D1683" s="392">
        <v>792.69</v>
      </c>
    </row>
    <row r="1684" spans="1:4" customFormat="1" ht="15" x14ac:dyDescent="0.25">
      <c r="A1684" s="144">
        <v>100890</v>
      </c>
      <c r="B1684" s="136" t="s">
        <v>19866</v>
      </c>
      <c r="C1684" s="145" t="s">
        <v>18258</v>
      </c>
      <c r="D1684" s="392">
        <v>190.45</v>
      </c>
    </row>
    <row r="1685" spans="1:4" customFormat="1" ht="15" outlineLevel="1" x14ac:dyDescent="0.25">
      <c r="A1685" s="144">
        <v>100892</v>
      </c>
      <c r="B1685" s="136" t="s">
        <v>19867</v>
      </c>
      <c r="C1685" s="145" t="s">
        <v>18258</v>
      </c>
      <c r="D1685" s="392">
        <v>274.73</v>
      </c>
    </row>
    <row r="1686" spans="1:4" customFormat="1" ht="15" outlineLevel="1" x14ac:dyDescent="0.25">
      <c r="A1686" s="144">
        <v>100893</v>
      </c>
      <c r="B1686" s="136" t="s">
        <v>19868</v>
      </c>
      <c r="C1686" s="145" t="s">
        <v>18258</v>
      </c>
      <c r="D1686" s="392">
        <v>313.06</v>
      </c>
    </row>
    <row r="1687" spans="1:4" customFormat="1" ht="15" outlineLevel="1" x14ac:dyDescent="0.25">
      <c r="A1687" s="144">
        <v>100895</v>
      </c>
      <c r="B1687" s="136" t="s">
        <v>19869</v>
      </c>
      <c r="C1687" s="145" t="s">
        <v>18258</v>
      </c>
      <c r="D1687" s="392">
        <v>23.16</v>
      </c>
    </row>
    <row r="1688" spans="1:4" customFormat="1" ht="15" outlineLevel="1" x14ac:dyDescent="0.25">
      <c r="A1688" s="144">
        <v>100900</v>
      </c>
      <c r="B1688" s="136" t="s">
        <v>19870</v>
      </c>
      <c r="C1688" s="145" t="s">
        <v>10057</v>
      </c>
      <c r="D1688" s="392" t="s">
        <v>10057</v>
      </c>
    </row>
    <row r="1689" spans="1:4" customFormat="1" ht="15" outlineLevel="1" x14ac:dyDescent="0.25">
      <c r="A1689" s="144">
        <v>100910</v>
      </c>
      <c r="B1689" s="136" t="s">
        <v>19871</v>
      </c>
      <c r="C1689" s="145" t="s">
        <v>18292</v>
      </c>
      <c r="D1689" s="392">
        <v>339.77</v>
      </c>
    </row>
    <row r="1690" spans="1:4" customFormat="1" ht="15" outlineLevel="1" x14ac:dyDescent="0.25">
      <c r="A1690" s="144">
        <v>100911</v>
      </c>
      <c r="B1690" s="136" t="s">
        <v>19872</v>
      </c>
      <c r="C1690" s="145" t="s">
        <v>18292</v>
      </c>
      <c r="D1690" s="392">
        <v>416.81</v>
      </c>
    </row>
    <row r="1691" spans="1:4" customFormat="1" ht="15" x14ac:dyDescent="0.25">
      <c r="A1691" s="144">
        <v>100912</v>
      </c>
      <c r="B1691" s="136" t="s">
        <v>19873</v>
      </c>
      <c r="C1691" s="145" t="s">
        <v>18292</v>
      </c>
      <c r="D1691" s="392">
        <v>485.13</v>
      </c>
    </row>
    <row r="1692" spans="1:4" customFormat="1" ht="15" outlineLevel="1" x14ac:dyDescent="0.25">
      <c r="A1692" s="144">
        <v>100913</v>
      </c>
      <c r="B1692" s="136" t="s">
        <v>19874</v>
      </c>
      <c r="C1692" s="145" t="s">
        <v>18292</v>
      </c>
      <c r="D1692" s="392">
        <v>572.59</v>
      </c>
    </row>
    <row r="1693" spans="1:4" customFormat="1" ht="15" outlineLevel="1" x14ac:dyDescent="0.25">
      <c r="A1693" s="144">
        <v>100930</v>
      </c>
      <c r="B1693" s="136" t="s">
        <v>19875</v>
      </c>
      <c r="C1693" s="145" t="s">
        <v>18292</v>
      </c>
      <c r="D1693" s="392">
        <v>32.53</v>
      </c>
    </row>
    <row r="1694" spans="1:4" customFormat="1" ht="15" outlineLevel="1" x14ac:dyDescent="0.25">
      <c r="A1694" s="144">
        <v>100931</v>
      </c>
      <c r="B1694" s="136" t="s">
        <v>19876</v>
      </c>
      <c r="C1694" s="145" t="s">
        <v>18292</v>
      </c>
      <c r="D1694" s="392">
        <v>41.6</v>
      </c>
    </row>
    <row r="1695" spans="1:4" customFormat="1" ht="15" outlineLevel="1" x14ac:dyDescent="0.25">
      <c r="A1695" s="144">
        <v>100932</v>
      </c>
      <c r="B1695" s="136" t="s">
        <v>19877</v>
      </c>
      <c r="C1695" s="145" t="s">
        <v>18292</v>
      </c>
      <c r="D1695" s="392">
        <v>62.39</v>
      </c>
    </row>
    <row r="1696" spans="1:4" customFormat="1" ht="15" outlineLevel="1" x14ac:dyDescent="0.25">
      <c r="A1696" s="144">
        <v>100933</v>
      </c>
      <c r="B1696" s="136" t="s">
        <v>19878</v>
      </c>
      <c r="C1696" s="145" t="s">
        <v>18292</v>
      </c>
      <c r="D1696" s="392">
        <v>72.06</v>
      </c>
    </row>
    <row r="1697" spans="1:4" customFormat="1" ht="15" outlineLevel="1" x14ac:dyDescent="0.25">
      <c r="A1697" s="144">
        <v>100934</v>
      </c>
      <c r="B1697" s="136" t="s">
        <v>19879</v>
      </c>
      <c r="C1697" s="145" t="s">
        <v>18292</v>
      </c>
      <c r="D1697" s="392">
        <v>112.53</v>
      </c>
    </row>
    <row r="1698" spans="1:4" customFormat="1" ht="15" x14ac:dyDescent="0.25">
      <c r="A1698" s="144">
        <v>100935</v>
      </c>
      <c r="B1698" s="136" t="s">
        <v>19880</v>
      </c>
      <c r="C1698" s="145" t="s">
        <v>18292</v>
      </c>
      <c r="D1698" s="392">
        <v>181.01</v>
      </c>
    </row>
    <row r="1699" spans="1:4" customFormat="1" ht="15" outlineLevel="1" x14ac:dyDescent="0.25">
      <c r="A1699" s="144">
        <v>100998</v>
      </c>
      <c r="B1699" s="136" t="s">
        <v>19737</v>
      </c>
      <c r="C1699" s="145" t="s">
        <v>18292</v>
      </c>
      <c r="D1699" s="392">
        <v>36.78</v>
      </c>
    </row>
    <row r="1700" spans="1:4" customFormat="1" ht="15" outlineLevel="1" x14ac:dyDescent="0.25">
      <c r="A1700" s="144">
        <v>101000</v>
      </c>
      <c r="B1700" s="136" t="s">
        <v>19881</v>
      </c>
      <c r="C1700" s="145" t="s">
        <v>10057</v>
      </c>
      <c r="D1700" s="392" t="s">
        <v>10057</v>
      </c>
    </row>
    <row r="1701" spans="1:4" customFormat="1" ht="15" outlineLevel="1" x14ac:dyDescent="0.25">
      <c r="A1701" s="144">
        <v>101001</v>
      </c>
      <c r="B1701" s="136" t="s">
        <v>19882</v>
      </c>
      <c r="C1701" s="145" t="s">
        <v>18258</v>
      </c>
      <c r="D1701" s="392">
        <v>115.14</v>
      </c>
    </row>
    <row r="1702" spans="1:4" customFormat="1" ht="15" outlineLevel="1" x14ac:dyDescent="0.25">
      <c r="A1702" s="144">
        <v>101010</v>
      </c>
      <c r="B1702" s="136" t="s">
        <v>19883</v>
      </c>
      <c r="C1702" s="145" t="s">
        <v>18258</v>
      </c>
      <c r="D1702" s="392">
        <v>117.96</v>
      </c>
    </row>
    <row r="1703" spans="1:4" customFormat="1" ht="15" outlineLevel="1" x14ac:dyDescent="0.25">
      <c r="A1703" s="144">
        <v>101012</v>
      </c>
      <c r="B1703" s="136" t="s">
        <v>19884</v>
      </c>
      <c r="C1703" s="145" t="s">
        <v>18258</v>
      </c>
      <c r="D1703" s="392">
        <v>125.32</v>
      </c>
    </row>
    <row r="1704" spans="1:4" customFormat="1" ht="15" outlineLevel="1" x14ac:dyDescent="0.25">
      <c r="A1704" s="144">
        <v>101015</v>
      </c>
      <c r="B1704" s="136" t="s">
        <v>19885</v>
      </c>
      <c r="C1704" s="145" t="s">
        <v>18258</v>
      </c>
      <c r="D1704" s="392">
        <v>231.93</v>
      </c>
    </row>
    <row r="1705" spans="1:4" customFormat="1" ht="15" x14ac:dyDescent="0.25">
      <c r="A1705" s="144">
        <v>101035</v>
      </c>
      <c r="B1705" s="136" t="s">
        <v>19886</v>
      </c>
      <c r="C1705" s="145" t="s">
        <v>18258</v>
      </c>
      <c r="D1705" s="392">
        <v>172.26</v>
      </c>
    </row>
    <row r="1706" spans="1:4" customFormat="1" ht="15" outlineLevel="1" x14ac:dyDescent="0.25">
      <c r="A1706" s="144">
        <v>101036</v>
      </c>
      <c r="B1706" s="136" t="s">
        <v>47848</v>
      </c>
      <c r="C1706" s="145" t="s">
        <v>18258</v>
      </c>
      <c r="D1706" s="392">
        <v>401.12</v>
      </c>
    </row>
    <row r="1707" spans="1:4" customFormat="1" ht="15" outlineLevel="1" x14ac:dyDescent="0.25">
      <c r="A1707" s="144">
        <v>101059</v>
      </c>
      <c r="B1707" s="136" t="s">
        <v>19887</v>
      </c>
      <c r="C1707" s="145" t="s">
        <v>18258</v>
      </c>
      <c r="D1707" s="392">
        <v>358.98</v>
      </c>
    </row>
    <row r="1708" spans="1:4" customFormat="1" ht="15" outlineLevel="1" x14ac:dyDescent="0.25">
      <c r="A1708" s="144">
        <v>101060</v>
      </c>
      <c r="B1708" s="136" t="s">
        <v>19888</v>
      </c>
      <c r="C1708" s="145" t="s">
        <v>18258</v>
      </c>
      <c r="D1708" s="392">
        <v>4140.51</v>
      </c>
    </row>
    <row r="1709" spans="1:4" customFormat="1" ht="15" outlineLevel="1" x14ac:dyDescent="0.25">
      <c r="A1709" s="144">
        <v>101061</v>
      </c>
      <c r="B1709" s="136" t="s">
        <v>19889</v>
      </c>
      <c r="C1709" s="145" t="s">
        <v>18258</v>
      </c>
      <c r="D1709" s="392">
        <v>5190.62</v>
      </c>
    </row>
    <row r="1710" spans="1:4" customFormat="1" ht="15" x14ac:dyDescent="0.25">
      <c r="A1710" s="144">
        <v>101064</v>
      </c>
      <c r="B1710" s="136" t="s">
        <v>19890</v>
      </c>
      <c r="C1710" s="145" t="s">
        <v>18258</v>
      </c>
      <c r="D1710" s="392">
        <v>13297.81</v>
      </c>
    </row>
    <row r="1711" spans="1:4" customFormat="1" ht="15" outlineLevel="1" x14ac:dyDescent="0.25">
      <c r="A1711" s="144">
        <v>101066</v>
      </c>
      <c r="B1711" s="136" t="s">
        <v>19891</v>
      </c>
      <c r="C1711" s="145" t="s">
        <v>18258</v>
      </c>
      <c r="D1711" s="392">
        <v>17326.12</v>
      </c>
    </row>
    <row r="1712" spans="1:4" customFormat="1" ht="15" outlineLevel="1" x14ac:dyDescent="0.25">
      <c r="A1712" s="144">
        <v>101070</v>
      </c>
      <c r="B1712" s="136" t="s">
        <v>19892</v>
      </c>
      <c r="C1712" s="145" t="s">
        <v>18292</v>
      </c>
      <c r="D1712" s="392">
        <v>1082.8399999999999</v>
      </c>
    </row>
    <row r="1713" spans="1:4" customFormat="1" ht="15" outlineLevel="1" x14ac:dyDescent="0.25">
      <c r="A1713" s="144">
        <v>101071</v>
      </c>
      <c r="B1713" s="136" t="s">
        <v>19893</v>
      </c>
      <c r="C1713" s="145" t="s">
        <v>18258</v>
      </c>
      <c r="D1713" s="392">
        <v>1175.4000000000001</v>
      </c>
    </row>
    <row r="1714" spans="1:4" customFormat="1" ht="15" outlineLevel="1" x14ac:dyDescent="0.25">
      <c r="A1714" s="144">
        <v>101081</v>
      </c>
      <c r="B1714" s="136" t="s">
        <v>19894</v>
      </c>
      <c r="C1714" s="145" t="s">
        <v>18258</v>
      </c>
      <c r="D1714" s="392">
        <v>18416.39</v>
      </c>
    </row>
    <row r="1715" spans="1:4" customFormat="1" ht="15" x14ac:dyDescent="0.25">
      <c r="A1715" s="144">
        <v>101084</v>
      </c>
      <c r="B1715" s="136" t="s">
        <v>19895</v>
      </c>
      <c r="C1715" s="145" t="s">
        <v>18258</v>
      </c>
      <c r="D1715" s="392">
        <v>1295.27</v>
      </c>
    </row>
    <row r="1716" spans="1:4" customFormat="1" ht="15" outlineLevel="1" x14ac:dyDescent="0.25">
      <c r="A1716" s="144">
        <v>101085</v>
      </c>
      <c r="B1716" s="136" t="s">
        <v>19896</v>
      </c>
      <c r="C1716" s="145" t="s">
        <v>18258</v>
      </c>
      <c r="D1716" s="392">
        <v>2050.33</v>
      </c>
    </row>
    <row r="1717" spans="1:4" customFormat="1" ht="15" outlineLevel="1" x14ac:dyDescent="0.25">
      <c r="A1717" s="144">
        <v>101094</v>
      </c>
      <c r="B1717" s="136" t="s">
        <v>18305</v>
      </c>
      <c r="C1717" s="145" t="s">
        <v>18262</v>
      </c>
      <c r="D1717" s="392">
        <v>59.12</v>
      </c>
    </row>
    <row r="1718" spans="1:4" customFormat="1" ht="15" outlineLevel="1" x14ac:dyDescent="0.25">
      <c r="A1718" s="144">
        <v>101095</v>
      </c>
      <c r="B1718" s="136" t="s">
        <v>18306</v>
      </c>
      <c r="C1718" s="145" t="s">
        <v>18262</v>
      </c>
      <c r="D1718" s="392">
        <v>511.48</v>
      </c>
    </row>
    <row r="1719" spans="1:4" customFormat="1" ht="15" outlineLevel="1" x14ac:dyDescent="0.25">
      <c r="A1719" s="144">
        <v>101096</v>
      </c>
      <c r="B1719" s="136" t="s">
        <v>18307</v>
      </c>
      <c r="C1719" s="145" t="s">
        <v>18238</v>
      </c>
      <c r="D1719" s="392">
        <v>294.22000000000003</v>
      </c>
    </row>
    <row r="1720" spans="1:4" customFormat="1" ht="15" outlineLevel="1" x14ac:dyDescent="0.25">
      <c r="A1720" s="144">
        <v>101097</v>
      </c>
      <c r="B1720" s="136" t="s">
        <v>18308</v>
      </c>
      <c r="C1720" s="145" t="s">
        <v>18238</v>
      </c>
      <c r="D1720" s="392">
        <v>399.74</v>
      </c>
    </row>
    <row r="1721" spans="1:4" customFormat="1" ht="15" outlineLevel="1" x14ac:dyDescent="0.25">
      <c r="A1721" s="144">
        <v>101098</v>
      </c>
      <c r="B1721" s="136" t="s">
        <v>18309</v>
      </c>
      <c r="C1721" s="145" t="s">
        <v>18238</v>
      </c>
      <c r="D1721" s="392">
        <v>246.82</v>
      </c>
    </row>
    <row r="1722" spans="1:4" customFormat="1" ht="15" outlineLevel="1" x14ac:dyDescent="0.25">
      <c r="A1722" s="144">
        <v>101100</v>
      </c>
      <c r="B1722" s="136" t="s">
        <v>19897</v>
      </c>
      <c r="C1722" s="145" t="s">
        <v>10057</v>
      </c>
      <c r="D1722" s="392" t="s">
        <v>10057</v>
      </c>
    </row>
    <row r="1723" spans="1:4" customFormat="1" ht="15" outlineLevel="1" x14ac:dyDescent="0.25">
      <c r="A1723" s="144">
        <v>101101</v>
      </c>
      <c r="B1723" s="136" t="s">
        <v>19898</v>
      </c>
      <c r="C1723" s="145" t="s">
        <v>18292</v>
      </c>
      <c r="D1723" s="392">
        <v>75.400000000000006</v>
      </c>
    </row>
    <row r="1724" spans="1:4" customFormat="1" ht="15" x14ac:dyDescent="0.25">
      <c r="A1724" s="144">
        <v>101102</v>
      </c>
      <c r="B1724" s="136" t="s">
        <v>19899</v>
      </c>
      <c r="C1724" s="145" t="s">
        <v>18292</v>
      </c>
      <c r="D1724" s="392">
        <v>116</v>
      </c>
    </row>
    <row r="1725" spans="1:4" customFormat="1" ht="15" outlineLevel="1" x14ac:dyDescent="0.25">
      <c r="A1725" s="144">
        <v>101103</v>
      </c>
      <c r="B1725" s="136" t="s">
        <v>19900</v>
      </c>
      <c r="C1725" s="145" t="s">
        <v>18292</v>
      </c>
      <c r="D1725" s="392">
        <v>219.94</v>
      </c>
    </row>
    <row r="1726" spans="1:4" customFormat="1" ht="15" outlineLevel="1" x14ac:dyDescent="0.25">
      <c r="A1726" s="144">
        <v>101104</v>
      </c>
      <c r="B1726" s="136" t="s">
        <v>19901</v>
      </c>
      <c r="C1726" s="145" t="s">
        <v>18292</v>
      </c>
      <c r="D1726" s="392">
        <v>146.12</v>
      </c>
    </row>
    <row r="1727" spans="1:4" customFormat="1" ht="15" outlineLevel="1" x14ac:dyDescent="0.25">
      <c r="A1727" s="144">
        <v>101105</v>
      </c>
      <c r="B1727" s="136" t="s">
        <v>19902</v>
      </c>
      <c r="C1727" s="145" t="s">
        <v>18292</v>
      </c>
      <c r="D1727" s="392">
        <v>276.63</v>
      </c>
    </row>
    <row r="1728" spans="1:4" customFormat="1" ht="15" outlineLevel="1" x14ac:dyDescent="0.25">
      <c r="A1728" s="144">
        <v>101106</v>
      </c>
      <c r="B1728" s="136" t="s">
        <v>19903</v>
      </c>
      <c r="C1728" s="145" t="s">
        <v>18292</v>
      </c>
      <c r="D1728" s="392">
        <v>167.34</v>
      </c>
    </row>
    <row r="1729" spans="1:4" customFormat="1" ht="15" outlineLevel="1" x14ac:dyDescent="0.25">
      <c r="A1729" s="144">
        <v>101107</v>
      </c>
      <c r="B1729" s="136" t="s">
        <v>19904</v>
      </c>
      <c r="C1729" s="145" t="s">
        <v>18292</v>
      </c>
      <c r="D1729" s="392">
        <v>333.12</v>
      </c>
    </row>
    <row r="1730" spans="1:4" customFormat="1" ht="15" outlineLevel="1" x14ac:dyDescent="0.25">
      <c r="A1730" s="144">
        <v>101110</v>
      </c>
      <c r="B1730" s="136" t="s">
        <v>19905</v>
      </c>
      <c r="C1730" s="145" t="s">
        <v>18292</v>
      </c>
      <c r="D1730" s="392">
        <v>93.49</v>
      </c>
    </row>
    <row r="1731" spans="1:4" customFormat="1" ht="15" x14ac:dyDescent="0.25">
      <c r="A1731" s="144">
        <v>101130</v>
      </c>
      <c r="B1731" s="136" t="s">
        <v>19906</v>
      </c>
      <c r="C1731" s="145" t="s">
        <v>18292</v>
      </c>
      <c r="D1731" s="392">
        <v>46.99</v>
      </c>
    </row>
    <row r="1732" spans="1:4" customFormat="1" ht="15" outlineLevel="1" x14ac:dyDescent="0.25">
      <c r="A1732" s="144">
        <v>101131</v>
      </c>
      <c r="B1732" s="136" t="s">
        <v>19907</v>
      </c>
      <c r="C1732" s="145" t="s">
        <v>18292</v>
      </c>
      <c r="D1732" s="392">
        <v>53.68</v>
      </c>
    </row>
    <row r="1733" spans="1:4" customFormat="1" ht="15" outlineLevel="1" x14ac:dyDescent="0.25">
      <c r="A1733" s="144">
        <v>101132</v>
      </c>
      <c r="B1733" s="136" t="s">
        <v>19908</v>
      </c>
      <c r="C1733" s="145" t="s">
        <v>18292</v>
      </c>
      <c r="D1733" s="392">
        <v>69.88</v>
      </c>
    </row>
    <row r="1734" spans="1:4" customFormat="1" ht="15" outlineLevel="1" x14ac:dyDescent="0.25">
      <c r="A1734" s="144">
        <v>101133</v>
      </c>
      <c r="B1734" s="136" t="s">
        <v>19909</v>
      </c>
      <c r="C1734" s="145" t="s">
        <v>18292</v>
      </c>
      <c r="D1734" s="392">
        <v>109.94</v>
      </c>
    </row>
    <row r="1735" spans="1:4" customFormat="1" ht="15" outlineLevel="1" x14ac:dyDescent="0.25">
      <c r="A1735" s="144">
        <v>101134</v>
      </c>
      <c r="B1735" s="136" t="s">
        <v>19910</v>
      </c>
      <c r="C1735" s="145" t="s">
        <v>18292</v>
      </c>
      <c r="D1735" s="392">
        <v>204.23</v>
      </c>
    </row>
    <row r="1736" spans="1:4" customFormat="1" ht="15" outlineLevel="1" x14ac:dyDescent="0.25">
      <c r="A1736" s="144">
        <v>101135</v>
      </c>
      <c r="B1736" s="136" t="s">
        <v>19911</v>
      </c>
      <c r="C1736" s="145" t="s">
        <v>18292</v>
      </c>
      <c r="D1736" s="392">
        <v>301.58</v>
      </c>
    </row>
    <row r="1737" spans="1:4" customFormat="1" ht="15" outlineLevel="1" x14ac:dyDescent="0.25">
      <c r="A1737" s="144">
        <v>101136</v>
      </c>
      <c r="B1737" s="136" t="s">
        <v>19912</v>
      </c>
      <c r="C1737" s="145" t="s">
        <v>18292</v>
      </c>
      <c r="D1737" s="392">
        <v>304.14999999999998</v>
      </c>
    </row>
    <row r="1738" spans="1:4" customFormat="1" ht="15" x14ac:dyDescent="0.25">
      <c r="A1738" s="144">
        <v>101170</v>
      </c>
      <c r="B1738" s="136" t="s">
        <v>19913</v>
      </c>
      <c r="C1738" s="145" t="s">
        <v>18292</v>
      </c>
      <c r="D1738" s="392">
        <v>103.58</v>
      </c>
    </row>
    <row r="1739" spans="1:4" customFormat="1" ht="15" outlineLevel="1" x14ac:dyDescent="0.25">
      <c r="A1739" s="144">
        <v>101171</v>
      </c>
      <c r="B1739" s="136" t="s">
        <v>19914</v>
      </c>
      <c r="C1739" s="145" t="s">
        <v>18292</v>
      </c>
      <c r="D1739" s="392">
        <v>114.66</v>
      </c>
    </row>
    <row r="1740" spans="1:4" customFormat="1" ht="23.25" outlineLevel="1" x14ac:dyDescent="0.25">
      <c r="A1740" s="144">
        <v>101172</v>
      </c>
      <c r="B1740" s="136" t="s">
        <v>19915</v>
      </c>
      <c r="C1740" s="145" t="s">
        <v>18292</v>
      </c>
      <c r="D1740" s="392">
        <v>107.42</v>
      </c>
    </row>
    <row r="1741" spans="1:4" customFormat="1" ht="23.25" outlineLevel="1" x14ac:dyDescent="0.25">
      <c r="A1741" s="144">
        <v>101173</v>
      </c>
      <c r="B1741" s="136" t="s">
        <v>19916</v>
      </c>
      <c r="C1741" s="145" t="s">
        <v>18292</v>
      </c>
      <c r="D1741" s="392">
        <v>116.11</v>
      </c>
    </row>
    <row r="1742" spans="1:4" customFormat="1" ht="15" outlineLevel="1" x14ac:dyDescent="0.25">
      <c r="A1742" s="144">
        <v>101176</v>
      </c>
      <c r="B1742" s="136" t="s">
        <v>19917</v>
      </c>
      <c r="C1742" s="145" t="s">
        <v>18292</v>
      </c>
      <c r="D1742" s="392">
        <v>66.540000000000006</v>
      </c>
    </row>
    <row r="1743" spans="1:4" customFormat="1" ht="15" outlineLevel="1" x14ac:dyDescent="0.25">
      <c r="A1743" s="144">
        <v>101177</v>
      </c>
      <c r="B1743" s="136" t="s">
        <v>19918</v>
      </c>
      <c r="C1743" s="145" t="s">
        <v>18292</v>
      </c>
      <c r="D1743" s="392">
        <v>110.77</v>
      </c>
    </row>
    <row r="1744" spans="1:4" customFormat="1" ht="15" outlineLevel="1" x14ac:dyDescent="0.25">
      <c r="A1744" s="144">
        <v>101185</v>
      </c>
      <c r="B1744" s="136" t="s">
        <v>19919</v>
      </c>
      <c r="C1744" s="145" t="s">
        <v>18292</v>
      </c>
      <c r="D1744" s="392">
        <v>80.790000000000006</v>
      </c>
    </row>
    <row r="1745" spans="1:4" customFormat="1" ht="23.25" x14ac:dyDescent="0.25">
      <c r="A1745" s="144">
        <v>101186</v>
      </c>
      <c r="B1745" s="136" t="s">
        <v>19920</v>
      </c>
      <c r="C1745" s="145" t="s">
        <v>18292</v>
      </c>
      <c r="D1745" s="392">
        <v>167.75</v>
      </c>
    </row>
    <row r="1746" spans="1:4" customFormat="1" ht="23.25" outlineLevel="1" x14ac:dyDescent="0.25">
      <c r="A1746" s="144">
        <v>101187</v>
      </c>
      <c r="B1746" s="136" t="s">
        <v>19921</v>
      </c>
      <c r="C1746" s="145" t="s">
        <v>18292</v>
      </c>
      <c r="D1746" s="392">
        <v>176.43</v>
      </c>
    </row>
    <row r="1747" spans="1:4" customFormat="1" ht="23.25" outlineLevel="1" x14ac:dyDescent="0.25">
      <c r="A1747" s="144">
        <v>101189</v>
      </c>
      <c r="B1747" s="136" t="s">
        <v>19922</v>
      </c>
      <c r="C1747" s="145" t="s">
        <v>18292</v>
      </c>
      <c r="D1747" s="392">
        <v>83.68</v>
      </c>
    </row>
    <row r="1748" spans="1:4" customFormat="1" ht="23.25" outlineLevel="1" x14ac:dyDescent="0.25">
      <c r="A1748" s="144">
        <v>101190</v>
      </c>
      <c r="B1748" s="136" t="s">
        <v>19923</v>
      </c>
      <c r="C1748" s="145" t="s">
        <v>18292</v>
      </c>
      <c r="D1748" s="392">
        <v>97.28</v>
      </c>
    </row>
    <row r="1749" spans="1:4" customFormat="1" ht="15" outlineLevel="1" x14ac:dyDescent="0.25">
      <c r="A1749" s="144">
        <v>101192</v>
      </c>
      <c r="B1749" s="136" t="s">
        <v>19924</v>
      </c>
      <c r="C1749" s="145" t="s">
        <v>18292</v>
      </c>
      <c r="D1749" s="392">
        <v>204.34</v>
      </c>
    </row>
    <row r="1750" spans="1:4" customFormat="1" ht="15" outlineLevel="1" x14ac:dyDescent="0.25">
      <c r="A1750" s="144">
        <v>101193</v>
      </c>
      <c r="B1750" s="136" t="s">
        <v>19925</v>
      </c>
      <c r="C1750" s="145" t="s">
        <v>18292</v>
      </c>
      <c r="D1750" s="392">
        <v>723.72</v>
      </c>
    </row>
    <row r="1751" spans="1:4" customFormat="1" ht="15" outlineLevel="1" x14ac:dyDescent="0.25">
      <c r="A1751" s="144">
        <v>101194</v>
      </c>
      <c r="B1751" s="136" t="s">
        <v>19926</v>
      </c>
      <c r="C1751" s="145" t="s">
        <v>18292</v>
      </c>
      <c r="D1751" s="392">
        <v>823.31</v>
      </c>
    </row>
    <row r="1752" spans="1:4" customFormat="1" ht="15" x14ac:dyDescent="0.25">
      <c r="A1752" s="144">
        <v>101196</v>
      </c>
      <c r="B1752" s="136" t="s">
        <v>19927</v>
      </c>
      <c r="C1752" s="145" t="s">
        <v>18292</v>
      </c>
      <c r="D1752" s="392">
        <v>65.47</v>
      </c>
    </row>
    <row r="1753" spans="1:4" customFormat="1" ht="15" outlineLevel="1" x14ac:dyDescent="0.25">
      <c r="A1753" s="144">
        <v>101197</v>
      </c>
      <c r="B1753" s="136" t="s">
        <v>19928</v>
      </c>
      <c r="C1753" s="145" t="s">
        <v>18292</v>
      </c>
      <c r="D1753" s="392">
        <v>85.2</v>
      </c>
    </row>
    <row r="1754" spans="1:4" customFormat="1" ht="15" outlineLevel="1" x14ac:dyDescent="0.25">
      <c r="A1754" s="144">
        <v>101199</v>
      </c>
      <c r="B1754" s="136" t="s">
        <v>19929</v>
      </c>
      <c r="C1754" s="145" t="s">
        <v>18292</v>
      </c>
      <c r="D1754" s="392">
        <v>94.54</v>
      </c>
    </row>
    <row r="1755" spans="1:4" customFormat="1" ht="15" outlineLevel="1" x14ac:dyDescent="0.25">
      <c r="A1755" s="144">
        <v>101200</v>
      </c>
      <c r="B1755" s="136" t="s">
        <v>19930</v>
      </c>
      <c r="C1755" s="145" t="s">
        <v>10057</v>
      </c>
      <c r="D1755" s="392" t="s">
        <v>10057</v>
      </c>
    </row>
    <row r="1756" spans="1:4" customFormat="1" ht="15" outlineLevel="1" x14ac:dyDescent="0.25">
      <c r="A1756" s="144">
        <v>101210</v>
      </c>
      <c r="B1756" s="136" t="s">
        <v>19931</v>
      </c>
      <c r="C1756" s="145" t="s">
        <v>18292</v>
      </c>
      <c r="D1756" s="392">
        <v>278.54000000000002</v>
      </c>
    </row>
    <row r="1757" spans="1:4" customFormat="1" ht="15" outlineLevel="1" x14ac:dyDescent="0.25">
      <c r="A1757" s="144">
        <v>101211</v>
      </c>
      <c r="B1757" s="136" t="s">
        <v>19932</v>
      </c>
      <c r="C1757" s="145" t="s">
        <v>18292</v>
      </c>
      <c r="D1757" s="392">
        <v>354.64</v>
      </c>
    </row>
    <row r="1758" spans="1:4" customFormat="1" ht="15" outlineLevel="1" x14ac:dyDescent="0.25">
      <c r="A1758" s="144">
        <v>101212</v>
      </c>
      <c r="B1758" s="136" t="s">
        <v>19933</v>
      </c>
      <c r="C1758" s="145" t="s">
        <v>18292</v>
      </c>
      <c r="D1758" s="392">
        <v>417.51</v>
      </c>
    </row>
    <row r="1759" spans="1:4" customFormat="1" ht="15" x14ac:dyDescent="0.25">
      <c r="A1759" s="144">
        <v>101213</v>
      </c>
      <c r="B1759" s="136" t="s">
        <v>19934</v>
      </c>
      <c r="C1759" s="145" t="s">
        <v>18292</v>
      </c>
      <c r="D1759" s="392">
        <v>502.26</v>
      </c>
    </row>
    <row r="1760" spans="1:4" customFormat="1" ht="15" outlineLevel="1" x14ac:dyDescent="0.25">
      <c r="A1760" s="144">
        <v>101214</v>
      </c>
      <c r="B1760" s="136" t="s">
        <v>19935</v>
      </c>
      <c r="C1760" s="145" t="s">
        <v>18292</v>
      </c>
      <c r="D1760" s="392">
        <v>26.84</v>
      </c>
    </row>
    <row r="1761" spans="1:4" customFormat="1" ht="15" outlineLevel="1" x14ac:dyDescent="0.25">
      <c r="A1761" s="144">
        <v>101215</v>
      </c>
      <c r="B1761" s="136" t="s">
        <v>19936</v>
      </c>
      <c r="C1761" s="145" t="s">
        <v>18292</v>
      </c>
      <c r="D1761" s="392">
        <v>37.79</v>
      </c>
    </row>
    <row r="1762" spans="1:4" customFormat="1" ht="15" outlineLevel="1" x14ac:dyDescent="0.25">
      <c r="A1762" s="144">
        <v>101216</v>
      </c>
      <c r="B1762" s="136" t="s">
        <v>19937</v>
      </c>
      <c r="C1762" s="145" t="s">
        <v>18292</v>
      </c>
      <c r="D1762" s="392">
        <v>42.53</v>
      </c>
    </row>
    <row r="1763" spans="1:4" customFormat="1" ht="15" outlineLevel="1" x14ac:dyDescent="0.25">
      <c r="A1763" s="144">
        <v>101217</v>
      </c>
      <c r="B1763" s="136" t="s">
        <v>19938</v>
      </c>
      <c r="C1763" s="145" t="s">
        <v>18292</v>
      </c>
      <c r="D1763" s="392">
        <v>78.08</v>
      </c>
    </row>
    <row r="1764" spans="1:4" customFormat="1" ht="15" outlineLevel="1" x14ac:dyDescent="0.25">
      <c r="A1764" s="144">
        <v>101218</v>
      </c>
      <c r="B1764" s="136" t="s">
        <v>19939</v>
      </c>
      <c r="C1764" s="145" t="s">
        <v>18292</v>
      </c>
      <c r="D1764" s="392">
        <v>146.56</v>
      </c>
    </row>
    <row r="1765" spans="1:4" customFormat="1" ht="15" outlineLevel="1" x14ac:dyDescent="0.25">
      <c r="A1765" s="144">
        <v>101226</v>
      </c>
      <c r="B1765" s="136" t="s">
        <v>19940</v>
      </c>
      <c r="C1765" s="145" t="s">
        <v>18258</v>
      </c>
      <c r="D1765" s="392">
        <v>11.54</v>
      </c>
    </row>
    <row r="1766" spans="1:4" customFormat="1" ht="15" outlineLevel="1" x14ac:dyDescent="0.25">
      <c r="A1766" s="144">
        <v>101227</v>
      </c>
      <c r="B1766" s="136" t="s">
        <v>19941</v>
      </c>
      <c r="C1766" s="145" t="s">
        <v>18258</v>
      </c>
      <c r="D1766" s="392">
        <v>15.66</v>
      </c>
    </row>
    <row r="1767" spans="1:4" customFormat="1" ht="15" outlineLevel="1" x14ac:dyDescent="0.25">
      <c r="A1767" s="144">
        <v>101228</v>
      </c>
      <c r="B1767" s="136" t="s">
        <v>19942</v>
      </c>
      <c r="C1767" s="145" t="s">
        <v>18258</v>
      </c>
      <c r="D1767" s="392">
        <v>35.53</v>
      </c>
    </row>
    <row r="1768" spans="1:4" customFormat="1" ht="15" outlineLevel="1" x14ac:dyDescent="0.25">
      <c r="A1768" s="144">
        <v>101229</v>
      </c>
      <c r="B1768" s="136" t="s">
        <v>19943</v>
      </c>
      <c r="C1768" s="145" t="s">
        <v>18258</v>
      </c>
      <c r="D1768" s="392">
        <v>201.01</v>
      </c>
    </row>
    <row r="1769" spans="1:4" customFormat="1" ht="15" outlineLevel="1" x14ac:dyDescent="0.25">
      <c r="A1769" s="144">
        <v>101230</v>
      </c>
      <c r="B1769" s="136" t="s">
        <v>19944</v>
      </c>
      <c r="C1769" s="145" t="s">
        <v>18258</v>
      </c>
      <c r="D1769" s="392">
        <v>213.42</v>
      </c>
    </row>
    <row r="1770" spans="1:4" customFormat="1" ht="15" x14ac:dyDescent="0.25">
      <c r="A1770" s="144">
        <v>101231</v>
      </c>
      <c r="B1770" s="136" t="s">
        <v>19945</v>
      </c>
      <c r="C1770" s="145" t="s">
        <v>18258</v>
      </c>
      <c r="D1770" s="392">
        <v>237.8</v>
      </c>
    </row>
    <row r="1771" spans="1:4" customFormat="1" ht="15" outlineLevel="1" x14ac:dyDescent="0.25">
      <c r="A1771" s="144">
        <v>101232</v>
      </c>
      <c r="B1771" s="136" t="s">
        <v>19946</v>
      </c>
      <c r="C1771" s="145" t="s">
        <v>18258</v>
      </c>
      <c r="D1771" s="392">
        <v>365.77</v>
      </c>
    </row>
    <row r="1772" spans="1:4" customFormat="1" ht="23.25" outlineLevel="1" x14ac:dyDescent="0.25">
      <c r="A1772" s="144">
        <v>101234</v>
      </c>
      <c r="B1772" s="136" t="s">
        <v>19947</v>
      </c>
      <c r="C1772" s="145" t="s">
        <v>18292</v>
      </c>
      <c r="D1772" s="392">
        <v>267.70999999999998</v>
      </c>
    </row>
    <row r="1773" spans="1:4" customFormat="1" ht="15" outlineLevel="1" x14ac:dyDescent="0.25">
      <c r="A1773" s="144">
        <v>101280</v>
      </c>
      <c r="B1773" s="136" t="s">
        <v>18298</v>
      </c>
      <c r="C1773" s="145" t="s">
        <v>18292</v>
      </c>
      <c r="D1773" s="392">
        <v>112.29</v>
      </c>
    </row>
    <row r="1774" spans="1:4" customFormat="1" ht="15" outlineLevel="1" x14ac:dyDescent="0.25">
      <c r="A1774" s="144">
        <v>101281</v>
      </c>
      <c r="B1774" s="136" t="s">
        <v>18299</v>
      </c>
      <c r="C1774" s="145" t="s">
        <v>18292</v>
      </c>
      <c r="D1774" s="392">
        <v>140.08000000000001</v>
      </c>
    </row>
    <row r="1775" spans="1:4" customFormat="1" ht="15" outlineLevel="1" x14ac:dyDescent="0.25">
      <c r="A1775" s="144">
        <v>101282</v>
      </c>
      <c r="B1775" s="136" t="s">
        <v>18300</v>
      </c>
      <c r="C1775" s="145" t="s">
        <v>18292</v>
      </c>
      <c r="D1775" s="392">
        <v>180.46</v>
      </c>
    </row>
    <row r="1776" spans="1:4" customFormat="1" ht="15" outlineLevel="1" x14ac:dyDescent="0.25">
      <c r="A1776" s="144">
        <v>101283</v>
      </c>
      <c r="B1776" s="136" t="s">
        <v>18301</v>
      </c>
      <c r="C1776" s="145" t="s">
        <v>18292</v>
      </c>
      <c r="D1776" s="392">
        <v>224.79</v>
      </c>
    </row>
    <row r="1777" spans="1:4" customFormat="1" ht="15" outlineLevel="1" x14ac:dyDescent="0.25">
      <c r="A1777" s="144">
        <v>101290</v>
      </c>
      <c r="B1777" s="136" t="s">
        <v>18305</v>
      </c>
      <c r="C1777" s="145" t="s">
        <v>18262</v>
      </c>
      <c r="D1777" s="392">
        <v>59.12</v>
      </c>
    </row>
    <row r="1778" spans="1:4" customFormat="1" ht="15" outlineLevel="1" x14ac:dyDescent="0.25">
      <c r="A1778" s="144">
        <v>101291</v>
      </c>
      <c r="B1778" s="136" t="s">
        <v>18306</v>
      </c>
      <c r="C1778" s="145" t="s">
        <v>18262</v>
      </c>
      <c r="D1778" s="392">
        <v>511.48</v>
      </c>
    </row>
    <row r="1779" spans="1:4" customFormat="1" ht="15" outlineLevel="1" x14ac:dyDescent="0.25">
      <c r="A1779" s="144">
        <v>101292</v>
      </c>
      <c r="B1779" s="136" t="s">
        <v>18307</v>
      </c>
      <c r="C1779" s="145" t="s">
        <v>18238</v>
      </c>
      <c r="D1779" s="392">
        <v>256.74</v>
      </c>
    </row>
    <row r="1780" spans="1:4" customFormat="1" ht="15" outlineLevel="1" x14ac:dyDescent="0.25">
      <c r="A1780" s="144">
        <v>101293</v>
      </c>
      <c r="B1780" s="136" t="s">
        <v>18308</v>
      </c>
      <c r="C1780" s="145" t="s">
        <v>18238</v>
      </c>
      <c r="D1780" s="392">
        <v>360.21</v>
      </c>
    </row>
    <row r="1781" spans="1:4" customFormat="1" ht="15" x14ac:dyDescent="0.25">
      <c r="A1781" s="144">
        <v>101294</v>
      </c>
      <c r="B1781" s="136" t="s">
        <v>18309</v>
      </c>
      <c r="C1781" s="145" t="s">
        <v>18238</v>
      </c>
      <c r="D1781" s="392">
        <v>246.82</v>
      </c>
    </row>
    <row r="1782" spans="1:4" customFormat="1" ht="15" outlineLevel="1" x14ac:dyDescent="0.25">
      <c r="A1782" s="144">
        <v>101298</v>
      </c>
      <c r="B1782" s="136" t="s">
        <v>19737</v>
      </c>
      <c r="C1782" s="145" t="s">
        <v>18292</v>
      </c>
      <c r="D1782" s="392">
        <v>36.78</v>
      </c>
    </row>
    <row r="1783" spans="1:4" customFormat="1" ht="15" outlineLevel="1" x14ac:dyDescent="0.25">
      <c r="A1783" s="144">
        <v>101300</v>
      </c>
      <c r="B1783" s="136" t="s">
        <v>19948</v>
      </c>
      <c r="C1783" s="145" t="s">
        <v>10057</v>
      </c>
      <c r="D1783" s="392" t="s">
        <v>10057</v>
      </c>
    </row>
    <row r="1784" spans="1:4" customFormat="1" ht="15" outlineLevel="1" x14ac:dyDescent="0.25">
      <c r="A1784" s="144">
        <v>101301</v>
      </c>
      <c r="B1784" s="136" t="s">
        <v>19949</v>
      </c>
      <c r="C1784" s="145" t="s">
        <v>18258</v>
      </c>
      <c r="D1784" s="392">
        <v>423.72</v>
      </c>
    </row>
    <row r="1785" spans="1:4" customFormat="1" ht="15" outlineLevel="1" x14ac:dyDescent="0.25">
      <c r="A1785" s="144">
        <v>101303</v>
      </c>
      <c r="B1785" s="136" t="s">
        <v>19950</v>
      </c>
      <c r="C1785" s="145" t="s">
        <v>18258</v>
      </c>
      <c r="D1785" s="392">
        <v>856.36</v>
      </c>
    </row>
    <row r="1786" spans="1:4" customFormat="1" ht="15" outlineLevel="1" x14ac:dyDescent="0.25">
      <c r="A1786" s="144">
        <v>101304</v>
      </c>
      <c r="B1786" s="136" t="s">
        <v>19951</v>
      </c>
      <c r="C1786" s="145" t="s">
        <v>18258</v>
      </c>
      <c r="D1786" s="392">
        <v>769.45</v>
      </c>
    </row>
    <row r="1787" spans="1:4" customFormat="1" ht="15" outlineLevel="1" x14ac:dyDescent="0.25">
      <c r="A1787" s="144">
        <v>101305</v>
      </c>
      <c r="B1787" s="136" t="s">
        <v>19952</v>
      </c>
      <c r="C1787" s="145" t="s">
        <v>18258</v>
      </c>
      <c r="D1787" s="392">
        <v>878.66</v>
      </c>
    </row>
    <row r="1788" spans="1:4" customFormat="1" ht="23.25" outlineLevel="1" x14ac:dyDescent="0.25">
      <c r="A1788" s="144">
        <v>101308</v>
      </c>
      <c r="B1788" s="136" t="s">
        <v>19953</v>
      </c>
      <c r="C1788" s="145" t="s">
        <v>18258</v>
      </c>
      <c r="D1788" s="392">
        <v>546.54999999999995</v>
      </c>
    </row>
    <row r="1789" spans="1:4" customFormat="1" ht="15" outlineLevel="1" x14ac:dyDescent="0.25">
      <c r="A1789" s="144">
        <v>101314</v>
      </c>
      <c r="B1789" s="136" t="s">
        <v>19954</v>
      </c>
      <c r="C1789" s="145" t="s">
        <v>18258</v>
      </c>
      <c r="D1789" s="392">
        <v>1342.66</v>
      </c>
    </row>
    <row r="1790" spans="1:4" customFormat="1" ht="15" outlineLevel="1" x14ac:dyDescent="0.25">
      <c r="A1790" s="144">
        <v>101316</v>
      </c>
      <c r="B1790" s="136" t="s">
        <v>19955</v>
      </c>
      <c r="C1790" s="145" t="s">
        <v>18258</v>
      </c>
      <c r="D1790" s="392">
        <v>417.94</v>
      </c>
    </row>
    <row r="1791" spans="1:4" customFormat="1" ht="23.25" outlineLevel="1" x14ac:dyDescent="0.25">
      <c r="A1791" s="144">
        <v>101319</v>
      </c>
      <c r="B1791" s="136" t="s">
        <v>19956</v>
      </c>
      <c r="C1791" s="145" t="s">
        <v>18292</v>
      </c>
      <c r="D1791" s="392">
        <v>2184.17</v>
      </c>
    </row>
    <row r="1792" spans="1:4" customFormat="1" ht="15" x14ac:dyDescent="0.25">
      <c r="A1792" s="144">
        <v>101325</v>
      </c>
      <c r="B1792" s="136" t="s">
        <v>19957</v>
      </c>
      <c r="C1792" s="145" t="s">
        <v>18258</v>
      </c>
      <c r="D1792" s="392">
        <v>733.6</v>
      </c>
    </row>
    <row r="1793" spans="1:4" customFormat="1" ht="15" outlineLevel="1" x14ac:dyDescent="0.25">
      <c r="A1793" s="144">
        <v>101336</v>
      </c>
      <c r="B1793" s="136" t="s">
        <v>19958</v>
      </c>
      <c r="C1793" s="145" t="s">
        <v>18258</v>
      </c>
      <c r="D1793" s="392">
        <v>1965.69</v>
      </c>
    </row>
    <row r="1794" spans="1:4" customFormat="1" ht="15" outlineLevel="1" x14ac:dyDescent="0.25">
      <c r="A1794" s="144">
        <v>101338</v>
      </c>
      <c r="B1794" s="136" t="s">
        <v>19959</v>
      </c>
      <c r="C1794" s="145" t="s">
        <v>18292</v>
      </c>
      <c r="D1794" s="392">
        <v>1284.54</v>
      </c>
    </row>
    <row r="1795" spans="1:4" customFormat="1" ht="23.25" outlineLevel="1" x14ac:dyDescent="0.25">
      <c r="A1795" s="144">
        <v>101339</v>
      </c>
      <c r="B1795" s="136" t="s">
        <v>19960</v>
      </c>
      <c r="C1795" s="145" t="s">
        <v>18258</v>
      </c>
      <c r="D1795" s="392">
        <v>683.43</v>
      </c>
    </row>
    <row r="1796" spans="1:4" customFormat="1" ht="23.25" outlineLevel="1" x14ac:dyDescent="0.25">
      <c r="A1796" s="144">
        <v>101340</v>
      </c>
      <c r="B1796" s="136" t="s">
        <v>19961</v>
      </c>
      <c r="C1796" s="145" t="s">
        <v>18258</v>
      </c>
      <c r="D1796" s="392">
        <v>876.62</v>
      </c>
    </row>
    <row r="1797" spans="1:4" customFormat="1" ht="15" outlineLevel="1" x14ac:dyDescent="0.25">
      <c r="A1797" s="144">
        <v>101350</v>
      </c>
      <c r="B1797" s="136" t="s">
        <v>19962</v>
      </c>
      <c r="C1797" s="145" t="s">
        <v>18258</v>
      </c>
      <c r="D1797" s="392">
        <v>894.86</v>
      </c>
    </row>
    <row r="1798" spans="1:4" customFormat="1" ht="15" outlineLevel="1" x14ac:dyDescent="0.25">
      <c r="A1798" s="144">
        <v>101351</v>
      </c>
      <c r="B1798" s="136" t="s">
        <v>19963</v>
      </c>
      <c r="C1798" s="145" t="s">
        <v>18258</v>
      </c>
      <c r="D1798" s="392">
        <v>735.55</v>
      </c>
    </row>
    <row r="1799" spans="1:4" customFormat="1" ht="15" outlineLevel="1" x14ac:dyDescent="0.25">
      <c r="A1799" s="144">
        <v>101352</v>
      </c>
      <c r="B1799" s="136" t="s">
        <v>19964</v>
      </c>
      <c r="C1799" s="145" t="s">
        <v>18258</v>
      </c>
      <c r="D1799" s="392">
        <v>861.97</v>
      </c>
    </row>
    <row r="1800" spans="1:4" customFormat="1" ht="15" outlineLevel="1" x14ac:dyDescent="0.25">
      <c r="A1800" s="144">
        <v>101353</v>
      </c>
      <c r="B1800" s="136" t="s">
        <v>19965</v>
      </c>
      <c r="C1800" s="145" t="s">
        <v>18258</v>
      </c>
      <c r="D1800" s="392">
        <v>751.41</v>
      </c>
    </row>
    <row r="1801" spans="1:4" customFormat="1" ht="15" outlineLevel="1" x14ac:dyDescent="0.25">
      <c r="A1801" s="144">
        <v>101355</v>
      </c>
      <c r="B1801" s="136" t="s">
        <v>19966</v>
      </c>
      <c r="C1801" s="145" t="s">
        <v>18258</v>
      </c>
      <c r="D1801" s="392">
        <v>1298.96</v>
      </c>
    </row>
    <row r="1802" spans="1:4" customFormat="1" ht="15" outlineLevel="1" x14ac:dyDescent="0.25">
      <c r="A1802" s="144">
        <v>101357</v>
      </c>
      <c r="B1802" s="136" t="s">
        <v>19967</v>
      </c>
      <c r="C1802" s="145" t="s">
        <v>18258</v>
      </c>
      <c r="D1802" s="392">
        <v>1572.78</v>
      </c>
    </row>
    <row r="1803" spans="1:4" customFormat="1" ht="15" x14ac:dyDescent="0.25">
      <c r="A1803" s="144">
        <v>101358</v>
      </c>
      <c r="B1803" s="136" t="s">
        <v>19968</v>
      </c>
      <c r="C1803" s="145" t="s">
        <v>18258</v>
      </c>
      <c r="D1803" s="392">
        <v>1820.74</v>
      </c>
    </row>
    <row r="1804" spans="1:4" customFormat="1" ht="15" outlineLevel="1" x14ac:dyDescent="0.25">
      <c r="A1804" s="144">
        <v>101359</v>
      </c>
      <c r="B1804" s="136" t="s">
        <v>19969</v>
      </c>
      <c r="C1804" s="145" t="s">
        <v>18258</v>
      </c>
      <c r="D1804" s="392">
        <v>1999.22</v>
      </c>
    </row>
    <row r="1805" spans="1:4" customFormat="1" ht="15" outlineLevel="1" x14ac:dyDescent="0.25">
      <c r="A1805" s="144">
        <v>101360</v>
      </c>
      <c r="B1805" s="136" t="s">
        <v>19970</v>
      </c>
      <c r="C1805" s="145" t="s">
        <v>18258</v>
      </c>
      <c r="D1805" s="392">
        <v>2257.65</v>
      </c>
    </row>
    <row r="1806" spans="1:4" customFormat="1" ht="15" outlineLevel="1" x14ac:dyDescent="0.25">
      <c r="A1806" s="144">
        <v>101361</v>
      </c>
      <c r="B1806" s="136" t="s">
        <v>19971</v>
      </c>
      <c r="C1806" s="145" t="s">
        <v>18258</v>
      </c>
      <c r="D1806" s="392">
        <v>868.28</v>
      </c>
    </row>
    <row r="1807" spans="1:4" customFormat="1" ht="15" outlineLevel="1" x14ac:dyDescent="0.25">
      <c r="A1807" s="144">
        <v>101362</v>
      </c>
      <c r="B1807" s="136" t="s">
        <v>47849</v>
      </c>
      <c r="C1807" s="145" t="s">
        <v>18258</v>
      </c>
      <c r="D1807" s="392">
        <v>1772.4</v>
      </c>
    </row>
    <row r="1808" spans="1:4" customFormat="1" ht="15" outlineLevel="1" x14ac:dyDescent="0.25">
      <c r="A1808" s="144">
        <v>101370</v>
      </c>
      <c r="B1808" s="136" t="s">
        <v>19972</v>
      </c>
      <c r="C1808" s="145" t="s">
        <v>18258</v>
      </c>
      <c r="D1808" s="392">
        <v>1613.66</v>
      </c>
    </row>
    <row r="1809" spans="1:4" customFormat="1" ht="15" outlineLevel="1" x14ac:dyDescent="0.25">
      <c r="A1809" s="144">
        <v>101371</v>
      </c>
      <c r="B1809" s="136" t="s">
        <v>19973</v>
      </c>
      <c r="C1809" s="145" t="s">
        <v>18258</v>
      </c>
      <c r="D1809" s="392">
        <v>1659.04</v>
      </c>
    </row>
    <row r="1810" spans="1:4" customFormat="1" ht="23.25" outlineLevel="1" x14ac:dyDescent="0.25">
      <c r="A1810" s="144">
        <v>101378</v>
      </c>
      <c r="B1810" s="136" t="s">
        <v>19974</v>
      </c>
      <c r="C1810" s="145" t="s">
        <v>18258</v>
      </c>
      <c r="D1810" s="392">
        <v>227.19</v>
      </c>
    </row>
    <row r="1811" spans="1:4" customFormat="1" ht="15" outlineLevel="1" x14ac:dyDescent="0.25">
      <c r="A1811" s="144">
        <v>101400</v>
      </c>
      <c r="B1811" s="136" t="s">
        <v>19975</v>
      </c>
      <c r="C1811" s="145" t="s">
        <v>10057</v>
      </c>
      <c r="D1811" s="392" t="s">
        <v>10057</v>
      </c>
    </row>
    <row r="1812" spans="1:4" customFormat="1" ht="15" outlineLevel="1" x14ac:dyDescent="0.25">
      <c r="A1812" s="144">
        <v>101403</v>
      </c>
      <c r="B1812" s="136" t="s">
        <v>19976</v>
      </c>
      <c r="C1812" s="145" t="s">
        <v>18258</v>
      </c>
      <c r="D1812" s="392">
        <v>51.45</v>
      </c>
    </row>
    <row r="1813" spans="1:4" customFormat="1" ht="15" outlineLevel="1" x14ac:dyDescent="0.25">
      <c r="A1813" s="144">
        <v>101404</v>
      </c>
      <c r="B1813" s="136" t="s">
        <v>19977</v>
      </c>
      <c r="C1813" s="145" t="s">
        <v>18258</v>
      </c>
      <c r="D1813" s="392">
        <v>52.47</v>
      </c>
    </row>
    <row r="1814" spans="1:4" customFormat="1" ht="15" x14ac:dyDescent="0.25">
      <c r="A1814" s="144">
        <v>101408</v>
      </c>
      <c r="B1814" s="136" t="s">
        <v>19978</v>
      </c>
      <c r="C1814" s="145" t="s">
        <v>18258</v>
      </c>
      <c r="D1814" s="392">
        <v>209.36</v>
      </c>
    </row>
    <row r="1815" spans="1:4" customFormat="1" ht="15" outlineLevel="1" x14ac:dyDescent="0.25">
      <c r="A1815" s="144">
        <v>101409</v>
      </c>
      <c r="B1815" s="136" t="s">
        <v>19979</v>
      </c>
      <c r="C1815" s="145" t="s">
        <v>18258</v>
      </c>
      <c r="D1815" s="392">
        <v>366.02</v>
      </c>
    </row>
    <row r="1816" spans="1:4" customFormat="1" ht="15" outlineLevel="1" x14ac:dyDescent="0.25">
      <c r="A1816" s="144">
        <v>101410</v>
      </c>
      <c r="B1816" s="136" t="s">
        <v>19980</v>
      </c>
      <c r="C1816" s="145" t="s">
        <v>18258</v>
      </c>
      <c r="D1816" s="392">
        <v>550.66</v>
      </c>
    </row>
    <row r="1817" spans="1:4" customFormat="1" ht="15" outlineLevel="1" x14ac:dyDescent="0.25">
      <c r="A1817" s="144">
        <v>101411</v>
      </c>
      <c r="B1817" s="136" t="s">
        <v>19981</v>
      </c>
      <c r="C1817" s="145" t="s">
        <v>18258</v>
      </c>
      <c r="D1817" s="392">
        <v>1825.92</v>
      </c>
    </row>
    <row r="1818" spans="1:4" customFormat="1" ht="15" outlineLevel="1" x14ac:dyDescent="0.25">
      <c r="A1818" s="144">
        <v>101412</v>
      </c>
      <c r="B1818" s="136" t="s">
        <v>19982</v>
      </c>
      <c r="C1818" s="145" t="s">
        <v>18258</v>
      </c>
      <c r="D1818" s="392">
        <v>550.99</v>
      </c>
    </row>
    <row r="1819" spans="1:4" customFormat="1" ht="23.25" outlineLevel="1" x14ac:dyDescent="0.25">
      <c r="A1819" s="144">
        <v>101413</v>
      </c>
      <c r="B1819" s="136" t="s">
        <v>19983</v>
      </c>
      <c r="C1819" s="145" t="s">
        <v>18258</v>
      </c>
      <c r="D1819" s="392">
        <v>373.59</v>
      </c>
    </row>
    <row r="1820" spans="1:4" customFormat="1" ht="15" outlineLevel="1" x14ac:dyDescent="0.25">
      <c r="A1820" s="144">
        <v>101415</v>
      </c>
      <c r="B1820" s="136" t="s">
        <v>19984</v>
      </c>
      <c r="C1820" s="145" t="s">
        <v>18258</v>
      </c>
      <c r="D1820" s="392">
        <v>118.39</v>
      </c>
    </row>
    <row r="1821" spans="1:4" customFormat="1" ht="15" outlineLevel="1" x14ac:dyDescent="0.25">
      <c r="A1821" s="144">
        <v>101416</v>
      </c>
      <c r="B1821" s="136" t="s">
        <v>19985</v>
      </c>
      <c r="C1821" s="145" t="s">
        <v>18258</v>
      </c>
      <c r="D1821" s="392">
        <v>508.32</v>
      </c>
    </row>
    <row r="1822" spans="1:4" customFormat="1" ht="15" outlineLevel="1" x14ac:dyDescent="0.25">
      <c r="A1822" s="144">
        <v>101417</v>
      </c>
      <c r="B1822" s="136" t="s">
        <v>19986</v>
      </c>
      <c r="C1822" s="145" t="s">
        <v>18258</v>
      </c>
      <c r="D1822" s="392">
        <v>313.52999999999997</v>
      </c>
    </row>
    <row r="1823" spans="1:4" customFormat="1" ht="15" outlineLevel="1" x14ac:dyDescent="0.25">
      <c r="A1823" s="144">
        <v>101418</v>
      </c>
      <c r="B1823" s="136" t="s">
        <v>19987</v>
      </c>
      <c r="C1823" s="145" t="s">
        <v>18258</v>
      </c>
      <c r="D1823" s="392">
        <v>175.2</v>
      </c>
    </row>
    <row r="1824" spans="1:4" customFormat="1" ht="15" outlineLevel="1" x14ac:dyDescent="0.25">
      <c r="A1824" s="144">
        <v>101419</v>
      </c>
      <c r="B1824" s="136" t="s">
        <v>19988</v>
      </c>
      <c r="C1824" s="145" t="s">
        <v>18258</v>
      </c>
      <c r="D1824" s="392">
        <v>805.21</v>
      </c>
    </row>
    <row r="1825" spans="1:4" customFormat="1" ht="15" x14ac:dyDescent="0.25">
      <c r="A1825" s="144">
        <v>101424</v>
      </c>
      <c r="B1825" s="136" t="s">
        <v>19989</v>
      </c>
      <c r="C1825" s="145" t="s">
        <v>18258</v>
      </c>
      <c r="D1825" s="392">
        <v>423.93</v>
      </c>
    </row>
    <row r="1826" spans="1:4" customFormat="1" ht="15" outlineLevel="1" x14ac:dyDescent="0.25">
      <c r="A1826" s="144">
        <v>101425</v>
      </c>
      <c r="B1826" s="136" t="s">
        <v>19990</v>
      </c>
      <c r="C1826" s="145" t="s">
        <v>18258</v>
      </c>
      <c r="D1826" s="392">
        <v>366.15</v>
      </c>
    </row>
    <row r="1827" spans="1:4" customFormat="1" ht="15" outlineLevel="1" x14ac:dyDescent="0.25">
      <c r="A1827" s="144">
        <v>101426</v>
      </c>
      <c r="B1827" s="136" t="s">
        <v>19991</v>
      </c>
      <c r="C1827" s="145" t="s">
        <v>18258</v>
      </c>
      <c r="D1827" s="392">
        <v>310.95</v>
      </c>
    </row>
    <row r="1828" spans="1:4" customFormat="1" ht="15" outlineLevel="1" x14ac:dyDescent="0.25">
      <c r="A1828" s="144">
        <v>101430</v>
      </c>
      <c r="B1828" s="136" t="s">
        <v>19992</v>
      </c>
      <c r="C1828" s="145" t="s">
        <v>18258</v>
      </c>
      <c r="D1828" s="392">
        <v>1038.52</v>
      </c>
    </row>
    <row r="1829" spans="1:4" customFormat="1" ht="23.25" outlineLevel="1" x14ac:dyDescent="0.25">
      <c r="A1829" s="144">
        <v>101431</v>
      </c>
      <c r="B1829" s="136" t="s">
        <v>19993</v>
      </c>
      <c r="C1829" s="145" t="s">
        <v>18258</v>
      </c>
      <c r="D1829" s="392">
        <v>721.5</v>
      </c>
    </row>
    <row r="1830" spans="1:4" customFormat="1" ht="23.25" outlineLevel="1" x14ac:dyDescent="0.25">
      <c r="A1830" s="144">
        <v>101432</v>
      </c>
      <c r="B1830" s="136" t="s">
        <v>19994</v>
      </c>
      <c r="C1830" s="145" t="s">
        <v>18258</v>
      </c>
      <c r="D1830" s="392">
        <v>838.56</v>
      </c>
    </row>
    <row r="1831" spans="1:4" customFormat="1" ht="23.25" outlineLevel="1" x14ac:dyDescent="0.25">
      <c r="A1831" s="144">
        <v>101433</v>
      </c>
      <c r="B1831" s="136" t="s">
        <v>19995</v>
      </c>
      <c r="C1831" s="145" t="s">
        <v>18258</v>
      </c>
      <c r="D1831" s="392">
        <v>486.06</v>
      </c>
    </row>
    <row r="1832" spans="1:4" customFormat="1" ht="15" outlineLevel="1" x14ac:dyDescent="0.25">
      <c r="A1832" s="144">
        <v>101437</v>
      </c>
      <c r="B1832" s="136" t="s">
        <v>19996</v>
      </c>
      <c r="C1832" s="145" t="s">
        <v>18258</v>
      </c>
      <c r="D1832" s="392">
        <v>320.08999999999997</v>
      </c>
    </row>
    <row r="1833" spans="1:4" customFormat="1" ht="15" outlineLevel="1" x14ac:dyDescent="0.25">
      <c r="A1833" s="144">
        <v>101440</v>
      </c>
      <c r="B1833" s="136" t="s">
        <v>19997</v>
      </c>
      <c r="C1833" s="145" t="s">
        <v>18258</v>
      </c>
      <c r="D1833" s="392">
        <v>258.83999999999997</v>
      </c>
    </row>
    <row r="1834" spans="1:4" customFormat="1" ht="15" outlineLevel="1" x14ac:dyDescent="0.25">
      <c r="A1834" s="144">
        <v>101442</v>
      </c>
      <c r="B1834" s="136" t="s">
        <v>19998</v>
      </c>
      <c r="C1834" s="145" t="s">
        <v>18258</v>
      </c>
      <c r="D1834" s="392">
        <v>163.41999999999999</v>
      </c>
    </row>
    <row r="1835" spans="1:4" customFormat="1" ht="15" outlineLevel="1" x14ac:dyDescent="0.25">
      <c r="A1835" s="144">
        <v>101444</v>
      </c>
      <c r="B1835" s="136" t="s">
        <v>19999</v>
      </c>
      <c r="C1835" s="145" t="s">
        <v>18258</v>
      </c>
      <c r="D1835" s="392">
        <v>555.48</v>
      </c>
    </row>
    <row r="1836" spans="1:4" customFormat="1" ht="23.25" x14ac:dyDescent="0.25">
      <c r="A1836" s="144">
        <v>101445</v>
      </c>
      <c r="B1836" s="136" t="s">
        <v>20000</v>
      </c>
      <c r="C1836" s="145" t="s">
        <v>18258</v>
      </c>
      <c r="D1836" s="392">
        <v>1032.56</v>
      </c>
    </row>
    <row r="1837" spans="1:4" customFormat="1" ht="15" outlineLevel="1" x14ac:dyDescent="0.25">
      <c r="A1837" s="144">
        <v>101448</v>
      </c>
      <c r="B1837" s="136" t="s">
        <v>20001</v>
      </c>
      <c r="C1837" s="145" t="s">
        <v>18258</v>
      </c>
      <c r="D1837" s="392">
        <v>514.69000000000005</v>
      </c>
    </row>
    <row r="1838" spans="1:4" customFormat="1" ht="15" outlineLevel="1" x14ac:dyDescent="0.25">
      <c r="A1838" s="144">
        <v>101449</v>
      </c>
      <c r="B1838" s="136" t="s">
        <v>20002</v>
      </c>
      <c r="C1838" s="145" t="s">
        <v>18258</v>
      </c>
      <c r="D1838" s="392">
        <v>336.22</v>
      </c>
    </row>
    <row r="1839" spans="1:4" customFormat="1" ht="23.25" outlineLevel="1" x14ac:dyDescent="0.25">
      <c r="A1839" s="144">
        <v>101452</v>
      </c>
      <c r="B1839" s="136" t="s">
        <v>20003</v>
      </c>
      <c r="C1839" s="145" t="s">
        <v>18258</v>
      </c>
      <c r="D1839" s="392">
        <v>72.680000000000007</v>
      </c>
    </row>
    <row r="1840" spans="1:4" customFormat="1" ht="23.25" outlineLevel="1" x14ac:dyDescent="0.25">
      <c r="A1840" s="144">
        <v>101466</v>
      </c>
      <c r="B1840" s="136" t="s">
        <v>20004</v>
      </c>
      <c r="C1840" s="145" t="s">
        <v>18258</v>
      </c>
      <c r="D1840" s="392">
        <v>261.76</v>
      </c>
    </row>
    <row r="1841" spans="1:4" customFormat="1" ht="15" outlineLevel="1" x14ac:dyDescent="0.25">
      <c r="A1841" s="144">
        <v>101473</v>
      </c>
      <c r="B1841" s="136" t="s">
        <v>20005</v>
      </c>
      <c r="C1841" s="145" t="s">
        <v>18292</v>
      </c>
      <c r="D1841" s="392">
        <v>99.36</v>
      </c>
    </row>
    <row r="1842" spans="1:4" customFormat="1" ht="15" outlineLevel="1" x14ac:dyDescent="0.25">
      <c r="A1842" s="144">
        <v>101474</v>
      </c>
      <c r="B1842" s="136" t="s">
        <v>20006</v>
      </c>
      <c r="C1842" s="145" t="s">
        <v>18292</v>
      </c>
      <c r="D1842" s="392">
        <v>83.44</v>
      </c>
    </row>
    <row r="1843" spans="1:4" customFormat="1" ht="15" outlineLevel="1" x14ac:dyDescent="0.25">
      <c r="A1843" s="144">
        <v>101475</v>
      </c>
      <c r="B1843" s="136" t="s">
        <v>20007</v>
      </c>
      <c r="C1843" s="145" t="s">
        <v>18238</v>
      </c>
      <c r="D1843" s="392">
        <v>549.5</v>
      </c>
    </row>
    <row r="1844" spans="1:4" customFormat="1" ht="15" outlineLevel="1" x14ac:dyDescent="0.25">
      <c r="A1844" s="144">
        <v>101476</v>
      </c>
      <c r="B1844" s="136" t="s">
        <v>20008</v>
      </c>
      <c r="C1844" s="145" t="s">
        <v>18238</v>
      </c>
      <c r="D1844" s="392">
        <v>643.54</v>
      </c>
    </row>
    <row r="1845" spans="1:4" customFormat="1" ht="23.25" x14ac:dyDescent="0.25">
      <c r="A1845" s="144">
        <v>101477</v>
      </c>
      <c r="B1845" s="136" t="s">
        <v>20009</v>
      </c>
      <c r="C1845" s="145" t="s">
        <v>18238</v>
      </c>
      <c r="D1845" s="392">
        <v>616.4</v>
      </c>
    </row>
    <row r="1846" spans="1:4" customFormat="1" ht="15" outlineLevel="1" x14ac:dyDescent="0.25">
      <c r="A1846" s="144">
        <v>101478</v>
      </c>
      <c r="B1846" s="136" t="s">
        <v>20010</v>
      </c>
      <c r="C1846" s="145" t="s">
        <v>18238</v>
      </c>
      <c r="D1846" s="392">
        <v>897.39</v>
      </c>
    </row>
    <row r="1847" spans="1:4" customFormat="1" ht="15" outlineLevel="1" x14ac:dyDescent="0.25">
      <c r="A1847" s="144">
        <v>101482</v>
      </c>
      <c r="B1847" s="136" t="s">
        <v>20011</v>
      </c>
      <c r="C1847" s="145" t="s">
        <v>18238</v>
      </c>
      <c r="D1847" s="392">
        <v>645.80999999999995</v>
      </c>
    </row>
    <row r="1848" spans="1:4" customFormat="1" ht="15" outlineLevel="1" x14ac:dyDescent="0.25">
      <c r="A1848" s="144">
        <v>101486</v>
      </c>
      <c r="B1848" s="136" t="s">
        <v>20012</v>
      </c>
      <c r="C1848" s="145" t="s">
        <v>18238</v>
      </c>
      <c r="D1848" s="392">
        <v>1636.25</v>
      </c>
    </row>
    <row r="1849" spans="1:4" customFormat="1" ht="23.25" outlineLevel="1" x14ac:dyDescent="0.25">
      <c r="A1849" s="144">
        <v>101488</v>
      </c>
      <c r="B1849" s="136" t="s">
        <v>20013</v>
      </c>
      <c r="C1849" s="145" t="s">
        <v>18238</v>
      </c>
      <c r="D1849" s="392">
        <v>196.59</v>
      </c>
    </row>
    <row r="1850" spans="1:4" customFormat="1" ht="23.25" outlineLevel="1" x14ac:dyDescent="0.25">
      <c r="A1850" s="144">
        <v>101489</v>
      </c>
      <c r="B1850" s="136" t="s">
        <v>20014</v>
      </c>
      <c r="C1850" s="145" t="s">
        <v>18238</v>
      </c>
      <c r="D1850" s="392">
        <v>200.55</v>
      </c>
    </row>
    <row r="1851" spans="1:4" customFormat="1" ht="15" outlineLevel="1" x14ac:dyDescent="0.25">
      <c r="A1851" s="144">
        <v>101491</v>
      </c>
      <c r="B1851" s="136" t="s">
        <v>20015</v>
      </c>
      <c r="C1851" s="145" t="s">
        <v>18258</v>
      </c>
      <c r="D1851" s="392">
        <v>68.16</v>
      </c>
    </row>
    <row r="1852" spans="1:4" customFormat="1" ht="15" outlineLevel="1" x14ac:dyDescent="0.25">
      <c r="A1852" s="144">
        <v>101497</v>
      </c>
      <c r="B1852" s="136" t="s">
        <v>20016</v>
      </c>
      <c r="C1852" s="145" t="s">
        <v>18258</v>
      </c>
      <c r="D1852" s="392">
        <v>88.05</v>
      </c>
    </row>
    <row r="1853" spans="1:4" customFormat="1" ht="15" x14ac:dyDescent="0.25">
      <c r="A1853" s="144">
        <v>105000</v>
      </c>
      <c r="B1853" s="136" t="s">
        <v>18392</v>
      </c>
      <c r="C1853" s="145" t="s">
        <v>10057</v>
      </c>
      <c r="D1853" s="392" t="s">
        <v>10057</v>
      </c>
    </row>
    <row r="1854" spans="1:4" customFormat="1" ht="15" outlineLevel="1" x14ac:dyDescent="0.25">
      <c r="A1854" s="144">
        <v>105001</v>
      </c>
      <c r="B1854" s="136" t="s">
        <v>20017</v>
      </c>
      <c r="C1854" s="145" t="s">
        <v>18292</v>
      </c>
      <c r="D1854" s="392">
        <v>6.57</v>
      </c>
    </row>
    <row r="1855" spans="1:4" customFormat="1" ht="15" outlineLevel="1" x14ac:dyDescent="0.25">
      <c r="A1855" s="144">
        <v>105002</v>
      </c>
      <c r="B1855" s="136" t="s">
        <v>20018</v>
      </c>
      <c r="C1855" s="145" t="s">
        <v>18292</v>
      </c>
      <c r="D1855" s="392">
        <v>10.95</v>
      </c>
    </row>
    <row r="1856" spans="1:4" customFormat="1" ht="15" outlineLevel="1" x14ac:dyDescent="0.25">
      <c r="A1856" s="144">
        <v>105003</v>
      </c>
      <c r="B1856" s="136" t="s">
        <v>20019</v>
      </c>
      <c r="C1856" s="145" t="s">
        <v>18292</v>
      </c>
      <c r="D1856" s="392">
        <v>5.47</v>
      </c>
    </row>
    <row r="1857" spans="1:4" customFormat="1" ht="15" outlineLevel="1" x14ac:dyDescent="0.25">
      <c r="A1857" s="144">
        <v>105004</v>
      </c>
      <c r="B1857" s="136" t="s">
        <v>20020</v>
      </c>
      <c r="C1857" s="145" t="s">
        <v>18292</v>
      </c>
      <c r="D1857" s="392">
        <v>9.85</v>
      </c>
    </row>
    <row r="1858" spans="1:4" customFormat="1" ht="15" x14ac:dyDescent="0.25">
      <c r="A1858" s="144">
        <v>105005</v>
      </c>
      <c r="B1858" s="136" t="s">
        <v>20021</v>
      </c>
      <c r="C1858" s="145" t="s">
        <v>18292</v>
      </c>
      <c r="D1858" s="392">
        <v>6.57</v>
      </c>
    </row>
    <row r="1859" spans="1:4" customFormat="1" ht="15" outlineLevel="1" x14ac:dyDescent="0.25">
      <c r="A1859" s="144">
        <v>105018</v>
      </c>
      <c r="B1859" s="136" t="s">
        <v>20022</v>
      </c>
      <c r="C1859" s="145" t="s">
        <v>18258</v>
      </c>
      <c r="D1859" s="392">
        <v>5.47</v>
      </c>
    </row>
    <row r="1860" spans="1:4" customFormat="1" ht="15" outlineLevel="1" x14ac:dyDescent="0.25">
      <c r="A1860" s="144">
        <v>105032</v>
      </c>
      <c r="B1860" s="136" t="s">
        <v>20023</v>
      </c>
      <c r="C1860" s="145" t="s">
        <v>18292</v>
      </c>
      <c r="D1860" s="392">
        <v>5.04</v>
      </c>
    </row>
    <row r="1861" spans="1:4" customFormat="1" ht="15" x14ac:dyDescent="0.25">
      <c r="A1861" s="144">
        <v>105033</v>
      </c>
      <c r="B1861" s="136" t="s">
        <v>20024</v>
      </c>
      <c r="C1861" s="145" t="s">
        <v>18292</v>
      </c>
      <c r="D1861" s="392">
        <v>3.28</v>
      </c>
    </row>
    <row r="1862" spans="1:4" customFormat="1" ht="15" outlineLevel="1" x14ac:dyDescent="0.25">
      <c r="A1862" s="144">
        <v>106000</v>
      </c>
      <c r="B1862" s="136" t="s">
        <v>18515</v>
      </c>
      <c r="C1862" s="145" t="s">
        <v>10057</v>
      </c>
      <c r="D1862" s="392" t="s">
        <v>10057</v>
      </c>
    </row>
    <row r="1863" spans="1:4" customFormat="1" ht="15" outlineLevel="1" x14ac:dyDescent="0.25">
      <c r="A1863" s="144">
        <v>106001</v>
      </c>
      <c r="B1863" s="136" t="s">
        <v>20025</v>
      </c>
      <c r="C1863" s="145" t="s">
        <v>18292</v>
      </c>
      <c r="D1863" s="392">
        <v>13.66</v>
      </c>
    </row>
    <row r="1864" spans="1:4" customFormat="1" ht="15" x14ac:dyDescent="0.25">
      <c r="A1864" s="144">
        <v>106002</v>
      </c>
      <c r="B1864" s="136" t="s">
        <v>20026</v>
      </c>
      <c r="C1864" s="145" t="s">
        <v>18292</v>
      </c>
      <c r="D1864" s="392">
        <v>16.39</v>
      </c>
    </row>
    <row r="1865" spans="1:4" customFormat="1" ht="15" outlineLevel="1" x14ac:dyDescent="0.25">
      <c r="A1865" s="144">
        <v>106003</v>
      </c>
      <c r="B1865" s="136" t="s">
        <v>20027</v>
      </c>
      <c r="C1865" s="145" t="s">
        <v>18292</v>
      </c>
      <c r="D1865" s="392">
        <v>12.29</v>
      </c>
    </row>
    <row r="1866" spans="1:4" customFormat="1" ht="15" outlineLevel="1" x14ac:dyDescent="0.25">
      <c r="A1866" s="144">
        <v>106004</v>
      </c>
      <c r="B1866" s="136" t="s">
        <v>20028</v>
      </c>
      <c r="C1866" s="145" t="s">
        <v>18292</v>
      </c>
      <c r="D1866" s="392">
        <v>15.02</v>
      </c>
    </row>
    <row r="1867" spans="1:4" customFormat="1" ht="15" x14ac:dyDescent="0.25">
      <c r="A1867" s="144">
        <v>106005</v>
      </c>
      <c r="B1867" s="136" t="s">
        <v>20029</v>
      </c>
      <c r="C1867" s="145" t="s">
        <v>18292</v>
      </c>
      <c r="D1867" s="392">
        <v>13.66</v>
      </c>
    </row>
    <row r="1868" spans="1:4" customFormat="1" ht="15" outlineLevel="1" x14ac:dyDescent="0.25">
      <c r="A1868" s="144">
        <v>106006</v>
      </c>
      <c r="B1868" s="136" t="s">
        <v>20030</v>
      </c>
      <c r="C1868" s="145" t="s">
        <v>18292</v>
      </c>
      <c r="D1868" s="392">
        <v>16.39</v>
      </c>
    </row>
    <row r="1869" spans="1:4" customFormat="1" ht="15" outlineLevel="1" x14ac:dyDescent="0.25">
      <c r="A1869" s="144">
        <v>106007</v>
      </c>
      <c r="B1869" s="136" t="s">
        <v>20031</v>
      </c>
      <c r="C1869" s="145" t="s">
        <v>18292</v>
      </c>
      <c r="D1869" s="392">
        <v>13.66</v>
      </c>
    </row>
    <row r="1870" spans="1:4" customFormat="1" ht="15" outlineLevel="1" x14ac:dyDescent="0.25">
      <c r="A1870" s="144">
        <v>106008</v>
      </c>
      <c r="B1870" s="136" t="s">
        <v>20032</v>
      </c>
      <c r="C1870" s="145" t="s">
        <v>18292</v>
      </c>
      <c r="D1870" s="392">
        <v>16.39</v>
      </c>
    </row>
    <row r="1871" spans="1:4" customFormat="1" ht="15" x14ac:dyDescent="0.25">
      <c r="A1871" s="144">
        <v>106009</v>
      </c>
      <c r="B1871" s="136" t="s">
        <v>20033</v>
      </c>
      <c r="C1871" s="145" t="s">
        <v>18292</v>
      </c>
      <c r="D1871" s="392">
        <v>12.29</v>
      </c>
    </row>
    <row r="1872" spans="1:4" customFormat="1" ht="15" outlineLevel="1" x14ac:dyDescent="0.25">
      <c r="A1872" s="144">
        <v>106010</v>
      </c>
      <c r="B1872" s="136" t="s">
        <v>20034</v>
      </c>
      <c r="C1872" s="145" t="s">
        <v>18292</v>
      </c>
      <c r="D1872" s="392">
        <v>15.02</v>
      </c>
    </row>
    <row r="1873" spans="1:4" customFormat="1" ht="15" outlineLevel="1" x14ac:dyDescent="0.25">
      <c r="A1873" s="144">
        <v>106011</v>
      </c>
      <c r="B1873" s="136" t="s">
        <v>20035</v>
      </c>
      <c r="C1873" s="145" t="s">
        <v>18292</v>
      </c>
      <c r="D1873" s="392">
        <v>19.12</v>
      </c>
    </row>
    <row r="1874" spans="1:4" customFormat="1" ht="15" x14ac:dyDescent="0.25">
      <c r="A1874" s="144">
        <v>106012</v>
      </c>
      <c r="B1874" s="136" t="s">
        <v>20036</v>
      </c>
      <c r="C1874" s="145" t="s">
        <v>18292</v>
      </c>
      <c r="D1874" s="392">
        <v>21.85</v>
      </c>
    </row>
    <row r="1875" spans="1:4" customFormat="1" ht="15" outlineLevel="1" x14ac:dyDescent="0.25">
      <c r="A1875" s="144">
        <v>106015</v>
      </c>
      <c r="B1875" s="136" t="s">
        <v>20037</v>
      </c>
      <c r="C1875" s="145" t="s">
        <v>18258</v>
      </c>
      <c r="D1875" s="392">
        <v>147.63</v>
      </c>
    </row>
    <row r="1876" spans="1:4" customFormat="1" ht="15" outlineLevel="1" x14ac:dyDescent="0.25">
      <c r="A1876" s="144">
        <v>106018</v>
      </c>
      <c r="B1876" s="136" t="s">
        <v>20038</v>
      </c>
      <c r="C1876" s="145" t="s">
        <v>18258</v>
      </c>
      <c r="D1876" s="392">
        <v>109.03</v>
      </c>
    </row>
    <row r="1877" spans="1:4" customFormat="1" ht="15" x14ac:dyDescent="0.25">
      <c r="A1877" s="144">
        <v>106022</v>
      </c>
      <c r="B1877" s="136" t="s">
        <v>20039</v>
      </c>
      <c r="C1877" s="145" t="s">
        <v>18258</v>
      </c>
      <c r="D1877" s="392">
        <v>30.04</v>
      </c>
    </row>
    <row r="1878" spans="1:4" customFormat="1" ht="15" outlineLevel="1" x14ac:dyDescent="0.25">
      <c r="A1878" s="144">
        <v>106024</v>
      </c>
      <c r="B1878" s="136" t="s">
        <v>20040</v>
      </c>
      <c r="C1878" s="145" t="s">
        <v>18258</v>
      </c>
      <c r="D1878" s="392">
        <v>218.5</v>
      </c>
    </row>
    <row r="1879" spans="1:4" customFormat="1" ht="15" outlineLevel="1" x14ac:dyDescent="0.25">
      <c r="A1879" s="144">
        <v>106026</v>
      </c>
      <c r="B1879" s="136" t="s">
        <v>20041</v>
      </c>
      <c r="C1879" s="145" t="s">
        <v>18258</v>
      </c>
      <c r="D1879" s="392">
        <v>15.02</v>
      </c>
    </row>
    <row r="1880" spans="1:4" customFormat="1" ht="15" x14ac:dyDescent="0.25">
      <c r="A1880" s="144">
        <v>106029</v>
      </c>
      <c r="B1880" s="136" t="s">
        <v>20042</v>
      </c>
      <c r="C1880" s="145" t="s">
        <v>18258</v>
      </c>
      <c r="D1880" s="392">
        <v>81.94</v>
      </c>
    </row>
    <row r="1881" spans="1:4" customFormat="1" ht="15" outlineLevel="1" x14ac:dyDescent="0.25">
      <c r="A1881" s="144">
        <v>106032</v>
      </c>
      <c r="B1881" s="136" t="s">
        <v>20043</v>
      </c>
      <c r="C1881" s="145" t="s">
        <v>18292</v>
      </c>
      <c r="D1881" s="392">
        <v>6.83</v>
      </c>
    </row>
    <row r="1882" spans="1:4" customFormat="1" ht="15" outlineLevel="1" x14ac:dyDescent="0.25">
      <c r="A1882" s="144">
        <v>106033</v>
      </c>
      <c r="B1882" s="136" t="s">
        <v>20044</v>
      </c>
      <c r="C1882" s="145" t="s">
        <v>18292</v>
      </c>
      <c r="D1882" s="392">
        <v>4.37</v>
      </c>
    </row>
    <row r="1883" spans="1:4" customFormat="1" ht="15" x14ac:dyDescent="0.25">
      <c r="A1883" s="144">
        <v>106035</v>
      </c>
      <c r="B1883" s="136" t="s">
        <v>20045</v>
      </c>
      <c r="C1883" s="145" t="s">
        <v>18258</v>
      </c>
      <c r="D1883" s="392">
        <v>40.97</v>
      </c>
    </row>
    <row r="1884" spans="1:4" customFormat="1" ht="15" outlineLevel="1" x14ac:dyDescent="0.25">
      <c r="A1884" s="144">
        <v>106040</v>
      </c>
      <c r="B1884" s="136" t="s">
        <v>20046</v>
      </c>
      <c r="C1884" s="145" t="s">
        <v>18258</v>
      </c>
      <c r="D1884" s="392">
        <v>10.93</v>
      </c>
    </row>
    <row r="1885" spans="1:4" customFormat="1" ht="15" outlineLevel="1" x14ac:dyDescent="0.25">
      <c r="A1885" s="144">
        <v>106042</v>
      </c>
      <c r="B1885" s="136" t="s">
        <v>20047</v>
      </c>
      <c r="C1885" s="145" t="s">
        <v>18258</v>
      </c>
      <c r="D1885" s="392">
        <v>7.1</v>
      </c>
    </row>
    <row r="1886" spans="1:4" customFormat="1" ht="15" x14ac:dyDescent="0.25">
      <c r="A1886" s="144">
        <v>106045</v>
      </c>
      <c r="B1886" s="136" t="s">
        <v>20048</v>
      </c>
      <c r="C1886" s="145" t="s">
        <v>18258</v>
      </c>
      <c r="D1886" s="392">
        <v>20.76</v>
      </c>
    </row>
    <row r="1887" spans="1:4" customFormat="1" ht="15" outlineLevel="1" x14ac:dyDescent="0.25">
      <c r="A1887" s="144">
        <v>106050</v>
      </c>
      <c r="B1887" s="136" t="s">
        <v>20049</v>
      </c>
      <c r="C1887" s="145" t="s">
        <v>18238</v>
      </c>
      <c r="D1887" s="392">
        <v>12.19</v>
      </c>
    </row>
    <row r="1888" spans="1:4" customFormat="1" ht="15" outlineLevel="1" x14ac:dyDescent="0.25">
      <c r="A1888" s="144">
        <v>107000</v>
      </c>
      <c r="B1888" s="136" t="s">
        <v>18522</v>
      </c>
      <c r="C1888" s="145" t="s">
        <v>10057</v>
      </c>
      <c r="D1888" s="392" t="s">
        <v>10057</v>
      </c>
    </row>
    <row r="1889" spans="1:4" customFormat="1" ht="15" x14ac:dyDescent="0.25">
      <c r="A1889" s="144">
        <v>107018</v>
      </c>
      <c r="B1889" s="136" t="s">
        <v>20050</v>
      </c>
      <c r="C1889" s="145" t="s">
        <v>18258</v>
      </c>
      <c r="D1889" s="392">
        <v>100.3</v>
      </c>
    </row>
    <row r="1890" spans="1:4" customFormat="1" ht="15" outlineLevel="1" x14ac:dyDescent="0.25">
      <c r="A1890" s="144">
        <v>107022</v>
      </c>
      <c r="B1890" s="136" t="s">
        <v>20051</v>
      </c>
      <c r="C1890" s="145" t="s">
        <v>18258</v>
      </c>
      <c r="D1890" s="392">
        <v>51.81</v>
      </c>
    </row>
    <row r="1891" spans="1:4" customFormat="1" ht="15" outlineLevel="1" x14ac:dyDescent="0.25">
      <c r="A1891" s="144">
        <v>107024</v>
      </c>
      <c r="B1891" s="136" t="s">
        <v>20052</v>
      </c>
      <c r="C1891" s="145" t="s">
        <v>18258</v>
      </c>
      <c r="D1891" s="392">
        <v>196.84</v>
      </c>
    </row>
    <row r="1892" spans="1:4" customFormat="1" ht="15" x14ac:dyDescent="0.25">
      <c r="A1892" s="144">
        <v>107026</v>
      </c>
      <c r="B1892" s="136" t="s">
        <v>20053</v>
      </c>
      <c r="C1892" s="145" t="s">
        <v>18258</v>
      </c>
      <c r="D1892" s="392">
        <v>96.16</v>
      </c>
    </row>
    <row r="1893" spans="1:4" customFormat="1" ht="15" outlineLevel="1" x14ac:dyDescent="0.25">
      <c r="A1893" s="144">
        <v>107029</v>
      </c>
      <c r="B1893" s="136" t="s">
        <v>20054</v>
      </c>
      <c r="C1893" s="145" t="s">
        <v>18258</v>
      </c>
      <c r="D1893" s="392">
        <v>255.89</v>
      </c>
    </row>
    <row r="1894" spans="1:4" customFormat="1" ht="15" outlineLevel="1" x14ac:dyDescent="0.25">
      <c r="A1894" s="144">
        <v>107032</v>
      </c>
      <c r="B1894" s="136" t="s">
        <v>20055</v>
      </c>
      <c r="C1894" s="145" t="s">
        <v>18292</v>
      </c>
      <c r="D1894" s="392">
        <v>65.38</v>
      </c>
    </row>
    <row r="1895" spans="1:4" customFormat="1" ht="15" x14ac:dyDescent="0.25">
      <c r="A1895" s="144">
        <v>107033</v>
      </c>
      <c r="B1895" s="136" t="s">
        <v>20056</v>
      </c>
      <c r="C1895" s="145" t="s">
        <v>18292</v>
      </c>
      <c r="D1895" s="392">
        <v>53.44</v>
      </c>
    </row>
    <row r="1896" spans="1:4" customFormat="1" ht="15" outlineLevel="1" x14ac:dyDescent="0.25">
      <c r="A1896" s="144">
        <v>107035</v>
      </c>
      <c r="B1896" s="136" t="s">
        <v>20057</v>
      </c>
      <c r="C1896" s="145" t="s">
        <v>18258</v>
      </c>
      <c r="D1896" s="392">
        <v>147.63</v>
      </c>
    </row>
    <row r="1897" spans="1:4" customFormat="1" ht="15" outlineLevel="1" x14ac:dyDescent="0.25">
      <c r="A1897" s="144">
        <v>107040</v>
      </c>
      <c r="B1897" s="136" t="s">
        <v>13727</v>
      </c>
      <c r="C1897" s="145" t="s">
        <v>18258</v>
      </c>
      <c r="D1897" s="392">
        <v>24.6</v>
      </c>
    </row>
    <row r="1898" spans="1:4" customFormat="1" ht="15" x14ac:dyDescent="0.25">
      <c r="A1898" s="144">
        <v>107042</v>
      </c>
      <c r="B1898" s="136" t="s">
        <v>13726</v>
      </c>
      <c r="C1898" s="145" t="s">
        <v>18258</v>
      </c>
      <c r="D1898" s="392">
        <v>13.66</v>
      </c>
    </row>
    <row r="1899" spans="1:4" customFormat="1" ht="15" outlineLevel="1" x14ac:dyDescent="0.25">
      <c r="A1899" s="144">
        <v>107045</v>
      </c>
      <c r="B1899" s="136" t="s">
        <v>13729</v>
      </c>
      <c r="C1899" s="145" t="s">
        <v>18258</v>
      </c>
      <c r="D1899" s="392">
        <v>123.02</v>
      </c>
    </row>
    <row r="1900" spans="1:4" customFormat="1" ht="15" outlineLevel="1" x14ac:dyDescent="0.25">
      <c r="A1900" s="144">
        <v>108000</v>
      </c>
      <c r="B1900" s="136" t="s">
        <v>18568</v>
      </c>
      <c r="C1900" s="145" t="s">
        <v>10057</v>
      </c>
      <c r="D1900" s="392" t="s">
        <v>10057</v>
      </c>
    </row>
    <row r="1901" spans="1:4" customFormat="1" ht="15" x14ac:dyDescent="0.25">
      <c r="A1901" s="144">
        <v>108070</v>
      </c>
      <c r="B1901" s="136" t="s">
        <v>20058</v>
      </c>
      <c r="C1901" s="145" t="s">
        <v>18258</v>
      </c>
      <c r="D1901" s="392">
        <v>48.82</v>
      </c>
    </row>
    <row r="1902" spans="1:4" customFormat="1" ht="15" outlineLevel="1" x14ac:dyDescent="0.25">
      <c r="A1902" s="144">
        <v>108072</v>
      </c>
      <c r="B1902" s="136" t="s">
        <v>20059</v>
      </c>
      <c r="C1902" s="145" t="s">
        <v>18258</v>
      </c>
      <c r="D1902" s="392">
        <v>218.05</v>
      </c>
    </row>
    <row r="1903" spans="1:4" customFormat="1" ht="15" x14ac:dyDescent="0.25">
      <c r="A1903" s="144">
        <v>108073</v>
      </c>
      <c r="B1903" s="136" t="s">
        <v>20060</v>
      </c>
      <c r="C1903" s="145" t="s">
        <v>18258</v>
      </c>
      <c r="D1903" s="392">
        <v>236.11</v>
      </c>
    </row>
    <row r="1904" spans="1:4" customFormat="1" ht="15" outlineLevel="1" x14ac:dyDescent="0.25">
      <c r="A1904" s="144">
        <v>108074</v>
      </c>
      <c r="B1904" s="136" t="s">
        <v>20061</v>
      </c>
      <c r="C1904" s="145" t="s">
        <v>18258</v>
      </c>
      <c r="D1904" s="392">
        <v>145.24</v>
      </c>
    </row>
    <row r="1905" spans="1:4" customFormat="1" ht="15" outlineLevel="1" x14ac:dyDescent="0.25">
      <c r="A1905" s="144">
        <v>108076</v>
      </c>
      <c r="B1905" s="136" t="s">
        <v>20062</v>
      </c>
      <c r="C1905" s="145" t="s">
        <v>18258</v>
      </c>
      <c r="D1905" s="392">
        <v>19.510000000000002</v>
      </c>
    </row>
    <row r="1906" spans="1:4" customFormat="1" ht="15" x14ac:dyDescent="0.25">
      <c r="A1906" s="144">
        <v>108081</v>
      </c>
      <c r="B1906" s="136" t="s">
        <v>20063</v>
      </c>
      <c r="C1906" s="145" t="s">
        <v>18258</v>
      </c>
      <c r="D1906" s="392">
        <v>34.840000000000003</v>
      </c>
    </row>
    <row r="1907" spans="1:4" customFormat="1" ht="15" outlineLevel="1" x14ac:dyDescent="0.25">
      <c r="A1907" s="144">
        <v>108086</v>
      </c>
      <c r="B1907" s="136" t="s">
        <v>20064</v>
      </c>
      <c r="C1907" s="145" t="s">
        <v>18258</v>
      </c>
      <c r="D1907" s="392">
        <v>63.4</v>
      </c>
    </row>
    <row r="1908" spans="1:4" customFormat="1" ht="15" outlineLevel="1" x14ac:dyDescent="0.25">
      <c r="A1908" s="144">
        <v>108093</v>
      </c>
      <c r="B1908" s="136" t="s">
        <v>20065</v>
      </c>
      <c r="C1908" s="145" t="s">
        <v>18258</v>
      </c>
      <c r="D1908" s="392">
        <v>68.739999999999995</v>
      </c>
    </row>
    <row r="1909" spans="1:4" customFormat="1" ht="15" x14ac:dyDescent="0.25">
      <c r="A1909" s="144">
        <v>108097</v>
      </c>
      <c r="B1909" s="136" t="s">
        <v>20066</v>
      </c>
      <c r="C1909" s="145" t="s">
        <v>18258</v>
      </c>
      <c r="D1909" s="392">
        <v>45.35</v>
      </c>
    </row>
    <row r="1910" spans="1:4" customFormat="1" ht="15" outlineLevel="1" x14ac:dyDescent="0.25">
      <c r="A1910" s="144">
        <v>109000</v>
      </c>
      <c r="B1910" s="136" t="s">
        <v>18396</v>
      </c>
      <c r="C1910" s="145" t="s">
        <v>10057</v>
      </c>
      <c r="D1910" s="392" t="s">
        <v>10057</v>
      </c>
    </row>
    <row r="1911" spans="1:4" customFormat="1" ht="15" outlineLevel="1" x14ac:dyDescent="0.25">
      <c r="A1911" s="144">
        <v>109001</v>
      </c>
      <c r="B1911" s="136" t="s">
        <v>20067</v>
      </c>
      <c r="C1911" s="145" t="s">
        <v>18292</v>
      </c>
      <c r="D1911" s="392">
        <v>12.84</v>
      </c>
    </row>
    <row r="1912" spans="1:4" customFormat="1" ht="15" x14ac:dyDescent="0.25">
      <c r="A1912" s="388">
        <v>110000</v>
      </c>
      <c r="B1912" s="389" t="s">
        <v>20068</v>
      </c>
      <c r="C1912" s="390"/>
      <c r="D1912" s="391"/>
    </row>
    <row r="1913" spans="1:4" customFormat="1" ht="15" outlineLevel="1" x14ac:dyDescent="0.25">
      <c r="A1913" s="144">
        <v>110100</v>
      </c>
      <c r="B1913" s="136" t="s">
        <v>20069</v>
      </c>
      <c r="C1913" s="145" t="s">
        <v>10057</v>
      </c>
      <c r="D1913" s="392" t="s">
        <v>10057</v>
      </c>
    </row>
    <row r="1914" spans="1:4" customFormat="1" ht="15" outlineLevel="1" x14ac:dyDescent="0.25">
      <c r="A1914" s="144">
        <v>110101</v>
      </c>
      <c r="B1914" s="136" t="s">
        <v>20070</v>
      </c>
      <c r="C1914" s="145" t="s">
        <v>18238</v>
      </c>
      <c r="D1914" s="392">
        <v>16.39</v>
      </c>
    </row>
    <row r="1915" spans="1:4" customFormat="1" ht="15" outlineLevel="1" x14ac:dyDescent="0.25">
      <c r="A1915" s="144">
        <v>110108</v>
      </c>
      <c r="B1915" s="136" t="s">
        <v>20071</v>
      </c>
      <c r="C1915" s="145" t="s">
        <v>18238</v>
      </c>
      <c r="D1915" s="392">
        <v>46.19</v>
      </c>
    </row>
    <row r="1916" spans="1:4" customFormat="1" ht="23.25" x14ac:dyDescent="0.25">
      <c r="A1916" s="144">
        <v>110109</v>
      </c>
      <c r="B1916" s="136" t="s">
        <v>20072</v>
      </c>
      <c r="C1916" s="145" t="s">
        <v>18238</v>
      </c>
      <c r="D1916" s="392">
        <v>47.08</v>
      </c>
    </row>
    <row r="1917" spans="1:4" customFormat="1" ht="15" outlineLevel="1" x14ac:dyDescent="0.25">
      <c r="A1917" s="144">
        <v>110113</v>
      </c>
      <c r="B1917" s="136" t="s">
        <v>20073</v>
      </c>
      <c r="C1917" s="145" t="s">
        <v>18238</v>
      </c>
      <c r="D1917" s="392">
        <v>34.869999999999997</v>
      </c>
    </row>
    <row r="1918" spans="1:4" customFormat="1" ht="15" outlineLevel="1" x14ac:dyDescent="0.25">
      <c r="A1918" s="144">
        <v>110200</v>
      </c>
      <c r="B1918" s="136" t="s">
        <v>20074</v>
      </c>
      <c r="C1918" s="145" t="s">
        <v>10057</v>
      </c>
      <c r="D1918" s="392" t="s">
        <v>10057</v>
      </c>
    </row>
    <row r="1919" spans="1:4" customFormat="1" ht="15" outlineLevel="1" x14ac:dyDescent="0.25">
      <c r="A1919" s="144">
        <v>110201</v>
      </c>
      <c r="B1919" s="136" t="s">
        <v>20070</v>
      </c>
      <c r="C1919" s="145" t="s">
        <v>18238</v>
      </c>
      <c r="D1919" s="392">
        <v>8.44</v>
      </c>
    </row>
    <row r="1920" spans="1:4" customFormat="1" ht="15" outlineLevel="1" x14ac:dyDescent="0.25">
      <c r="A1920" s="144">
        <v>110208</v>
      </c>
      <c r="B1920" s="136" t="s">
        <v>20075</v>
      </c>
      <c r="C1920" s="145" t="s">
        <v>18238</v>
      </c>
      <c r="D1920" s="392">
        <v>42.82</v>
      </c>
    </row>
    <row r="1921" spans="1:4" customFormat="1" ht="23.25" outlineLevel="1" x14ac:dyDescent="0.25">
      <c r="A1921" s="144">
        <v>110209</v>
      </c>
      <c r="B1921" s="136" t="s">
        <v>20076</v>
      </c>
      <c r="C1921" s="145" t="s">
        <v>18238</v>
      </c>
      <c r="D1921" s="392">
        <v>42.2</v>
      </c>
    </row>
    <row r="1922" spans="1:4" customFormat="1" ht="15" outlineLevel="1" x14ac:dyDescent="0.25">
      <c r="A1922" s="144">
        <v>110210</v>
      </c>
      <c r="B1922" s="136" t="s">
        <v>20077</v>
      </c>
      <c r="C1922" s="145" t="s">
        <v>18238</v>
      </c>
      <c r="D1922" s="392">
        <v>43.26</v>
      </c>
    </row>
    <row r="1923" spans="1:4" customFormat="1" ht="15" outlineLevel="1" x14ac:dyDescent="0.25">
      <c r="A1923" s="144">
        <v>110213</v>
      </c>
      <c r="B1923" s="136" t="s">
        <v>20073</v>
      </c>
      <c r="C1923" s="145" t="s">
        <v>18238</v>
      </c>
      <c r="D1923" s="392">
        <v>31.62</v>
      </c>
    </row>
    <row r="1924" spans="1:4" customFormat="1" ht="15" outlineLevel="1" x14ac:dyDescent="0.25">
      <c r="A1924" s="144">
        <v>110215</v>
      </c>
      <c r="B1924" s="136" t="s">
        <v>20078</v>
      </c>
      <c r="C1924" s="145" t="s">
        <v>18238</v>
      </c>
      <c r="D1924" s="392">
        <v>23.89</v>
      </c>
    </row>
    <row r="1925" spans="1:4" customFormat="1" ht="15" x14ac:dyDescent="0.25">
      <c r="A1925" s="144">
        <v>110225</v>
      </c>
      <c r="B1925" s="136" t="s">
        <v>20079</v>
      </c>
      <c r="C1925" s="145" t="s">
        <v>18238</v>
      </c>
      <c r="D1925" s="392">
        <v>78.569999999999993</v>
      </c>
    </row>
    <row r="1926" spans="1:4" customFormat="1" ht="23.25" outlineLevel="1" x14ac:dyDescent="0.25">
      <c r="A1926" s="144">
        <v>110229</v>
      </c>
      <c r="B1926" s="136" t="s">
        <v>20080</v>
      </c>
      <c r="C1926" s="145" t="s">
        <v>18238</v>
      </c>
      <c r="D1926" s="392">
        <v>68.319999999999993</v>
      </c>
    </row>
    <row r="1927" spans="1:4" customFormat="1" ht="15" outlineLevel="1" x14ac:dyDescent="0.25">
      <c r="A1927" s="144">
        <v>110275</v>
      </c>
      <c r="B1927" s="136" t="s">
        <v>20081</v>
      </c>
      <c r="C1927" s="145" t="s">
        <v>18238</v>
      </c>
      <c r="D1927" s="392">
        <v>185.96</v>
      </c>
    </row>
    <row r="1928" spans="1:4" customFormat="1" ht="15" outlineLevel="1" x14ac:dyDescent="0.25">
      <c r="A1928" s="144">
        <v>110300</v>
      </c>
      <c r="B1928" s="136" t="s">
        <v>20082</v>
      </c>
      <c r="C1928" s="145" t="s">
        <v>10057</v>
      </c>
      <c r="D1928" s="392" t="s">
        <v>10057</v>
      </c>
    </row>
    <row r="1929" spans="1:4" customFormat="1" ht="15" outlineLevel="1" x14ac:dyDescent="0.25">
      <c r="A1929" s="144">
        <v>110301</v>
      </c>
      <c r="B1929" s="136" t="s">
        <v>20070</v>
      </c>
      <c r="C1929" s="145" t="s">
        <v>18238</v>
      </c>
      <c r="D1929" s="392">
        <v>8.44</v>
      </c>
    </row>
    <row r="1930" spans="1:4" customFormat="1" ht="23.25" outlineLevel="1" x14ac:dyDescent="0.25">
      <c r="A1930" s="144">
        <v>110303</v>
      </c>
      <c r="B1930" s="136" t="s">
        <v>20083</v>
      </c>
      <c r="C1930" s="145" t="s">
        <v>18238</v>
      </c>
      <c r="D1930" s="392">
        <v>14.41</v>
      </c>
    </row>
    <row r="1931" spans="1:4" customFormat="1" ht="15" outlineLevel="1" x14ac:dyDescent="0.25">
      <c r="A1931" s="144">
        <v>110304</v>
      </c>
      <c r="B1931" s="136" t="s">
        <v>20084</v>
      </c>
      <c r="C1931" s="145" t="s">
        <v>18238</v>
      </c>
      <c r="D1931" s="392">
        <v>20.65</v>
      </c>
    </row>
    <row r="1932" spans="1:4" customFormat="1" ht="15" outlineLevel="1" x14ac:dyDescent="0.25">
      <c r="A1932" s="144">
        <v>110308</v>
      </c>
      <c r="B1932" s="136" t="s">
        <v>20085</v>
      </c>
      <c r="C1932" s="145" t="s">
        <v>18238</v>
      </c>
      <c r="D1932" s="392">
        <v>42.82</v>
      </c>
    </row>
    <row r="1933" spans="1:4" customFormat="1" ht="23.25" outlineLevel="1" x14ac:dyDescent="0.25">
      <c r="A1933" s="144">
        <v>110309</v>
      </c>
      <c r="B1933" s="136" t="s">
        <v>20086</v>
      </c>
      <c r="C1933" s="145" t="s">
        <v>18238</v>
      </c>
      <c r="D1933" s="392">
        <v>42.2</v>
      </c>
    </row>
    <row r="1934" spans="1:4" customFormat="1" ht="15" x14ac:dyDescent="0.25">
      <c r="A1934" s="144">
        <v>110310</v>
      </c>
      <c r="B1934" s="136" t="s">
        <v>20087</v>
      </c>
      <c r="C1934" s="145" t="s">
        <v>18238</v>
      </c>
      <c r="D1934" s="392">
        <v>43.26</v>
      </c>
    </row>
    <row r="1935" spans="1:4" customFormat="1" ht="15" outlineLevel="1" x14ac:dyDescent="0.25">
      <c r="A1935" s="144">
        <v>110313</v>
      </c>
      <c r="B1935" s="136" t="s">
        <v>20088</v>
      </c>
      <c r="C1935" s="145" t="s">
        <v>18238</v>
      </c>
      <c r="D1935" s="392">
        <v>32.380000000000003</v>
      </c>
    </row>
    <row r="1936" spans="1:4" customFormat="1" ht="15" outlineLevel="1" x14ac:dyDescent="0.25">
      <c r="A1936" s="144">
        <v>110341</v>
      </c>
      <c r="B1936" s="136" t="s">
        <v>20089</v>
      </c>
      <c r="C1936" s="145" t="s">
        <v>18292</v>
      </c>
      <c r="D1936" s="392">
        <v>103.65</v>
      </c>
    </row>
    <row r="1937" spans="1:4" customFormat="1" ht="23.25" outlineLevel="1" x14ac:dyDescent="0.25">
      <c r="A1937" s="144">
        <v>110345</v>
      </c>
      <c r="B1937" s="136" t="s">
        <v>20090</v>
      </c>
      <c r="C1937" s="145" t="s">
        <v>18238</v>
      </c>
      <c r="D1937" s="392">
        <v>180.11</v>
      </c>
    </row>
    <row r="1938" spans="1:4" customFormat="1" ht="23.25" outlineLevel="1" x14ac:dyDescent="0.25">
      <c r="A1938" s="144">
        <v>110346</v>
      </c>
      <c r="B1938" s="136" t="s">
        <v>20091</v>
      </c>
      <c r="C1938" s="145" t="s">
        <v>18238</v>
      </c>
      <c r="D1938" s="392">
        <v>73.319999999999993</v>
      </c>
    </row>
    <row r="1939" spans="1:4" customFormat="1" ht="23.25" outlineLevel="1" x14ac:dyDescent="0.25">
      <c r="A1939" s="144">
        <v>110347</v>
      </c>
      <c r="B1939" s="136" t="s">
        <v>20092</v>
      </c>
      <c r="C1939" s="145" t="s">
        <v>18238</v>
      </c>
      <c r="D1939" s="392">
        <v>228.6</v>
      </c>
    </row>
    <row r="1940" spans="1:4" customFormat="1" ht="23.25" outlineLevel="1" x14ac:dyDescent="0.25">
      <c r="A1940" s="144">
        <v>110348</v>
      </c>
      <c r="B1940" s="136" t="s">
        <v>20093</v>
      </c>
      <c r="C1940" s="145" t="s">
        <v>18238</v>
      </c>
      <c r="D1940" s="392">
        <v>121.81</v>
      </c>
    </row>
    <row r="1941" spans="1:4" customFormat="1" ht="15" outlineLevel="1" x14ac:dyDescent="0.25">
      <c r="A1941" s="144">
        <v>110400</v>
      </c>
      <c r="B1941" s="136" t="s">
        <v>20094</v>
      </c>
      <c r="C1941" s="145" t="s">
        <v>10057</v>
      </c>
      <c r="D1941" s="392" t="s">
        <v>10057</v>
      </c>
    </row>
    <row r="1942" spans="1:4" customFormat="1" ht="15" outlineLevel="1" x14ac:dyDescent="0.25">
      <c r="A1942" s="144">
        <v>110404</v>
      </c>
      <c r="B1942" s="136" t="s">
        <v>20095</v>
      </c>
      <c r="C1942" s="145" t="s">
        <v>18292</v>
      </c>
      <c r="D1942" s="392">
        <v>43.22</v>
      </c>
    </row>
    <row r="1943" spans="1:4" customFormat="1" ht="15" x14ac:dyDescent="0.25">
      <c r="A1943" s="144">
        <v>110405</v>
      </c>
      <c r="B1943" s="136" t="s">
        <v>20096</v>
      </c>
      <c r="C1943" s="145" t="s">
        <v>18292</v>
      </c>
      <c r="D1943" s="392">
        <v>37.86</v>
      </c>
    </row>
    <row r="1944" spans="1:4" customFormat="1" ht="15" outlineLevel="1" x14ac:dyDescent="0.25">
      <c r="A1944" s="144">
        <v>110406</v>
      </c>
      <c r="B1944" s="136" t="s">
        <v>20097</v>
      </c>
      <c r="C1944" s="145" t="s">
        <v>18292</v>
      </c>
      <c r="D1944" s="392">
        <v>41.08</v>
      </c>
    </row>
    <row r="1945" spans="1:4" customFormat="1" ht="15" outlineLevel="1" x14ac:dyDescent="0.25">
      <c r="A1945" s="144">
        <v>110413</v>
      </c>
      <c r="B1945" s="136" t="s">
        <v>20098</v>
      </c>
      <c r="C1945" s="145" t="s">
        <v>18292</v>
      </c>
      <c r="D1945" s="392">
        <v>31.93</v>
      </c>
    </row>
    <row r="1946" spans="1:4" customFormat="1" ht="15" outlineLevel="1" x14ac:dyDescent="0.25">
      <c r="A1946" s="144">
        <v>110417</v>
      </c>
      <c r="B1946" s="136" t="s">
        <v>20099</v>
      </c>
      <c r="C1946" s="145" t="s">
        <v>18292</v>
      </c>
      <c r="D1946" s="392">
        <v>35.380000000000003</v>
      </c>
    </row>
    <row r="1947" spans="1:4" customFormat="1" ht="15" outlineLevel="1" x14ac:dyDescent="0.25">
      <c r="A1947" s="144">
        <v>110450</v>
      </c>
      <c r="B1947" s="136" t="s">
        <v>20100</v>
      </c>
      <c r="C1947" s="145" t="s">
        <v>18292</v>
      </c>
      <c r="D1947" s="392">
        <v>18.79</v>
      </c>
    </row>
    <row r="1948" spans="1:4" customFormat="1" ht="15" outlineLevel="1" x14ac:dyDescent="0.25">
      <c r="A1948" s="144">
        <v>110456</v>
      </c>
      <c r="B1948" s="136" t="s">
        <v>20101</v>
      </c>
      <c r="C1948" s="145" t="s">
        <v>18292</v>
      </c>
      <c r="D1948" s="392">
        <v>132.01</v>
      </c>
    </row>
    <row r="1949" spans="1:4" customFormat="1" ht="15" outlineLevel="1" x14ac:dyDescent="0.25">
      <c r="A1949" s="144">
        <v>110458</v>
      </c>
      <c r="B1949" s="136" t="s">
        <v>20102</v>
      </c>
      <c r="C1949" s="145" t="s">
        <v>18292</v>
      </c>
      <c r="D1949" s="392">
        <v>141.08000000000001</v>
      </c>
    </row>
    <row r="1950" spans="1:4" customFormat="1" ht="15" outlineLevel="1" x14ac:dyDescent="0.25">
      <c r="A1950" s="144">
        <v>115000</v>
      </c>
      <c r="B1950" s="136" t="s">
        <v>18392</v>
      </c>
      <c r="C1950" s="145" t="s">
        <v>10057</v>
      </c>
      <c r="D1950" s="392" t="s">
        <v>10057</v>
      </c>
    </row>
    <row r="1951" spans="1:4" customFormat="1" ht="15" outlineLevel="1" x14ac:dyDescent="0.25">
      <c r="A1951" s="144">
        <v>115002</v>
      </c>
      <c r="B1951" s="136" t="s">
        <v>20103</v>
      </c>
      <c r="C1951" s="145" t="s">
        <v>18238</v>
      </c>
      <c r="D1951" s="392">
        <v>4.92</v>
      </c>
    </row>
    <row r="1952" spans="1:4" customFormat="1" ht="15" x14ac:dyDescent="0.25">
      <c r="A1952" s="144">
        <v>115003</v>
      </c>
      <c r="B1952" s="136" t="s">
        <v>20104</v>
      </c>
      <c r="C1952" s="145" t="s">
        <v>18238</v>
      </c>
      <c r="D1952" s="392">
        <v>9.83</v>
      </c>
    </row>
    <row r="1953" spans="1:4" customFormat="1" ht="15" outlineLevel="1" x14ac:dyDescent="0.25">
      <c r="A1953" s="144">
        <v>115005</v>
      </c>
      <c r="B1953" s="136" t="s">
        <v>20105</v>
      </c>
      <c r="C1953" s="145" t="s">
        <v>18238</v>
      </c>
      <c r="D1953" s="392">
        <v>34.42</v>
      </c>
    </row>
    <row r="1954" spans="1:4" customFormat="1" ht="23.25" outlineLevel="1" x14ac:dyDescent="0.25">
      <c r="A1954" s="144">
        <v>115010</v>
      </c>
      <c r="B1954" s="136" t="s">
        <v>20106</v>
      </c>
      <c r="C1954" s="145" t="s">
        <v>18238</v>
      </c>
      <c r="D1954" s="392">
        <v>30.73</v>
      </c>
    </row>
    <row r="1955" spans="1:4" customFormat="1" ht="23.25" outlineLevel="1" x14ac:dyDescent="0.25">
      <c r="A1955" s="144">
        <v>115015</v>
      </c>
      <c r="B1955" s="136" t="s">
        <v>20107</v>
      </c>
      <c r="C1955" s="145" t="s">
        <v>18238</v>
      </c>
      <c r="D1955" s="392">
        <v>61.46</v>
      </c>
    </row>
    <row r="1956" spans="1:4" customFormat="1" ht="15" outlineLevel="1" x14ac:dyDescent="0.25">
      <c r="A1956" s="144">
        <v>116000</v>
      </c>
      <c r="B1956" s="136" t="s">
        <v>18515</v>
      </c>
      <c r="C1956" s="145" t="s">
        <v>10057</v>
      </c>
      <c r="D1956" s="392" t="s">
        <v>10057</v>
      </c>
    </row>
    <row r="1957" spans="1:4" customFormat="1" ht="15" outlineLevel="1" x14ac:dyDescent="0.25">
      <c r="A1957" s="144">
        <v>116005</v>
      </c>
      <c r="B1957" s="136" t="s">
        <v>20108</v>
      </c>
      <c r="C1957" s="145" t="s">
        <v>18238</v>
      </c>
      <c r="D1957" s="392">
        <v>34.42</v>
      </c>
    </row>
    <row r="1958" spans="1:4" customFormat="1" ht="23.25" outlineLevel="1" x14ac:dyDescent="0.25">
      <c r="A1958" s="144">
        <v>116010</v>
      </c>
      <c r="B1958" s="136" t="s">
        <v>20109</v>
      </c>
      <c r="C1958" s="145" t="s">
        <v>18238</v>
      </c>
      <c r="D1958" s="392">
        <v>8.1199999999999992</v>
      </c>
    </row>
    <row r="1959" spans="1:4" customFormat="1" ht="23.25" outlineLevel="1" x14ac:dyDescent="0.25">
      <c r="A1959" s="144">
        <v>116015</v>
      </c>
      <c r="B1959" s="136" t="s">
        <v>20110</v>
      </c>
      <c r="C1959" s="145" t="s">
        <v>18238</v>
      </c>
      <c r="D1959" s="392">
        <v>24.37</v>
      </c>
    </row>
    <row r="1960" spans="1:4" customFormat="1" ht="15" outlineLevel="1" x14ac:dyDescent="0.25">
      <c r="A1960" s="144">
        <v>117000</v>
      </c>
      <c r="B1960" s="136" t="s">
        <v>18522</v>
      </c>
      <c r="C1960" s="145" t="s">
        <v>10057</v>
      </c>
      <c r="D1960" s="392" t="s">
        <v>10057</v>
      </c>
    </row>
    <row r="1961" spans="1:4" customFormat="1" ht="15" x14ac:dyDescent="0.25">
      <c r="A1961" s="144">
        <v>117005</v>
      </c>
      <c r="B1961" s="136" t="s">
        <v>20111</v>
      </c>
      <c r="C1961" s="145" t="s">
        <v>18238</v>
      </c>
      <c r="D1961" s="392">
        <v>25.51</v>
      </c>
    </row>
    <row r="1962" spans="1:4" customFormat="1" ht="15" outlineLevel="1" x14ac:dyDescent="0.25">
      <c r="A1962" s="144">
        <v>118000</v>
      </c>
      <c r="B1962" s="136" t="s">
        <v>18568</v>
      </c>
      <c r="C1962" s="145" t="s">
        <v>10057</v>
      </c>
      <c r="D1962" s="392" t="s">
        <v>10057</v>
      </c>
    </row>
    <row r="1963" spans="1:4" customFormat="1" ht="15" outlineLevel="1" x14ac:dyDescent="0.25">
      <c r="A1963" s="144">
        <v>118001</v>
      </c>
      <c r="B1963" s="136" t="s">
        <v>20112</v>
      </c>
      <c r="C1963" s="145" t="s">
        <v>18292</v>
      </c>
      <c r="D1963" s="392">
        <v>44.18</v>
      </c>
    </row>
    <row r="1964" spans="1:4" customFormat="1" ht="15" outlineLevel="1" x14ac:dyDescent="0.25">
      <c r="A1964" s="144">
        <v>118005</v>
      </c>
      <c r="B1964" s="136" t="s">
        <v>20113</v>
      </c>
      <c r="C1964" s="145" t="s">
        <v>18238</v>
      </c>
      <c r="D1964" s="392">
        <v>59.64</v>
      </c>
    </row>
    <row r="1965" spans="1:4" customFormat="1" ht="15" outlineLevel="1" x14ac:dyDescent="0.25">
      <c r="A1965" s="144">
        <v>118006</v>
      </c>
      <c r="B1965" s="136" t="s">
        <v>20114</v>
      </c>
      <c r="C1965" s="145" t="s">
        <v>18238</v>
      </c>
      <c r="D1965" s="392">
        <v>30.85</v>
      </c>
    </row>
    <row r="1966" spans="1:4" customFormat="1" ht="15" outlineLevel="1" x14ac:dyDescent="0.25">
      <c r="A1966" s="388">
        <v>120000</v>
      </c>
      <c r="B1966" s="389" t="s">
        <v>20115</v>
      </c>
      <c r="C1966" s="390"/>
      <c r="D1966" s="391"/>
    </row>
    <row r="1967" spans="1:4" customFormat="1" ht="15" outlineLevel="1" x14ac:dyDescent="0.25">
      <c r="A1967" s="144">
        <v>120100</v>
      </c>
      <c r="B1967" s="136" t="s">
        <v>20116</v>
      </c>
      <c r="C1967" s="145" t="s">
        <v>10057</v>
      </c>
      <c r="D1967" s="392" t="s">
        <v>10057</v>
      </c>
    </row>
    <row r="1968" spans="1:4" customFormat="1" ht="23.25" outlineLevel="1" x14ac:dyDescent="0.25">
      <c r="A1968" s="144">
        <v>120130</v>
      </c>
      <c r="B1968" s="136" t="s">
        <v>20117</v>
      </c>
      <c r="C1968" s="145" t="s">
        <v>18238</v>
      </c>
      <c r="D1968" s="392">
        <v>123.11</v>
      </c>
    </row>
    <row r="1969" spans="1:4" customFormat="1" ht="15" outlineLevel="1" x14ac:dyDescent="0.25">
      <c r="A1969" s="144">
        <v>120140</v>
      </c>
      <c r="B1969" s="136" t="s">
        <v>20118</v>
      </c>
      <c r="C1969" s="145" t="s">
        <v>18238</v>
      </c>
      <c r="D1969" s="392">
        <v>73.900000000000006</v>
      </c>
    </row>
    <row r="1970" spans="1:4" customFormat="1" ht="15" outlineLevel="1" x14ac:dyDescent="0.25">
      <c r="A1970" s="144">
        <v>120142</v>
      </c>
      <c r="B1970" s="136" t="s">
        <v>20119</v>
      </c>
      <c r="C1970" s="145" t="s">
        <v>18238</v>
      </c>
      <c r="D1970" s="392">
        <v>92.77</v>
      </c>
    </row>
    <row r="1971" spans="1:4" customFormat="1" ht="15" x14ac:dyDescent="0.25">
      <c r="A1971" s="144">
        <v>120143</v>
      </c>
      <c r="B1971" s="136" t="s">
        <v>20120</v>
      </c>
      <c r="C1971" s="145" t="s">
        <v>18238</v>
      </c>
      <c r="D1971" s="392">
        <v>99.17</v>
      </c>
    </row>
    <row r="1972" spans="1:4" customFormat="1" ht="15" outlineLevel="1" x14ac:dyDescent="0.25">
      <c r="A1972" s="144">
        <v>120145</v>
      </c>
      <c r="B1972" s="136" t="s">
        <v>20121</v>
      </c>
      <c r="C1972" s="145" t="s">
        <v>18238</v>
      </c>
      <c r="D1972" s="392">
        <v>91.64</v>
      </c>
    </row>
    <row r="1973" spans="1:4" customFormat="1" ht="15" outlineLevel="1" x14ac:dyDescent="0.25">
      <c r="A1973" s="144">
        <v>125000</v>
      </c>
      <c r="B1973" s="136" t="s">
        <v>18392</v>
      </c>
      <c r="C1973" s="145" t="s">
        <v>10057</v>
      </c>
      <c r="D1973" s="392" t="s">
        <v>10057</v>
      </c>
    </row>
    <row r="1974" spans="1:4" customFormat="1" ht="15" outlineLevel="1" x14ac:dyDescent="0.25">
      <c r="A1974" s="144">
        <v>125001</v>
      </c>
      <c r="B1974" s="136" t="s">
        <v>20122</v>
      </c>
      <c r="C1974" s="145" t="s">
        <v>18238</v>
      </c>
      <c r="D1974" s="392">
        <v>6.57</v>
      </c>
    </row>
    <row r="1975" spans="1:4" customFormat="1" ht="23.25" outlineLevel="1" x14ac:dyDescent="0.25">
      <c r="A1975" s="144">
        <v>125002</v>
      </c>
      <c r="B1975" s="136" t="s">
        <v>20123</v>
      </c>
      <c r="C1975" s="145" t="s">
        <v>18238</v>
      </c>
      <c r="D1975" s="392">
        <v>8.76</v>
      </c>
    </row>
    <row r="1976" spans="1:4" customFormat="1" ht="15" outlineLevel="1" x14ac:dyDescent="0.25">
      <c r="A1976" s="144">
        <v>125005</v>
      </c>
      <c r="B1976" s="136" t="s">
        <v>20124</v>
      </c>
      <c r="C1976" s="145" t="s">
        <v>18238</v>
      </c>
      <c r="D1976" s="392">
        <v>6.57</v>
      </c>
    </row>
    <row r="1977" spans="1:4" customFormat="1" ht="15" outlineLevel="1" x14ac:dyDescent="0.25">
      <c r="A1977" s="144">
        <v>125020</v>
      </c>
      <c r="B1977" s="136" t="s">
        <v>20125</v>
      </c>
      <c r="C1977" s="145" t="s">
        <v>18238</v>
      </c>
      <c r="D1977" s="392">
        <v>8.76</v>
      </c>
    </row>
    <row r="1978" spans="1:4" customFormat="1" ht="15" x14ac:dyDescent="0.25">
      <c r="A1978" s="144">
        <v>126000</v>
      </c>
      <c r="B1978" s="136" t="s">
        <v>18515</v>
      </c>
      <c r="C1978" s="145" t="s">
        <v>10057</v>
      </c>
      <c r="D1978" s="392" t="s">
        <v>10057</v>
      </c>
    </row>
    <row r="1979" spans="1:4" customFormat="1" ht="15" outlineLevel="1" x14ac:dyDescent="0.25">
      <c r="A1979" s="144">
        <v>126001</v>
      </c>
      <c r="B1979" s="136" t="s">
        <v>20126</v>
      </c>
      <c r="C1979" s="145" t="s">
        <v>18238</v>
      </c>
      <c r="D1979" s="392">
        <v>16.36</v>
      </c>
    </row>
    <row r="1980" spans="1:4" customFormat="1" ht="15" outlineLevel="1" x14ac:dyDescent="0.25">
      <c r="A1980" s="144">
        <v>126002</v>
      </c>
      <c r="B1980" s="136" t="s">
        <v>20127</v>
      </c>
      <c r="C1980" s="145" t="s">
        <v>18238</v>
      </c>
      <c r="D1980" s="392">
        <v>7.09</v>
      </c>
    </row>
    <row r="1981" spans="1:4" customFormat="1" ht="15" outlineLevel="1" x14ac:dyDescent="0.25">
      <c r="A1981" s="144">
        <v>126020</v>
      </c>
      <c r="B1981" s="136" t="s">
        <v>20128</v>
      </c>
      <c r="C1981" s="145" t="s">
        <v>18238</v>
      </c>
      <c r="D1981" s="392">
        <v>19.59</v>
      </c>
    </row>
    <row r="1982" spans="1:4" customFormat="1" ht="15" outlineLevel="1" x14ac:dyDescent="0.25">
      <c r="A1982" s="144">
        <v>126030</v>
      </c>
      <c r="B1982" s="136" t="s">
        <v>20129</v>
      </c>
      <c r="C1982" s="145" t="s">
        <v>18238</v>
      </c>
      <c r="D1982" s="392">
        <v>9.8000000000000007</v>
      </c>
    </row>
    <row r="1983" spans="1:4" customFormat="1" ht="15" x14ac:dyDescent="0.25">
      <c r="A1983" s="144">
        <v>127000</v>
      </c>
      <c r="B1983" s="136" t="s">
        <v>18522</v>
      </c>
      <c r="C1983" s="145" t="s">
        <v>10057</v>
      </c>
      <c r="D1983" s="392" t="s">
        <v>10057</v>
      </c>
    </row>
    <row r="1984" spans="1:4" customFormat="1" ht="15" outlineLevel="1" x14ac:dyDescent="0.25">
      <c r="A1984" s="144">
        <v>127030</v>
      </c>
      <c r="B1984" s="136" t="s">
        <v>20130</v>
      </c>
      <c r="C1984" s="145" t="s">
        <v>18238</v>
      </c>
      <c r="D1984" s="392">
        <v>14.69</v>
      </c>
    </row>
    <row r="1985" spans="1:4" customFormat="1" ht="15" outlineLevel="1" x14ac:dyDescent="0.25">
      <c r="A1985" s="144">
        <v>127031</v>
      </c>
      <c r="B1985" s="136" t="s">
        <v>47850</v>
      </c>
      <c r="C1985" s="145" t="s">
        <v>18238</v>
      </c>
      <c r="D1985" s="392">
        <v>7.35</v>
      </c>
    </row>
    <row r="1986" spans="1:4" customFormat="1" ht="15" outlineLevel="1" x14ac:dyDescent="0.25">
      <c r="A1986" s="388">
        <v>130000</v>
      </c>
      <c r="B1986" s="389" t="s">
        <v>3655</v>
      </c>
      <c r="C1986" s="390"/>
      <c r="D1986" s="391"/>
    </row>
    <row r="1987" spans="1:4" customFormat="1" ht="15" outlineLevel="1" x14ac:dyDescent="0.25">
      <c r="A1987" s="144">
        <v>130100</v>
      </c>
      <c r="B1987" s="136" t="s">
        <v>20131</v>
      </c>
      <c r="C1987" s="145" t="s">
        <v>10057</v>
      </c>
      <c r="D1987" s="392" t="s">
        <v>10057</v>
      </c>
    </row>
    <row r="1988" spans="1:4" customFormat="1" ht="15" outlineLevel="1" x14ac:dyDescent="0.25">
      <c r="A1988" s="144">
        <v>130101</v>
      </c>
      <c r="B1988" s="136" t="s">
        <v>20132</v>
      </c>
      <c r="C1988" s="145" t="s">
        <v>18262</v>
      </c>
      <c r="D1988" s="392">
        <v>240.86</v>
      </c>
    </row>
    <row r="1989" spans="1:4" customFormat="1" ht="15" outlineLevel="1" x14ac:dyDescent="0.25">
      <c r="A1989" s="144">
        <v>130102</v>
      </c>
      <c r="B1989" s="136" t="s">
        <v>20133</v>
      </c>
      <c r="C1989" s="145" t="s">
        <v>18262</v>
      </c>
      <c r="D1989" s="392">
        <v>630.24</v>
      </c>
    </row>
    <row r="1990" spans="1:4" customFormat="1" ht="15" x14ac:dyDescent="0.25">
      <c r="A1990" s="144">
        <v>130110</v>
      </c>
      <c r="B1990" s="136" t="s">
        <v>18288</v>
      </c>
      <c r="C1990" s="145" t="s">
        <v>18262</v>
      </c>
      <c r="D1990" s="392">
        <v>197.83</v>
      </c>
    </row>
    <row r="1991" spans="1:4" customFormat="1" ht="15" outlineLevel="1" x14ac:dyDescent="0.25">
      <c r="A1991" s="144">
        <v>130111</v>
      </c>
      <c r="B1991" s="136" t="s">
        <v>18287</v>
      </c>
      <c r="C1991" s="145" t="s">
        <v>18262</v>
      </c>
      <c r="D1991" s="392">
        <v>140.46</v>
      </c>
    </row>
    <row r="1992" spans="1:4" customFormat="1" ht="15" outlineLevel="1" x14ac:dyDescent="0.25">
      <c r="A1992" s="144">
        <v>130114</v>
      </c>
      <c r="B1992" s="136" t="s">
        <v>18372</v>
      </c>
      <c r="C1992" s="145" t="s">
        <v>18262</v>
      </c>
      <c r="D1992" s="392">
        <v>477.03</v>
      </c>
    </row>
    <row r="1993" spans="1:4" customFormat="1" ht="15" x14ac:dyDescent="0.25">
      <c r="A1993" s="144">
        <v>130115</v>
      </c>
      <c r="B1993" s="136" t="s">
        <v>20134</v>
      </c>
      <c r="C1993" s="145" t="s">
        <v>18262</v>
      </c>
      <c r="D1993" s="392">
        <v>511.48</v>
      </c>
    </row>
    <row r="1994" spans="1:4" customFormat="1" ht="15" outlineLevel="1" x14ac:dyDescent="0.25">
      <c r="A1994" s="144">
        <v>130117</v>
      </c>
      <c r="B1994" s="136" t="s">
        <v>20135</v>
      </c>
      <c r="C1994" s="145" t="s">
        <v>18262</v>
      </c>
      <c r="D1994" s="392">
        <v>851.97</v>
      </c>
    </row>
    <row r="1995" spans="1:4" customFormat="1" ht="15" outlineLevel="1" x14ac:dyDescent="0.25">
      <c r="A1995" s="144">
        <v>130118</v>
      </c>
      <c r="B1995" s="136" t="s">
        <v>20136</v>
      </c>
      <c r="C1995" s="145" t="s">
        <v>18262</v>
      </c>
      <c r="D1995" s="392">
        <v>1011.4</v>
      </c>
    </row>
    <row r="1996" spans="1:4" customFormat="1" ht="15" outlineLevel="1" x14ac:dyDescent="0.25">
      <c r="A1996" s="144">
        <v>130119</v>
      </c>
      <c r="B1996" s="136" t="s">
        <v>20137</v>
      </c>
      <c r="C1996" s="145" t="s">
        <v>18262</v>
      </c>
      <c r="D1996" s="392">
        <v>422.04</v>
      </c>
    </row>
    <row r="1997" spans="1:4" customFormat="1" ht="15" outlineLevel="1" x14ac:dyDescent="0.25">
      <c r="A1997" s="144">
        <v>130120</v>
      </c>
      <c r="B1997" s="136" t="s">
        <v>20138</v>
      </c>
      <c r="C1997" s="145" t="s">
        <v>18262</v>
      </c>
      <c r="D1997" s="392">
        <v>460.67</v>
      </c>
    </row>
    <row r="1998" spans="1:4" customFormat="1" ht="15" x14ac:dyDescent="0.25">
      <c r="A1998" s="144">
        <v>130200</v>
      </c>
      <c r="B1998" s="136" t="s">
        <v>20139</v>
      </c>
      <c r="C1998" s="145" t="s">
        <v>10057</v>
      </c>
      <c r="D1998" s="392" t="s">
        <v>10057</v>
      </c>
    </row>
    <row r="1999" spans="1:4" customFormat="1" ht="15" outlineLevel="1" x14ac:dyDescent="0.25">
      <c r="A1999" s="144">
        <v>130201</v>
      </c>
      <c r="B1999" s="136" t="s">
        <v>20140</v>
      </c>
      <c r="C1999" s="145" t="s">
        <v>18238</v>
      </c>
      <c r="D1999" s="392">
        <v>56.85</v>
      </c>
    </row>
    <row r="2000" spans="1:4" customFormat="1" ht="15" outlineLevel="1" x14ac:dyDescent="0.25">
      <c r="A2000" s="144">
        <v>130202</v>
      </c>
      <c r="B2000" s="136" t="s">
        <v>20141</v>
      </c>
      <c r="C2000" s="145" t="s">
        <v>18238</v>
      </c>
      <c r="D2000" s="392">
        <v>59.54</v>
      </c>
    </row>
    <row r="2001" spans="1:4" customFormat="1" ht="15" outlineLevel="1" x14ac:dyDescent="0.25">
      <c r="A2001" s="144">
        <v>130203</v>
      </c>
      <c r="B2001" s="136" t="s">
        <v>20142</v>
      </c>
      <c r="C2001" s="145" t="s">
        <v>18238</v>
      </c>
      <c r="D2001" s="392">
        <v>65.099999999999994</v>
      </c>
    </row>
    <row r="2002" spans="1:4" customFormat="1" ht="15" outlineLevel="1" x14ac:dyDescent="0.25">
      <c r="A2002" s="144">
        <v>130204</v>
      </c>
      <c r="B2002" s="136" t="s">
        <v>20143</v>
      </c>
      <c r="C2002" s="145" t="s">
        <v>18238</v>
      </c>
      <c r="D2002" s="392">
        <v>6.4</v>
      </c>
    </row>
    <row r="2003" spans="1:4" customFormat="1" ht="15" x14ac:dyDescent="0.25">
      <c r="A2003" s="144">
        <v>130205</v>
      </c>
      <c r="B2003" s="136" t="s">
        <v>20144</v>
      </c>
      <c r="C2003" s="145" t="s">
        <v>18238</v>
      </c>
      <c r="D2003" s="392">
        <v>137.61000000000001</v>
      </c>
    </row>
    <row r="2004" spans="1:4" customFormat="1" ht="23.25" outlineLevel="1" x14ac:dyDescent="0.25">
      <c r="A2004" s="144">
        <v>130206</v>
      </c>
      <c r="B2004" s="136" t="s">
        <v>20145</v>
      </c>
      <c r="C2004" s="145" t="s">
        <v>18238</v>
      </c>
      <c r="D2004" s="392">
        <v>53.21</v>
      </c>
    </row>
    <row r="2005" spans="1:4" customFormat="1" ht="15" outlineLevel="1" x14ac:dyDescent="0.25">
      <c r="A2005" s="144">
        <v>130207</v>
      </c>
      <c r="B2005" s="136" t="s">
        <v>20146</v>
      </c>
      <c r="C2005" s="145" t="s">
        <v>18238</v>
      </c>
      <c r="D2005" s="392">
        <v>131.41</v>
      </c>
    </row>
    <row r="2006" spans="1:4" customFormat="1" ht="15" x14ac:dyDescent="0.25">
      <c r="A2006" s="144">
        <v>130208</v>
      </c>
      <c r="B2006" s="136" t="s">
        <v>20147</v>
      </c>
      <c r="C2006" s="145" t="s">
        <v>18238</v>
      </c>
      <c r="D2006" s="392">
        <v>133.75</v>
      </c>
    </row>
    <row r="2007" spans="1:4" customFormat="1" ht="15" outlineLevel="1" x14ac:dyDescent="0.25">
      <c r="A2007" s="144">
        <v>130209</v>
      </c>
      <c r="B2007" s="136" t="s">
        <v>20148</v>
      </c>
      <c r="C2007" s="145" t="s">
        <v>18238</v>
      </c>
      <c r="D2007" s="392">
        <v>55.44</v>
      </c>
    </row>
    <row r="2008" spans="1:4" customFormat="1" ht="23.25" outlineLevel="1" x14ac:dyDescent="0.25">
      <c r="A2008" s="144">
        <v>130210</v>
      </c>
      <c r="B2008" s="136" t="s">
        <v>20149</v>
      </c>
      <c r="C2008" s="145" t="s">
        <v>18238</v>
      </c>
      <c r="D2008" s="392">
        <v>49.58</v>
      </c>
    </row>
    <row r="2009" spans="1:4" customFormat="1" ht="15" outlineLevel="1" x14ac:dyDescent="0.25">
      <c r="A2009" s="144">
        <v>130211</v>
      </c>
      <c r="B2009" s="136" t="s">
        <v>20150</v>
      </c>
      <c r="C2009" s="145" t="s">
        <v>18238</v>
      </c>
      <c r="D2009" s="392">
        <v>83.15</v>
      </c>
    </row>
    <row r="2010" spans="1:4" customFormat="1" ht="15" outlineLevel="1" x14ac:dyDescent="0.25">
      <c r="A2010" s="144">
        <v>130237</v>
      </c>
      <c r="B2010" s="136" t="s">
        <v>20151</v>
      </c>
      <c r="C2010" s="145" t="s">
        <v>18238</v>
      </c>
      <c r="D2010" s="392">
        <v>165.51</v>
      </c>
    </row>
    <row r="2011" spans="1:4" customFormat="1" ht="23.25" x14ac:dyDescent="0.25">
      <c r="A2011" s="144">
        <v>130238</v>
      </c>
      <c r="B2011" s="136" t="s">
        <v>20152</v>
      </c>
      <c r="C2011" s="145" t="s">
        <v>18238</v>
      </c>
      <c r="D2011" s="392">
        <v>280.89</v>
      </c>
    </row>
    <row r="2012" spans="1:4" customFormat="1" ht="23.25" outlineLevel="1" x14ac:dyDescent="0.25">
      <c r="A2012" s="144">
        <v>130239</v>
      </c>
      <c r="B2012" s="136" t="s">
        <v>20153</v>
      </c>
      <c r="C2012" s="145" t="s">
        <v>18238</v>
      </c>
      <c r="D2012" s="392">
        <v>211.17</v>
      </c>
    </row>
    <row r="2013" spans="1:4" customFormat="1" ht="15" outlineLevel="1" x14ac:dyDescent="0.25">
      <c r="A2013" s="144">
        <v>130240</v>
      </c>
      <c r="B2013" s="136" t="s">
        <v>20154</v>
      </c>
      <c r="C2013" s="145" t="s">
        <v>18238</v>
      </c>
      <c r="D2013" s="392">
        <v>166.96</v>
      </c>
    </row>
    <row r="2014" spans="1:4" customFormat="1" ht="15" outlineLevel="1" x14ac:dyDescent="0.25">
      <c r="A2014" s="144">
        <v>130242</v>
      </c>
      <c r="B2014" s="136" t="s">
        <v>20155</v>
      </c>
      <c r="C2014" s="145" t="s">
        <v>18238</v>
      </c>
      <c r="D2014" s="392">
        <v>97.24</v>
      </c>
    </row>
    <row r="2015" spans="1:4" customFormat="1" ht="23.25" outlineLevel="1" x14ac:dyDescent="0.25">
      <c r="A2015" s="144">
        <v>130243</v>
      </c>
      <c r="B2015" s="136" t="s">
        <v>20156</v>
      </c>
      <c r="C2015" s="145" t="s">
        <v>18238</v>
      </c>
      <c r="D2015" s="392">
        <v>216.69</v>
      </c>
    </row>
    <row r="2016" spans="1:4" customFormat="1" ht="23.25" x14ac:dyDescent="0.25">
      <c r="A2016" s="144">
        <v>130244</v>
      </c>
      <c r="B2016" s="136" t="s">
        <v>20157</v>
      </c>
      <c r="C2016" s="145" t="s">
        <v>18238</v>
      </c>
      <c r="D2016" s="392">
        <v>406.83</v>
      </c>
    </row>
    <row r="2017" spans="1:4" customFormat="1" ht="15" outlineLevel="1" x14ac:dyDescent="0.25">
      <c r="A2017" s="144">
        <v>130246</v>
      </c>
      <c r="B2017" s="136" t="s">
        <v>20158</v>
      </c>
      <c r="C2017" s="145" t="s">
        <v>18238</v>
      </c>
      <c r="D2017" s="392">
        <v>119.96</v>
      </c>
    </row>
    <row r="2018" spans="1:4" customFormat="1" ht="15" outlineLevel="1" x14ac:dyDescent="0.25">
      <c r="A2018" s="144">
        <v>130247</v>
      </c>
      <c r="B2018" s="136" t="s">
        <v>20159</v>
      </c>
      <c r="C2018" s="145" t="s">
        <v>18238</v>
      </c>
      <c r="D2018" s="392">
        <v>191.21</v>
      </c>
    </row>
    <row r="2019" spans="1:4" customFormat="1" ht="23.25" outlineLevel="1" x14ac:dyDescent="0.25">
      <c r="A2019" s="144">
        <v>130254</v>
      </c>
      <c r="B2019" s="136" t="s">
        <v>20160</v>
      </c>
      <c r="C2019" s="145" t="s">
        <v>18238</v>
      </c>
      <c r="D2019" s="392">
        <v>228.17</v>
      </c>
    </row>
    <row r="2020" spans="1:4" customFormat="1" ht="15" x14ac:dyDescent="0.25">
      <c r="A2020" s="144">
        <v>130258</v>
      </c>
      <c r="B2020" s="136" t="s">
        <v>20161</v>
      </c>
      <c r="C2020" s="145" t="s">
        <v>18238</v>
      </c>
      <c r="D2020" s="392">
        <v>481.09</v>
      </c>
    </row>
    <row r="2021" spans="1:4" customFormat="1" ht="15" outlineLevel="1" x14ac:dyDescent="0.25">
      <c r="A2021" s="144">
        <v>130260</v>
      </c>
      <c r="B2021" s="136" t="s">
        <v>20162</v>
      </c>
      <c r="C2021" s="145" t="s">
        <v>18238</v>
      </c>
      <c r="D2021" s="392">
        <v>447.48</v>
      </c>
    </row>
    <row r="2022" spans="1:4" customFormat="1" ht="15" outlineLevel="1" x14ac:dyDescent="0.25">
      <c r="A2022" s="144">
        <v>130262</v>
      </c>
      <c r="B2022" s="136" t="s">
        <v>20163</v>
      </c>
      <c r="C2022" s="145" t="s">
        <v>18238</v>
      </c>
      <c r="D2022" s="392">
        <v>602.98</v>
      </c>
    </row>
    <row r="2023" spans="1:4" customFormat="1" ht="23.25" outlineLevel="1" x14ac:dyDescent="0.25">
      <c r="A2023" s="144">
        <v>130287</v>
      </c>
      <c r="B2023" s="136" t="s">
        <v>20164</v>
      </c>
      <c r="C2023" s="145" t="s">
        <v>18238</v>
      </c>
      <c r="D2023" s="392">
        <v>144.44999999999999</v>
      </c>
    </row>
    <row r="2024" spans="1:4" customFormat="1" ht="23.25" outlineLevel="1" x14ac:dyDescent="0.25">
      <c r="A2024" s="144">
        <v>130288</v>
      </c>
      <c r="B2024" s="136" t="s">
        <v>20165</v>
      </c>
      <c r="C2024" s="145" t="s">
        <v>18238</v>
      </c>
      <c r="D2024" s="392">
        <v>217.94</v>
      </c>
    </row>
    <row r="2025" spans="1:4" customFormat="1" ht="15" outlineLevel="1" x14ac:dyDescent="0.25">
      <c r="A2025" s="144">
        <v>130290</v>
      </c>
      <c r="B2025" s="136" t="s">
        <v>20166</v>
      </c>
      <c r="C2025" s="145" t="s">
        <v>18238</v>
      </c>
      <c r="D2025" s="392">
        <v>134.75</v>
      </c>
    </row>
    <row r="2026" spans="1:4" customFormat="1" ht="15" x14ac:dyDescent="0.25">
      <c r="A2026" s="144">
        <v>130291</v>
      </c>
      <c r="B2026" s="136" t="s">
        <v>20167</v>
      </c>
      <c r="C2026" s="145" t="s">
        <v>18238</v>
      </c>
      <c r="D2026" s="392">
        <v>121.73</v>
      </c>
    </row>
    <row r="2027" spans="1:4" customFormat="1" ht="15" outlineLevel="1" x14ac:dyDescent="0.25">
      <c r="A2027" s="144">
        <v>130292</v>
      </c>
      <c r="B2027" s="136" t="s">
        <v>20168</v>
      </c>
      <c r="C2027" s="145" t="s">
        <v>18238</v>
      </c>
      <c r="D2027" s="392">
        <v>221.63</v>
      </c>
    </row>
    <row r="2028" spans="1:4" customFormat="1" ht="23.25" outlineLevel="1" x14ac:dyDescent="0.25">
      <c r="A2028" s="144">
        <v>130293</v>
      </c>
      <c r="B2028" s="136" t="s">
        <v>20169</v>
      </c>
      <c r="C2028" s="145" t="s">
        <v>18238</v>
      </c>
      <c r="D2028" s="392">
        <v>202.65</v>
      </c>
    </row>
    <row r="2029" spans="1:4" customFormat="1" ht="15" outlineLevel="1" x14ac:dyDescent="0.25">
      <c r="A2029" s="144">
        <v>130300</v>
      </c>
      <c r="B2029" s="136" t="s">
        <v>20170</v>
      </c>
      <c r="C2029" s="145" t="s">
        <v>10057</v>
      </c>
      <c r="D2029" s="392" t="s">
        <v>10057</v>
      </c>
    </row>
    <row r="2030" spans="1:4" customFormat="1" ht="15" outlineLevel="1" x14ac:dyDescent="0.25">
      <c r="A2030" s="144">
        <v>130302</v>
      </c>
      <c r="B2030" s="136" t="s">
        <v>20171</v>
      </c>
      <c r="C2030" s="145" t="s">
        <v>18292</v>
      </c>
      <c r="D2030" s="392">
        <v>11.12</v>
      </c>
    </row>
    <row r="2031" spans="1:4" customFormat="1" ht="15" outlineLevel="1" x14ac:dyDescent="0.25">
      <c r="A2031" s="144">
        <v>130304</v>
      </c>
      <c r="B2031" s="136" t="s">
        <v>20172</v>
      </c>
      <c r="C2031" s="145" t="s">
        <v>18292</v>
      </c>
      <c r="D2031" s="392">
        <v>79.39</v>
      </c>
    </row>
    <row r="2032" spans="1:4" customFormat="1" ht="15" x14ac:dyDescent="0.25">
      <c r="A2032" s="144">
        <v>130305</v>
      </c>
      <c r="B2032" s="136" t="s">
        <v>20173</v>
      </c>
      <c r="C2032" s="145" t="s">
        <v>18292</v>
      </c>
      <c r="D2032" s="392">
        <v>70.92</v>
      </c>
    </row>
    <row r="2033" spans="1:4" customFormat="1" ht="15" outlineLevel="1" x14ac:dyDescent="0.25">
      <c r="A2033" s="144">
        <v>130307</v>
      </c>
      <c r="B2033" s="136" t="s">
        <v>20174</v>
      </c>
      <c r="C2033" s="145" t="s">
        <v>18292</v>
      </c>
      <c r="D2033" s="392">
        <v>71.31</v>
      </c>
    </row>
    <row r="2034" spans="1:4" customFormat="1" ht="15" x14ac:dyDescent="0.25">
      <c r="A2034" s="144">
        <v>130309</v>
      </c>
      <c r="B2034" s="136" t="s">
        <v>20175</v>
      </c>
      <c r="C2034" s="145" t="s">
        <v>18292</v>
      </c>
      <c r="D2034" s="392">
        <v>24.84</v>
      </c>
    </row>
    <row r="2035" spans="1:4" customFormat="1" ht="15" outlineLevel="1" x14ac:dyDescent="0.25">
      <c r="A2035" s="144">
        <v>130327</v>
      </c>
      <c r="B2035" s="136" t="s">
        <v>20176</v>
      </c>
      <c r="C2035" s="145" t="s">
        <v>18292</v>
      </c>
      <c r="D2035" s="392">
        <v>48.97</v>
      </c>
    </row>
    <row r="2036" spans="1:4" customFormat="1" ht="15" x14ac:dyDescent="0.25">
      <c r="A2036" s="144">
        <v>130331</v>
      </c>
      <c r="B2036" s="136" t="s">
        <v>20177</v>
      </c>
      <c r="C2036" s="145" t="s">
        <v>18292</v>
      </c>
      <c r="D2036" s="392">
        <v>33.47</v>
      </c>
    </row>
    <row r="2037" spans="1:4" customFormat="1" ht="15" outlineLevel="1" x14ac:dyDescent="0.25">
      <c r="A2037" s="144">
        <v>130335</v>
      </c>
      <c r="B2037" s="136" t="s">
        <v>20178</v>
      </c>
      <c r="C2037" s="145" t="s">
        <v>18292</v>
      </c>
      <c r="D2037" s="392">
        <v>34.090000000000003</v>
      </c>
    </row>
    <row r="2038" spans="1:4" customFormat="1" ht="15" x14ac:dyDescent="0.25">
      <c r="A2038" s="144">
        <v>130336</v>
      </c>
      <c r="B2038" s="136" t="s">
        <v>20179</v>
      </c>
      <c r="C2038" s="145" t="s">
        <v>18292</v>
      </c>
      <c r="D2038" s="392">
        <v>76.72</v>
      </c>
    </row>
    <row r="2039" spans="1:4" customFormat="1" ht="15" outlineLevel="1" x14ac:dyDescent="0.25">
      <c r="A2039" s="144">
        <v>130340</v>
      </c>
      <c r="B2039" s="136" t="s">
        <v>20180</v>
      </c>
      <c r="C2039" s="145" t="s">
        <v>18292</v>
      </c>
      <c r="D2039" s="392">
        <v>17.48</v>
      </c>
    </row>
    <row r="2040" spans="1:4" customFormat="1" ht="15" outlineLevel="1" x14ac:dyDescent="0.25">
      <c r="A2040" s="144">
        <v>130365</v>
      </c>
      <c r="B2040" s="136" t="s">
        <v>20181</v>
      </c>
      <c r="C2040" s="145" t="s">
        <v>18292</v>
      </c>
      <c r="D2040" s="392">
        <v>45.66</v>
      </c>
    </row>
    <row r="2041" spans="1:4" customFormat="1" ht="15" outlineLevel="1" x14ac:dyDescent="0.25">
      <c r="A2041" s="144">
        <v>130367</v>
      </c>
      <c r="B2041" s="136" t="s">
        <v>20182</v>
      </c>
      <c r="C2041" s="145" t="s">
        <v>18292</v>
      </c>
      <c r="D2041" s="392">
        <v>100.39</v>
      </c>
    </row>
    <row r="2042" spans="1:4" customFormat="1" ht="15" outlineLevel="1" x14ac:dyDescent="0.25">
      <c r="A2042" s="144">
        <v>130369</v>
      </c>
      <c r="B2042" s="136" t="s">
        <v>20183</v>
      </c>
      <c r="C2042" s="145" t="s">
        <v>18292</v>
      </c>
      <c r="D2042" s="392">
        <v>91.51</v>
      </c>
    </row>
    <row r="2043" spans="1:4" customFormat="1" ht="23.25" outlineLevel="1" x14ac:dyDescent="0.25">
      <c r="A2043" s="144">
        <v>130385</v>
      </c>
      <c r="B2043" s="136" t="s">
        <v>20184</v>
      </c>
      <c r="C2043" s="145" t="s">
        <v>18292</v>
      </c>
      <c r="D2043" s="392">
        <v>119.69</v>
      </c>
    </row>
    <row r="2044" spans="1:4" customFormat="1" ht="15" outlineLevel="1" x14ac:dyDescent="0.25">
      <c r="A2044" s="144">
        <v>130387</v>
      </c>
      <c r="B2044" s="136" t="s">
        <v>20185</v>
      </c>
      <c r="C2044" s="145" t="s">
        <v>18292</v>
      </c>
      <c r="D2044" s="392">
        <v>111.37</v>
      </c>
    </row>
    <row r="2045" spans="1:4" customFormat="1" ht="23.25" outlineLevel="1" x14ac:dyDescent="0.25">
      <c r="A2045" s="144">
        <v>130394</v>
      </c>
      <c r="B2045" s="136" t="s">
        <v>20186</v>
      </c>
      <c r="C2045" s="145" t="s">
        <v>18292</v>
      </c>
      <c r="D2045" s="392">
        <v>12.07</v>
      </c>
    </row>
    <row r="2046" spans="1:4" customFormat="1" ht="15" outlineLevel="1" x14ac:dyDescent="0.25">
      <c r="A2046" s="144">
        <v>130400</v>
      </c>
      <c r="B2046" s="136" t="s">
        <v>20187</v>
      </c>
      <c r="C2046" s="145" t="s">
        <v>10057</v>
      </c>
      <c r="D2046" s="392" t="s">
        <v>10057</v>
      </c>
    </row>
    <row r="2047" spans="1:4" customFormat="1" ht="15" outlineLevel="1" x14ac:dyDescent="0.25">
      <c r="A2047" s="144">
        <v>130405</v>
      </c>
      <c r="B2047" s="136" t="s">
        <v>20188</v>
      </c>
      <c r="C2047" s="145" t="s">
        <v>18292</v>
      </c>
      <c r="D2047" s="392">
        <v>99.97</v>
      </c>
    </row>
    <row r="2048" spans="1:4" customFormat="1" ht="15" outlineLevel="1" x14ac:dyDescent="0.25">
      <c r="A2048" s="144">
        <v>135000</v>
      </c>
      <c r="B2048" s="136" t="s">
        <v>18392</v>
      </c>
      <c r="C2048" s="145" t="s">
        <v>10057</v>
      </c>
      <c r="D2048" s="392" t="s">
        <v>10057</v>
      </c>
    </row>
    <row r="2049" spans="1:4" customFormat="1" ht="15" x14ac:dyDescent="0.25">
      <c r="A2049" s="144">
        <v>135001</v>
      </c>
      <c r="B2049" s="136" t="s">
        <v>10580</v>
      </c>
      <c r="C2049" s="145" t="s">
        <v>18262</v>
      </c>
      <c r="D2049" s="392">
        <v>319.58999999999997</v>
      </c>
    </row>
    <row r="2050" spans="1:4" customFormat="1" ht="23.25" outlineLevel="1" x14ac:dyDescent="0.25">
      <c r="A2050" s="144">
        <v>135005</v>
      </c>
      <c r="B2050" s="136" t="s">
        <v>20189</v>
      </c>
      <c r="C2050" s="145" t="s">
        <v>18238</v>
      </c>
      <c r="D2050" s="392">
        <v>36.880000000000003</v>
      </c>
    </row>
    <row r="2051" spans="1:4" customFormat="1" ht="15" outlineLevel="1" x14ac:dyDescent="0.25">
      <c r="A2051" s="144">
        <v>135010</v>
      </c>
      <c r="B2051" s="136" t="s">
        <v>20190</v>
      </c>
      <c r="C2051" s="145" t="s">
        <v>18238</v>
      </c>
      <c r="D2051" s="392">
        <v>24.58</v>
      </c>
    </row>
    <row r="2052" spans="1:4" customFormat="1" ht="15" outlineLevel="1" x14ac:dyDescent="0.25">
      <c r="A2052" s="144">
        <v>135012</v>
      </c>
      <c r="B2052" s="136" t="s">
        <v>20191</v>
      </c>
      <c r="C2052" s="145" t="s">
        <v>18238</v>
      </c>
      <c r="D2052" s="392">
        <v>24.58</v>
      </c>
    </row>
    <row r="2053" spans="1:4" customFormat="1" ht="15" outlineLevel="1" x14ac:dyDescent="0.25">
      <c r="A2053" s="144">
        <v>135014</v>
      </c>
      <c r="B2053" s="136" t="s">
        <v>20192</v>
      </c>
      <c r="C2053" s="145" t="s">
        <v>18238</v>
      </c>
      <c r="D2053" s="392">
        <v>29.5</v>
      </c>
    </row>
    <row r="2054" spans="1:4" customFormat="1" ht="23.25" x14ac:dyDescent="0.25">
      <c r="A2054" s="144">
        <v>135020</v>
      </c>
      <c r="B2054" s="136" t="s">
        <v>20193</v>
      </c>
      <c r="C2054" s="145" t="s">
        <v>18238</v>
      </c>
      <c r="D2054" s="392">
        <v>22.13</v>
      </c>
    </row>
    <row r="2055" spans="1:4" customFormat="1" ht="15" outlineLevel="1" x14ac:dyDescent="0.25">
      <c r="A2055" s="144">
        <v>135030</v>
      </c>
      <c r="B2055" s="136" t="s">
        <v>20194</v>
      </c>
      <c r="C2055" s="145" t="s">
        <v>18292</v>
      </c>
      <c r="D2055" s="392">
        <v>3.2</v>
      </c>
    </row>
    <row r="2056" spans="1:4" customFormat="1" ht="15" x14ac:dyDescent="0.25">
      <c r="A2056" s="144">
        <v>135040</v>
      </c>
      <c r="B2056" s="136" t="s">
        <v>20195</v>
      </c>
      <c r="C2056" s="145" t="s">
        <v>18292</v>
      </c>
      <c r="D2056" s="392">
        <v>9.83</v>
      </c>
    </row>
    <row r="2057" spans="1:4" customFormat="1" ht="15" outlineLevel="1" x14ac:dyDescent="0.25">
      <c r="A2057" s="144">
        <v>136000</v>
      </c>
      <c r="B2057" s="136" t="s">
        <v>18515</v>
      </c>
      <c r="C2057" s="145" t="s">
        <v>10057</v>
      </c>
      <c r="D2057" s="392" t="s">
        <v>10057</v>
      </c>
    </row>
    <row r="2058" spans="1:4" customFormat="1" ht="15" outlineLevel="1" x14ac:dyDescent="0.25">
      <c r="A2058" s="144">
        <v>136002</v>
      </c>
      <c r="B2058" s="136" t="s">
        <v>20108</v>
      </c>
      <c r="C2058" s="145" t="s">
        <v>18238</v>
      </c>
      <c r="D2058" s="392">
        <v>34.42</v>
      </c>
    </row>
    <row r="2059" spans="1:4" customFormat="1" ht="15" x14ac:dyDescent="0.25">
      <c r="A2059" s="144">
        <v>136010</v>
      </c>
      <c r="B2059" s="136" t="s">
        <v>20196</v>
      </c>
      <c r="C2059" s="145" t="s">
        <v>18238</v>
      </c>
      <c r="D2059" s="392">
        <v>36.880000000000003</v>
      </c>
    </row>
    <row r="2060" spans="1:4" customFormat="1" ht="15" outlineLevel="1" x14ac:dyDescent="0.25">
      <c r="A2060" s="144">
        <v>136012</v>
      </c>
      <c r="B2060" s="136" t="s">
        <v>20197</v>
      </c>
      <c r="C2060" s="145" t="s">
        <v>18238</v>
      </c>
      <c r="D2060" s="392">
        <v>35.44</v>
      </c>
    </row>
    <row r="2061" spans="1:4" customFormat="1" ht="15" x14ac:dyDescent="0.25">
      <c r="A2061" s="144">
        <v>136014</v>
      </c>
      <c r="B2061" s="136" t="s">
        <v>20198</v>
      </c>
      <c r="C2061" s="145" t="s">
        <v>18238</v>
      </c>
      <c r="D2061" s="392">
        <v>42.52</v>
      </c>
    </row>
    <row r="2062" spans="1:4" customFormat="1" ht="15" outlineLevel="1" x14ac:dyDescent="0.25">
      <c r="A2062" s="144">
        <v>136020</v>
      </c>
      <c r="B2062" s="136" t="s">
        <v>20199</v>
      </c>
      <c r="C2062" s="145" t="s">
        <v>18238</v>
      </c>
      <c r="D2062" s="392">
        <v>34.94</v>
      </c>
    </row>
    <row r="2063" spans="1:4" customFormat="1" ht="15" outlineLevel="1" x14ac:dyDescent="0.25">
      <c r="A2063" s="144">
        <v>136030</v>
      </c>
      <c r="B2063" s="136" t="s">
        <v>20200</v>
      </c>
      <c r="C2063" s="145" t="s">
        <v>18292</v>
      </c>
      <c r="D2063" s="392">
        <v>6.15</v>
      </c>
    </row>
    <row r="2064" spans="1:4" customFormat="1" ht="15" x14ac:dyDescent="0.25">
      <c r="A2064" s="144">
        <v>137000</v>
      </c>
      <c r="B2064" s="136" t="s">
        <v>18522</v>
      </c>
      <c r="C2064" s="145" t="s">
        <v>10057</v>
      </c>
      <c r="D2064" s="392" t="s">
        <v>10057</v>
      </c>
    </row>
    <row r="2065" spans="1:4" customFormat="1" ht="15" outlineLevel="1" x14ac:dyDescent="0.25">
      <c r="A2065" s="144">
        <v>137010</v>
      </c>
      <c r="B2065" s="136" t="s">
        <v>20201</v>
      </c>
      <c r="C2065" s="145" t="s">
        <v>18238</v>
      </c>
      <c r="D2065" s="392">
        <v>112.2</v>
      </c>
    </row>
    <row r="2066" spans="1:4" customFormat="1" ht="15" x14ac:dyDescent="0.25">
      <c r="A2066" s="144">
        <v>137012</v>
      </c>
      <c r="B2066" s="136" t="s">
        <v>20202</v>
      </c>
      <c r="C2066" s="145" t="s">
        <v>18238</v>
      </c>
      <c r="D2066" s="392">
        <v>28.27</v>
      </c>
    </row>
    <row r="2067" spans="1:4" customFormat="1" ht="15" outlineLevel="1" x14ac:dyDescent="0.25">
      <c r="A2067" s="144">
        <v>137014</v>
      </c>
      <c r="B2067" s="136" t="s">
        <v>20203</v>
      </c>
      <c r="C2067" s="145" t="s">
        <v>18238</v>
      </c>
      <c r="D2067" s="392">
        <v>77.25</v>
      </c>
    </row>
    <row r="2068" spans="1:4" customFormat="1" ht="15" x14ac:dyDescent="0.25">
      <c r="A2068" s="144">
        <v>137020</v>
      </c>
      <c r="B2068" s="136" t="s">
        <v>20204</v>
      </c>
      <c r="C2068" s="145" t="s">
        <v>18238</v>
      </c>
      <c r="D2068" s="392">
        <v>14.9</v>
      </c>
    </row>
    <row r="2069" spans="1:4" customFormat="1" ht="15" outlineLevel="1" x14ac:dyDescent="0.25">
      <c r="A2069" s="144">
        <v>137030</v>
      </c>
      <c r="B2069" s="136" t="s">
        <v>20205</v>
      </c>
      <c r="C2069" s="145" t="s">
        <v>18292</v>
      </c>
      <c r="D2069" s="392">
        <v>22.46</v>
      </c>
    </row>
    <row r="2070" spans="1:4" customFormat="1" ht="15" x14ac:dyDescent="0.25">
      <c r="A2070" s="144">
        <v>138000</v>
      </c>
      <c r="B2070" s="136" t="s">
        <v>18568</v>
      </c>
      <c r="C2070" s="145" t="s">
        <v>10057</v>
      </c>
      <c r="D2070" s="392" t="s">
        <v>10057</v>
      </c>
    </row>
    <row r="2071" spans="1:4" customFormat="1" ht="15" outlineLevel="1" x14ac:dyDescent="0.25">
      <c r="A2071" s="144">
        <v>138015</v>
      </c>
      <c r="B2071" s="136" t="s">
        <v>20206</v>
      </c>
      <c r="C2071" s="145" t="s">
        <v>18238</v>
      </c>
      <c r="D2071" s="392">
        <v>338.26</v>
      </c>
    </row>
    <row r="2072" spans="1:4" customFormat="1" ht="15" x14ac:dyDescent="0.25">
      <c r="A2072" s="144">
        <v>138016</v>
      </c>
      <c r="B2072" s="136" t="s">
        <v>20207</v>
      </c>
      <c r="C2072" s="145" t="s">
        <v>18238</v>
      </c>
      <c r="D2072" s="392">
        <v>35.659999999999997</v>
      </c>
    </row>
    <row r="2073" spans="1:4" customFormat="1" ht="15" outlineLevel="1" x14ac:dyDescent="0.25">
      <c r="A2073" s="144">
        <v>138017</v>
      </c>
      <c r="B2073" s="136" t="s">
        <v>20208</v>
      </c>
      <c r="C2073" s="145" t="s">
        <v>18238</v>
      </c>
      <c r="D2073" s="392">
        <v>8.2200000000000006</v>
      </c>
    </row>
    <row r="2074" spans="1:4" customFormat="1" ht="15" x14ac:dyDescent="0.25">
      <c r="A2074" s="144">
        <v>138018</v>
      </c>
      <c r="B2074" s="136" t="s">
        <v>20209</v>
      </c>
      <c r="C2074" s="145" t="s">
        <v>18238</v>
      </c>
      <c r="D2074" s="392">
        <v>498.7</v>
      </c>
    </row>
    <row r="2075" spans="1:4" customFormat="1" ht="15" outlineLevel="1" x14ac:dyDescent="0.25">
      <c r="A2075" s="144">
        <v>138041</v>
      </c>
      <c r="B2075" s="136" t="s">
        <v>20210</v>
      </c>
      <c r="C2075" s="145" t="s">
        <v>18292</v>
      </c>
      <c r="D2075" s="392">
        <v>25.33</v>
      </c>
    </row>
    <row r="2076" spans="1:4" customFormat="1" ht="15" x14ac:dyDescent="0.25">
      <c r="A2076" s="144">
        <v>138061</v>
      </c>
      <c r="B2076" s="136" t="s">
        <v>20211</v>
      </c>
      <c r="C2076" s="145" t="s">
        <v>18238</v>
      </c>
      <c r="D2076" s="392">
        <v>6.63</v>
      </c>
    </row>
    <row r="2077" spans="1:4" customFormat="1" ht="15" outlineLevel="1" x14ac:dyDescent="0.25">
      <c r="A2077" s="144">
        <v>138062</v>
      </c>
      <c r="B2077" s="136" t="s">
        <v>20212</v>
      </c>
      <c r="C2077" s="145" t="s">
        <v>18238</v>
      </c>
      <c r="D2077" s="392">
        <v>6.63</v>
      </c>
    </row>
    <row r="2078" spans="1:4" customFormat="1" ht="15" x14ac:dyDescent="0.25">
      <c r="A2078" s="144">
        <v>138070</v>
      </c>
      <c r="B2078" s="136" t="s">
        <v>20213</v>
      </c>
      <c r="C2078" s="145" t="s">
        <v>18238</v>
      </c>
      <c r="D2078" s="392">
        <v>34.71</v>
      </c>
    </row>
    <row r="2079" spans="1:4" customFormat="1" ht="15" outlineLevel="1" x14ac:dyDescent="0.25">
      <c r="A2079" s="144">
        <v>138071</v>
      </c>
      <c r="B2079" s="136" t="s">
        <v>20214</v>
      </c>
      <c r="C2079" s="145" t="s">
        <v>18238</v>
      </c>
      <c r="D2079" s="392">
        <v>48.89</v>
      </c>
    </row>
    <row r="2080" spans="1:4" customFormat="1" ht="15" outlineLevel="1" x14ac:dyDescent="0.25">
      <c r="A2080" s="144">
        <v>138072</v>
      </c>
      <c r="B2080" s="136" t="s">
        <v>20215</v>
      </c>
      <c r="C2080" s="145" t="s">
        <v>18238</v>
      </c>
      <c r="D2080" s="392">
        <v>55.94</v>
      </c>
    </row>
    <row r="2081" spans="1:4" customFormat="1" ht="15" x14ac:dyDescent="0.25">
      <c r="A2081" s="144">
        <v>138073</v>
      </c>
      <c r="B2081" s="136" t="s">
        <v>11758</v>
      </c>
      <c r="C2081" s="145" t="s">
        <v>18292</v>
      </c>
      <c r="D2081" s="392">
        <v>17.96</v>
      </c>
    </row>
    <row r="2082" spans="1:4" customFormat="1" ht="15" outlineLevel="1" x14ac:dyDescent="0.25">
      <c r="A2082" s="144">
        <v>138074</v>
      </c>
      <c r="B2082" s="136" t="s">
        <v>11759</v>
      </c>
      <c r="C2082" s="145" t="s">
        <v>18292</v>
      </c>
      <c r="D2082" s="392">
        <v>25.3</v>
      </c>
    </row>
    <row r="2083" spans="1:4" customFormat="1" ht="15" outlineLevel="1" x14ac:dyDescent="0.25">
      <c r="A2083" s="144">
        <v>138075</v>
      </c>
      <c r="B2083" s="136" t="s">
        <v>20216</v>
      </c>
      <c r="C2083" s="145" t="s">
        <v>18292</v>
      </c>
      <c r="D2083" s="392">
        <v>28.95</v>
      </c>
    </row>
    <row r="2084" spans="1:4" customFormat="1" ht="23.25" outlineLevel="1" x14ac:dyDescent="0.25">
      <c r="A2084" s="144">
        <v>138076</v>
      </c>
      <c r="B2084" s="136" t="s">
        <v>47851</v>
      </c>
      <c r="C2084" s="145" t="s">
        <v>18238</v>
      </c>
      <c r="D2084" s="392">
        <v>17.13</v>
      </c>
    </row>
    <row r="2085" spans="1:4" customFormat="1" ht="15" x14ac:dyDescent="0.25">
      <c r="A2085" s="388">
        <v>140000</v>
      </c>
      <c r="B2085" s="389" t="s">
        <v>20217</v>
      </c>
      <c r="C2085" s="390"/>
      <c r="D2085" s="391"/>
    </row>
    <row r="2086" spans="1:4" customFormat="1" ht="15" outlineLevel="1" x14ac:dyDescent="0.25">
      <c r="A2086" s="144">
        <v>140100</v>
      </c>
      <c r="B2086" s="136" t="s">
        <v>20218</v>
      </c>
      <c r="C2086" s="145" t="s">
        <v>10057</v>
      </c>
      <c r="D2086" s="392" t="s">
        <v>10057</v>
      </c>
    </row>
    <row r="2087" spans="1:4" customFormat="1" ht="15" outlineLevel="1" x14ac:dyDescent="0.25">
      <c r="A2087" s="144">
        <v>140103</v>
      </c>
      <c r="B2087" s="136" t="s">
        <v>20219</v>
      </c>
      <c r="C2087" s="145" t="s">
        <v>18238</v>
      </c>
      <c r="D2087" s="392">
        <v>200.55</v>
      </c>
    </row>
    <row r="2088" spans="1:4" customFormat="1" ht="15" x14ac:dyDescent="0.25">
      <c r="A2088" s="144">
        <v>140104</v>
      </c>
      <c r="B2088" s="136" t="s">
        <v>20220</v>
      </c>
      <c r="C2088" s="145" t="s">
        <v>18238</v>
      </c>
      <c r="D2088" s="392">
        <v>224.92</v>
      </c>
    </row>
    <row r="2089" spans="1:4" customFormat="1" ht="15" outlineLevel="1" x14ac:dyDescent="0.25">
      <c r="A2089" s="144">
        <v>140105</v>
      </c>
      <c r="B2089" s="136" t="s">
        <v>20221</v>
      </c>
      <c r="C2089" s="145" t="s">
        <v>18238</v>
      </c>
      <c r="D2089" s="392">
        <v>244.38</v>
      </c>
    </row>
    <row r="2090" spans="1:4" customFormat="1" ht="15" outlineLevel="1" x14ac:dyDescent="0.25">
      <c r="A2090" s="144">
        <v>140111</v>
      </c>
      <c r="B2090" s="136" t="s">
        <v>20222</v>
      </c>
      <c r="C2090" s="145" t="s">
        <v>18238</v>
      </c>
      <c r="D2090" s="392">
        <v>196.2</v>
      </c>
    </row>
    <row r="2091" spans="1:4" customFormat="1" ht="15" outlineLevel="1" x14ac:dyDescent="0.25">
      <c r="A2091" s="144">
        <v>140130</v>
      </c>
      <c r="B2091" s="136" t="s">
        <v>20223</v>
      </c>
      <c r="C2091" s="145" t="s">
        <v>18238</v>
      </c>
      <c r="D2091" s="392">
        <v>441.28</v>
      </c>
    </row>
    <row r="2092" spans="1:4" customFormat="1" ht="15" outlineLevel="1" x14ac:dyDescent="0.25">
      <c r="A2092" s="144">
        <v>140137</v>
      </c>
      <c r="B2092" s="136" t="s">
        <v>20224</v>
      </c>
      <c r="C2092" s="145" t="s">
        <v>18238</v>
      </c>
      <c r="D2092" s="392">
        <v>646.54</v>
      </c>
    </row>
    <row r="2093" spans="1:4" customFormat="1" ht="15" x14ac:dyDescent="0.25">
      <c r="A2093" s="144">
        <v>140150</v>
      </c>
      <c r="B2093" s="136" t="s">
        <v>20225</v>
      </c>
      <c r="C2093" s="145" t="s">
        <v>18238</v>
      </c>
      <c r="D2093" s="392">
        <v>380.52</v>
      </c>
    </row>
    <row r="2094" spans="1:4" customFormat="1" ht="15" outlineLevel="1" x14ac:dyDescent="0.25">
      <c r="A2094" s="144">
        <v>140152</v>
      </c>
      <c r="B2094" s="136" t="s">
        <v>20226</v>
      </c>
      <c r="C2094" s="145" t="s">
        <v>18238</v>
      </c>
      <c r="D2094" s="392">
        <v>462.48</v>
      </c>
    </row>
    <row r="2095" spans="1:4" customFormat="1" ht="15" x14ac:dyDescent="0.25">
      <c r="A2095" s="144">
        <v>140170</v>
      </c>
      <c r="B2095" s="136" t="s">
        <v>20227</v>
      </c>
      <c r="C2095" s="145" t="s">
        <v>18238</v>
      </c>
      <c r="D2095" s="392">
        <v>228.52</v>
      </c>
    </row>
    <row r="2096" spans="1:4" customFormat="1" ht="15" outlineLevel="1" x14ac:dyDescent="0.25">
      <c r="A2096" s="144">
        <v>140172</v>
      </c>
      <c r="B2096" s="136" t="s">
        <v>20228</v>
      </c>
      <c r="C2096" s="145" t="s">
        <v>18238</v>
      </c>
      <c r="D2096" s="392">
        <v>722.11</v>
      </c>
    </row>
    <row r="2097" spans="1:4" customFormat="1" ht="15" x14ac:dyDescent="0.25">
      <c r="A2097" s="144">
        <v>145000</v>
      </c>
      <c r="B2097" s="136" t="s">
        <v>18392</v>
      </c>
      <c r="C2097" s="145" t="s">
        <v>10057</v>
      </c>
      <c r="D2097" s="392" t="s">
        <v>10057</v>
      </c>
    </row>
    <row r="2098" spans="1:4" customFormat="1" ht="23.25" outlineLevel="1" x14ac:dyDescent="0.25">
      <c r="A2098" s="144">
        <v>145001</v>
      </c>
      <c r="B2098" s="136" t="s">
        <v>20229</v>
      </c>
      <c r="C2098" s="145" t="s">
        <v>18238</v>
      </c>
      <c r="D2098" s="392">
        <v>90.36</v>
      </c>
    </row>
    <row r="2099" spans="1:4" customFormat="1" ht="15" x14ac:dyDescent="0.25">
      <c r="A2099" s="144">
        <v>146000</v>
      </c>
      <c r="B2099" s="136" t="s">
        <v>18515</v>
      </c>
      <c r="C2099" s="145" t="s">
        <v>10057</v>
      </c>
      <c r="D2099" s="392" t="s">
        <v>10057</v>
      </c>
    </row>
    <row r="2100" spans="1:4" customFormat="1" ht="23.25" outlineLevel="1" x14ac:dyDescent="0.25">
      <c r="A2100" s="144">
        <v>146001</v>
      </c>
      <c r="B2100" s="136" t="s">
        <v>20230</v>
      </c>
      <c r="C2100" s="145" t="s">
        <v>18238</v>
      </c>
      <c r="D2100" s="392">
        <v>135.54</v>
      </c>
    </row>
    <row r="2101" spans="1:4" customFormat="1" ht="15" x14ac:dyDescent="0.25">
      <c r="A2101" s="144">
        <v>147000</v>
      </c>
      <c r="B2101" s="136" t="s">
        <v>18522</v>
      </c>
      <c r="C2101" s="145" t="s">
        <v>10057</v>
      </c>
      <c r="D2101" s="392" t="s">
        <v>10057</v>
      </c>
    </row>
    <row r="2102" spans="1:4" customFormat="1" ht="15" outlineLevel="1" x14ac:dyDescent="0.25">
      <c r="A2102" s="144">
        <v>147001</v>
      </c>
      <c r="B2102" s="136" t="s">
        <v>20231</v>
      </c>
      <c r="C2102" s="145" t="s">
        <v>18238</v>
      </c>
      <c r="D2102" s="392">
        <v>98.32</v>
      </c>
    </row>
    <row r="2103" spans="1:4" customFormat="1" ht="15" x14ac:dyDescent="0.25">
      <c r="A2103" s="388">
        <v>150000</v>
      </c>
      <c r="B2103" s="389" t="s">
        <v>7563</v>
      </c>
      <c r="C2103" s="390"/>
      <c r="D2103" s="391"/>
    </row>
    <row r="2104" spans="1:4" customFormat="1" ht="15" outlineLevel="1" x14ac:dyDescent="0.25">
      <c r="A2104" s="144">
        <v>150100</v>
      </c>
      <c r="B2104" s="136" t="s">
        <v>20232</v>
      </c>
      <c r="C2104" s="145" t="s">
        <v>10057</v>
      </c>
      <c r="D2104" s="392" t="s">
        <v>10057</v>
      </c>
    </row>
    <row r="2105" spans="1:4" customFormat="1" ht="15" x14ac:dyDescent="0.25">
      <c r="A2105" s="144">
        <v>150101</v>
      </c>
      <c r="B2105" s="136" t="s">
        <v>20233</v>
      </c>
      <c r="C2105" s="145" t="s">
        <v>18238</v>
      </c>
      <c r="D2105" s="392">
        <v>8.0299999999999994</v>
      </c>
    </row>
    <row r="2106" spans="1:4" customFormat="1" ht="15" outlineLevel="1" x14ac:dyDescent="0.25">
      <c r="A2106" s="144">
        <v>150102</v>
      </c>
      <c r="B2106" s="136" t="s">
        <v>20234</v>
      </c>
      <c r="C2106" s="145" t="s">
        <v>18238</v>
      </c>
      <c r="D2106" s="392">
        <v>10.95</v>
      </c>
    </row>
    <row r="2107" spans="1:4" customFormat="1" ht="23.25" x14ac:dyDescent="0.25">
      <c r="A2107" s="144">
        <v>150108</v>
      </c>
      <c r="B2107" s="136" t="s">
        <v>20235</v>
      </c>
      <c r="C2107" s="145" t="s">
        <v>18238</v>
      </c>
      <c r="D2107" s="392">
        <v>12.55</v>
      </c>
    </row>
    <row r="2108" spans="1:4" customFormat="1" ht="15" outlineLevel="1" x14ac:dyDescent="0.25">
      <c r="A2108" s="144">
        <v>150110</v>
      </c>
      <c r="B2108" s="136" t="s">
        <v>10644</v>
      </c>
      <c r="C2108" s="145" t="s">
        <v>18238</v>
      </c>
      <c r="D2108" s="392">
        <v>26.29</v>
      </c>
    </row>
    <row r="2109" spans="1:4" customFormat="1" ht="15" outlineLevel="1" x14ac:dyDescent="0.25">
      <c r="A2109" s="144">
        <v>150111</v>
      </c>
      <c r="B2109" s="136" t="s">
        <v>20236</v>
      </c>
      <c r="C2109" s="145" t="s">
        <v>18238</v>
      </c>
      <c r="D2109" s="392">
        <v>39.229999999999997</v>
      </c>
    </row>
    <row r="2110" spans="1:4" customFormat="1" ht="15" outlineLevel="1" x14ac:dyDescent="0.25">
      <c r="A2110" s="144">
        <v>150115</v>
      </c>
      <c r="B2110" s="136" t="s">
        <v>20237</v>
      </c>
      <c r="C2110" s="145" t="s">
        <v>18238</v>
      </c>
      <c r="D2110" s="392">
        <v>26.55</v>
      </c>
    </row>
    <row r="2111" spans="1:4" customFormat="1" ht="15" x14ac:dyDescent="0.25">
      <c r="A2111" s="144">
        <v>150116</v>
      </c>
      <c r="B2111" s="136" t="s">
        <v>20238</v>
      </c>
      <c r="C2111" s="145" t="s">
        <v>18238</v>
      </c>
      <c r="D2111" s="392">
        <v>43.05</v>
      </c>
    </row>
    <row r="2112" spans="1:4" customFormat="1" ht="15" outlineLevel="1" x14ac:dyDescent="0.25">
      <c r="A2112" s="144">
        <v>150118</v>
      </c>
      <c r="B2112" s="136" t="s">
        <v>20239</v>
      </c>
      <c r="C2112" s="145" t="s">
        <v>18238</v>
      </c>
      <c r="D2112" s="392">
        <v>77.239999999999995</v>
      </c>
    </row>
    <row r="2113" spans="1:4" customFormat="1" ht="15" outlineLevel="1" x14ac:dyDescent="0.25">
      <c r="A2113" s="144">
        <v>150119</v>
      </c>
      <c r="B2113" s="136" t="s">
        <v>20240</v>
      </c>
      <c r="C2113" s="145" t="s">
        <v>18238</v>
      </c>
      <c r="D2113" s="392">
        <v>27.83</v>
      </c>
    </row>
    <row r="2114" spans="1:4" customFormat="1" ht="15" outlineLevel="1" x14ac:dyDescent="0.25">
      <c r="A2114" s="144">
        <v>150123</v>
      </c>
      <c r="B2114" s="136" t="s">
        <v>20241</v>
      </c>
      <c r="C2114" s="145" t="s">
        <v>18238</v>
      </c>
      <c r="D2114" s="392">
        <v>30.03</v>
      </c>
    </row>
    <row r="2115" spans="1:4" customFormat="1" ht="15" x14ac:dyDescent="0.25">
      <c r="A2115" s="144">
        <v>150124</v>
      </c>
      <c r="B2115" s="136" t="s">
        <v>20242</v>
      </c>
      <c r="C2115" s="145" t="s">
        <v>18238</v>
      </c>
      <c r="D2115" s="392">
        <v>58.99</v>
      </c>
    </row>
    <row r="2116" spans="1:4" customFormat="1" ht="23.25" outlineLevel="1" x14ac:dyDescent="0.25">
      <c r="A2116" s="144">
        <v>150125</v>
      </c>
      <c r="B2116" s="136" t="s">
        <v>20243</v>
      </c>
      <c r="C2116" s="145" t="s">
        <v>18238</v>
      </c>
      <c r="D2116" s="392">
        <v>73.87</v>
      </c>
    </row>
    <row r="2117" spans="1:4" customFormat="1" ht="15" outlineLevel="1" x14ac:dyDescent="0.25">
      <c r="A2117" s="144">
        <v>150136</v>
      </c>
      <c r="B2117" s="136" t="s">
        <v>20244</v>
      </c>
      <c r="C2117" s="145" t="s">
        <v>18238</v>
      </c>
      <c r="D2117" s="392">
        <v>191.07</v>
      </c>
    </row>
    <row r="2118" spans="1:4" customFormat="1" ht="23.25" outlineLevel="1" x14ac:dyDescent="0.25">
      <c r="A2118" s="144">
        <v>150170</v>
      </c>
      <c r="B2118" s="136" t="s">
        <v>20245</v>
      </c>
      <c r="C2118" s="145" t="s">
        <v>18238</v>
      </c>
      <c r="D2118" s="392">
        <v>124.76</v>
      </c>
    </row>
    <row r="2119" spans="1:4" customFormat="1" ht="15" x14ac:dyDescent="0.25">
      <c r="A2119" s="144">
        <v>150176</v>
      </c>
      <c r="B2119" s="136" t="s">
        <v>20246</v>
      </c>
      <c r="C2119" s="145" t="s">
        <v>18238</v>
      </c>
      <c r="D2119" s="392">
        <v>31.23</v>
      </c>
    </row>
    <row r="2120" spans="1:4" customFormat="1" ht="23.25" outlineLevel="1" x14ac:dyDescent="0.25">
      <c r="A2120" s="144">
        <v>150177</v>
      </c>
      <c r="B2120" s="136" t="s">
        <v>20247</v>
      </c>
      <c r="C2120" s="145" t="s">
        <v>18238</v>
      </c>
      <c r="D2120" s="392">
        <v>46.1</v>
      </c>
    </row>
    <row r="2121" spans="1:4" customFormat="1" ht="15" outlineLevel="1" x14ac:dyDescent="0.25">
      <c r="A2121" s="144">
        <v>150200</v>
      </c>
      <c r="B2121" s="136" t="s">
        <v>3616</v>
      </c>
      <c r="C2121" s="145" t="s">
        <v>10057</v>
      </c>
      <c r="D2121" s="392" t="s">
        <v>10057</v>
      </c>
    </row>
    <row r="2122" spans="1:4" customFormat="1" ht="15" outlineLevel="1" x14ac:dyDescent="0.25">
      <c r="A2122" s="144">
        <v>150210</v>
      </c>
      <c r="B2122" s="136" t="s">
        <v>20248</v>
      </c>
      <c r="C2122" s="145" t="s">
        <v>18238</v>
      </c>
      <c r="D2122" s="392">
        <v>33.4</v>
      </c>
    </row>
    <row r="2123" spans="1:4" customFormat="1" ht="15" x14ac:dyDescent="0.25">
      <c r="A2123" s="144">
        <v>150211</v>
      </c>
      <c r="B2123" s="136" t="s">
        <v>20249</v>
      </c>
      <c r="C2123" s="145" t="s">
        <v>18238</v>
      </c>
      <c r="D2123" s="392">
        <v>55.9</v>
      </c>
    </row>
    <row r="2124" spans="1:4" customFormat="1" ht="15" outlineLevel="1" x14ac:dyDescent="0.25">
      <c r="A2124" s="144">
        <v>150212</v>
      </c>
      <c r="B2124" s="136" t="s">
        <v>20250</v>
      </c>
      <c r="C2124" s="145" t="s">
        <v>18238</v>
      </c>
      <c r="D2124" s="392">
        <v>16.82</v>
      </c>
    </row>
    <row r="2125" spans="1:4" customFormat="1" ht="15" outlineLevel="1" x14ac:dyDescent="0.25">
      <c r="A2125" s="144">
        <v>150214</v>
      </c>
      <c r="B2125" s="136" t="s">
        <v>20251</v>
      </c>
      <c r="C2125" s="145" t="s">
        <v>18292</v>
      </c>
      <c r="D2125" s="392">
        <v>6.05</v>
      </c>
    </row>
    <row r="2126" spans="1:4" customFormat="1" ht="23.25" x14ac:dyDescent="0.25">
      <c r="A2126" s="144">
        <v>150240</v>
      </c>
      <c r="B2126" s="136" t="s">
        <v>20252</v>
      </c>
      <c r="C2126" s="145" t="s">
        <v>18238</v>
      </c>
      <c r="D2126" s="392">
        <v>20.420000000000002</v>
      </c>
    </row>
    <row r="2127" spans="1:4" customFormat="1" ht="23.25" outlineLevel="1" x14ac:dyDescent="0.25">
      <c r="A2127" s="144">
        <v>150260</v>
      </c>
      <c r="B2127" s="136" t="s">
        <v>20253</v>
      </c>
      <c r="C2127" s="145" t="s">
        <v>18238</v>
      </c>
      <c r="D2127" s="392">
        <v>27.06</v>
      </c>
    </row>
    <row r="2128" spans="1:4" customFormat="1" ht="15" outlineLevel="1" x14ac:dyDescent="0.25">
      <c r="A2128" s="144">
        <v>150300</v>
      </c>
      <c r="B2128" s="136" t="s">
        <v>20254</v>
      </c>
      <c r="C2128" s="145" t="s">
        <v>10057</v>
      </c>
      <c r="D2128" s="392" t="s">
        <v>10057</v>
      </c>
    </row>
    <row r="2129" spans="1:4" customFormat="1" ht="15" x14ac:dyDescent="0.25">
      <c r="A2129" s="144">
        <v>150304</v>
      </c>
      <c r="B2129" s="136" t="s">
        <v>20255</v>
      </c>
      <c r="C2129" s="145" t="s">
        <v>18292</v>
      </c>
      <c r="D2129" s="392">
        <v>10.89</v>
      </c>
    </row>
    <row r="2130" spans="1:4" customFormat="1" ht="15" outlineLevel="1" x14ac:dyDescent="0.25">
      <c r="A2130" s="144">
        <v>150310</v>
      </c>
      <c r="B2130" s="136" t="s">
        <v>20256</v>
      </c>
      <c r="C2130" s="145" t="s">
        <v>18238</v>
      </c>
      <c r="D2130" s="392">
        <v>63.93</v>
      </c>
    </row>
    <row r="2131" spans="1:4" customFormat="1" ht="15" outlineLevel="1" x14ac:dyDescent="0.25">
      <c r="A2131" s="144">
        <v>150312</v>
      </c>
      <c r="B2131" s="136" t="s">
        <v>20257</v>
      </c>
      <c r="C2131" s="145" t="s">
        <v>18238</v>
      </c>
      <c r="D2131" s="392">
        <v>27.92</v>
      </c>
    </row>
    <row r="2132" spans="1:4" customFormat="1" ht="15" x14ac:dyDescent="0.25">
      <c r="A2132" s="144">
        <v>150314</v>
      </c>
      <c r="B2132" s="136" t="s">
        <v>20258</v>
      </c>
      <c r="C2132" s="145" t="s">
        <v>18292</v>
      </c>
      <c r="D2132" s="392">
        <v>16.75</v>
      </c>
    </row>
    <row r="2133" spans="1:4" customFormat="1" ht="15" outlineLevel="1" x14ac:dyDescent="0.25">
      <c r="A2133" s="144">
        <v>155000</v>
      </c>
      <c r="B2133" s="136" t="s">
        <v>18392</v>
      </c>
      <c r="C2133" s="145" t="s">
        <v>10057</v>
      </c>
      <c r="D2133" s="392" t="s">
        <v>10057</v>
      </c>
    </row>
    <row r="2134" spans="1:4" customFormat="1" ht="15" outlineLevel="1" x14ac:dyDescent="0.25">
      <c r="A2134" s="144">
        <v>155001</v>
      </c>
      <c r="B2134" s="136" t="s">
        <v>20259</v>
      </c>
      <c r="C2134" s="145" t="s">
        <v>18238</v>
      </c>
      <c r="D2134" s="392">
        <v>2.92</v>
      </c>
    </row>
    <row r="2135" spans="1:4" customFormat="1" ht="15" outlineLevel="1" x14ac:dyDescent="0.25">
      <c r="A2135" s="144">
        <v>155003</v>
      </c>
      <c r="B2135" s="136" t="s">
        <v>20260</v>
      </c>
      <c r="C2135" s="145" t="s">
        <v>18238</v>
      </c>
      <c r="D2135" s="392">
        <v>6.65</v>
      </c>
    </row>
    <row r="2136" spans="1:4" customFormat="1" ht="15" x14ac:dyDescent="0.25">
      <c r="A2136" s="144">
        <v>155004</v>
      </c>
      <c r="B2136" s="136" t="s">
        <v>20261</v>
      </c>
      <c r="C2136" s="145" t="s">
        <v>18238</v>
      </c>
      <c r="D2136" s="392">
        <v>12.55</v>
      </c>
    </row>
    <row r="2137" spans="1:4" customFormat="1" ht="15" outlineLevel="1" x14ac:dyDescent="0.25">
      <c r="A2137" s="144">
        <v>155005</v>
      </c>
      <c r="B2137" s="136" t="s">
        <v>20262</v>
      </c>
      <c r="C2137" s="145" t="s">
        <v>18238</v>
      </c>
      <c r="D2137" s="392">
        <v>122.2</v>
      </c>
    </row>
    <row r="2138" spans="1:4" customFormat="1" ht="15" outlineLevel="1" x14ac:dyDescent="0.25">
      <c r="A2138" s="144">
        <v>155010</v>
      </c>
      <c r="B2138" s="136" t="s">
        <v>20263</v>
      </c>
      <c r="C2138" s="145" t="s">
        <v>18238</v>
      </c>
      <c r="D2138" s="392">
        <v>9.09</v>
      </c>
    </row>
    <row r="2139" spans="1:4" customFormat="1" ht="15" x14ac:dyDescent="0.25">
      <c r="A2139" s="144">
        <v>155011</v>
      </c>
      <c r="B2139" s="136" t="s">
        <v>20264</v>
      </c>
      <c r="C2139" s="145" t="s">
        <v>18238</v>
      </c>
      <c r="D2139" s="392">
        <v>15.47</v>
      </c>
    </row>
    <row r="2140" spans="1:4" customFormat="1" ht="15" outlineLevel="1" x14ac:dyDescent="0.25">
      <c r="A2140" s="144">
        <v>155013</v>
      </c>
      <c r="B2140" s="136" t="s">
        <v>20265</v>
      </c>
      <c r="C2140" s="145" t="s">
        <v>18292</v>
      </c>
      <c r="D2140" s="392">
        <v>1.53</v>
      </c>
    </row>
    <row r="2141" spans="1:4" customFormat="1" ht="15" outlineLevel="1" x14ac:dyDescent="0.25">
      <c r="A2141" s="144">
        <v>155014</v>
      </c>
      <c r="B2141" s="136" t="s">
        <v>20266</v>
      </c>
      <c r="C2141" s="145" t="s">
        <v>18292</v>
      </c>
      <c r="D2141" s="392">
        <v>2.2200000000000002</v>
      </c>
    </row>
    <row r="2142" spans="1:4" customFormat="1" ht="15" x14ac:dyDescent="0.25">
      <c r="A2142" s="144">
        <v>155020</v>
      </c>
      <c r="B2142" s="136" t="s">
        <v>20267</v>
      </c>
      <c r="C2142" s="145" t="s">
        <v>18238</v>
      </c>
      <c r="D2142" s="392">
        <v>8.93</v>
      </c>
    </row>
    <row r="2143" spans="1:4" customFormat="1" ht="15" outlineLevel="1" x14ac:dyDescent="0.25">
      <c r="A2143" s="144">
        <v>155021</v>
      </c>
      <c r="B2143" s="136" t="s">
        <v>20268</v>
      </c>
      <c r="C2143" s="145" t="s">
        <v>18238</v>
      </c>
      <c r="D2143" s="392">
        <v>14.01</v>
      </c>
    </row>
    <row r="2144" spans="1:4" customFormat="1" ht="15" outlineLevel="1" x14ac:dyDescent="0.25">
      <c r="A2144" s="144">
        <v>155023</v>
      </c>
      <c r="B2144" s="136" t="s">
        <v>20269</v>
      </c>
      <c r="C2144" s="145" t="s">
        <v>18238</v>
      </c>
      <c r="D2144" s="392">
        <v>122.2</v>
      </c>
    </row>
    <row r="2145" spans="1:4" customFormat="1" ht="15" x14ac:dyDescent="0.25">
      <c r="A2145" s="144">
        <v>158000</v>
      </c>
      <c r="B2145" s="136" t="s">
        <v>18568</v>
      </c>
      <c r="C2145" s="145" t="s">
        <v>10057</v>
      </c>
      <c r="D2145" s="392" t="s">
        <v>10057</v>
      </c>
    </row>
    <row r="2146" spans="1:4" customFormat="1" ht="15" outlineLevel="1" x14ac:dyDescent="0.25">
      <c r="A2146" s="144">
        <v>158001</v>
      </c>
      <c r="B2146" s="136" t="s">
        <v>20270</v>
      </c>
      <c r="C2146" s="145" t="s">
        <v>18238</v>
      </c>
      <c r="D2146" s="392">
        <v>21.44</v>
      </c>
    </row>
    <row r="2147" spans="1:4" customFormat="1" ht="23.25" outlineLevel="1" x14ac:dyDescent="0.25">
      <c r="A2147" s="144">
        <v>158005</v>
      </c>
      <c r="B2147" s="136" t="s">
        <v>20271</v>
      </c>
      <c r="C2147" s="145" t="s">
        <v>18238</v>
      </c>
      <c r="D2147" s="392">
        <v>22.35</v>
      </c>
    </row>
    <row r="2148" spans="1:4" customFormat="1" ht="15" x14ac:dyDescent="0.25">
      <c r="A2148" s="144">
        <v>158030</v>
      </c>
      <c r="B2148" s="136" t="s">
        <v>20272</v>
      </c>
      <c r="C2148" s="145" t="s">
        <v>18238</v>
      </c>
      <c r="D2148" s="392">
        <v>29.28</v>
      </c>
    </row>
    <row r="2149" spans="1:4" customFormat="1" ht="15" outlineLevel="1" x14ac:dyDescent="0.25">
      <c r="A2149" s="144">
        <v>158031</v>
      </c>
      <c r="B2149" s="136" t="s">
        <v>20273</v>
      </c>
      <c r="C2149" s="145" t="s">
        <v>18238</v>
      </c>
      <c r="D2149" s="392">
        <v>14.13</v>
      </c>
    </row>
    <row r="2150" spans="1:4" customFormat="1" ht="15" outlineLevel="1" x14ac:dyDescent="0.25">
      <c r="A2150" s="144">
        <v>158032</v>
      </c>
      <c r="B2150" s="136" t="s">
        <v>20274</v>
      </c>
      <c r="C2150" s="145" t="s">
        <v>18238</v>
      </c>
      <c r="D2150" s="392">
        <v>22.23</v>
      </c>
    </row>
    <row r="2151" spans="1:4" customFormat="1" ht="15" x14ac:dyDescent="0.25">
      <c r="A2151" s="144">
        <v>158033</v>
      </c>
      <c r="B2151" s="136" t="s">
        <v>20275</v>
      </c>
      <c r="C2151" s="145" t="s">
        <v>18292</v>
      </c>
      <c r="D2151" s="392">
        <v>3.76</v>
      </c>
    </row>
    <row r="2152" spans="1:4" customFormat="1" ht="15" outlineLevel="1" x14ac:dyDescent="0.25">
      <c r="A2152" s="144">
        <v>158034</v>
      </c>
      <c r="B2152" s="136" t="s">
        <v>20276</v>
      </c>
      <c r="C2152" s="145" t="s">
        <v>18238</v>
      </c>
      <c r="D2152" s="392">
        <v>37.130000000000003</v>
      </c>
    </row>
    <row r="2153" spans="1:4" customFormat="1" ht="15" outlineLevel="1" x14ac:dyDescent="0.25">
      <c r="A2153" s="388">
        <v>170000</v>
      </c>
      <c r="B2153" s="389" t="s">
        <v>20277</v>
      </c>
      <c r="C2153" s="390"/>
      <c r="D2153" s="391"/>
    </row>
    <row r="2154" spans="1:4" customFormat="1" ht="15" x14ac:dyDescent="0.25">
      <c r="A2154" s="144">
        <v>170100</v>
      </c>
      <c r="B2154" s="136" t="s">
        <v>20278</v>
      </c>
      <c r="C2154" s="145" t="s">
        <v>10057</v>
      </c>
      <c r="D2154" s="392" t="s">
        <v>10057</v>
      </c>
    </row>
    <row r="2155" spans="1:4" customFormat="1" ht="15" outlineLevel="1" x14ac:dyDescent="0.25">
      <c r="A2155" s="144">
        <v>170127</v>
      </c>
      <c r="B2155" s="136" t="s">
        <v>20279</v>
      </c>
      <c r="C2155" s="145" t="s">
        <v>18292</v>
      </c>
      <c r="D2155" s="392">
        <v>576.94000000000005</v>
      </c>
    </row>
    <row r="2156" spans="1:4" customFormat="1" ht="15" outlineLevel="1" x14ac:dyDescent="0.25">
      <c r="A2156" s="144">
        <v>170128</v>
      </c>
      <c r="B2156" s="136" t="s">
        <v>20280</v>
      </c>
      <c r="C2156" s="145" t="s">
        <v>18292</v>
      </c>
      <c r="D2156" s="392">
        <v>241.52</v>
      </c>
    </row>
    <row r="2157" spans="1:4" customFormat="1" ht="15" x14ac:dyDescent="0.25">
      <c r="A2157" s="144">
        <v>170129</v>
      </c>
      <c r="B2157" s="136" t="s">
        <v>20281</v>
      </c>
      <c r="C2157" s="145" t="s">
        <v>18292</v>
      </c>
      <c r="D2157" s="392">
        <v>908.71</v>
      </c>
    </row>
    <row r="2158" spans="1:4" customFormat="1" ht="15" outlineLevel="1" x14ac:dyDescent="0.25">
      <c r="A2158" s="144">
        <v>170130</v>
      </c>
      <c r="B2158" s="136" t="s">
        <v>20282</v>
      </c>
      <c r="C2158" s="145" t="s">
        <v>18292</v>
      </c>
      <c r="D2158" s="392">
        <v>907.55</v>
      </c>
    </row>
    <row r="2159" spans="1:4" customFormat="1" ht="15" outlineLevel="1" x14ac:dyDescent="0.25">
      <c r="A2159" s="144">
        <v>170131</v>
      </c>
      <c r="B2159" s="136" t="s">
        <v>20283</v>
      </c>
      <c r="C2159" s="145" t="s">
        <v>18292</v>
      </c>
      <c r="D2159" s="392">
        <v>1445.92</v>
      </c>
    </row>
    <row r="2160" spans="1:4" customFormat="1" ht="15" outlineLevel="1" x14ac:dyDescent="0.25">
      <c r="A2160" s="144">
        <v>170132</v>
      </c>
      <c r="B2160" s="136" t="s">
        <v>20284</v>
      </c>
      <c r="C2160" s="145" t="s">
        <v>18292</v>
      </c>
      <c r="D2160" s="392">
        <v>1566.55</v>
      </c>
    </row>
    <row r="2161" spans="1:4" customFormat="1" ht="15" outlineLevel="1" x14ac:dyDescent="0.25">
      <c r="A2161" s="144">
        <v>170133</v>
      </c>
      <c r="B2161" s="136" t="s">
        <v>20285</v>
      </c>
      <c r="C2161" s="145" t="s">
        <v>18292</v>
      </c>
      <c r="D2161" s="392">
        <v>370.89</v>
      </c>
    </row>
    <row r="2162" spans="1:4" customFormat="1" ht="15" x14ac:dyDescent="0.25">
      <c r="A2162" s="144">
        <v>170134</v>
      </c>
      <c r="B2162" s="136" t="s">
        <v>20286</v>
      </c>
      <c r="C2162" s="145" t="s">
        <v>18258</v>
      </c>
      <c r="D2162" s="392">
        <v>4196.55</v>
      </c>
    </row>
    <row r="2163" spans="1:4" customFormat="1" ht="15" outlineLevel="1" x14ac:dyDescent="0.25">
      <c r="A2163" s="144">
        <v>170135</v>
      </c>
      <c r="B2163" s="136" t="s">
        <v>20287</v>
      </c>
      <c r="C2163" s="145" t="s">
        <v>18258</v>
      </c>
      <c r="D2163" s="392">
        <v>3617.06</v>
      </c>
    </row>
    <row r="2164" spans="1:4" customFormat="1" ht="23.25" outlineLevel="1" x14ac:dyDescent="0.25">
      <c r="A2164" s="144">
        <v>170136</v>
      </c>
      <c r="B2164" s="136" t="s">
        <v>20288</v>
      </c>
      <c r="C2164" s="145" t="s">
        <v>18258</v>
      </c>
      <c r="D2164" s="392">
        <v>5686.55</v>
      </c>
    </row>
    <row r="2165" spans="1:4" customFormat="1" ht="15" outlineLevel="1" x14ac:dyDescent="0.25">
      <c r="A2165" s="144">
        <v>170137</v>
      </c>
      <c r="B2165" s="136" t="s">
        <v>20289</v>
      </c>
      <c r="C2165" s="145" t="s">
        <v>18258</v>
      </c>
      <c r="D2165" s="392">
        <v>6882.33</v>
      </c>
    </row>
    <row r="2166" spans="1:4" customFormat="1" ht="15" outlineLevel="1" x14ac:dyDescent="0.25">
      <c r="A2166" s="144">
        <v>170138</v>
      </c>
      <c r="B2166" s="136" t="s">
        <v>20290</v>
      </c>
      <c r="C2166" s="145" t="s">
        <v>18258</v>
      </c>
      <c r="D2166" s="392">
        <v>9372.52</v>
      </c>
    </row>
    <row r="2167" spans="1:4" customFormat="1" ht="15" x14ac:dyDescent="0.25">
      <c r="A2167" s="144">
        <v>170140</v>
      </c>
      <c r="B2167" s="136" t="s">
        <v>20291</v>
      </c>
      <c r="C2167" s="145" t="s">
        <v>18238</v>
      </c>
      <c r="D2167" s="392">
        <v>701.86</v>
      </c>
    </row>
    <row r="2168" spans="1:4" customFormat="1" ht="15" outlineLevel="1" x14ac:dyDescent="0.25">
      <c r="A2168" s="144">
        <v>170141</v>
      </c>
      <c r="B2168" s="136" t="s">
        <v>20292</v>
      </c>
      <c r="C2168" s="145" t="s">
        <v>18238</v>
      </c>
      <c r="D2168" s="392">
        <v>551.4</v>
      </c>
    </row>
    <row r="2169" spans="1:4" customFormat="1" ht="15" outlineLevel="1" x14ac:dyDescent="0.25">
      <c r="A2169" s="144">
        <v>170142</v>
      </c>
      <c r="B2169" s="136" t="s">
        <v>20293</v>
      </c>
      <c r="C2169" s="145" t="s">
        <v>18238</v>
      </c>
      <c r="D2169" s="392">
        <v>696.4</v>
      </c>
    </row>
    <row r="2170" spans="1:4" customFormat="1" ht="15" outlineLevel="1" x14ac:dyDescent="0.25">
      <c r="A2170" s="144">
        <v>170143</v>
      </c>
      <c r="B2170" s="136" t="s">
        <v>20294</v>
      </c>
      <c r="C2170" s="145" t="s">
        <v>18238</v>
      </c>
      <c r="D2170" s="392">
        <v>543.94000000000005</v>
      </c>
    </row>
    <row r="2171" spans="1:4" customFormat="1" ht="15" outlineLevel="1" x14ac:dyDescent="0.25">
      <c r="A2171" s="144">
        <v>170144</v>
      </c>
      <c r="B2171" s="136" t="s">
        <v>20295</v>
      </c>
      <c r="C2171" s="145" t="s">
        <v>18238</v>
      </c>
      <c r="D2171" s="392">
        <v>728.69</v>
      </c>
    </row>
    <row r="2172" spans="1:4" customFormat="1" ht="15" x14ac:dyDescent="0.25">
      <c r="A2172" s="144">
        <v>170145</v>
      </c>
      <c r="B2172" s="136" t="s">
        <v>20296</v>
      </c>
      <c r="C2172" s="145" t="s">
        <v>18238</v>
      </c>
      <c r="D2172" s="392">
        <v>579.97</v>
      </c>
    </row>
    <row r="2173" spans="1:4" customFormat="1" ht="23.25" outlineLevel="1" x14ac:dyDescent="0.25">
      <c r="A2173" s="144">
        <v>170164</v>
      </c>
      <c r="B2173" s="136" t="s">
        <v>20297</v>
      </c>
      <c r="C2173" s="145" t="s">
        <v>18292</v>
      </c>
      <c r="D2173" s="392">
        <v>790.04</v>
      </c>
    </row>
    <row r="2174" spans="1:4" customFormat="1" ht="15" outlineLevel="1" x14ac:dyDescent="0.25">
      <c r="A2174" s="144">
        <v>170170</v>
      </c>
      <c r="B2174" s="136" t="s">
        <v>20298</v>
      </c>
      <c r="C2174" s="145" t="s">
        <v>18292</v>
      </c>
      <c r="D2174" s="392">
        <v>2374.37</v>
      </c>
    </row>
    <row r="2175" spans="1:4" customFormat="1" ht="15" outlineLevel="1" x14ac:dyDescent="0.25">
      <c r="A2175" s="144">
        <v>170171</v>
      </c>
      <c r="B2175" s="136" t="s">
        <v>20299</v>
      </c>
      <c r="C2175" s="145" t="s">
        <v>18292</v>
      </c>
      <c r="D2175" s="392">
        <v>4146.1499999999996</v>
      </c>
    </row>
    <row r="2176" spans="1:4" customFormat="1" ht="15" outlineLevel="1" x14ac:dyDescent="0.25">
      <c r="A2176" s="144">
        <v>170172</v>
      </c>
      <c r="B2176" s="136" t="s">
        <v>20300</v>
      </c>
      <c r="C2176" s="145" t="s">
        <v>18292</v>
      </c>
      <c r="D2176" s="392">
        <v>7898.21</v>
      </c>
    </row>
    <row r="2177" spans="1:4" customFormat="1" ht="15" x14ac:dyDescent="0.25">
      <c r="A2177" s="144">
        <v>170173</v>
      </c>
      <c r="B2177" s="136" t="s">
        <v>20301</v>
      </c>
      <c r="C2177" s="145" t="s">
        <v>18292</v>
      </c>
      <c r="D2177" s="392">
        <v>9298.61</v>
      </c>
    </row>
    <row r="2178" spans="1:4" customFormat="1" ht="15" outlineLevel="1" x14ac:dyDescent="0.25">
      <c r="A2178" s="144">
        <v>170176</v>
      </c>
      <c r="B2178" s="136" t="s">
        <v>20302</v>
      </c>
      <c r="C2178" s="145" t="s">
        <v>18292</v>
      </c>
      <c r="D2178" s="392">
        <v>428.91</v>
      </c>
    </row>
    <row r="2179" spans="1:4" customFormat="1" ht="15" outlineLevel="1" x14ac:dyDescent="0.25">
      <c r="A2179" s="144">
        <v>170180</v>
      </c>
      <c r="B2179" s="136" t="s">
        <v>20303</v>
      </c>
      <c r="C2179" s="145" t="s">
        <v>18292</v>
      </c>
      <c r="D2179" s="392">
        <v>1083.92</v>
      </c>
    </row>
    <row r="2180" spans="1:4" customFormat="1" ht="15" outlineLevel="1" x14ac:dyDescent="0.25">
      <c r="A2180" s="144">
        <v>170181</v>
      </c>
      <c r="B2180" s="136" t="s">
        <v>20304</v>
      </c>
      <c r="C2180" s="145" t="s">
        <v>18292</v>
      </c>
      <c r="D2180" s="392">
        <v>1094.77</v>
      </c>
    </row>
    <row r="2181" spans="1:4" customFormat="1" ht="15" outlineLevel="1" x14ac:dyDescent="0.25">
      <c r="A2181" s="144">
        <v>170182</v>
      </c>
      <c r="B2181" s="136" t="s">
        <v>57391</v>
      </c>
      <c r="C2181" s="145" t="s">
        <v>18292</v>
      </c>
      <c r="D2181" s="392">
        <v>997.51</v>
      </c>
    </row>
    <row r="2182" spans="1:4" customFormat="1" ht="15" x14ac:dyDescent="0.25">
      <c r="A2182" s="144">
        <v>170183</v>
      </c>
      <c r="B2182" s="136" t="s">
        <v>47853</v>
      </c>
      <c r="C2182" s="145" t="s">
        <v>18292</v>
      </c>
      <c r="D2182" s="392">
        <v>196.98</v>
      </c>
    </row>
    <row r="2183" spans="1:4" customFormat="1" ht="23.25" outlineLevel="1" x14ac:dyDescent="0.25">
      <c r="A2183" s="144">
        <v>170190</v>
      </c>
      <c r="B2183" s="136" t="s">
        <v>20305</v>
      </c>
      <c r="C2183" s="145" t="s">
        <v>18238</v>
      </c>
      <c r="D2183" s="392">
        <v>407.86</v>
      </c>
    </row>
    <row r="2184" spans="1:4" customFormat="1" ht="23.25" outlineLevel="1" x14ac:dyDescent="0.25">
      <c r="A2184" s="144">
        <v>170191</v>
      </c>
      <c r="B2184" s="136" t="s">
        <v>20306</v>
      </c>
      <c r="C2184" s="145" t="s">
        <v>18238</v>
      </c>
      <c r="D2184" s="392">
        <v>343.98</v>
      </c>
    </row>
    <row r="2185" spans="1:4" customFormat="1" ht="23.25" outlineLevel="1" x14ac:dyDescent="0.25">
      <c r="A2185" s="144">
        <v>170192</v>
      </c>
      <c r="B2185" s="136" t="s">
        <v>20307</v>
      </c>
      <c r="C2185" s="145" t="s">
        <v>18238</v>
      </c>
      <c r="D2185" s="392">
        <v>1001.15</v>
      </c>
    </row>
    <row r="2186" spans="1:4" customFormat="1" ht="23.25" outlineLevel="1" x14ac:dyDescent="0.25">
      <c r="A2186" s="144">
        <v>170193</v>
      </c>
      <c r="B2186" s="136" t="s">
        <v>20308</v>
      </c>
      <c r="C2186" s="145" t="s">
        <v>18238</v>
      </c>
      <c r="D2186" s="392">
        <v>1158.82</v>
      </c>
    </row>
    <row r="2187" spans="1:4" customFormat="1" ht="23.25" outlineLevel="1" x14ac:dyDescent="0.25">
      <c r="A2187" s="144">
        <v>170194</v>
      </c>
      <c r="B2187" s="136" t="s">
        <v>20309</v>
      </c>
      <c r="C2187" s="145" t="s">
        <v>18238</v>
      </c>
      <c r="D2187" s="392">
        <v>892.49</v>
      </c>
    </row>
    <row r="2188" spans="1:4" customFormat="1" ht="23.25" outlineLevel="1" x14ac:dyDescent="0.25">
      <c r="A2188" s="144">
        <v>170195</v>
      </c>
      <c r="B2188" s="136" t="s">
        <v>20310</v>
      </c>
      <c r="C2188" s="145" t="s">
        <v>18238</v>
      </c>
      <c r="D2188" s="392">
        <v>989.42</v>
      </c>
    </row>
    <row r="2189" spans="1:4" customFormat="1" ht="23.25" outlineLevel="1" x14ac:dyDescent="0.25">
      <c r="A2189" s="144">
        <v>170196</v>
      </c>
      <c r="B2189" s="136" t="s">
        <v>20311</v>
      </c>
      <c r="C2189" s="145" t="s">
        <v>18238</v>
      </c>
      <c r="D2189" s="392">
        <v>1099.04</v>
      </c>
    </row>
    <row r="2190" spans="1:4" customFormat="1" ht="23.25" outlineLevel="1" x14ac:dyDescent="0.25">
      <c r="A2190" s="144">
        <v>170197</v>
      </c>
      <c r="B2190" s="136" t="s">
        <v>20312</v>
      </c>
      <c r="C2190" s="145" t="s">
        <v>18238</v>
      </c>
      <c r="D2190" s="392">
        <v>1316.14</v>
      </c>
    </row>
    <row r="2191" spans="1:4" customFormat="1" ht="15" x14ac:dyDescent="0.25">
      <c r="A2191" s="144">
        <v>170200</v>
      </c>
      <c r="B2191" s="136" t="s">
        <v>10228</v>
      </c>
      <c r="C2191" s="145" t="s">
        <v>10057</v>
      </c>
      <c r="D2191" s="392" t="s">
        <v>10057</v>
      </c>
    </row>
    <row r="2192" spans="1:4" customFormat="1" ht="15" outlineLevel="1" x14ac:dyDescent="0.25">
      <c r="A2192" s="144">
        <v>170201</v>
      </c>
      <c r="B2192" s="136" t="s">
        <v>20313</v>
      </c>
      <c r="C2192" s="145" t="s">
        <v>18262</v>
      </c>
      <c r="D2192" s="392">
        <v>849.28</v>
      </c>
    </row>
    <row r="2193" spans="1:4" customFormat="1" ht="15" outlineLevel="1" x14ac:dyDescent="0.25">
      <c r="A2193" s="144">
        <v>170202</v>
      </c>
      <c r="B2193" s="136" t="s">
        <v>20314</v>
      </c>
      <c r="C2193" s="145" t="s">
        <v>18238</v>
      </c>
      <c r="D2193" s="392">
        <v>66.510000000000005</v>
      </c>
    </row>
    <row r="2194" spans="1:4" customFormat="1" ht="15" outlineLevel="1" x14ac:dyDescent="0.25">
      <c r="A2194" s="144">
        <v>170210</v>
      </c>
      <c r="B2194" s="136" t="s">
        <v>20315</v>
      </c>
      <c r="C2194" s="145" t="s">
        <v>18238</v>
      </c>
      <c r="D2194" s="392">
        <v>94.26</v>
      </c>
    </row>
    <row r="2195" spans="1:4" customFormat="1" ht="15" outlineLevel="1" x14ac:dyDescent="0.25">
      <c r="A2195" s="144">
        <v>170211</v>
      </c>
      <c r="B2195" s="136" t="s">
        <v>20316</v>
      </c>
      <c r="C2195" s="145" t="s">
        <v>18238</v>
      </c>
      <c r="D2195" s="392">
        <v>103.41</v>
      </c>
    </row>
    <row r="2196" spans="1:4" customFormat="1" ht="15" x14ac:dyDescent="0.25">
      <c r="A2196" s="144">
        <v>170212</v>
      </c>
      <c r="B2196" s="136" t="s">
        <v>20317</v>
      </c>
      <c r="C2196" s="145" t="s">
        <v>18238</v>
      </c>
      <c r="D2196" s="392">
        <v>128.88</v>
      </c>
    </row>
    <row r="2197" spans="1:4" customFormat="1" ht="23.25" outlineLevel="1" x14ac:dyDescent="0.25">
      <c r="A2197" s="144">
        <v>170213</v>
      </c>
      <c r="B2197" s="136" t="s">
        <v>20318</v>
      </c>
      <c r="C2197" s="145" t="s">
        <v>18262</v>
      </c>
      <c r="D2197" s="392">
        <v>800.89</v>
      </c>
    </row>
    <row r="2198" spans="1:4" customFormat="1" ht="23.25" outlineLevel="1" x14ac:dyDescent="0.25">
      <c r="A2198" s="144">
        <v>170214</v>
      </c>
      <c r="B2198" s="136" t="s">
        <v>20319</v>
      </c>
      <c r="C2198" s="145" t="s">
        <v>18238</v>
      </c>
      <c r="D2198" s="392">
        <v>63.36</v>
      </c>
    </row>
    <row r="2199" spans="1:4" customFormat="1" ht="15" outlineLevel="1" x14ac:dyDescent="0.25">
      <c r="A2199" s="144">
        <v>170215</v>
      </c>
      <c r="B2199" s="136" t="s">
        <v>20320</v>
      </c>
      <c r="C2199" s="145" t="s">
        <v>18238</v>
      </c>
      <c r="D2199" s="392">
        <v>70.95</v>
      </c>
    </row>
    <row r="2200" spans="1:4" customFormat="1" ht="23.25" outlineLevel="1" x14ac:dyDescent="0.25">
      <c r="A2200" s="144">
        <v>170218</v>
      </c>
      <c r="B2200" s="136" t="s">
        <v>20321</v>
      </c>
      <c r="C2200" s="145" t="s">
        <v>18238</v>
      </c>
      <c r="D2200" s="392">
        <v>64.8</v>
      </c>
    </row>
    <row r="2201" spans="1:4" customFormat="1" ht="23.25" x14ac:dyDescent="0.25">
      <c r="A2201" s="144">
        <v>170219</v>
      </c>
      <c r="B2201" s="136" t="s">
        <v>20322</v>
      </c>
      <c r="C2201" s="145" t="s">
        <v>18238</v>
      </c>
      <c r="D2201" s="392">
        <v>66.92</v>
      </c>
    </row>
    <row r="2202" spans="1:4" customFormat="1" ht="15" outlineLevel="1" x14ac:dyDescent="0.25">
      <c r="A2202" s="144">
        <v>170225</v>
      </c>
      <c r="B2202" s="136" t="s">
        <v>20323</v>
      </c>
      <c r="C2202" s="145" t="s">
        <v>18238</v>
      </c>
      <c r="D2202" s="392">
        <v>225.63</v>
      </c>
    </row>
    <row r="2203" spans="1:4" customFormat="1" ht="15" outlineLevel="1" x14ac:dyDescent="0.25">
      <c r="A2203" s="144">
        <v>170226</v>
      </c>
      <c r="B2203" s="136" t="s">
        <v>20324</v>
      </c>
      <c r="C2203" s="145" t="s">
        <v>18238</v>
      </c>
      <c r="D2203" s="392">
        <v>256.45999999999998</v>
      </c>
    </row>
    <row r="2204" spans="1:4" customFormat="1" ht="15" outlineLevel="1" x14ac:dyDescent="0.25">
      <c r="A2204" s="144">
        <v>170229</v>
      </c>
      <c r="B2204" s="136" t="s">
        <v>20325</v>
      </c>
      <c r="C2204" s="145" t="s">
        <v>18262</v>
      </c>
      <c r="D2204" s="392">
        <v>206.75</v>
      </c>
    </row>
    <row r="2205" spans="1:4" customFormat="1" ht="15" outlineLevel="1" x14ac:dyDescent="0.25">
      <c r="A2205" s="144">
        <v>170230</v>
      </c>
      <c r="B2205" s="136" t="s">
        <v>20326</v>
      </c>
      <c r="C2205" s="145" t="s">
        <v>18238</v>
      </c>
      <c r="D2205" s="392">
        <v>11.91</v>
      </c>
    </row>
    <row r="2206" spans="1:4" customFormat="1" ht="15" x14ac:dyDescent="0.25">
      <c r="A2206" s="144">
        <v>170231</v>
      </c>
      <c r="B2206" s="136" t="s">
        <v>20327</v>
      </c>
      <c r="C2206" s="145" t="s">
        <v>18238</v>
      </c>
      <c r="D2206" s="392">
        <v>32.86</v>
      </c>
    </row>
    <row r="2207" spans="1:4" customFormat="1" ht="15" outlineLevel="1" x14ac:dyDescent="0.25">
      <c r="A2207" s="144">
        <v>170232</v>
      </c>
      <c r="B2207" s="136" t="s">
        <v>20328</v>
      </c>
      <c r="C2207" s="145" t="s">
        <v>18238</v>
      </c>
      <c r="D2207" s="392">
        <v>12.53</v>
      </c>
    </row>
    <row r="2208" spans="1:4" customFormat="1" ht="23.25" outlineLevel="1" x14ac:dyDescent="0.25">
      <c r="A2208" s="144">
        <v>170233</v>
      </c>
      <c r="B2208" s="136" t="s">
        <v>20329</v>
      </c>
      <c r="C2208" s="145" t="s">
        <v>18262</v>
      </c>
      <c r="D2208" s="392">
        <v>113.71</v>
      </c>
    </row>
    <row r="2209" spans="1:4" customFormat="1" ht="15" outlineLevel="1" x14ac:dyDescent="0.25">
      <c r="A2209" s="144">
        <v>170234</v>
      </c>
      <c r="B2209" s="136" t="s">
        <v>20330</v>
      </c>
      <c r="C2209" s="145" t="s">
        <v>18238</v>
      </c>
      <c r="D2209" s="392">
        <v>5.62</v>
      </c>
    </row>
    <row r="2210" spans="1:4" customFormat="1" ht="15" outlineLevel="1" x14ac:dyDescent="0.25">
      <c r="A2210" s="144">
        <v>170235</v>
      </c>
      <c r="B2210" s="136" t="s">
        <v>20331</v>
      </c>
      <c r="C2210" s="145" t="s">
        <v>18238</v>
      </c>
      <c r="D2210" s="392">
        <v>11.38</v>
      </c>
    </row>
    <row r="2211" spans="1:4" customFormat="1" ht="15" x14ac:dyDescent="0.25">
      <c r="A2211" s="144">
        <v>170236</v>
      </c>
      <c r="B2211" s="136" t="s">
        <v>20332</v>
      </c>
      <c r="C2211" s="145" t="s">
        <v>18238</v>
      </c>
      <c r="D2211" s="392">
        <v>5.93</v>
      </c>
    </row>
    <row r="2212" spans="1:4" customFormat="1" ht="23.25" outlineLevel="1" x14ac:dyDescent="0.25">
      <c r="A2212" s="144">
        <v>170238</v>
      </c>
      <c r="B2212" s="136" t="s">
        <v>20333</v>
      </c>
      <c r="C2212" s="145" t="s">
        <v>18238</v>
      </c>
      <c r="D2212" s="392">
        <v>188.89</v>
      </c>
    </row>
    <row r="2213" spans="1:4" customFormat="1" ht="15" outlineLevel="1" x14ac:dyDescent="0.25">
      <c r="A2213" s="144">
        <v>170240</v>
      </c>
      <c r="B2213" s="136" t="s">
        <v>20334</v>
      </c>
      <c r="C2213" s="145" t="s">
        <v>18238</v>
      </c>
      <c r="D2213" s="392">
        <v>71.87</v>
      </c>
    </row>
    <row r="2214" spans="1:4" customFormat="1" ht="23.25" outlineLevel="1" x14ac:dyDescent="0.25">
      <c r="A2214" s="144">
        <v>170242</v>
      </c>
      <c r="B2214" s="136" t="s">
        <v>20335</v>
      </c>
      <c r="C2214" s="145" t="s">
        <v>18262</v>
      </c>
      <c r="D2214" s="392">
        <v>761.38</v>
      </c>
    </row>
    <row r="2215" spans="1:4" customFormat="1" ht="23.25" outlineLevel="1" x14ac:dyDescent="0.25">
      <c r="A2215" s="144">
        <v>170243</v>
      </c>
      <c r="B2215" s="136" t="s">
        <v>20336</v>
      </c>
      <c r="C2215" s="145" t="s">
        <v>18262</v>
      </c>
      <c r="D2215" s="392">
        <v>1293.1099999999999</v>
      </c>
    </row>
    <row r="2216" spans="1:4" customFormat="1" ht="23.25" x14ac:dyDescent="0.25">
      <c r="A2216" s="144">
        <v>170244</v>
      </c>
      <c r="B2216" s="136" t="s">
        <v>20337</v>
      </c>
      <c r="C2216" s="145" t="s">
        <v>18262</v>
      </c>
      <c r="D2216" s="392">
        <v>782.65</v>
      </c>
    </row>
    <row r="2217" spans="1:4" customFormat="1" ht="23.25" outlineLevel="1" x14ac:dyDescent="0.25">
      <c r="A2217" s="144">
        <v>170245</v>
      </c>
      <c r="B2217" s="136" t="s">
        <v>20338</v>
      </c>
      <c r="C2217" s="145" t="s">
        <v>18262</v>
      </c>
      <c r="D2217" s="392">
        <v>1314.38</v>
      </c>
    </row>
    <row r="2218" spans="1:4" customFormat="1" ht="45.75" outlineLevel="1" x14ac:dyDescent="0.25">
      <c r="A2218" s="144">
        <v>170246</v>
      </c>
      <c r="B2218" s="136" t="s">
        <v>10338</v>
      </c>
      <c r="C2218" s="145" t="s">
        <v>18262</v>
      </c>
      <c r="D2218" s="392">
        <v>309.54000000000002</v>
      </c>
    </row>
    <row r="2219" spans="1:4" customFormat="1" ht="45.75" outlineLevel="1" x14ac:dyDescent="0.25">
      <c r="A2219" s="144">
        <v>170247</v>
      </c>
      <c r="B2219" s="136" t="s">
        <v>10339</v>
      </c>
      <c r="C2219" s="145" t="s">
        <v>18262</v>
      </c>
      <c r="D2219" s="392">
        <v>841.27</v>
      </c>
    </row>
    <row r="2220" spans="1:4" customFormat="1" ht="15" outlineLevel="1" x14ac:dyDescent="0.25">
      <c r="A2220" s="144">
        <v>170250</v>
      </c>
      <c r="B2220" s="136" t="s">
        <v>20339</v>
      </c>
      <c r="C2220" s="145" t="s">
        <v>18292</v>
      </c>
      <c r="D2220" s="392">
        <v>89.62</v>
      </c>
    </row>
    <row r="2221" spans="1:4" customFormat="1" ht="15" x14ac:dyDescent="0.25">
      <c r="A2221" s="144">
        <v>170251</v>
      </c>
      <c r="B2221" s="136" t="s">
        <v>20340</v>
      </c>
      <c r="C2221" s="145" t="s">
        <v>18292</v>
      </c>
      <c r="D2221" s="392">
        <v>89.14</v>
      </c>
    </row>
    <row r="2222" spans="1:4" customFormat="1" ht="15" outlineLevel="1" x14ac:dyDescent="0.25">
      <c r="A2222" s="144">
        <v>170252</v>
      </c>
      <c r="B2222" s="136" t="s">
        <v>20341</v>
      </c>
      <c r="C2222" s="145" t="s">
        <v>18262</v>
      </c>
      <c r="D2222" s="392">
        <v>735.71</v>
      </c>
    </row>
    <row r="2223" spans="1:4" customFormat="1" ht="15" outlineLevel="1" x14ac:dyDescent="0.25">
      <c r="A2223" s="144">
        <v>170254</v>
      </c>
      <c r="B2223" s="136" t="s">
        <v>20342</v>
      </c>
      <c r="C2223" s="145" t="s">
        <v>18292</v>
      </c>
      <c r="D2223" s="392">
        <v>36.08</v>
      </c>
    </row>
    <row r="2224" spans="1:4" customFormat="1" ht="15" outlineLevel="1" x14ac:dyDescent="0.25">
      <c r="A2224" s="144">
        <v>170255</v>
      </c>
      <c r="B2224" s="136" t="s">
        <v>20343</v>
      </c>
      <c r="C2224" s="145" t="s">
        <v>18292</v>
      </c>
      <c r="D2224" s="392">
        <v>35.369999999999997</v>
      </c>
    </row>
    <row r="2225" spans="1:4" customFormat="1" ht="15" outlineLevel="1" x14ac:dyDescent="0.25">
      <c r="A2225" s="144">
        <v>170260</v>
      </c>
      <c r="B2225" s="136" t="s">
        <v>20344</v>
      </c>
      <c r="C2225" s="145" t="s">
        <v>18238</v>
      </c>
      <c r="D2225" s="392">
        <v>108.33</v>
      </c>
    </row>
    <row r="2226" spans="1:4" customFormat="1" ht="15" x14ac:dyDescent="0.25">
      <c r="A2226" s="144">
        <v>170261</v>
      </c>
      <c r="B2226" s="136" t="s">
        <v>20345</v>
      </c>
      <c r="C2226" s="145" t="s">
        <v>18238</v>
      </c>
      <c r="D2226" s="392">
        <v>124.31</v>
      </c>
    </row>
    <row r="2227" spans="1:4" customFormat="1" ht="23.25" outlineLevel="1" x14ac:dyDescent="0.25">
      <c r="A2227" s="144">
        <v>170265</v>
      </c>
      <c r="B2227" s="136" t="s">
        <v>10336</v>
      </c>
      <c r="C2227" s="145" t="s">
        <v>18238</v>
      </c>
      <c r="D2227" s="392">
        <v>156.44999999999999</v>
      </c>
    </row>
    <row r="2228" spans="1:4" customFormat="1" ht="34.5" outlineLevel="1" x14ac:dyDescent="0.25">
      <c r="A2228" s="144">
        <v>170266</v>
      </c>
      <c r="B2228" s="136" t="s">
        <v>10337</v>
      </c>
      <c r="C2228" s="145" t="s">
        <v>18238</v>
      </c>
      <c r="D2228" s="392">
        <v>158.03</v>
      </c>
    </row>
    <row r="2229" spans="1:4" customFormat="1" ht="15" outlineLevel="1" x14ac:dyDescent="0.25">
      <c r="A2229" s="144">
        <v>170300</v>
      </c>
      <c r="B2229" s="136" t="s">
        <v>15234</v>
      </c>
      <c r="C2229" s="145" t="s">
        <v>10057</v>
      </c>
      <c r="D2229" s="392" t="s">
        <v>10057</v>
      </c>
    </row>
    <row r="2230" spans="1:4" customFormat="1" ht="23.25" outlineLevel="1" x14ac:dyDescent="0.25">
      <c r="A2230" s="144">
        <v>170319</v>
      </c>
      <c r="B2230" s="136" t="s">
        <v>20346</v>
      </c>
      <c r="C2230" s="145" t="s">
        <v>18258</v>
      </c>
      <c r="D2230" s="392">
        <v>6697.54</v>
      </c>
    </row>
    <row r="2231" spans="1:4" customFormat="1" ht="23.25" x14ac:dyDescent="0.25">
      <c r="A2231" s="144">
        <v>170320</v>
      </c>
      <c r="B2231" s="136" t="s">
        <v>20347</v>
      </c>
      <c r="C2231" s="145" t="s">
        <v>18258</v>
      </c>
      <c r="D2231" s="392">
        <v>9841.4699999999993</v>
      </c>
    </row>
    <row r="2232" spans="1:4" customFormat="1" ht="15" outlineLevel="1" x14ac:dyDescent="0.25">
      <c r="A2232" s="144">
        <v>170351</v>
      </c>
      <c r="B2232" s="136" t="s">
        <v>20348</v>
      </c>
      <c r="C2232" s="145" t="s">
        <v>18238</v>
      </c>
      <c r="D2232" s="392">
        <v>135.34</v>
      </c>
    </row>
    <row r="2233" spans="1:4" customFormat="1" ht="15" outlineLevel="1" x14ac:dyDescent="0.25">
      <c r="A2233" s="144">
        <v>170354</v>
      </c>
      <c r="B2233" s="136" t="s">
        <v>20349</v>
      </c>
      <c r="C2233" s="145" t="s">
        <v>18238</v>
      </c>
      <c r="D2233" s="392">
        <v>126.49</v>
      </c>
    </row>
    <row r="2234" spans="1:4" customFormat="1" ht="23.25" outlineLevel="1" x14ac:dyDescent="0.25">
      <c r="A2234" s="144">
        <v>170355</v>
      </c>
      <c r="B2234" s="136" t="s">
        <v>20350</v>
      </c>
      <c r="C2234" s="145" t="s">
        <v>18258</v>
      </c>
      <c r="D2234" s="392">
        <v>271.81</v>
      </c>
    </row>
    <row r="2235" spans="1:4" customFormat="1" ht="23.25" outlineLevel="1" x14ac:dyDescent="0.25">
      <c r="A2235" s="144">
        <v>170356</v>
      </c>
      <c r="B2235" s="136" t="s">
        <v>20351</v>
      </c>
      <c r="C2235" s="145" t="s">
        <v>18258</v>
      </c>
      <c r="D2235" s="392">
        <v>503.36</v>
      </c>
    </row>
    <row r="2236" spans="1:4" customFormat="1" ht="23.25" x14ac:dyDescent="0.25">
      <c r="A2236" s="144">
        <v>170357</v>
      </c>
      <c r="B2236" s="136" t="s">
        <v>20352</v>
      </c>
      <c r="C2236" s="145" t="s">
        <v>18258</v>
      </c>
      <c r="D2236" s="392">
        <v>671.14</v>
      </c>
    </row>
    <row r="2237" spans="1:4" customFormat="1" ht="23.25" outlineLevel="1" x14ac:dyDescent="0.25">
      <c r="A2237" s="144">
        <v>170358</v>
      </c>
      <c r="B2237" s="136" t="s">
        <v>20353</v>
      </c>
      <c r="C2237" s="145" t="s">
        <v>18258</v>
      </c>
      <c r="D2237" s="392">
        <v>373.76</v>
      </c>
    </row>
    <row r="2238" spans="1:4" customFormat="1" ht="23.25" x14ac:dyDescent="0.25">
      <c r="A2238" s="144">
        <v>170359</v>
      </c>
      <c r="B2238" s="136" t="s">
        <v>20354</v>
      </c>
      <c r="C2238" s="145" t="s">
        <v>18258</v>
      </c>
      <c r="D2238" s="392">
        <v>284.89</v>
      </c>
    </row>
    <row r="2239" spans="1:4" customFormat="1" ht="15" outlineLevel="1" x14ac:dyDescent="0.25">
      <c r="A2239" s="144">
        <v>170360</v>
      </c>
      <c r="B2239" s="136" t="s">
        <v>20355</v>
      </c>
      <c r="C2239" s="145" t="s">
        <v>18258</v>
      </c>
      <c r="D2239" s="392">
        <v>3764.45</v>
      </c>
    </row>
    <row r="2240" spans="1:4" customFormat="1" ht="15" x14ac:dyDescent="0.25">
      <c r="A2240" s="144">
        <v>170361</v>
      </c>
      <c r="B2240" s="136" t="s">
        <v>20356</v>
      </c>
      <c r="C2240" s="145" t="s">
        <v>18258</v>
      </c>
      <c r="D2240" s="392">
        <v>3574.06</v>
      </c>
    </row>
    <row r="2241" spans="1:4" customFormat="1" ht="23.25" outlineLevel="1" x14ac:dyDescent="0.25">
      <c r="A2241" s="144">
        <v>170363</v>
      </c>
      <c r="B2241" s="136" t="s">
        <v>20357</v>
      </c>
      <c r="C2241" s="145" t="s">
        <v>18258</v>
      </c>
      <c r="D2241" s="392">
        <v>6493.95</v>
      </c>
    </row>
    <row r="2242" spans="1:4" customFormat="1" ht="15" outlineLevel="1" x14ac:dyDescent="0.25">
      <c r="A2242" s="144">
        <v>170365</v>
      </c>
      <c r="B2242" s="136" t="s">
        <v>20358</v>
      </c>
      <c r="C2242" s="145" t="s">
        <v>18238</v>
      </c>
      <c r="D2242" s="392">
        <v>15.36</v>
      </c>
    </row>
    <row r="2243" spans="1:4" customFormat="1" ht="15" outlineLevel="1" x14ac:dyDescent="0.25">
      <c r="A2243" s="144">
        <v>170370</v>
      </c>
      <c r="B2243" s="136" t="s">
        <v>20359</v>
      </c>
      <c r="C2243" s="145" t="s">
        <v>18238</v>
      </c>
      <c r="D2243" s="392">
        <v>33.57</v>
      </c>
    </row>
    <row r="2244" spans="1:4" customFormat="1" ht="15" outlineLevel="1" x14ac:dyDescent="0.25">
      <c r="A2244" s="144">
        <v>170371</v>
      </c>
      <c r="B2244" s="136" t="s">
        <v>20360</v>
      </c>
      <c r="C2244" s="145" t="s">
        <v>18238</v>
      </c>
      <c r="D2244" s="392">
        <v>42.34</v>
      </c>
    </row>
    <row r="2245" spans="1:4" customFormat="1" ht="15" x14ac:dyDescent="0.25">
      <c r="A2245" s="144">
        <v>170372</v>
      </c>
      <c r="B2245" s="136" t="s">
        <v>20361</v>
      </c>
      <c r="C2245" s="145" t="s">
        <v>18292</v>
      </c>
      <c r="D2245" s="392">
        <v>7.7</v>
      </c>
    </row>
    <row r="2246" spans="1:4" customFormat="1" ht="15" outlineLevel="1" x14ac:dyDescent="0.25">
      <c r="A2246" s="144">
        <v>170373</v>
      </c>
      <c r="B2246" s="136" t="s">
        <v>20362</v>
      </c>
      <c r="C2246" s="145" t="s">
        <v>18292</v>
      </c>
      <c r="D2246" s="392">
        <v>9.49</v>
      </c>
    </row>
    <row r="2247" spans="1:4" customFormat="1" ht="23.25" outlineLevel="1" x14ac:dyDescent="0.25">
      <c r="A2247" s="144">
        <v>170383</v>
      </c>
      <c r="B2247" s="136" t="s">
        <v>20363</v>
      </c>
      <c r="C2247" s="145" t="s">
        <v>18258</v>
      </c>
      <c r="D2247" s="392">
        <v>3592.43</v>
      </c>
    </row>
    <row r="2248" spans="1:4" customFormat="1" ht="23.25" outlineLevel="1" x14ac:dyDescent="0.25">
      <c r="A2248" s="144">
        <v>170385</v>
      </c>
      <c r="B2248" s="136" t="s">
        <v>20364</v>
      </c>
      <c r="C2248" s="145" t="s">
        <v>18258</v>
      </c>
      <c r="D2248" s="392">
        <v>3698.54</v>
      </c>
    </row>
    <row r="2249" spans="1:4" customFormat="1" ht="15" outlineLevel="1" x14ac:dyDescent="0.25">
      <c r="A2249" s="144">
        <v>170389</v>
      </c>
      <c r="B2249" s="136" t="s">
        <v>20365</v>
      </c>
      <c r="C2249" s="145" t="s">
        <v>18238</v>
      </c>
      <c r="D2249" s="392">
        <v>192.63</v>
      </c>
    </row>
    <row r="2250" spans="1:4" customFormat="1" ht="15" x14ac:dyDescent="0.25">
      <c r="A2250" s="144">
        <v>170390</v>
      </c>
      <c r="B2250" s="136" t="s">
        <v>20366</v>
      </c>
      <c r="C2250" s="145" t="s">
        <v>18238</v>
      </c>
      <c r="D2250" s="392">
        <v>196.59</v>
      </c>
    </row>
    <row r="2251" spans="1:4" customFormat="1" ht="15" outlineLevel="1" x14ac:dyDescent="0.25">
      <c r="A2251" s="144">
        <v>170391</v>
      </c>
      <c r="B2251" s="136" t="s">
        <v>20367</v>
      </c>
      <c r="C2251" s="145" t="s">
        <v>18238</v>
      </c>
      <c r="D2251" s="392">
        <v>200.55</v>
      </c>
    </row>
    <row r="2252" spans="1:4" customFormat="1" ht="15" outlineLevel="1" x14ac:dyDescent="0.25">
      <c r="A2252" s="144">
        <v>170400</v>
      </c>
      <c r="B2252" s="136" t="s">
        <v>20368</v>
      </c>
      <c r="C2252" s="145" t="s">
        <v>10057</v>
      </c>
      <c r="D2252" s="392" t="s">
        <v>10057</v>
      </c>
    </row>
    <row r="2253" spans="1:4" customFormat="1" ht="15" outlineLevel="1" x14ac:dyDescent="0.25">
      <c r="A2253" s="144">
        <v>170401</v>
      </c>
      <c r="B2253" s="136" t="s">
        <v>20369</v>
      </c>
      <c r="C2253" s="145" t="s">
        <v>18238</v>
      </c>
      <c r="D2253" s="392">
        <v>13.14</v>
      </c>
    </row>
    <row r="2254" spans="1:4" customFormat="1" ht="23.25" outlineLevel="1" x14ac:dyDescent="0.25">
      <c r="A2254" s="144">
        <v>170409</v>
      </c>
      <c r="B2254" s="136" t="s">
        <v>20370</v>
      </c>
      <c r="C2254" s="145" t="s">
        <v>18238</v>
      </c>
      <c r="D2254" s="392">
        <v>10.95</v>
      </c>
    </row>
    <row r="2255" spans="1:4" customFormat="1" ht="15" x14ac:dyDescent="0.25">
      <c r="A2255" s="144">
        <v>170410</v>
      </c>
      <c r="B2255" s="136" t="s">
        <v>20371</v>
      </c>
      <c r="C2255" s="145" t="s">
        <v>18238</v>
      </c>
      <c r="D2255" s="392">
        <v>16.420000000000002</v>
      </c>
    </row>
    <row r="2256" spans="1:4" customFormat="1" ht="15" outlineLevel="1" x14ac:dyDescent="0.25">
      <c r="A2256" s="144">
        <v>170412</v>
      </c>
      <c r="B2256" s="136" t="s">
        <v>20372</v>
      </c>
      <c r="C2256" s="145" t="s">
        <v>18238</v>
      </c>
      <c r="D2256" s="392">
        <v>7.16</v>
      </c>
    </row>
    <row r="2257" spans="1:4" customFormat="1" ht="23.25" outlineLevel="1" x14ac:dyDescent="0.25">
      <c r="A2257" s="144">
        <v>170413</v>
      </c>
      <c r="B2257" s="136" t="s">
        <v>20373</v>
      </c>
      <c r="C2257" s="145" t="s">
        <v>18238</v>
      </c>
      <c r="D2257" s="392">
        <v>10.91</v>
      </c>
    </row>
    <row r="2258" spans="1:4" customFormat="1" ht="15" outlineLevel="1" x14ac:dyDescent="0.25">
      <c r="A2258" s="144">
        <v>170414</v>
      </c>
      <c r="B2258" s="136" t="s">
        <v>20374</v>
      </c>
      <c r="C2258" s="145" t="s">
        <v>18238</v>
      </c>
      <c r="D2258" s="392">
        <v>7.16</v>
      </c>
    </row>
    <row r="2259" spans="1:4" customFormat="1" ht="15" outlineLevel="1" x14ac:dyDescent="0.25">
      <c r="A2259" s="144">
        <v>170420</v>
      </c>
      <c r="B2259" s="136" t="s">
        <v>20375</v>
      </c>
      <c r="C2259" s="145" t="s">
        <v>18258</v>
      </c>
      <c r="D2259" s="392">
        <v>65.69</v>
      </c>
    </row>
    <row r="2260" spans="1:4" customFormat="1" ht="15" x14ac:dyDescent="0.25">
      <c r="A2260" s="144">
        <v>170421</v>
      </c>
      <c r="B2260" s="136" t="s">
        <v>20376</v>
      </c>
      <c r="C2260" s="145" t="s">
        <v>18258</v>
      </c>
      <c r="D2260" s="392">
        <v>175.17</v>
      </c>
    </row>
    <row r="2261" spans="1:4" customFormat="1" ht="15" outlineLevel="1" x14ac:dyDescent="0.25">
      <c r="A2261" s="144">
        <v>170422</v>
      </c>
      <c r="B2261" s="136" t="s">
        <v>20377</v>
      </c>
      <c r="C2261" s="145" t="s">
        <v>18258</v>
      </c>
      <c r="D2261" s="392">
        <v>394.14</v>
      </c>
    </row>
    <row r="2262" spans="1:4" customFormat="1" ht="15" outlineLevel="1" x14ac:dyDescent="0.25">
      <c r="A2262" s="144">
        <v>170425</v>
      </c>
      <c r="B2262" s="136" t="s">
        <v>20378</v>
      </c>
      <c r="C2262" s="145" t="s">
        <v>18292</v>
      </c>
      <c r="D2262" s="392">
        <v>3.28</v>
      </c>
    </row>
    <row r="2263" spans="1:4" customFormat="1" ht="15" outlineLevel="1" x14ac:dyDescent="0.25">
      <c r="A2263" s="144">
        <v>170430</v>
      </c>
      <c r="B2263" s="136" t="s">
        <v>14498</v>
      </c>
      <c r="C2263" s="145" t="s">
        <v>18258</v>
      </c>
      <c r="D2263" s="392">
        <v>6.57</v>
      </c>
    </row>
    <row r="2264" spans="1:4" customFormat="1" ht="15" x14ac:dyDescent="0.25">
      <c r="A2264" s="144">
        <v>170431</v>
      </c>
      <c r="B2264" s="136" t="s">
        <v>20379</v>
      </c>
      <c r="C2264" s="145" t="s">
        <v>18262</v>
      </c>
      <c r="D2264" s="392">
        <v>197.36</v>
      </c>
    </row>
    <row r="2265" spans="1:4" customFormat="1" ht="15" outlineLevel="1" x14ac:dyDescent="0.25">
      <c r="A2265" s="144">
        <v>170432</v>
      </c>
      <c r="B2265" s="136" t="s">
        <v>20380</v>
      </c>
      <c r="C2265" s="145" t="s">
        <v>20381</v>
      </c>
      <c r="D2265" s="392">
        <v>1555.53</v>
      </c>
    </row>
    <row r="2266" spans="1:4" customFormat="1" ht="15" outlineLevel="1" x14ac:dyDescent="0.25">
      <c r="A2266" s="144">
        <v>170450</v>
      </c>
      <c r="B2266" s="136" t="s">
        <v>20382</v>
      </c>
      <c r="C2266" s="145" t="s">
        <v>18238</v>
      </c>
      <c r="D2266" s="392">
        <v>9.2899999999999991</v>
      </c>
    </row>
    <row r="2267" spans="1:4" customFormat="1" ht="15" outlineLevel="1" x14ac:dyDescent="0.25">
      <c r="A2267" s="144">
        <v>170500</v>
      </c>
      <c r="B2267" s="136" t="s">
        <v>20383</v>
      </c>
      <c r="C2267" s="145" t="s">
        <v>10057</v>
      </c>
      <c r="D2267" s="392" t="s">
        <v>10057</v>
      </c>
    </row>
    <row r="2268" spans="1:4" customFormat="1" ht="15" outlineLevel="1" x14ac:dyDescent="0.25">
      <c r="A2268" s="144">
        <v>170501</v>
      </c>
      <c r="B2268" s="136" t="s">
        <v>20384</v>
      </c>
      <c r="C2268" s="145" t="s">
        <v>18238</v>
      </c>
      <c r="D2268" s="392">
        <v>401.75</v>
      </c>
    </row>
    <row r="2269" spans="1:4" customFormat="1" ht="15" x14ac:dyDescent="0.25">
      <c r="A2269" s="144">
        <v>170502</v>
      </c>
      <c r="B2269" s="136" t="s">
        <v>20385</v>
      </c>
      <c r="C2269" s="145" t="s">
        <v>18238</v>
      </c>
      <c r="D2269" s="392">
        <v>453.34</v>
      </c>
    </row>
    <row r="2270" spans="1:4" customFormat="1" ht="15" outlineLevel="1" x14ac:dyDescent="0.25">
      <c r="A2270" s="144">
        <v>170503</v>
      </c>
      <c r="B2270" s="136" t="s">
        <v>20386</v>
      </c>
      <c r="C2270" s="145" t="s">
        <v>18238</v>
      </c>
      <c r="D2270" s="392">
        <v>388.37</v>
      </c>
    </row>
    <row r="2271" spans="1:4" customFormat="1" ht="23.25" outlineLevel="1" x14ac:dyDescent="0.25">
      <c r="A2271" s="144">
        <v>170505</v>
      </c>
      <c r="B2271" s="136" t="s">
        <v>20387</v>
      </c>
      <c r="C2271" s="145" t="s">
        <v>18238</v>
      </c>
      <c r="D2271" s="392">
        <v>213.14</v>
      </c>
    </row>
    <row r="2272" spans="1:4" customFormat="1" ht="23.25" outlineLevel="1" x14ac:dyDescent="0.25">
      <c r="A2272" s="144">
        <v>170507</v>
      </c>
      <c r="B2272" s="136" t="s">
        <v>20388</v>
      </c>
      <c r="C2272" s="145" t="s">
        <v>18238</v>
      </c>
      <c r="D2272" s="392">
        <v>614.17999999999995</v>
      </c>
    </row>
    <row r="2273" spans="1:4" customFormat="1" ht="15" outlineLevel="1" x14ac:dyDescent="0.25">
      <c r="A2273" s="144">
        <v>170511</v>
      </c>
      <c r="B2273" s="136" t="s">
        <v>20389</v>
      </c>
      <c r="C2273" s="145" t="s">
        <v>18258</v>
      </c>
      <c r="D2273" s="392">
        <v>54.8</v>
      </c>
    </row>
    <row r="2274" spans="1:4" customFormat="1" ht="15" x14ac:dyDescent="0.25">
      <c r="A2274" s="144">
        <v>170512</v>
      </c>
      <c r="B2274" s="136" t="s">
        <v>20390</v>
      </c>
      <c r="C2274" s="145" t="s">
        <v>18258</v>
      </c>
      <c r="D2274" s="392">
        <v>52.07</v>
      </c>
    </row>
    <row r="2275" spans="1:4" customFormat="1" ht="15" outlineLevel="1" x14ac:dyDescent="0.25">
      <c r="A2275" s="144">
        <v>170516</v>
      </c>
      <c r="B2275" s="136" t="s">
        <v>20391</v>
      </c>
      <c r="C2275" s="145" t="s">
        <v>18292</v>
      </c>
      <c r="D2275" s="392">
        <v>368.29</v>
      </c>
    </row>
    <row r="2276" spans="1:4" customFormat="1" ht="15" outlineLevel="1" x14ac:dyDescent="0.25">
      <c r="A2276" s="144">
        <v>170517</v>
      </c>
      <c r="B2276" s="136" t="s">
        <v>20392</v>
      </c>
      <c r="C2276" s="145" t="s">
        <v>18292</v>
      </c>
      <c r="D2276" s="392">
        <v>264.31</v>
      </c>
    </row>
    <row r="2277" spans="1:4" customFormat="1" ht="23.25" outlineLevel="1" x14ac:dyDescent="0.25">
      <c r="A2277" s="144">
        <v>170520</v>
      </c>
      <c r="B2277" s="136" t="s">
        <v>20393</v>
      </c>
      <c r="C2277" s="145" t="s">
        <v>18258</v>
      </c>
      <c r="D2277" s="392">
        <v>196.66</v>
      </c>
    </row>
    <row r="2278" spans="1:4" customFormat="1" ht="23.25" outlineLevel="1" x14ac:dyDescent="0.25">
      <c r="A2278" s="144">
        <v>170521</v>
      </c>
      <c r="B2278" s="136" t="s">
        <v>20394</v>
      </c>
      <c r="C2278" s="145" t="s">
        <v>18258</v>
      </c>
      <c r="D2278" s="392">
        <v>244.21</v>
      </c>
    </row>
    <row r="2279" spans="1:4" customFormat="1" ht="23.25" x14ac:dyDescent="0.25">
      <c r="A2279" s="144">
        <v>170522</v>
      </c>
      <c r="B2279" s="136" t="s">
        <v>20395</v>
      </c>
      <c r="C2279" s="145" t="s">
        <v>18258</v>
      </c>
      <c r="D2279" s="392">
        <v>236.98</v>
      </c>
    </row>
    <row r="2280" spans="1:4" customFormat="1" ht="23.25" outlineLevel="1" x14ac:dyDescent="0.25">
      <c r="A2280" s="144">
        <v>170523</v>
      </c>
      <c r="B2280" s="136" t="s">
        <v>20396</v>
      </c>
      <c r="C2280" s="145" t="s">
        <v>18258</v>
      </c>
      <c r="D2280" s="392">
        <v>350.99</v>
      </c>
    </row>
    <row r="2281" spans="1:4" customFormat="1" ht="15" outlineLevel="1" x14ac:dyDescent="0.25">
      <c r="A2281" s="144">
        <v>170524</v>
      </c>
      <c r="B2281" s="136" t="s">
        <v>20397</v>
      </c>
      <c r="C2281" s="145" t="s">
        <v>18292</v>
      </c>
      <c r="D2281" s="392">
        <v>89.46</v>
      </c>
    </row>
    <row r="2282" spans="1:4" customFormat="1" ht="15" outlineLevel="1" x14ac:dyDescent="0.25">
      <c r="A2282" s="144">
        <v>170525</v>
      </c>
      <c r="B2282" s="136" t="s">
        <v>20398</v>
      </c>
      <c r="C2282" s="145" t="s">
        <v>18292</v>
      </c>
      <c r="D2282" s="392">
        <v>481.64</v>
      </c>
    </row>
    <row r="2283" spans="1:4" customFormat="1" ht="15" outlineLevel="1" x14ac:dyDescent="0.25">
      <c r="A2283" s="144">
        <v>170526</v>
      </c>
      <c r="B2283" s="136" t="s">
        <v>20399</v>
      </c>
      <c r="C2283" s="145" t="s">
        <v>18258</v>
      </c>
      <c r="D2283" s="392">
        <v>28.24</v>
      </c>
    </row>
    <row r="2284" spans="1:4" customFormat="1" ht="15" x14ac:dyDescent="0.25">
      <c r="A2284" s="144">
        <v>170527</v>
      </c>
      <c r="B2284" s="136" t="s">
        <v>20400</v>
      </c>
      <c r="C2284" s="145" t="s">
        <v>18258</v>
      </c>
      <c r="D2284" s="392">
        <v>430.49</v>
      </c>
    </row>
    <row r="2285" spans="1:4" customFormat="1" ht="15" outlineLevel="1" x14ac:dyDescent="0.25">
      <c r="A2285" s="144">
        <v>170533</v>
      </c>
      <c r="B2285" s="136" t="s">
        <v>20401</v>
      </c>
      <c r="C2285" s="145" t="s">
        <v>18238</v>
      </c>
      <c r="D2285" s="392">
        <v>362.54</v>
      </c>
    </row>
    <row r="2286" spans="1:4" customFormat="1" ht="15" outlineLevel="1" x14ac:dyDescent="0.25">
      <c r="A2286" s="144">
        <v>170535</v>
      </c>
      <c r="B2286" s="136" t="s">
        <v>20402</v>
      </c>
      <c r="C2286" s="145" t="s">
        <v>18238</v>
      </c>
      <c r="D2286" s="392">
        <v>295.64999999999998</v>
      </c>
    </row>
    <row r="2287" spans="1:4" customFormat="1" ht="15" outlineLevel="1" x14ac:dyDescent="0.25">
      <c r="A2287" s="144">
        <v>170540</v>
      </c>
      <c r="B2287" s="136" t="s">
        <v>20403</v>
      </c>
      <c r="C2287" s="145" t="s">
        <v>18292</v>
      </c>
      <c r="D2287" s="392">
        <v>190.54</v>
      </c>
    </row>
    <row r="2288" spans="1:4" customFormat="1" ht="15" outlineLevel="1" x14ac:dyDescent="0.25">
      <c r="A2288" s="144">
        <v>170541</v>
      </c>
      <c r="B2288" s="136" t="s">
        <v>20404</v>
      </c>
      <c r="C2288" s="145" t="s">
        <v>18292</v>
      </c>
      <c r="D2288" s="392">
        <v>48.55</v>
      </c>
    </row>
    <row r="2289" spans="1:4" customFormat="1" ht="15" x14ac:dyDescent="0.25">
      <c r="A2289" s="144">
        <v>170551</v>
      </c>
      <c r="B2289" s="136" t="s">
        <v>20405</v>
      </c>
      <c r="C2289" s="145" t="s">
        <v>18292</v>
      </c>
      <c r="D2289" s="392">
        <v>202.95</v>
      </c>
    </row>
    <row r="2290" spans="1:4" customFormat="1" ht="15" outlineLevel="1" x14ac:dyDescent="0.25">
      <c r="A2290" s="144">
        <v>170552</v>
      </c>
      <c r="B2290" s="136" t="s">
        <v>20406</v>
      </c>
      <c r="C2290" s="145" t="s">
        <v>18292</v>
      </c>
      <c r="D2290" s="392">
        <v>434.71</v>
      </c>
    </row>
    <row r="2291" spans="1:4" customFormat="1" ht="15" outlineLevel="1" x14ac:dyDescent="0.25">
      <c r="A2291" s="144">
        <v>170553</v>
      </c>
      <c r="B2291" s="136" t="s">
        <v>20407</v>
      </c>
      <c r="C2291" s="145" t="s">
        <v>18292</v>
      </c>
      <c r="D2291" s="392">
        <v>177.42</v>
      </c>
    </row>
    <row r="2292" spans="1:4" customFormat="1" ht="15" outlineLevel="1" x14ac:dyDescent="0.25">
      <c r="A2292" s="144">
        <v>170561</v>
      </c>
      <c r="B2292" s="136" t="s">
        <v>20408</v>
      </c>
      <c r="C2292" s="145" t="s">
        <v>18258</v>
      </c>
      <c r="D2292" s="392">
        <v>901.84</v>
      </c>
    </row>
    <row r="2293" spans="1:4" customFormat="1" ht="15" outlineLevel="1" x14ac:dyDescent="0.25">
      <c r="A2293" s="144">
        <v>170575</v>
      </c>
      <c r="B2293" s="136" t="s">
        <v>20409</v>
      </c>
      <c r="C2293" s="145" t="s">
        <v>18258</v>
      </c>
      <c r="D2293" s="392">
        <v>1369.86</v>
      </c>
    </row>
    <row r="2294" spans="1:4" customFormat="1" ht="15" x14ac:dyDescent="0.25">
      <c r="A2294" s="144">
        <v>170580</v>
      </c>
      <c r="B2294" s="136" t="s">
        <v>20410</v>
      </c>
      <c r="C2294" s="145" t="s">
        <v>18258</v>
      </c>
      <c r="D2294" s="392">
        <v>2903.89</v>
      </c>
    </row>
    <row r="2295" spans="1:4" customFormat="1" ht="15" outlineLevel="1" x14ac:dyDescent="0.25">
      <c r="A2295" s="144">
        <v>170590</v>
      </c>
      <c r="B2295" s="136" t="s">
        <v>20411</v>
      </c>
      <c r="C2295" s="145" t="s">
        <v>18258</v>
      </c>
      <c r="D2295" s="392">
        <v>1783.36</v>
      </c>
    </row>
    <row r="2296" spans="1:4" customFormat="1" ht="15" outlineLevel="1" x14ac:dyDescent="0.25">
      <c r="A2296" s="144">
        <v>170591</v>
      </c>
      <c r="B2296" s="136" t="s">
        <v>20412</v>
      </c>
      <c r="C2296" s="145" t="s">
        <v>18258</v>
      </c>
      <c r="D2296" s="392">
        <v>1898.17</v>
      </c>
    </row>
    <row r="2297" spans="1:4" customFormat="1" ht="15" outlineLevel="1" x14ac:dyDescent="0.25">
      <c r="A2297" s="144">
        <v>170592</v>
      </c>
      <c r="B2297" s="136" t="s">
        <v>20413</v>
      </c>
      <c r="C2297" s="145" t="s">
        <v>18258</v>
      </c>
      <c r="D2297" s="392">
        <v>779.26</v>
      </c>
    </row>
    <row r="2298" spans="1:4" customFormat="1" ht="15" outlineLevel="1" x14ac:dyDescent="0.25">
      <c r="A2298" s="144">
        <v>170593</v>
      </c>
      <c r="B2298" s="136" t="s">
        <v>20414</v>
      </c>
      <c r="C2298" s="145" t="s">
        <v>18258</v>
      </c>
      <c r="D2298" s="392">
        <v>49.16</v>
      </c>
    </row>
    <row r="2299" spans="1:4" customFormat="1" ht="15" x14ac:dyDescent="0.25">
      <c r="A2299" s="144">
        <v>170594</v>
      </c>
      <c r="B2299" s="136" t="s">
        <v>20415</v>
      </c>
      <c r="C2299" s="145" t="s">
        <v>18258</v>
      </c>
      <c r="D2299" s="392">
        <v>127.96</v>
      </c>
    </row>
    <row r="2300" spans="1:4" customFormat="1" ht="15" outlineLevel="1" x14ac:dyDescent="0.25">
      <c r="A2300" s="144">
        <v>170595</v>
      </c>
      <c r="B2300" s="136" t="s">
        <v>20416</v>
      </c>
      <c r="C2300" s="145" t="s">
        <v>18258</v>
      </c>
      <c r="D2300" s="392">
        <v>16.62</v>
      </c>
    </row>
    <row r="2301" spans="1:4" customFormat="1" ht="15" outlineLevel="1" x14ac:dyDescent="0.25">
      <c r="A2301" s="144">
        <v>170596</v>
      </c>
      <c r="B2301" s="136" t="s">
        <v>20417</v>
      </c>
      <c r="C2301" s="145" t="s">
        <v>18258</v>
      </c>
      <c r="D2301" s="392">
        <v>16.809999999999999</v>
      </c>
    </row>
    <row r="2302" spans="1:4" customFormat="1" ht="15" outlineLevel="1" x14ac:dyDescent="0.25">
      <c r="A2302" s="144">
        <v>170597</v>
      </c>
      <c r="B2302" s="136" t="s">
        <v>20418</v>
      </c>
      <c r="C2302" s="145" t="s">
        <v>18258</v>
      </c>
      <c r="D2302" s="392">
        <v>31.79</v>
      </c>
    </row>
    <row r="2303" spans="1:4" customFormat="1" ht="15" outlineLevel="1" x14ac:dyDescent="0.25">
      <c r="A2303" s="144">
        <v>170598</v>
      </c>
      <c r="B2303" s="136" t="s">
        <v>20419</v>
      </c>
      <c r="C2303" s="145" t="s">
        <v>18258</v>
      </c>
      <c r="D2303" s="392">
        <v>6.5</v>
      </c>
    </row>
    <row r="2304" spans="1:4" customFormat="1" ht="15" x14ac:dyDescent="0.25">
      <c r="A2304" s="144">
        <v>171000</v>
      </c>
      <c r="B2304" s="136" t="s">
        <v>20420</v>
      </c>
      <c r="C2304" s="145" t="s">
        <v>10057</v>
      </c>
      <c r="D2304" s="392" t="s">
        <v>10057</v>
      </c>
    </row>
    <row r="2305" spans="1:4" customFormat="1" ht="15" outlineLevel="1" x14ac:dyDescent="0.25">
      <c r="A2305" s="144">
        <v>171001</v>
      </c>
      <c r="B2305" s="136" t="s">
        <v>20421</v>
      </c>
      <c r="C2305" s="145" t="s">
        <v>18258</v>
      </c>
      <c r="D2305" s="392">
        <v>154253.13</v>
      </c>
    </row>
    <row r="2306" spans="1:4" customFormat="1" ht="15" outlineLevel="1" x14ac:dyDescent="0.25">
      <c r="A2306" s="144">
        <v>171002</v>
      </c>
      <c r="B2306" s="136" t="s">
        <v>20422</v>
      </c>
      <c r="C2306" s="145" t="s">
        <v>18258</v>
      </c>
      <c r="D2306" s="392">
        <v>125022.44</v>
      </c>
    </row>
    <row r="2307" spans="1:4" customFormat="1" ht="15" outlineLevel="1" x14ac:dyDescent="0.25">
      <c r="A2307" s="144">
        <v>171003</v>
      </c>
      <c r="B2307" s="136" t="s">
        <v>20423</v>
      </c>
      <c r="C2307" s="145" t="s">
        <v>18258</v>
      </c>
      <c r="D2307" s="392">
        <v>129957.89</v>
      </c>
    </row>
    <row r="2308" spans="1:4" customFormat="1" ht="15" outlineLevel="1" x14ac:dyDescent="0.25">
      <c r="A2308" s="144">
        <v>171004</v>
      </c>
      <c r="B2308" s="136" t="s">
        <v>20424</v>
      </c>
      <c r="C2308" s="145" t="s">
        <v>18258</v>
      </c>
      <c r="D2308" s="392">
        <v>141903.72</v>
      </c>
    </row>
    <row r="2309" spans="1:4" customFormat="1" ht="15" x14ac:dyDescent="0.25">
      <c r="A2309" s="144">
        <v>171011</v>
      </c>
      <c r="B2309" s="136" t="s">
        <v>20425</v>
      </c>
      <c r="C2309" s="145" t="s">
        <v>18258</v>
      </c>
      <c r="D2309" s="392">
        <v>2543</v>
      </c>
    </row>
    <row r="2310" spans="1:4" customFormat="1" ht="15" outlineLevel="1" x14ac:dyDescent="0.25">
      <c r="A2310" s="144">
        <v>171012</v>
      </c>
      <c r="B2310" s="136" t="s">
        <v>20426</v>
      </c>
      <c r="C2310" s="145" t="s">
        <v>18258</v>
      </c>
      <c r="D2310" s="392">
        <v>3373.64</v>
      </c>
    </row>
    <row r="2311" spans="1:4" customFormat="1" ht="15" outlineLevel="1" x14ac:dyDescent="0.25">
      <c r="A2311" s="144">
        <v>171017</v>
      </c>
      <c r="B2311" s="136" t="s">
        <v>20427</v>
      </c>
      <c r="C2311" s="145" t="s">
        <v>18258</v>
      </c>
      <c r="D2311" s="392">
        <v>222.89</v>
      </c>
    </row>
    <row r="2312" spans="1:4" customFormat="1" ht="15" outlineLevel="1" x14ac:dyDescent="0.25">
      <c r="A2312" s="144">
        <v>171018</v>
      </c>
      <c r="B2312" s="136" t="s">
        <v>20428</v>
      </c>
      <c r="C2312" s="145" t="s">
        <v>18292</v>
      </c>
      <c r="D2312" s="392">
        <v>350.57</v>
      </c>
    </row>
    <row r="2313" spans="1:4" customFormat="1" ht="23.25" outlineLevel="1" x14ac:dyDescent="0.25">
      <c r="A2313" s="144">
        <v>171019</v>
      </c>
      <c r="B2313" s="136" t="s">
        <v>20429</v>
      </c>
      <c r="C2313" s="145" t="s">
        <v>18258</v>
      </c>
      <c r="D2313" s="392">
        <v>377.31</v>
      </c>
    </row>
    <row r="2314" spans="1:4" customFormat="1" ht="15" x14ac:dyDescent="0.25">
      <c r="A2314" s="144">
        <v>171025</v>
      </c>
      <c r="B2314" s="136" t="s">
        <v>20430</v>
      </c>
      <c r="C2314" s="145" t="s">
        <v>18258</v>
      </c>
      <c r="D2314" s="392">
        <v>1684.14</v>
      </c>
    </row>
    <row r="2315" spans="1:4" customFormat="1" ht="15" outlineLevel="1" x14ac:dyDescent="0.25">
      <c r="A2315" s="144">
        <v>171031</v>
      </c>
      <c r="B2315" s="136" t="s">
        <v>20431</v>
      </c>
      <c r="C2315" s="145" t="s">
        <v>18258</v>
      </c>
      <c r="D2315" s="392">
        <v>2315.77</v>
      </c>
    </row>
    <row r="2316" spans="1:4" customFormat="1" ht="15" outlineLevel="1" x14ac:dyDescent="0.25">
      <c r="A2316" s="144">
        <v>171032</v>
      </c>
      <c r="B2316" s="136" t="s">
        <v>20432</v>
      </c>
      <c r="C2316" s="145" t="s">
        <v>18258</v>
      </c>
      <c r="D2316" s="392">
        <v>2931.19</v>
      </c>
    </row>
    <row r="2317" spans="1:4" customFormat="1" ht="15" outlineLevel="1" x14ac:dyDescent="0.25">
      <c r="A2317" s="144">
        <v>171070</v>
      </c>
      <c r="B2317" s="136" t="s">
        <v>20433</v>
      </c>
      <c r="C2317" s="145" t="s">
        <v>18258</v>
      </c>
      <c r="D2317" s="392">
        <v>25998.880000000001</v>
      </c>
    </row>
    <row r="2318" spans="1:4" customFormat="1" ht="15" outlineLevel="1" x14ac:dyDescent="0.25">
      <c r="A2318" s="144">
        <v>171071</v>
      </c>
      <c r="B2318" s="136" t="s">
        <v>20434</v>
      </c>
      <c r="C2318" s="145" t="s">
        <v>18258</v>
      </c>
      <c r="D2318" s="392">
        <v>709.7</v>
      </c>
    </row>
    <row r="2319" spans="1:4" customFormat="1" ht="15" x14ac:dyDescent="0.25">
      <c r="A2319" s="144">
        <v>171073</v>
      </c>
      <c r="B2319" s="136" t="s">
        <v>20435</v>
      </c>
      <c r="C2319" s="145" t="s">
        <v>18258</v>
      </c>
      <c r="D2319" s="392">
        <v>1891.26</v>
      </c>
    </row>
    <row r="2320" spans="1:4" customFormat="1" ht="15" outlineLevel="1" x14ac:dyDescent="0.25">
      <c r="A2320" s="144">
        <v>171074</v>
      </c>
      <c r="B2320" s="136" t="s">
        <v>20436</v>
      </c>
      <c r="C2320" s="145" t="s">
        <v>18258</v>
      </c>
      <c r="D2320" s="392">
        <v>100.27</v>
      </c>
    </row>
    <row r="2321" spans="1:4" customFormat="1" ht="15" outlineLevel="1" x14ac:dyDescent="0.25">
      <c r="A2321" s="144">
        <v>171075</v>
      </c>
      <c r="B2321" s="136" t="s">
        <v>20437</v>
      </c>
      <c r="C2321" s="145" t="s">
        <v>18258</v>
      </c>
      <c r="D2321" s="392">
        <v>343.49</v>
      </c>
    </row>
    <row r="2322" spans="1:4" customFormat="1" ht="15" outlineLevel="1" x14ac:dyDescent="0.25">
      <c r="A2322" s="144">
        <v>171076</v>
      </c>
      <c r="B2322" s="136" t="s">
        <v>20438</v>
      </c>
      <c r="C2322" s="145" t="s">
        <v>18258</v>
      </c>
      <c r="D2322" s="392">
        <v>628.66</v>
      </c>
    </row>
    <row r="2323" spans="1:4" customFormat="1" ht="15" outlineLevel="1" x14ac:dyDescent="0.25">
      <c r="A2323" s="144">
        <v>173000</v>
      </c>
      <c r="B2323" s="136" t="s">
        <v>20439</v>
      </c>
      <c r="C2323" s="145" t="s">
        <v>10057</v>
      </c>
      <c r="D2323" s="392" t="s">
        <v>10057</v>
      </c>
    </row>
    <row r="2324" spans="1:4" customFormat="1" ht="15" x14ac:dyDescent="0.25">
      <c r="A2324" s="144">
        <v>173001</v>
      </c>
      <c r="B2324" s="136" t="s">
        <v>20440</v>
      </c>
      <c r="C2324" s="145" t="s">
        <v>18258</v>
      </c>
      <c r="D2324" s="392">
        <v>3421.57</v>
      </c>
    </row>
    <row r="2325" spans="1:4" customFormat="1" ht="15" outlineLevel="1" x14ac:dyDescent="0.25">
      <c r="A2325" s="144">
        <v>173002</v>
      </c>
      <c r="B2325" s="136" t="s">
        <v>10637</v>
      </c>
      <c r="C2325" s="145" t="s">
        <v>18238</v>
      </c>
      <c r="D2325" s="392">
        <v>403.45</v>
      </c>
    </row>
    <row r="2326" spans="1:4" customFormat="1" ht="15" outlineLevel="1" x14ac:dyDescent="0.25">
      <c r="A2326" s="144">
        <v>174000</v>
      </c>
      <c r="B2326" s="136" t="s">
        <v>20441</v>
      </c>
      <c r="C2326" s="145" t="s">
        <v>10057</v>
      </c>
      <c r="D2326" s="392" t="s">
        <v>10057</v>
      </c>
    </row>
    <row r="2327" spans="1:4" customFormat="1" ht="23.25" outlineLevel="1" x14ac:dyDescent="0.25">
      <c r="A2327" s="144">
        <v>174001</v>
      </c>
      <c r="B2327" s="136" t="s">
        <v>20442</v>
      </c>
      <c r="C2327" s="145" t="s">
        <v>18238</v>
      </c>
      <c r="D2327" s="392">
        <v>2958.67</v>
      </c>
    </row>
    <row r="2328" spans="1:4" customFormat="1" ht="23.25" outlineLevel="1" x14ac:dyDescent="0.25">
      <c r="A2328" s="144">
        <v>174002</v>
      </c>
      <c r="B2328" s="136" t="s">
        <v>20443</v>
      </c>
      <c r="C2328" s="145" t="s">
        <v>18238</v>
      </c>
      <c r="D2328" s="392">
        <v>1054.03</v>
      </c>
    </row>
    <row r="2329" spans="1:4" customFormat="1" ht="23.25" x14ac:dyDescent="0.25">
      <c r="A2329" s="144">
        <v>174003</v>
      </c>
      <c r="B2329" s="136" t="s">
        <v>20444</v>
      </c>
      <c r="C2329" s="145" t="s">
        <v>4033</v>
      </c>
      <c r="D2329" s="392">
        <v>11.7</v>
      </c>
    </row>
    <row r="2330" spans="1:4" customFormat="1" ht="23.25" outlineLevel="1" x14ac:dyDescent="0.25">
      <c r="A2330" s="144">
        <v>174005</v>
      </c>
      <c r="B2330" s="136" t="s">
        <v>20445</v>
      </c>
      <c r="C2330" s="145" t="s">
        <v>4033</v>
      </c>
      <c r="D2330" s="392">
        <v>17.489999999999998</v>
      </c>
    </row>
    <row r="2331" spans="1:4" customFormat="1" ht="23.25" outlineLevel="1" x14ac:dyDescent="0.25">
      <c r="A2331" s="144">
        <v>174006</v>
      </c>
      <c r="B2331" s="136" t="s">
        <v>20446</v>
      </c>
      <c r="C2331" s="145" t="s">
        <v>18258</v>
      </c>
      <c r="D2331" s="392">
        <v>4081.37</v>
      </c>
    </row>
    <row r="2332" spans="1:4" customFormat="1" ht="23.25" outlineLevel="1" x14ac:dyDescent="0.25">
      <c r="A2332" s="144">
        <v>174007</v>
      </c>
      <c r="B2332" s="136" t="s">
        <v>20447</v>
      </c>
      <c r="C2332" s="145" t="s">
        <v>4033</v>
      </c>
      <c r="D2332" s="392">
        <v>15.17</v>
      </c>
    </row>
    <row r="2333" spans="1:4" customFormat="1" ht="23.25" outlineLevel="1" x14ac:dyDescent="0.25">
      <c r="A2333" s="144">
        <v>174008</v>
      </c>
      <c r="B2333" s="136" t="s">
        <v>20448</v>
      </c>
      <c r="C2333" s="145" t="s">
        <v>4033</v>
      </c>
      <c r="D2333" s="392">
        <v>16.13</v>
      </c>
    </row>
    <row r="2334" spans="1:4" customFormat="1" ht="23.25" x14ac:dyDescent="0.25">
      <c r="A2334" s="144">
        <v>174010</v>
      </c>
      <c r="B2334" s="136" t="s">
        <v>20449</v>
      </c>
      <c r="C2334" s="145" t="s">
        <v>18258</v>
      </c>
      <c r="D2334" s="392">
        <v>2772.86</v>
      </c>
    </row>
    <row r="2335" spans="1:4" customFormat="1" ht="23.25" outlineLevel="1" x14ac:dyDescent="0.25">
      <c r="A2335" s="144">
        <v>174011</v>
      </c>
      <c r="B2335" s="136" t="s">
        <v>20450</v>
      </c>
      <c r="C2335" s="145" t="s">
        <v>18258</v>
      </c>
      <c r="D2335" s="392">
        <v>2034.09</v>
      </c>
    </row>
    <row r="2336" spans="1:4" customFormat="1" ht="23.25" outlineLevel="1" x14ac:dyDescent="0.25">
      <c r="A2336" s="144">
        <v>174013</v>
      </c>
      <c r="B2336" s="136" t="s">
        <v>20451</v>
      </c>
      <c r="C2336" s="145" t="s">
        <v>18238</v>
      </c>
      <c r="D2336" s="392">
        <v>221.99</v>
      </c>
    </row>
    <row r="2337" spans="1:4" customFormat="1" ht="23.25" outlineLevel="1" x14ac:dyDescent="0.25">
      <c r="A2337" s="144">
        <v>174501</v>
      </c>
      <c r="B2337" s="136" t="s">
        <v>10614</v>
      </c>
      <c r="C2337" s="145" t="s">
        <v>20452</v>
      </c>
      <c r="D2337" s="392">
        <v>10.029999999999999</v>
      </c>
    </row>
    <row r="2338" spans="1:4" customFormat="1" ht="15" outlineLevel="1" x14ac:dyDescent="0.25">
      <c r="A2338" s="144">
        <v>174502</v>
      </c>
      <c r="B2338" s="136" t="s">
        <v>10615</v>
      </c>
      <c r="C2338" s="145" t="s">
        <v>18262</v>
      </c>
      <c r="D2338" s="392">
        <v>7.16</v>
      </c>
    </row>
    <row r="2339" spans="1:4" customFormat="1" ht="15" x14ac:dyDescent="0.25">
      <c r="A2339" s="144">
        <v>175000</v>
      </c>
      <c r="B2339" s="136" t="s">
        <v>18392</v>
      </c>
      <c r="C2339" s="145" t="s">
        <v>10057</v>
      </c>
      <c r="D2339" s="392" t="s">
        <v>10057</v>
      </c>
    </row>
    <row r="2340" spans="1:4" customFormat="1" ht="15" outlineLevel="1" x14ac:dyDescent="0.25">
      <c r="A2340" s="144">
        <v>175001</v>
      </c>
      <c r="B2340" s="136" t="s">
        <v>20453</v>
      </c>
      <c r="C2340" s="145" t="s">
        <v>18292</v>
      </c>
      <c r="D2340" s="392">
        <v>54.74</v>
      </c>
    </row>
    <row r="2341" spans="1:4" customFormat="1" ht="15" outlineLevel="1" x14ac:dyDescent="0.25">
      <c r="A2341" s="144">
        <v>175015</v>
      </c>
      <c r="B2341" s="136" t="s">
        <v>20454</v>
      </c>
      <c r="C2341" s="145" t="s">
        <v>18238</v>
      </c>
      <c r="D2341" s="392">
        <v>2.44</v>
      </c>
    </row>
    <row r="2342" spans="1:4" customFormat="1" ht="15" outlineLevel="1" x14ac:dyDescent="0.25">
      <c r="A2342" s="144">
        <v>175020</v>
      </c>
      <c r="B2342" s="136" t="s">
        <v>11005</v>
      </c>
      <c r="C2342" s="145" t="s">
        <v>18262</v>
      </c>
      <c r="D2342" s="392">
        <v>240.86</v>
      </c>
    </row>
    <row r="2343" spans="1:4" customFormat="1" ht="15" outlineLevel="1" x14ac:dyDescent="0.25">
      <c r="A2343" s="144">
        <v>175021</v>
      </c>
      <c r="B2343" s="136" t="s">
        <v>11006</v>
      </c>
      <c r="C2343" s="145" t="s">
        <v>18262</v>
      </c>
      <c r="D2343" s="392">
        <v>437.93</v>
      </c>
    </row>
    <row r="2344" spans="1:4" customFormat="1" ht="15" x14ac:dyDescent="0.25">
      <c r="A2344" s="144">
        <v>175022</v>
      </c>
      <c r="B2344" s="136" t="s">
        <v>18394</v>
      </c>
      <c r="C2344" s="145" t="s">
        <v>18262</v>
      </c>
      <c r="D2344" s="392">
        <v>197.79</v>
      </c>
    </row>
    <row r="2345" spans="1:4" customFormat="1" ht="15" outlineLevel="1" x14ac:dyDescent="0.25">
      <c r="A2345" s="144">
        <v>175023</v>
      </c>
      <c r="B2345" s="136" t="s">
        <v>18395</v>
      </c>
      <c r="C2345" s="145" t="s">
        <v>18262</v>
      </c>
      <c r="D2345" s="392">
        <v>395.59</v>
      </c>
    </row>
    <row r="2346" spans="1:4" customFormat="1" ht="23.25" outlineLevel="1" x14ac:dyDescent="0.25">
      <c r="A2346" s="144">
        <v>175025</v>
      </c>
      <c r="B2346" s="136" t="s">
        <v>20455</v>
      </c>
      <c r="C2346" s="145" t="s">
        <v>18238</v>
      </c>
      <c r="D2346" s="392">
        <v>13.14</v>
      </c>
    </row>
    <row r="2347" spans="1:4" customFormat="1" ht="15" outlineLevel="1" x14ac:dyDescent="0.25">
      <c r="A2347" s="144">
        <v>175030</v>
      </c>
      <c r="B2347" s="136" t="s">
        <v>20456</v>
      </c>
      <c r="C2347" s="145" t="s">
        <v>18238</v>
      </c>
      <c r="D2347" s="392">
        <v>10.95</v>
      </c>
    </row>
    <row r="2348" spans="1:4" customFormat="1" ht="15" outlineLevel="1" x14ac:dyDescent="0.25">
      <c r="A2348" s="144">
        <v>175040</v>
      </c>
      <c r="B2348" s="136" t="s">
        <v>20457</v>
      </c>
      <c r="C2348" s="145" t="s">
        <v>18238</v>
      </c>
      <c r="D2348" s="392">
        <v>32.840000000000003</v>
      </c>
    </row>
    <row r="2349" spans="1:4" customFormat="1" ht="15" x14ac:dyDescent="0.25">
      <c r="A2349" s="144">
        <v>175045</v>
      </c>
      <c r="B2349" s="136" t="s">
        <v>20458</v>
      </c>
      <c r="C2349" s="145" t="s">
        <v>18292</v>
      </c>
      <c r="D2349" s="392">
        <v>8.76</v>
      </c>
    </row>
    <row r="2350" spans="1:4" customFormat="1" ht="15" outlineLevel="1" x14ac:dyDescent="0.25">
      <c r="A2350" s="144">
        <v>175048</v>
      </c>
      <c r="B2350" s="136" t="s">
        <v>20459</v>
      </c>
      <c r="C2350" s="145" t="s">
        <v>18292</v>
      </c>
      <c r="D2350" s="392">
        <v>13.14</v>
      </c>
    </row>
    <row r="2351" spans="1:4" customFormat="1" ht="15" outlineLevel="1" x14ac:dyDescent="0.25">
      <c r="A2351" s="144">
        <v>176000</v>
      </c>
      <c r="B2351" s="136" t="s">
        <v>18515</v>
      </c>
      <c r="C2351" s="145" t="s">
        <v>10057</v>
      </c>
      <c r="D2351" s="392" t="s">
        <v>10057</v>
      </c>
    </row>
    <row r="2352" spans="1:4" customFormat="1" ht="15" outlineLevel="1" x14ac:dyDescent="0.25">
      <c r="A2352" s="144">
        <v>176005</v>
      </c>
      <c r="B2352" s="136" t="s">
        <v>20460</v>
      </c>
      <c r="C2352" s="145" t="s">
        <v>18292</v>
      </c>
      <c r="D2352" s="392">
        <v>10.95</v>
      </c>
    </row>
    <row r="2353" spans="1:4" customFormat="1" ht="15" x14ac:dyDescent="0.25">
      <c r="A2353" s="144">
        <v>176030</v>
      </c>
      <c r="B2353" s="136" t="s">
        <v>20461</v>
      </c>
      <c r="C2353" s="145" t="s">
        <v>18238</v>
      </c>
      <c r="D2353" s="392">
        <v>15.33</v>
      </c>
    </row>
    <row r="2354" spans="1:4" customFormat="1" ht="15" outlineLevel="1" x14ac:dyDescent="0.25">
      <c r="A2354" s="144">
        <v>176032</v>
      </c>
      <c r="B2354" s="136" t="s">
        <v>20462</v>
      </c>
      <c r="C2354" s="145" t="s">
        <v>18238</v>
      </c>
      <c r="D2354" s="392">
        <v>28.47</v>
      </c>
    </row>
    <row r="2355" spans="1:4" customFormat="1" ht="15" outlineLevel="1" x14ac:dyDescent="0.25">
      <c r="A2355" s="144">
        <v>176035</v>
      </c>
      <c r="B2355" s="136" t="s">
        <v>20463</v>
      </c>
      <c r="C2355" s="145" t="s">
        <v>18238</v>
      </c>
      <c r="D2355" s="392">
        <v>13.14</v>
      </c>
    </row>
    <row r="2356" spans="1:4" customFormat="1" ht="15" outlineLevel="1" x14ac:dyDescent="0.25">
      <c r="A2356" s="144">
        <v>176038</v>
      </c>
      <c r="B2356" s="136" t="s">
        <v>20464</v>
      </c>
      <c r="C2356" s="145" t="s">
        <v>18238</v>
      </c>
      <c r="D2356" s="392">
        <v>13.14</v>
      </c>
    </row>
    <row r="2357" spans="1:4" customFormat="1" ht="15" outlineLevel="1" x14ac:dyDescent="0.25">
      <c r="A2357" s="144">
        <v>176045</v>
      </c>
      <c r="B2357" s="136" t="s">
        <v>20465</v>
      </c>
      <c r="C2357" s="145" t="s">
        <v>18292</v>
      </c>
      <c r="D2357" s="392">
        <v>10.95</v>
      </c>
    </row>
    <row r="2358" spans="1:4" customFormat="1" ht="15" x14ac:dyDescent="0.25">
      <c r="A2358" s="144">
        <v>176046</v>
      </c>
      <c r="B2358" s="136" t="s">
        <v>47854</v>
      </c>
      <c r="C2358" s="145" t="s">
        <v>18238</v>
      </c>
      <c r="D2358" s="392">
        <v>15.33</v>
      </c>
    </row>
    <row r="2359" spans="1:4" customFormat="1" ht="15" outlineLevel="1" x14ac:dyDescent="0.25">
      <c r="A2359" s="144">
        <v>176050</v>
      </c>
      <c r="B2359" s="136" t="s">
        <v>20466</v>
      </c>
      <c r="C2359" s="145" t="s">
        <v>18258</v>
      </c>
      <c r="D2359" s="392">
        <v>53.43</v>
      </c>
    </row>
    <row r="2360" spans="1:4" customFormat="1" ht="15" outlineLevel="1" x14ac:dyDescent="0.25">
      <c r="A2360" s="144">
        <v>176087</v>
      </c>
      <c r="B2360" s="136" t="s">
        <v>20467</v>
      </c>
      <c r="C2360" s="145" t="s">
        <v>18292</v>
      </c>
      <c r="D2360" s="392">
        <v>10.83</v>
      </c>
    </row>
    <row r="2361" spans="1:4" customFormat="1" ht="15" outlineLevel="1" x14ac:dyDescent="0.25">
      <c r="A2361" s="144">
        <v>176090</v>
      </c>
      <c r="B2361" s="136" t="s">
        <v>20468</v>
      </c>
      <c r="C2361" s="145" t="s">
        <v>18258</v>
      </c>
      <c r="D2361" s="392">
        <v>48.51</v>
      </c>
    </row>
    <row r="2362" spans="1:4" customFormat="1" ht="15" outlineLevel="1" x14ac:dyDescent="0.25">
      <c r="A2362" s="144">
        <v>176091</v>
      </c>
      <c r="B2362" s="136" t="s">
        <v>20469</v>
      </c>
      <c r="C2362" s="145" t="s">
        <v>18258</v>
      </c>
      <c r="D2362" s="392">
        <v>60.63</v>
      </c>
    </row>
    <row r="2363" spans="1:4" customFormat="1" ht="15" outlineLevel="1" x14ac:dyDescent="0.25">
      <c r="A2363" s="144">
        <v>176092</v>
      </c>
      <c r="B2363" s="136" t="s">
        <v>20470</v>
      </c>
      <c r="C2363" s="145" t="s">
        <v>18258</v>
      </c>
      <c r="D2363" s="392">
        <v>9.3000000000000007</v>
      </c>
    </row>
    <row r="2364" spans="1:4" customFormat="1" ht="15" x14ac:dyDescent="0.25">
      <c r="A2364" s="144">
        <v>176093</v>
      </c>
      <c r="B2364" s="136" t="s">
        <v>20471</v>
      </c>
      <c r="C2364" s="145" t="s">
        <v>18292</v>
      </c>
      <c r="D2364" s="392">
        <v>18.190000000000001</v>
      </c>
    </row>
    <row r="2365" spans="1:4" customFormat="1" ht="15" outlineLevel="1" x14ac:dyDescent="0.25">
      <c r="A2365" s="144">
        <v>176094</v>
      </c>
      <c r="B2365" s="136" t="s">
        <v>20472</v>
      </c>
      <c r="C2365" s="145" t="s">
        <v>18238</v>
      </c>
      <c r="D2365" s="392">
        <v>30.32</v>
      </c>
    </row>
    <row r="2366" spans="1:4" customFormat="1" ht="23.25" outlineLevel="1" x14ac:dyDescent="0.25">
      <c r="A2366" s="144">
        <v>176095</v>
      </c>
      <c r="B2366" s="136" t="s">
        <v>20473</v>
      </c>
      <c r="C2366" s="145" t="s">
        <v>18292</v>
      </c>
      <c r="D2366" s="392">
        <v>56.42</v>
      </c>
    </row>
    <row r="2367" spans="1:4" customFormat="1" ht="15" outlineLevel="1" x14ac:dyDescent="0.25">
      <c r="A2367" s="144">
        <v>176096</v>
      </c>
      <c r="B2367" s="136" t="s">
        <v>20474</v>
      </c>
      <c r="C2367" s="145" t="s">
        <v>18292</v>
      </c>
      <c r="D2367" s="392">
        <v>49.84</v>
      </c>
    </row>
    <row r="2368" spans="1:4" customFormat="1" ht="15" outlineLevel="1" x14ac:dyDescent="0.25">
      <c r="A2368" s="144">
        <v>176097</v>
      </c>
      <c r="B2368" s="136" t="s">
        <v>20475</v>
      </c>
      <c r="C2368" s="145" t="s">
        <v>18238</v>
      </c>
      <c r="D2368" s="392">
        <v>73.16</v>
      </c>
    </row>
    <row r="2369" spans="1:4" customFormat="1" ht="15" x14ac:dyDescent="0.25">
      <c r="A2369" s="144">
        <v>177000</v>
      </c>
      <c r="B2369" s="136" t="s">
        <v>18522</v>
      </c>
      <c r="C2369" s="145" t="s">
        <v>10057</v>
      </c>
      <c r="D2369" s="392" t="s">
        <v>10057</v>
      </c>
    </row>
    <row r="2370" spans="1:4" customFormat="1" ht="15" outlineLevel="1" x14ac:dyDescent="0.25">
      <c r="A2370" s="144">
        <v>177001</v>
      </c>
      <c r="B2370" s="136" t="s">
        <v>20476</v>
      </c>
      <c r="C2370" s="145" t="s">
        <v>18238</v>
      </c>
      <c r="D2370" s="392">
        <v>38.17</v>
      </c>
    </row>
    <row r="2371" spans="1:4" customFormat="1" ht="15" outlineLevel="1" x14ac:dyDescent="0.25">
      <c r="A2371" s="144">
        <v>177035</v>
      </c>
      <c r="B2371" s="136" t="s">
        <v>20477</v>
      </c>
      <c r="C2371" s="145" t="s">
        <v>18238</v>
      </c>
      <c r="D2371" s="392">
        <v>38.5</v>
      </c>
    </row>
    <row r="2372" spans="1:4" customFormat="1" ht="15" outlineLevel="1" x14ac:dyDescent="0.25">
      <c r="A2372" s="144">
        <v>177036</v>
      </c>
      <c r="B2372" s="136" t="s">
        <v>20478</v>
      </c>
      <c r="C2372" s="145" t="s">
        <v>18238</v>
      </c>
      <c r="D2372" s="392">
        <v>30.04</v>
      </c>
    </row>
    <row r="2373" spans="1:4" customFormat="1" ht="15" outlineLevel="1" x14ac:dyDescent="0.25">
      <c r="A2373" s="144">
        <v>177038</v>
      </c>
      <c r="B2373" s="136" t="s">
        <v>20479</v>
      </c>
      <c r="C2373" s="145" t="s">
        <v>18238</v>
      </c>
      <c r="D2373" s="392">
        <v>79.400000000000006</v>
      </c>
    </row>
    <row r="2374" spans="1:4" customFormat="1" ht="15" outlineLevel="1" x14ac:dyDescent="0.25">
      <c r="A2374" s="144">
        <v>177039</v>
      </c>
      <c r="B2374" s="136" t="s">
        <v>20480</v>
      </c>
      <c r="C2374" s="145" t="s">
        <v>18238</v>
      </c>
      <c r="D2374" s="392">
        <v>55.55</v>
      </c>
    </row>
    <row r="2375" spans="1:4" customFormat="1" ht="23.25" x14ac:dyDescent="0.25">
      <c r="A2375" s="144">
        <v>177040</v>
      </c>
      <c r="B2375" s="136" t="s">
        <v>20481</v>
      </c>
      <c r="C2375" s="145" t="s">
        <v>18238</v>
      </c>
      <c r="D2375" s="392">
        <v>72.16</v>
      </c>
    </row>
    <row r="2376" spans="1:4" customFormat="1" ht="15" outlineLevel="1" x14ac:dyDescent="0.25">
      <c r="A2376" s="144">
        <v>177041</v>
      </c>
      <c r="B2376" s="136" t="s">
        <v>20482</v>
      </c>
      <c r="C2376" s="145" t="s">
        <v>18238</v>
      </c>
      <c r="D2376" s="392">
        <v>48.78</v>
      </c>
    </row>
    <row r="2377" spans="1:4" customFormat="1" ht="15" outlineLevel="1" x14ac:dyDescent="0.25">
      <c r="A2377" s="144">
        <v>177045</v>
      </c>
      <c r="B2377" s="136" t="s">
        <v>20483</v>
      </c>
      <c r="C2377" s="145" t="s">
        <v>18292</v>
      </c>
      <c r="D2377" s="392">
        <v>59.64</v>
      </c>
    </row>
    <row r="2378" spans="1:4" customFormat="1" ht="15" outlineLevel="1" x14ac:dyDescent="0.25">
      <c r="A2378" s="144">
        <v>177046</v>
      </c>
      <c r="B2378" s="136" t="s">
        <v>47855</v>
      </c>
      <c r="C2378" s="145" t="s">
        <v>18238</v>
      </c>
      <c r="D2378" s="392">
        <v>30.04</v>
      </c>
    </row>
    <row r="2379" spans="1:4" customFormat="1" ht="15" outlineLevel="1" x14ac:dyDescent="0.25">
      <c r="A2379" s="144">
        <v>177087</v>
      </c>
      <c r="B2379" s="136" t="s">
        <v>20484</v>
      </c>
      <c r="C2379" s="145" t="s">
        <v>18292</v>
      </c>
      <c r="D2379" s="392">
        <v>26.58</v>
      </c>
    </row>
    <row r="2380" spans="1:4" customFormat="1" ht="15" outlineLevel="1" x14ac:dyDescent="0.25">
      <c r="A2380" s="144">
        <v>177090</v>
      </c>
      <c r="B2380" s="136" t="s">
        <v>20485</v>
      </c>
      <c r="C2380" s="145" t="s">
        <v>18258</v>
      </c>
      <c r="D2380" s="392">
        <v>94.43</v>
      </c>
    </row>
    <row r="2381" spans="1:4" customFormat="1" ht="15" x14ac:dyDescent="0.25">
      <c r="A2381" s="144">
        <v>177091</v>
      </c>
      <c r="B2381" s="136" t="s">
        <v>20486</v>
      </c>
      <c r="C2381" s="145" t="s">
        <v>18258</v>
      </c>
      <c r="D2381" s="392">
        <v>124.75</v>
      </c>
    </row>
    <row r="2382" spans="1:4" customFormat="1" ht="15" outlineLevel="1" x14ac:dyDescent="0.25">
      <c r="A2382" s="144">
        <v>177092</v>
      </c>
      <c r="B2382" s="136" t="s">
        <v>20487</v>
      </c>
      <c r="C2382" s="145" t="s">
        <v>18258</v>
      </c>
      <c r="D2382" s="392">
        <v>39.22</v>
      </c>
    </row>
    <row r="2383" spans="1:4" customFormat="1" ht="15" outlineLevel="1" x14ac:dyDescent="0.25">
      <c r="A2383" s="144">
        <v>177093</v>
      </c>
      <c r="B2383" s="136" t="s">
        <v>20488</v>
      </c>
      <c r="C2383" s="145" t="s">
        <v>18292</v>
      </c>
      <c r="D2383" s="392">
        <v>25.99</v>
      </c>
    </row>
    <row r="2384" spans="1:4" customFormat="1" ht="15" outlineLevel="1" x14ac:dyDescent="0.25">
      <c r="A2384" s="144">
        <v>177094</v>
      </c>
      <c r="B2384" s="136" t="s">
        <v>20489</v>
      </c>
      <c r="C2384" s="145" t="s">
        <v>18238</v>
      </c>
      <c r="D2384" s="392">
        <v>90.2</v>
      </c>
    </row>
    <row r="2385" spans="1:4" customFormat="1" ht="23.25" outlineLevel="1" x14ac:dyDescent="0.25">
      <c r="A2385" s="144">
        <v>177096</v>
      </c>
      <c r="B2385" s="136" t="s">
        <v>20490</v>
      </c>
      <c r="C2385" s="145" t="s">
        <v>18292</v>
      </c>
      <c r="D2385" s="392">
        <v>75.42</v>
      </c>
    </row>
    <row r="2386" spans="1:4" customFormat="1" ht="15" x14ac:dyDescent="0.25">
      <c r="A2386" s="144">
        <v>178000</v>
      </c>
      <c r="B2386" s="136" t="s">
        <v>18568</v>
      </c>
      <c r="C2386" s="145" t="s">
        <v>10057</v>
      </c>
      <c r="D2386" s="392" t="s">
        <v>10057</v>
      </c>
    </row>
    <row r="2387" spans="1:4" customFormat="1" ht="15" outlineLevel="1" x14ac:dyDescent="0.25">
      <c r="A2387" s="144">
        <v>178015</v>
      </c>
      <c r="B2387" s="136" t="s">
        <v>20491</v>
      </c>
      <c r="C2387" s="145" t="s">
        <v>18238</v>
      </c>
      <c r="D2387" s="392">
        <v>109.26</v>
      </c>
    </row>
    <row r="2388" spans="1:4" customFormat="1" ht="15" outlineLevel="1" x14ac:dyDescent="0.25">
      <c r="A2388" s="144">
        <v>178019</v>
      </c>
      <c r="B2388" s="136" t="s">
        <v>20492</v>
      </c>
      <c r="C2388" s="145" t="s">
        <v>14901</v>
      </c>
      <c r="D2388" s="392">
        <v>15.17</v>
      </c>
    </row>
    <row r="2389" spans="1:4" customFormat="1" ht="15" outlineLevel="1" x14ac:dyDescent="0.25">
      <c r="A2389" s="144">
        <v>178070</v>
      </c>
      <c r="B2389" s="136" t="s">
        <v>20493</v>
      </c>
      <c r="C2389" s="145" t="s">
        <v>18258</v>
      </c>
      <c r="D2389" s="392">
        <v>966.09</v>
      </c>
    </row>
    <row r="2390" spans="1:4" customFormat="1" ht="15" outlineLevel="1" x14ac:dyDescent="0.25">
      <c r="A2390" s="144">
        <v>178072</v>
      </c>
      <c r="B2390" s="136" t="s">
        <v>20494</v>
      </c>
      <c r="C2390" s="145" t="s">
        <v>18292</v>
      </c>
      <c r="D2390" s="392">
        <v>7.19</v>
      </c>
    </row>
    <row r="2391" spans="1:4" customFormat="1" ht="15" outlineLevel="1" x14ac:dyDescent="0.25">
      <c r="A2391" s="144">
        <v>178073</v>
      </c>
      <c r="B2391" s="136" t="s">
        <v>20495</v>
      </c>
      <c r="C2391" s="145" t="s">
        <v>18292</v>
      </c>
      <c r="D2391" s="392">
        <v>8.98</v>
      </c>
    </row>
    <row r="2392" spans="1:4" customFormat="1" ht="15" outlineLevel="1" x14ac:dyDescent="0.25">
      <c r="A2392" s="388">
        <v>180000</v>
      </c>
      <c r="B2392" s="389" t="s">
        <v>16846</v>
      </c>
      <c r="C2392" s="390"/>
      <c r="D2392" s="391"/>
    </row>
    <row r="2393" spans="1:4" customFormat="1" ht="15" outlineLevel="1" x14ac:dyDescent="0.25">
      <c r="A2393" s="144">
        <v>180100</v>
      </c>
      <c r="B2393" s="136" t="s">
        <v>16947</v>
      </c>
      <c r="C2393" s="145" t="s">
        <v>10057</v>
      </c>
      <c r="D2393" s="392" t="s">
        <v>10057</v>
      </c>
    </row>
    <row r="2394" spans="1:4" customFormat="1" ht="15" x14ac:dyDescent="0.25">
      <c r="A2394" s="144">
        <v>180101</v>
      </c>
      <c r="B2394" s="136" t="s">
        <v>20496</v>
      </c>
      <c r="C2394" s="145" t="s">
        <v>18258</v>
      </c>
      <c r="D2394" s="392">
        <v>25.2</v>
      </c>
    </row>
    <row r="2395" spans="1:4" customFormat="1" ht="15" outlineLevel="1" x14ac:dyDescent="0.25">
      <c r="A2395" s="144">
        <v>180103</v>
      </c>
      <c r="B2395" s="136" t="s">
        <v>20497</v>
      </c>
      <c r="C2395" s="145" t="s">
        <v>18258</v>
      </c>
      <c r="D2395" s="392">
        <v>133.18</v>
      </c>
    </row>
    <row r="2396" spans="1:4" customFormat="1" ht="15" outlineLevel="1" x14ac:dyDescent="0.25">
      <c r="A2396" s="144">
        <v>180200</v>
      </c>
      <c r="B2396" s="136" t="s">
        <v>20498</v>
      </c>
      <c r="C2396" s="145" t="s">
        <v>10057</v>
      </c>
      <c r="D2396" s="392" t="s">
        <v>10057</v>
      </c>
    </row>
    <row r="2397" spans="1:4" customFormat="1" ht="15" x14ac:dyDescent="0.25">
      <c r="A2397" s="144">
        <v>180203</v>
      </c>
      <c r="B2397" s="136" t="s">
        <v>20499</v>
      </c>
      <c r="C2397" s="145" t="s">
        <v>18258</v>
      </c>
      <c r="D2397" s="392">
        <v>295.55</v>
      </c>
    </row>
    <row r="2398" spans="1:4" customFormat="1" ht="15" outlineLevel="1" x14ac:dyDescent="0.25">
      <c r="A2398" s="144">
        <v>180204</v>
      </c>
      <c r="B2398" s="136" t="s">
        <v>20500</v>
      </c>
      <c r="C2398" s="145" t="s">
        <v>18258</v>
      </c>
      <c r="D2398" s="392">
        <v>343.28</v>
      </c>
    </row>
    <row r="2399" spans="1:4" customFormat="1" ht="15" outlineLevel="1" x14ac:dyDescent="0.25">
      <c r="A2399" s="144">
        <v>180205</v>
      </c>
      <c r="B2399" s="136" t="s">
        <v>20501</v>
      </c>
      <c r="C2399" s="145" t="s">
        <v>18258</v>
      </c>
      <c r="D2399" s="392">
        <v>223.48</v>
      </c>
    </row>
    <row r="2400" spans="1:4" customFormat="1" ht="15" x14ac:dyDescent="0.25">
      <c r="A2400" s="144">
        <v>180206</v>
      </c>
      <c r="B2400" s="136" t="s">
        <v>20502</v>
      </c>
      <c r="C2400" s="145" t="s">
        <v>18258</v>
      </c>
      <c r="D2400" s="392">
        <v>236.55</v>
      </c>
    </row>
    <row r="2401" spans="1:4" customFormat="1" ht="15" outlineLevel="1" x14ac:dyDescent="0.25">
      <c r="A2401" s="144">
        <v>180207</v>
      </c>
      <c r="B2401" s="136" t="s">
        <v>20503</v>
      </c>
      <c r="C2401" s="145" t="s">
        <v>18258</v>
      </c>
      <c r="D2401" s="392">
        <v>205.81</v>
      </c>
    </row>
    <row r="2402" spans="1:4" customFormat="1" ht="15" x14ac:dyDescent="0.25">
      <c r="A2402" s="144">
        <v>180208</v>
      </c>
      <c r="B2402" s="136" t="s">
        <v>20504</v>
      </c>
      <c r="C2402" s="145" t="s">
        <v>18258</v>
      </c>
      <c r="D2402" s="392">
        <v>254.89</v>
      </c>
    </row>
    <row r="2403" spans="1:4" customFormat="1" ht="15" outlineLevel="1" x14ac:dyDescent="0.25">
      <c r="A2403" s="144">
        <v>180209</v>
      </c>
      <c r="B2403" s="136" t="s">
        <v>20505</v>
      </c>
      <c r="C2403" s="145" t="s">
        <v>18258</v>
      </c>
      <c r="D2403" s="392">
        <v>220.4</v>
      </c>
    </row>
    <row r="2404" spans="1:4" customFormat="1" ht="15" x14ac:dyDescent="0.25">
      <c r="A2404" s="144">
        <v>180210</v>
      </c>
      <c r="B2404" s="136" t="s">
        <v>20506</v>
      </c>
      <c r="C2404" s="145" t="s">
        <v>18258</v>
      </c>
      <c r="D2404" s="392">
        <v>295.13</v>
      </c>
    </row>
    <row r="2405" spans="1:4" customFormat="1" ht="15" outlineLevel="1" x14ac:dyDescent="0.25">
      <c r="A2405" s="144">
        <v>180211</v>
      </c>
      <c r="B2405" s="136" t="s">
        <v>20507</v>
      </c>
      <c r="C2405" s="145" t="s">
        <v>18258</v>
      </c>
      <c r="D2405" s="392">
        <v>175.83</v>
      </c>
    </row>
    <row r="2406" spans="1:4" customFormat="1" ht="15" x14ac:dyDescent="0.25">
      <c r="A2406" s="144">
        <v>180212</v>
      </c>
      <c r="B2406" s="136" t="s">
        <v>20508</v>
      </c>
      <c r="C2406" s="145" t="s">
        <v>18258</v>
      </c>
      <c r="D2406" s="392">
        <v>211.62</v>
      </c>
    </row>
    <row r="2407" spans="1:4" customFormat="1" ht="15" outlineLevel="1" x14ac:dyDescent="0.25">
      <c r="A2407" s="144">
        <v>180213</v>
      </c>
      <c r="B2407" s="136" t="s">
        <v>20509</v>
      </c>
      <c r="C2407" s="145" t="s">
        <v>18258</v>
      </c>
      <c r="D2407" s="392">
        <v>217.51</v>
      </c>
    </row>
    <row r="2408" spans="1:4" customFormat="1" ht="15" outlineLevel="1" x14ac:dyDescent="0.25">
      <c r="A2408" s="144">
        <v>180214</v>
      </c>
      <c r="B2408" s="136" t="s">
        <v>20510</v>
      </c>
      <c r="C2408" s="145" t="s">
        <v>18258</v>
      </c>
      <c r="D2408" s="392">
        <v>272.32</v>
      </c>
    </row>
    <row r="2409" spans="1:4" customFormat="1" ht="15" x14ac:dyDescent="0.25">
      <c r="A2409" s="144">
        <v>180215</v>
      </c>
      <c r="B2409" s="136" t="s">
        <v>20511</v>
      </c>
      <c r="C2409" s="145" t="s">
        <v>18258</v>
      </c>
      <c r="D2409" s="392">
        <v>148.4</v>
      </c>
    </row>
    <row r="2410" spans="1:4" customFormat="1" ht="15" outlineLevel="1" x14ac:dyDescent="0.25">
      <c r="A2410" s="144">
        <v>180216</v>
      </c>
      <c r="B2410" s="136" t="s">
        <v>20512</v>
      </c>
      <c r="C2410" s="145" t="s">
        <v>18258</v>
      </c>
      <c r="D2410" s="392">
        <v>183.36</v>
      </c>
    </row>
    <row r="2411" spans="1:4" customFormat="1" ht="15" outlineLevel="1" x14ac:dyDescent="0.25">
      <c r="A2411" s="144">
        <v>180217</v>
      </c>
      <c r="B2411" s="136" t="s">
        <v>20513</v>
      </c>
      <c r="C2411" s="145" t="s">
        <v>18258</v>
      </c>
      <c r="D2411" s="392">
        <v>311.25</v>
      </c>
    </row>
    <row r="2412" spans="1:4" customFormat="1" ht="15" x14ac:dyDescent="0.25">
      <c r="A2412" s="144">
        <v>180218</v>
      </c>
      <c r="B2412" s="136" t="s">
        <v>20514</v>
      </c>
      <c r="C2412" s="145" t="s">
        <v>18258</v>
      </c>
      <c r="D2412" s="392">
        <v>162.58000000000001</v>
      </c>
    </row>
    <row r="2413" spans="1:4" customFormat="1" ht="15" outlineLevel="1" x14ac:dyDescent="0.25">
      <c r="A2413" s="144">
        <v>180219</v>
      </c>
      <c r="B2413" s="136" t="s">
        <v>20515</v>
      </c>
      <c r="C2413" s="145" t="s">
        <v>18258</v>
      </c>
      <c r="D2413" s="392">
        <v>220.54</v>
      </c>
    </row>
    <row r="2414" spans="1:4" customFormat="1" ht="15" x14ac:dyDescent="0.25">
      <c r="A2414" s="144">
        <v>180220</v>
      </c>
      <c r="B2414" s="136" t="s">
        <v>20516</v>
      </c>
      <c r="C2414" s="145" t="s">
        <v>18258</v>
      </c>
      <c r="D2414" s="392">
        <v>234.38</v>
      </c>
    </row>
    <row r="2415" spans="1:4" customFormat="1" ht="15" outlineLevel="1" x14ac:dyDescent="0.25">
      <c r="A2415" s="144">
        <v>180221</v>
      </c>
      <c r="B2415" s="136" t="s">
        <v>20517</v>
      </c>
      <c r="C2415" s="145" t="s">
        <v>18258</v>
      </c>
      <c r="D2415" s="392">
        <v>189.75</v>
      </c>
    </row>
    <row r="2416" spans="1:4" customFormat="1" ht="15" x14ac:dyDescent="0.25">
      <c r="A2416" s="144">
        <v>180222</v>
      </c>
      <c r="B2416" s="136" t="s">
        <v>20518</v>
      </c>
      <c r="C2416" s="145" t="s">
        <v>18258</v>
      </c>
      <c r="D2416" s="392">
        <v>264.26</v>
      </c>
    </row>
    <row r="2417" spans="1:4" customFormat="1" ht="15" outlineLevel="1" x14ac:dyDescent="0.25">
      <c r="A2417" s="144">
        <v>180223</v>
      </c>
      <c r="B2417" s="136" t="s">
        <v>20519</v>
      </c>
      <c r="C2417" s="145" t="s">
        <v>18258</v>
      </c>
      <c r="D2417" s="392">
        <v>171.05</v>
      </c>
    </row>
    <row r="2418" spans="1:4" customFormat="1" ht="15" x14ac:dyDescent="0.25">
      <c r="A2418" s="144">
        <v>180224</v>
      </c>
      <c r="B2418" s="136" t="s">
        <v>20520</v>
      </c>
      <c r="C2418" s="145" t="s">
        <v>18258</v>
      </c>
      <c r="D2418" s="392">
        <v>242.17</v>
      </c>
    </row>
    <row r="2419" spans="1:4" customFormat="1" ht="15" outlineLevel="1" x14ac:dyDescent="0.25">
      <c r="A2419" s="144">
        <v>180225</v>
      </c>
      <c r="B2419" s="136" t="s">
        <v>20521</v>
      </c>
      <c r="C2419" s="145" t="s">
        <v>18258</v>
      </c>
      <c r="D2419" s="392">
        <v>183.29</v>
      </c>
    </row>
    <row r="2420" spans="1:4" customFormat="1" ht="15" outlineLevel="1" x14ac:dyDescent="0.25">
      <c r="A2420" s="144">
        <v>180226</v>
      </c>
      <c r="B2420" s="136" t="s">
        <v>20522</v>
      </c>
      <c r="C2420" s="145" t="s">
        <v>18258</v>
      </c>
      <c r="D2420" s="392">
        <v>303.60000000000002</v>
      </c>
    </row>
    <row r="2421" spans="1:4" customFormat="1" ht="15" outlineLevel="1" x14ac:dyDescent="0.25">
      <c r="A2421" s="144">
        <v>180227</v>
      </c>
      <c r="B2421" s="136" t="s">
        <v>20523</v>
      </c>
      <c r="C2421" s="145" t="s">
        <v>18258</v>
      </c>
      <c r="D2421" s="392">
        <v>293.98</v>
      </c>
    </row>
    <row r="2422" spans="1:4" customFormat="1" ht="15" x14ac:dyDescent="0.25">
      <c r="A2422" s="144">
        <v>180228</v>
      </c>
      <c r="B2422" s="136" t="s">
        <v>20524</v>
      </c>
      <c r="C2422" s="145" t="s">
        <v>18258</v>
      </c>
      <c r="D2422" s="392">
        <v>179.77</v>
      </c>
    </row>
    <row r="2423" spans="1:4" customFormat="1" ht="15" outlineLevel="1" x14ac:dyDescent="0.25">
      <c r="A2423" s="144">
        <v>180229</v>
      </c>
      <c r="B2423" s="136" t="s">
        <v>20525</v>
      </c>
      <c r="C2423" s="145" t="s">
        <v>18258</v>
      </c>
      <c r="D2423" s="392">
        <v>217.49</v>
      </c>
    </row>
    <row r="2424" spans="1:4" customFormat="1" ht="15" outlineLevel="1" x14ac:dyDescent="0.25">
      <c r="A2424" s="144">
        <v>180230</v>
      </c>
      <c r="B2424" s="136" t="s">
        <v>20526</v>
      </c>
      <c r="C2424" s="145" t="s">
        <v>18258</v>
      </c>
      <c r="D2424" s="392">
        <v>172.92</v>
      </c>
    </row>
    <row r="2425" spans="1:4" customFormat="1" ht="15" outlineLevel="1" x14ac:dyDescent="0.25">
      <c r="A2425" s="144">
        <v>180231</v>
      </c>
      <c r="B2425" s="136" t="s">
        <v>20527</v>
      </c>
      <c r="C2425" s="145" t="s">
        <v>18258</v>
      </c>
      <c r="D2425" s="392">
        <v>175.65</v>
      </c>
    </row>
    <row r="2426" spans="1:4" customFormat="1" ht="15" x14ac:dyDescent="0.25">
      <c r="A2426" s="144">
        <v>180232</v>
      </c>
      <c r="B2426" s="136" t="s">
        <v>20528</v>
      </c>
      <c r="C2426" s="145" t="s">
        <v>18258</v>
      </c>
      <c r="D2426" s="392">
        <v>174.88</v>
      </c>
    </row>
    <row r="2427" spans="1:4" customFormat="1" ht="15" outlineLevel="1" x14ac:dyDescent="0.25">
      <c r="A2427" s="144">
        <v>180233</v>
      </c>
      <c r="B2427" s="136" t="s">
        <v>20529</v>
      </c>
      <c r="C2427" s="145" t="s">
        <v>18258</v>
      </c>
      <c r="D2427" s="392">
        <v>229.66</v>
      </c>
    </row>
    <row r="2428" spans="1:4" customFormat="1" ht="15" outlineLevel="1" x14ac:dyDescent="0.25">
      <c r="A2428" s="144">
        <v>180234</v>
      </c>
      <c r="B2428" s="136" t="s">
        <v>20530</v>
      </c>
      <c r="C2428" s="145" t="s">
        <v>18258</v>
      </c>
      <c r="D2428" s="392">
        <v>223.33</v>
      </c>
    </row>
    <row r="2429" spans="1:4" customFormat="1" ht="15" x14ac:dyDescent="0.25">
      <c r="A2429" s="144">
        <v>180235</v>
      </c>
      <c r="B2429" s="136" t="s">
        <v>20531</v>
      </c>
      <c r="C2429" s="145" t="s">
        <v>18258</v>
      </c>
      <c r="D2429" s="392">
        <v>285.8</v>
      </c>
    </row>
    <row r="2430" spans="1:4" customFormat="1" ht="15" outlineLevel="1" x14ac:dyDescent="0.25">
      <c r="A2430" s="144">
        <v>180236</v>
      </c>
      <c r="B2430" s="136" t="s">
        <v>20532</v>
      </c>
      <c r="C2430" s="145" t="s">
        <v>18258</v>
      </c>
      <c r="D2430" s="392">
        <v>242.22</v>
      </c>
    </row>
    <row r="2431" spans="1:4" customFormat="1" ht="15" x14ac:dyDescent="0.25">
      <c r="A2431" s="144">
        <v>180237</v>
      </c>
      <c r="B2431" s="136" t="s">
        <v>20533</v>
      </c>
      <c r="C2431" s="145" t="s">
        <v>18258</v>
      </c>
      <c r="D2431" s="392">
        <v>276.33999999999997</v>
      </c>
    </row>
    <row r="2432" spans="1:4" customFormat="1" ht="15" outlineLevel="1" x14ac:dyDescent="0.25">
      <c r="A2432" s="144">
        <v>180238</v>
      </c>
      <c r="B2432" s="136" t="s">
        <v>20534</v>
      </c>
      <c r="C2432" s="145" t="s">
        <v>18258</v>
      </c>
      <c r="D2432" s="392">
        <v>260.45</v>
      </c>
    </row>
    <row r="2433" spans="1:4" customFormat="1" ht="15" x14ac:dyDescent="0.25">
      <c r="A2433" s="144">
        <v>180239</v>
      </c>
      <c r="B2433" s="136" t="s">
        <v>20535</v>
      </c>
      <c r="C2433" s="145" t="s">
        <v>18258</v>
      </c>
      <c r="D2433" s="392">
        <v>318.06</v>
      </c>
    </row>
    <row r="2434" spans="1:4" customFormat="1" ht="15" outlineLevel="1" x14ac:dyDescent="0.25">
      <c r="A2434" s="144">
        <v>180240</v>
      </c>
      <c r="B2434" s="136" t="s">
        <v>20536</v>
      </c>
      <c r="C2434" s="145" t="s">
        <v>18258</v>
      </c>
      <c r="D2434" s="392">
        <v>274.52</v>
      </c>
    </row>
    <row r="2435" spans="1:4" customFormat="1" ht="15" outlineLevel="1" x14ac:dyDescent="0.25">
      <c r="A2435" s="144">
        <v>180241</v>
      </c>
      <c r="B2435" s="136" t="s">
        <v>20537</v>
      </c>
      <c r="C2435" s="145" t="s">
        <v>18258</v>
      </c>
      <c r="D2435" s="392">
        <v>192.26</v>
      </c>
    </row>
    <row r="2436" spans="1:4" customFormat="1" ht="15" outlineLevel="1" x14ac:dyDescent="0.25">
      <c r="A2436" s="144">
        <v>180242</v>
      </c>
      <c r="B2436" s="136" t="s">
        <v>20538</v>
      </c>
      <c r="C2436" s="145" t="s">
        <v>18258</v>
      </c>
      <c r="D2436" s="392">
        <v>284.98</v>
      </c>
    </row>
    <row r="2437" spans="1:4" customFormat="1" ht="15" outlineLevel="1" x14ac:dyDescent="0.25">
      <c r="A2437" s="144">
        <v>180250</v>
      </c>
      <c r="B2437" s="136" t="s">
        <v>20539</v>
      </c>
      <c r="C2437" s="145" t="s">
        <v>18258</v>
      </c>
      <c r="D2437" s="392">
        <v>286.47000000000003</v>
      </c>
    </row>
    <row r="2438" spans="1:4" customFormat="1" ht="15" outlineLevel="1" x14ac:dyDescent="0.25">
      <c r="A2438" s="144">
        <v>180252</v>
      </c>
      <c r="B2438" s="136" t="s">
        <v>20540</v>
      </c>
      <c r="C2438" s="145" t="s">
        <v>18258</v>
      </c>
      <c r="D2438" s="392">
        <v>164.52</v>
      </c>
    </row>
    <row r="2439" spans="1:4" customFormat="1" ht="15" outlineLevel="1" x14ac:dyDescent="0.25">
      <c r="A2439" s="144">
        <v>180255</v>
      </c>
      <c r="B2439" s="136" t="s">
        <v>20541</v>
      </c>
      <c r="C2439" s="145" t="s">
        <v>18258</v>
      </c>
      <c r="D2439" s="392">
        <v>276.29000000000002</v>
      </c>
    </row>
    <row r="2440" spans="1:4" customFormat="1" ht="15" outlineLevel="1" x14ac:dyDescent="0.25">
      <c r="A2440" s="144">
        <v>180261</v>
      </c>
      <c r="B2440" s="136" t="s">
        <v>20542</v>
      </c>
      <c r="C2440" s="145" t="s">
        <v>18258</v>
      </c>
      <c r="D2440" s="392">
        <v>73.56</v>
      </c>
    </row>
    <row r="2441" spans="1:4" customFormat="1" ht="15" outlineLevel="1" x14ac:dyDescent="0.25">
      <c r="A2441" s="144">
        <v>180263</v>
      </c>
      <c r="B2441" s="136" t="s">
        <v>20543</v>
      </c>
      <c r="C2441" s="145" t="s">
        <v>18258</v>
      </c>
      <c r="D2441" s="392">
        <v>299.83</v>
      </c>
    </row>
    <row r="2442" spans="1:4" customFormat="1" ht="15" outlineLevel="1" x14ac:dyDescent="0.25">
      <c r="A2442" s="144">
        <v>180265</v>
      </c>
      <c r="B2442" s="136" t="s">
        <v>20544</v>
      </c>
      <c r="C2442" s="145" t="s">
        <v>18258</v>
      </c>
      <c r="D2442" s="392">
        <v>265.41000000000003</v>
      </c>
    </row>
    <row r="2443" spans="1:4" customFormat="1" ht="15" outlineLevel="1" x14ac:dyDescent="0.25">
      <c r="A2443" s="144">
        <v>180267</v>
      </c>
      <c r="B2443" s="136" t="s">
        <v>20545</v>
      </c>
      <c r="C2443" s="145" t="s">
        <v>18258</v>
      </c>
      <c r="D2443" s="392">
        <v>178.14</v>
      </c>
    </row>
    <row r="2444" spans="1:4" customFormat="1" ht="15" outlineLevel="1" x14ac:dyDescent="0.25">
      <c r="A2444" s="144">
        <v>180270</v>
      </c>
      <c r="B2444" s="136" t="s">
        <v>20546</v>
      </c>
      <c r="C2444" s="145" t="s">
        <v>18258</v>
      </c>
      <c r="D2444" s="392">
        <v>109.97</v>
      </c>
    </row>
    <row r="2445" spans="1:4" customFormat="1" ht="15" outlineLevel="1" x14ac:dyDescent="0.25">
      <c r="A2445" s="144">
        <v>180273</v>
      </c>
      <c r="B2445" s="136" t="s">
        <v>20547</v>
      </c>
      <c r="C2445" s="145" t="s">
        <v>18258</v>
      </c>
      <c r="D2445" s="392">
        <v>157.16999999999999</v>
      </c>
    </row>
    <row r="2446" spans="1:4" customFormat="1" ht="15" outlineLevel="1" x14ac:dyDescent="0.25">
      <c r="A2446" s="144">
        <v>180275</v>
      </c>
      <c r="B2446" s="136" t="s">
        <v>20548</v>
      </c>
      <c r="C2446" s="145" t="s">
        <v>18258</v>
      </c>
      <c r="D2446" s="392">
        <v>156.30000000000001</v>
      </c>
    </row>
    <row r="2447" spans="1:4" customFormat="1" ht="15" outlineLevel="1" x14ac:dyDescent="0.25">
      <c r="A2447" s="144">
        <v>180277</v>
      </c>
      <c r="B2447" s="136" t="s">
        <v>20549</v>
      </c>
      <c r="C2447" s="145" t="s">
        <v>18258</v>
      </c>
      <c r="D2447" s="392">
        <v>114.54</v>
      </c>
    </row>
    <row r="2448" spans="1:4" customFormat="1" ht="15" outlineLevel="1" x14ac:dyDescent="0.25">
      <c r="A2448" s="144">
        <v>180280</v>
      </c>
      <c r="B2448" s="136" t="s">
        <v>20550</v>
      </c>
      <c r="C2448" s="145" t="s">
        <v>18258</v>
      </c>
      <c r="D2448" s="392">
        <v>94.36</v>
      </c>
    </row>
    <row r="2449" spans="1:4" customFormat="1" ht="15" outlineLevel="1" x14ac:dyDescent="0.25">
      <c r="A2449" s="144">
        <v>180290</v>
      </c>
      <c r="B2449" s="136" t="s">
        <v>20551</v>
      </c>
      <c r="C2449" s="145" t="s">
        <v>18258</v>
      </c>
      <c r="D2449" s="392">
        <v>289.92</v>
      </c>
    </row>
    <row r="2450" spans="1:4" customFormat="1" ht="15" outlineLevel="1" x14ac:dyDescent="0.25">
      <c r="A2450" s="144">
        <v>180291</v>
      </c>
      <c r="B2450" s="136" t="s">
        <v>20552</v>
      </c>
      <c r="C2450" s="145" t="s">
        <v>18258</v>
      </c>
      <c r="D2450" s="392">
        <v>286.58</v>
      </c>
    </row>
    <row r="2451" spans="1:4" customFormat="1" ht="15" outlineLevel="1" x14ac:dyDescent="0.25">
      <c r="A2451" s="144">
        <v>180292</v>
      </c>
      <c r="B2451" s="136" t="s">
        <v>20553</v>
      </c>
      <c r="C2451" s="145" t="s">
        <v>18258</v>
      </c>
      <c r="D2451" s="392">
        <v>292.82</v>
      </c>
    </row>
    <row r="2452" spans="1:4" customFormat="1" ht="15" outlineLevel="1" x14ac:dyDescent="0.25">
      <c r="A2452" s="144">
        <v>180300</v>
      </c>
      <c r="B2452" s="136" t="s">
        <v>20554</v>
      </c>
      <c r="C2452" s="145" t="s">
        <v>10057</v>
      </c>
      <c r="D2452" s="392" t="s">
        <v>10057</v>
      </c>
    </row>
    <row r="2453" spans="1:4" customFormat="1" ht="15" outlineLevel="1" x14ac:dyDescent="0.25">
      <c r="A2453" s="144">
        <v>180301</v>
      </c>
      <c r="B2453" s="136" t="s">
        <v>20555</v>
      </c>
      <c r="C2453" s="145" t="s">
        <v>18238</v>
      </c>
      <c r="D2453" s="392">
        <v>20.440000000000001</v>
      </c>
    </row>
    <row r="2454" spans="1:4" customFormat="1" ht="15" outlineLevel="1" x14ac:dyDescent="0.25">
      <c r="A2454" s="144">
        <v>180303</v>
      </c>
      <c r="B2454" s="136" t="s">
        <v>20556</v>
      </c>
      <c r="C2454" s="145" t="s">
        <v>18238</v>
      </c>
      <c r="D2454" s="392">
        <v>28.52</v>
      </c>
    </row>
    <row r="2455" spans="1:4" customFormat="1" ht="15" outlineLevel="1" x14ac:dyDescent="0.25">
      <c r="A2455" s="144">
        <v>180305</v>
      </c>
      <c r="B2455" s="136" t="s">
        <v>18237</v>
      </c>
      <c r="C2455" s="145" t="s">
        <v>18238</v>
      </c>
      <c r="D2455" s="392">
        <v>27.26</v>
      </c>
    </row>
    <row r="2456" spans="1:4" customFormat="1" ht="15" outlineLevel="1" x14ac:dyDescent="0.25">
      <c r="A2456" s="144">
        <v>180307</v>
      </c>
      <c r="B2456" s="136" t="s">
        <v>20557</v>
      </c>
      <c r="C2456" s="145" t="s">
        <v>18238</v>
      </c>
      <c r="D2456" s="392">
        <v>49.5</v>
      </c>
    </row>
    <row r="2457" spans="1:4" customFormat="1" ht="15" outlineLevel="1" x14ac:dyDescent="0.25">
      <c r="A2457" s="144">
        <v>180313</v>
      </c>
      <c r="B2457" s="136" t="s">
        <v>20558</v>
      </c>
      <c r="C2457" s="145" t="s">
        <v>20559</v>
      </c>
      <c r="D2457" s="392">
        <v>71.73</v>
      </c>
    </row>
    <row r="2458" spans="1:4" customFormat="1" ht="15" outlineLevel="1" x14ac:dyDescent="0.25">
      <c r="A2458" s="144">
        <v>180315</v>
      </c>
      <c r="B2458" s="136" t="s">
        <v>20560</v>
      </c>
      <c r="C2458" s="145" t="s">
        <v>20559</v>
      </c>
      <c r="D2458" s="392">
        <v>46.06</v>
      </c>
    </row>
    <row r="2459" spans="1:4" customFormat="1" ht="15" outlineLevel="1" x14ac:dyDescent="0.25">
      <c r="A2459" s="144">
        <v>180317</v>
      </c>
      <c r="B2459" s="136" t="s">
        <v>20561</v>
      </c>
      <c r="C2459" s="145" t="s">
        <v>20559</v>
      </c>
      <c r="D2459" s="392">
        <v>82.95</v>
      </c>
    </row>
    <row r="2460" spans="1:4" customFormat="1" ht="15" outlineLevel="1" x14ac:dyDescent="0.25">
      <c r="A2460" s="144">
        <v>180319</v>
      </c>
      <c r="B2460" s="136" t="s">
        <v>20562</v>
      </c>
      <c r="C2460" s="145" t="s">
        <v>20559</v>
      </c>
      <c r="D2460" s="392">
        <v>46.38</v>
      </c>
    </row>
    <row r="2461" spans="1:4" customFormat="1" ht="15" outlineLevel="1" x14ac:dyDescent="0.25">
      <c r="A2461" s="144">
        <v>180321</v>
      </c>
      <c r="B2461" s="136" t="s">
        <v>20563</v>
      </c>
      <c r="C2461" s="145" t="s">
        <v>20559</v>
      </c>
      <c r="D2461" s="392">
        <v>67.180000000000007</v>
      </c>
    </row>
    <row r="2462" spans="1:4" customFormat="1" ht="15" outlineLevel="1" x14ac:dyDescent="0.25">
      <c r="A2462" s="144">
        <v>180323</v>
      </c>
      <c r="B2462" s="136" t="s">
        <v>20564</v>
      </c>
      <c r="C2462" s="145" t="s">
        <v>20559</v>
      </c>
      <c r="D2462" s="392">
        <v>50.75</v>
      </c>
    </row>
    <row r="2463" spans="1:4" customFormat="1" ht="15" outlineLevel="1" x14ac:dyDescent="0.25">
      <c r="A2463" s="144">
        <v>180325</v>
      </c>
      <c r="B2463" s="136" t="s">
        <v>20565</v>
      </c>
      <c r="C2463" s="145" t="s">
        <v>18258</v>
      </c>
      <c r="D2463" s="392">
        <v>121.48</v>
      </c>
    </row>
    <row r="2464" spans="1:4" customFormat="1" ht="15" outlineLevel="1" x14ac:dyDescent="0.25">
      <c r="A2464" s="144">
        <v>180327</v>
      </c>
      <c r="B2464" s="136" t="s">
        <v>20566</v>
      </c>
      <c r="C2464" s="145" t="s">
        <v>20559</v>
      </c>
      <c r="D2464" s="392">
        <v>45.09</v>
      </c>
    </row>
    <row r="2465" spans="1:4" customFormat="1" ht="15" outlineLevel="1" x14ac:dyDescent="0.25">
      <c r="A2465" s="144">
        <v>180329</v>
      </c>
      <c r="B2465" s="136" t="s">
        <v>20567</v>
      </c>
      <c r="C2465" s="145" t="s">
        <v>20559</v>
      </c>
      <c r="D2465" s="392">
        <v>48.95</v>
      </c>
    </row>
    <row r="2466" spans="1:4" customFormat="1" ht="15" outlineLevel="1" x14ac:dyDescent="0.25">
      <c r="A2466" s="144">
        <v>180341</v>
      </c>
      <c r="B2466" s="136" t="s">
        <v>20568</v>
      </c>
      <c r="C2466" s="145" t="s">
        <v>18258</v>
      </c>
      <c r="D2466" s="392">
        <v>53.96</v>
      </c>
    </row>
    <row r="2467" spans="1:4" customFormat="1" ht="15" x14ac:dyDescent="0.25">
      <c r="A2467" s="144">
        <v>180343</v>
      </c>
      <c r="B2467" s="136" t="s">
        <v>20569</v>
      </c>
      <c r="C2467" s="145" t="s">
        <v>18258</v>
      </c>
      <c r="D2467" s="392">
        <v>63.89</v>
      </c>
    </row>
    <row r="2468" spans="1:4" customFormat="1" ht="15" outlineLevel="1" x14ac:dyDescent="0.25">
      <c r="A2468" s="144">
        <v>180345</v>
      </c>
      <c r="B2468" s="136" t="s">
        <v>20570</v>
      </c>
      <c r="C2468" s="145" t="s">
        <v>18258</v>
      </c>
      <c r="D2468" s="392">
        <v>61.07</v>
      </c>
    </row>
    <row r="2469" spans="1:4" customFormat="1" ht="15" outlineLevel="1" x14ac:dyDescent="0.25">
      <c r="A2469" s="144">
        <v>180347</v>
      </c>
      <c r="B2469" s="136" t="s">
        <v>20571</v>
      </c>
      <c r="C2469" s="145" t="s">
        <v>18258</v>
      </c>
      <c r="D2469" s="392">
        <v>58.76</v>
      </c>
    </row>
    <row r="2470" spans="1:4" customFormat="1" ht="15" outlineLevel="1" x14ac:dyDescent="0.25">
      <c r="A2470" s="144">
        <v>180349</v>
      </c>
      <c r="B2470" s="136" t="s">
        <v>20572</v>
      </c>
      <c r="C2470" s="145" t="s">
        <v>18258</v>
      </c>
      <c r="D2470" s="392">
        <v>80.81</v>
      </c>
    </row>
    <row r="2471" spans="1:4" customFormat="1" ht="15" outlineLevel="1" x14ac:dyDescent="0.25">
      <c r="A2471" s="144">
        <v>180351</v>
      </c>
      <c r="B2471" s="136" t="s">
        <v>20573</v>
      </c>
      <c r="C2471" s="145" t="s">
        <v>18258</v>
      </c>
      <c r="D2471" s="392">
        <v>58.97</v>
      </c>
    </row>
    <row r="2472" spans="1:4" customFormat="1" ht="15" outlineLevel="1" x14ac:dyDescent="0.25">
      <c r="A2472" s="144">
        <v>180353</v>
      </c>
      <c r="B2472" s="136" t="s">
        <v>20574</v>
      </c>
      <c r="C2472" s="145" t="s">
        <v>18258</v>
      </c>
      <c r="D2472" s="392">
        <v>7.56</v>
      </c>
    </row>
    <row r="2473" spans="1:4" customFormat="1" ht="15" outlineLevel="1" x14ac:dyDescent="0.25">
      <c r="A2473" s="144">
        <v>180361</v>
      </c>
      <c r="B2473" s="136" t="s">
        <v>20575</v>
      </c>
      <c r="C2473" s="145" t="s">
        <v>18258</v>
      </c>
      <c r="D2473" s="392">
        <v>48.52</v>
      </c>
    </row>
    <row r="2474" spans="1:4" customFormat="1" ht="15" outlineLevel="1" x14ac:dyDescent="0.25">
      <c r="A2474" s="144">
        <v>180363</v>
      </c>
      <c r="B2474" s="136" t="s">
        <v>20576</v>
      </c>
      <c r="C2474" s="145" t="s">
        <v>18258</v>
      </c>
      <c r="D2474" s="392">
        <v>54.91</v>
      </c>
    </row>
    <row r="2475" spans="1:4" customFormat="1" ht="15" outlineLevel="1" x14ac:dyDescent="0.25">
      <c r="A2475" s="144">
        <v>180365</v>
      </c>
      <c r="B2475" s="136" t="s">
        <v>20577</v>
      </c>
      <c r="C2475" s="145" t="s">
        <v>18258</v>
      </c>
      <c r="D2475" s="392">
        <v>52.59</v>
      </c>
    </row>
    <row r="2476" spans="1:4" customFormat="1" ht="15" outlineLevel="1" x14ac:dyDescent="0.25">
      <c r="A2476" s="144">
        <v>180367</v>
      </c>
      <c r="B2476" s="136" t="s">
        <v>20578</v>
      </c>
      <c r="C2476" s="145" t="s">
        <v>18258</v>
      </c>
      <c r="D2476" s="392">
        <v>66.31</v>
      </c>
    </row>
    <row r="2477" spans="1:4" customFormat="1" ht="15" outlineLevel="1" x14ac:dyDescent="0.25">
      <c r="A2477" s="144">
        <v>180369</v>
      </c>
      <c r="B2477" s="136" t="s">
        <v>20579</v>
      </c>
      <c r="C2477" s="145" t="s">
        <v>18258</v>
      </c>
      <c r="D2477" s="392">
        <v>67.540000000000006</v>
      </c>
    </row>
    <row r="2478" spans="1:4" customFormat="1" ht="15" outlineLevel="1" x14ac:dyDescent="0.25">
      <c r="A2478" s="144">
        <v>180371</v>
      </c>
      <c r="B2478" s="136" t="s">
        <v>20580</v>
      </c>
      <c r="C2478" s="145" t="s">
        <v>18258</v>
      </c>
      <c r="D2478" s="392">
        <v>41.43</v>
      </c>
    </row>
    <row r="2479" spans="1:4" customFormat="1" ht="15" outlineLevel="1" x14ac:dyDescent="0.25">
      <c r="A2479" s="144">
        <v>180373</v>
      </c>
      <c r="B2479" s="136" t="s">
        <v>20581</v>
      </c>
      <c r="C2479" s="145" t="s">
        <v>18258</v>
      </c>
      <c r="D2479" s="392">
        <v>47.65</v>
      </c>
    </row>
    <row r="2480" spans="1:4" customFormat="1" ht="15" outlineLevel="1" x14ac:dyDescent="0.25">
      <c r="A2480" s="144">
        <v>180375</v>
      </c>
      <c r="B2480" s="136" t="s">
        <v>20582</v>
      </c>
      <c r="C2480" s="145" t="s">
        <v>18258</v>
      </c>
      <c r="D2480" s="392">
        <v>36.74</v>
      </c>
    </row>
    <row r="2481" spans="1:4" customFormat="1" ht="15" outlineLevel="1" x14ac:dyDescent="0.25">
      <c r="A2481" s="144">
        <v>180377</v>
      </c>
      <c r="B2481" s="136" t="s">
        <v>20583</v>
      </c>
      <c r="C2481" s="145" t="s">
        <v>18258</v>
      </c>
      <c r="D2481" s="392">
        <v>56.41</v>
      </c>
    </row>
    <row r="2482" spans="1:4" customFormat="1" ht="15" outlineLevel="1" x14ac:dyDescent="0.25">
      <c r="A2482" s="144">
        <v>180379</v>
      </c>
      <c r="B2482" s="136" t="s">
        <v>20584</v>
      </c>
      <c r="C2482" s="145" t="s">
        <v>18258</v>
      </c>
      <c r="D2482" s="392">
        <v>57.4</v>
      </c>
    </row>
    <row r="2483" spans="1:4" customFormat="1" ht="15" outlineLevel="1" x14ac:dyDescent="0.25">
      <c r="A2483" s="144">
        <v>180383</v>
      </c>
      <c r="B2483" s="136" t="s">
        <v>20585</v>
      </c>
      <c r="C2483" s="145" t="s">
        <v>18258</v>
      </c>
      <c r="D2483" s="392">
        <v>49.25</v>
      </c>
    </row>
    <row r="2484" spans="1:4" customFormat="1" ht="15" outlineLevel="1" x14ac:dyDescent="0.25">
      <c r="A2484" s="144">
        <v>180385</v>
      </c>
      <c r="B2484" s="136" t="s">
        <v>20586</v>
      </c>
      <c r="C2484" s="145" t="s">
        <v>18258</v>
      </c>
      <c r="D2484" s="392">
        <v>47.51</v>
      </c>
    </row>
    <row r="2485" spans="1:4" customFormat="1" ht="15" outlineLevel="1" x14ac:dyDescent="0.25">
      <c r="A2485" s="144">
        <v>180387</v>
      </c>
      <c r="B2485" s="136" t="s">
        <v>20587</v>
      </c>
      <c r="C2485" s="145" t="s">
        <v>18258</v>
      </c>
      <c r="D2485" s="392">
        <v>56.75</v>
      </c>
    </row>
    <row r="2486" spans="1:4" customFormat="1" ht="15" outlineLevel="1" x14ac:dyDescent="0.25">
      <c r="A2486" s="144">
        <v>180603</v>
      </c>
      <c r="B2486" s="136" t="s">
        <v>20588</v>
      </c>
      <c r="C2486" s="145" t="s">
        <v>18258</v>
      </c>
      <c r="D2486" s="392">
        <v>6955.54</v>
      </c>
    </row>
    <row r="2487" spans="1:4" customFormat="1" ht="15" outlineLevel="1" x14ac:dyDescent="0.25">
      <c r="A2487" s="144">
        <v>181000</v>
      </c>
      <c r="B2487" s="136" t="s">
        <v>20589</v>
      </c>
      <c r="C2487" s="145" t="s">
        <v>10057</v>
      </c>
      <c r="D2487" s="392" t="s">
        <v>10057</v>
      </c>
    </row>
    <row r="2488" spans="1:4" customFormat="1" ht="15" outlineLevel="1" x14ac:dyDescent="0.25">
      <c r="A2488" s="144">
        <v>181050</v>
      </c>
      <c r="B2488" s="136" t="s">
        <v>20590</v>
      </c>
      <c r="C2488" s="145" t="s">
        <v>18258</v>
      </c>
      <c r="D2488" s="392">
        <v>326.44</v>
      </c>
    </row>
    <row r="2489" spans="1:4" customFormat="1" ht="15" outlineLevel="1" x14ac:dyDescent="0.25">
      <c r="A2489" s="144">
        <v>181056</v>
      </c>
      <c r="B2489" s="136" t="s">
        <v>20591</v>
      </c>
      <c r="C2489" s="145" t="s">
        <v>18292</v>
      </c>
      <c r="D2489" s="392">
        <v>101.07</v>
      </c>
    </row>
    <row r="2490" spans="1:4" customFormat="1" ht="15" outlineLevel="1" x14ac:dyDescent="0.25">
      <c r="A2490" s="144">
        <v>181060</v>
      </c>
      <c r="B2490" s="136" t="s">
        <v>20592</v>
      </c>
      <c r="C2490" s="145" t="s">
        <v>18238</v>
      </c>
      <c r="D2490" s="392">
        <v>99.16</v>
      </c>
    </row>
    <row r="2491" spans="1:4" customFormat="1" ht="15" outlineLevel="1" x14ac:dyDescent="0.25">
      <c r="A2491" s="144">
        <v>181090</v>
      </c>
      <c r="B2491" s="136" t="s">
        <v>20593</v>
      </c>
      <c r="C2491" s="145" t="s">
        <v>18258</v>
      </c>
      <c r="D2491" s="392">
        <v>477.5</v>
      </c>
    </row>
    <row r="2492" spans="1:4" customFormat="1" ht="15" outlineLevel="1" x14ac:dyDescent="0.25">
      <c r="A2492" s="144">
        <v>181200</v>
      </c>
      <c r="B2492" s="136" t="s">
        <v>20594</v>
      </c>
      <c r="C2492" s="145" t="s">
        <v>10057</v>
      </c>
      <c r="D2492" s="392" t="s">
        <v>10057</v>
      </c>
    </row>
    <row r="2493" spans="1:4" customFormat="1" ht="15" outlineLevel="1" x14ac:dyDescent="0.25">
      <c r="A2493" s="144">
        <v>181201</v>
      </c>
      <c r="B2493" s="136" t="s">
        <v>20595</v>
      </c>
      <c r="C2493" s="145" t="s">
        <v>18292</v>
      </c>
      <c r="D2493" s="392">
        <v>304.5</v>
      </c>
    </row>
    <row r="2494" spans="1:4" customFormat="1" ht="15" outlineLevel="1" x14ac:dyDescent="0.25">
      <c r="A2494" s="144">
        <v>181202</v>
      </c>
      <c r="B2494" s="136" t="s">
        <v>20596</v>
      </c>
      <c r="C2494" s="145" t="s">
        <v>18688</v>
      </c>
      <c r="D2494" s="392">
        <v>1855.71</v>
      </c>
    </row>
    <row r="2495" spans="1:4" customFormat="1" ht="15" outlineLevel="1" x14ac:dyDescent="0.25">
      <c r="A2495" s="144">
        <v>181203</v>
      </c>
      <c r="B2495" s="136" t="s">
        <v>20597</v>
      </c>
      <c r="C2495" s="145" t="s">
        <v>18292</v>
      </c>
      <c r="D2495" s="392">
        <v>282.27</v>
      </c>
    </row>
    <row r="2496" spans="1:4" customFormat="1" ht="15" outlineLevel="1" x14ac:dyDescent="0.25">
      <c r="A2496" s="144">
        <v>181204</v>
      </c>
      <c r="B2496" s="136" t="s">
        <v>20598</v>
      </c>
      <c r="C2496" s="145" t="s">
        <v>18292</v>
      </c>
      <c r="D2496" s="392">
        <v>311.3</v>
      </c>
    </row>
    <row r="2497" spans="1:4" customFormat="1" ht="15" outlineLevel="1" x14ac:dyDescent="0.25">
      <c r="A2497" s="144">
        <v>181205</v>
      </c>
      <c r="B2497" s="136" t="s">
        <v>20599</v>
      </c>
      <c r="C2497" s="145" t="s">
        <v>18292</v>
      </c>
      <c r="D2497" s="392">
        <v>427.97</v>
      </c>
    </row>
    <row r="2498" spans="1:4" customFormat="1" ht="15" outlineLevel="1" x14ac:dyDescent="0.25">
      <c r="A2498" s="144">
        <v>181206</v>
      </c>
      <c r="B2498" s="136" t="s">
        <v>20600</v>
      </c>
      <c r="C2498" s="145" t="s">
        <v>18292</v>
      </c>
      <c r="D2498" s="392">
        <v>319.33</v>
      </c>
    </row>
    <row r="2499" spans="1:4" customFormat="1" ht="15" outlineLevel="1" x14ac:dyDescent="0.25">
      <c r="A2499" s="144">
        <v>181212</v>
      </c>
      <c r="B2499" s="136" t="s">
        <v>20601</v>
      </c>
      <c r="C2499" s="145" t="s">
        <v>18292</v>
      </c>
      <c r="D2499" s="392">
        <v>496.13</v>
      </c>
    </row>
    <row r="2500" spans="1:4" customFormat="1" ht="15" outlineLevel="1" x14ac:dyDescent="0.25">
      <c r="A2500" s="144">
        <v>181217</v>
      </c>
      <c r="B2500" s="136" t="s">
        <v>20602</v>
      </c>
      <c r="C2500" s="145" t="s">
        <v>18292</v>
      </c>
      <c r="D2500" s="392">
        <v>361.06</v>
      </c>
    </row>
    <row r="2501" spans="1:4" customFormat="1" ht="15" x14ac:dyDescent="0.25">
      <c r="A2501" s="144">
        <v>181218</v>
      </c>
      <c r="B2501" s="136" t="s">
        <v>20603</v>
      </c>
      <c r="C2501" s="145" t="s">
        <v>18292</v>
      </c>
      <c r="D2501" s="392">
        <v>392.46</v>
      </c>
    </row>
    <row r="2502" spans="1:4" customFormat="1" ht="15" outlineLevel="1" x14ac:dyDescent="0.25">
      <c r="A2502" s="144">
        <v>181219</v>
      </c>
      <c r="B2502" s="136" t="s">
        <v>20604</v>
      </c>
      <c r="C2502" s="145" t="s">
        <v>18292</v>
      </c>
      <c r="D2502" s="392">
        <v>520.77</v>
      </c>
    </row>
    <row r="2503" spans="1:4" customFormat="1" ht="15" outlineLevel="1" x14ac:dyDescent="0.25">
      <c r="A2503" s="144">
        <v>181300</v>
      </c>
      <c r="B2503" s="136" t="s">
        <v>20605</v>
      </c>
      <c r="C2503" s="145" t="s">
        <v>10057</v>
      </c>
      <c r="D2503" s="392" t="s">
        <v>10057</v>
      </c>
    </row>
    <row r="2504" spans="1:4" customFormat="1" ht="15" outlineLevel="1" x14ac:dyDescent="0.25">
      <c r="A2504" s="144">
        <v>181321</v>
      </c>
      <c r="B2504" s="136" t="s">
        <v>20606</v>
      </c>
      <c r="C2504" s="145" t="s">
        <v>18258</v>
      </c>
      <c r="D2504" s="392">
        <v>12385.67</v>
      </c>
    </row>
    <row r="2505" spans="1:4" customFormat="1" ht="15" outlineLevel="1" x14ac:dyDescent="0.25">
      <c r="A2505" s="144">
        <v>181326</v>
      </c>
      <c r="B2505" s="136" t="s">
        <v>20607</v>
      </c>
      <c r="C2505" s="145" t="s">
        <v>18258</v>
      </c>
      <c r="D2505" s="392">
        <v>3083.24</v>
      </c>
    </row>
    <row r="2506" spans="1:4" customFormat="1" ht="15" outlineLevel="1" x14ac:dyDescent="0.25">
      <c r="A2506" s="144">
        <v>181341</v>
      </c>
      <c r="B2506" s="136" t="s">
        <v>20608</v>
      </c>
      <c r="C2506" s="145" t="s">
        <v>18262</v>
      </c>
      <c r="D2506" s="392">
        <v>59.12</v>
      </c>
    </row>
    <row r="2507" spans="1:4" customFormat="1" ht="15" outlineLevel="1" x14ac:dyDescent="0.25">
      <c r="A2507" s="144">
        <v>181342</v>
      </c>
      <c r="B2507" s="136" t="s">
        <v>20609</v>
      </c>
      <c r="C2507" s="145" t="s">
        <v>18292</v>
      </c>
      <c r="D2507" s="392">
        <v>98.11</v>
      </c>
    </row>
    <row r="2508" spans="1:4" customFormat="1" ht="15" outlineLevel="1" x14ac:dyDescent="0.25">
      <c r="A2508" s="144">
        <v>181343</v>
      </c>
      <c r="B2508" s="136" t="s">
        <v>20610</v>
      </c>
      <c r="C2508" s="145" t="s">
        <v>18262</v>
      </c>
      <c r="D2508" s="392">
        <v>477.03</v>
      </c>
    </row>
    <row r="2509" spans="1:4" customFormat="1" ht="15" outlineLevel="1" x14ac:dyDescent="0.25">
      <c r="A2509" s="144">
        <v>181344</v>
      </c>
      <c r="B2509" s="136" t="s">
        <v>20611</v>
      </c>
      <c r="C2509" s="145" t="s">
        <v>18292</v>
      </c>
      <c r="D2509" s="392">
        <v>382.19</v>
      </c>
    </row>
    <row r="2510" spans="1:4" customFormat="1" ht="15" outlineLevel="1" x14ac:dyDescent="0.25">
      <c r="A2510" s="144">
        <v>181345</v>
      </c>
      <c r="B2510" s="136" t="s">
        <v>20612</v>
      </c>
      <c r="C2510" s="145" t="s">
        <v>18292</v>
      </c>
      <c r="D2510" s="392">
        <v>478.32</v>
      </c>
    </row>
    <row r="2511" spans="1:4" customFormat="1" ht="23.25" outlineLevel="1" x14ac:dyDescent="0.25">
      <c r="A2511" s="144">
        <v>181346</v>
      </c>
      <c r="B2511" s="136" t="s">
        <v>20613</v>
      </c>
      <c r="C2511" s="145" t="s">
        <v>18262</v>
      </c>
      <c r="D2511" s="392">
        <v>168.88</v>
      </c>
    </row>
    <row r="2512" spans="1:4" customFormat="1" ht="15" outlineLevel="1" x14ac:dyDescent="0.25">
      <c r="A2512" s="144">
        <v>181351</v>
      </c>
      <c r="B2512" s="136" t="s">
        <v>20614</v>
      </c>
      <c r="C2512" s="145" t="s">
        <v>18258</v>
      </c>
      <c r="D2512" s="392">
        <v>4500.47</v>
      </c>
    </row>
    <row r="2513" spans="1:4" customFormat="1" ht="15" outlineLevel="1" x14ac:dyDescent="0.25">
      <c r="A2513" s="144">
        <v>181353</v>
      </c>
      <c r="B2513" s="136" t="s">
        <v>20615</v>
      </c>
      <c r="C2513" s="145" t="s">
        <v>18258</v>
      </c>
      <c r="D2513" s="392">
        <v>7087.73</v>
      </c>
    </row>
    <row r="2514" spans="1:4" customFormat="1" ht="15" outlineLevel="1" x14ac:dyDescent="0.25">
      <c r="A2514" s="144">
        <v>181400</v>
      </c>
      <c r="B2514" s="136" t="s">
        <v>18254</v>
      </c>
      <c r="C2514" s="145" t="s">
        <v>10057</v>
      </c>
      <c r="D2514" s="392" t="s">
        <v>10057</v>
      </c>
    </row>
    <row r="2515" spans="1:4" customFormat="1" ht="15" outlineLevel="1" x14ac:dyDescent="0.25">
      <c r="A2515" s="144">
        <v>181405</v>
      </c>
      <c r="B2515" s="136" t="s">
        <v>20616</v>
      </c>
      <c r="C2515" s="145" t="s">
        <v>18258</v>
      </c>
      <c r="D2515" s="392">
        <v>3081.83</v>
      </c>
    </row>
    <row r="2516" spans="1:4" customFormat="1" ht="15" outlineLevel="1" x14ac:dyDescent="0.25">
      <c r="A2516" s="144">
        <v>181408</v>
      </c>
      <c r="B2516" s="136" t="s">
        <v>20617</v>
      </c>
      <c r="C2516" s="145" t="s">
        <v>18258</v>
      </c>
      <c r="D2516" s="392">
        <v>2860.98</v>
      </c>
    </row>
    <row r="2517" spans="1:4" customFormat="1" ht="15" outlineLevel="1" x14ac:dyDescent="0.25">
      <c r="A2517" s="144">
        <v>181411</v>
      </c>
      <c r="B2517" s="136" t="s">
        <v>20618</v>
      </c>
      <c r="C2517" s="145" t="s">
        <v>18258</v>
      </c>
      <c r="D2517" s="392">
        <v>1975.2</v>
      </c>
    </row>
    <row r="2518" spans="1:4" customFormat="1" ht="23.25" outlineLevel="1" x14ac:dyDescent="0.25">
      <c r="A2518" s="144">
        <v>181415</v>
      </c>
      <c r="B2518" s="136" t="s">
        <v>20619</v>
      </c>
      <c r="C2518" s="145" t="s">
        <v>18258</v>
      </c>
      <c r="D2518" s="392">
        <v>2072.7399999999998</v>
      </c>
    </row>
    <row r="2519" spans="1:4" customFormat="1" ht="23.25" outlineLevel="1" x14ac:dyDescent="0.25">
      <c r="A2519" s="144">
        <v>181416</v>
      </c>
      <c r="B2519" s="136" t="s">
        <v>20620</v>
      </c>
      <c r="C2519" s="145" t="s">
        <v>18258</v>
      </c>
      <c r="D2519" s="392">
        <v>15221.99</v>
      </c>
    </row>
    <row r="2520" spans="1:4" customFormat="1" ht="15" outlineLevel="1" x14ac:dyDescent="0.25">
      <c r="A2520" s="144">
        <v>181422</v>
      </c>
      <c r="B2520" s="136" t="s">
        <v>20621</v>
      </c>
      <c r="C2520" s="145" t="s">
        <v>18258</v>
      </c>
      <c r="D2520" s="392">
        <v>1642.28</v>
      </c>
    </row>
    <row r="2521" spans="1:4" customFormat="1" ht="15" outlineLevel="1" x14ac:dyDescent="0.25">
      <c r="A2521" s="144">
        <v>181424</v>
      </c>
      <c r="B2521" s="136" t="s">
        <v>20622</v>
      </c>
      <c r="C2521" s="145" t="s">
        <v>18258</v>
      </c>
      <c r="D2521" s="392">
        <v>2796.33</v>
      </c>
    </row>
    <row r="2522" spans="1:4" customFormat="1" ht="15" outlineLevel="1" x14ac:dyDescent="0.25">
      <c r="A2522" s="144">
        <v>181430</v>
      </c>
      <c r="B2522" s="136" t="s">
        <v>20623</v>
      </c>
      <c r="C2522" s="145" t="s">
        <v>18238</v>
      </c>
      <c r="D2522" s="392">
        <v>98.23</v>
      </c>
    </row>
    <row r="2523" spans="1:4" customFormat="1" ht="23.25" outlineLevel="1" x14ac:dyDescent="0.25">
      <c r="A2523" s="144">
        <v>181441</v>
      </c>
      <c r="B2523" s="136" t="s">
        <v>20624</v>
      </c>
      <c r="C2523" s="145" t="s">
        <v>18258</v>
      </c>
      <c r="D2523" s="392">
        <v>6498.2</v>
      </c>
    </row>
    <row r="2524" spans="1:4" customFormat="1" ht="23.25" outlineLevel="1" x14ac:dyDescent="0.25">
      <c r="A2524" s="144">
        <v>181442</v>
      </c>
      <c r="B2524" s="136" t="s">
        <v>20625</v>
      </c>
      <c r="C2524" s="145" t="s">
        <v>18258</v>
      </c>
      <c r="D2524" s="392">
        <v>6489.06</v>
      </c>
    </row>
    <row r="2525" spans="1:4" customFormat="1" ht="23.25" outlineLevel="1" x14ac:dyDescent="0.25">
      <c r="A2525" s="144">
        <v>181443</v>
      </c>
      <c r="B2525" s="136" t="s">
        <v>20626</v>
      </c>
      <c r="C2525" s="145" t="s">
        <v>18258</v>
      </c>
      <c r="D2525" s="392">
        <v>4232.04</v>
      </c>
    </row>
    <row r="2526" spans="1:4" customFormat="1" ht="15" outlineLevel="1" x14ac:dyDescent="0.25">
      <c r="A2526" s="144">
        <v>181444</v>
      </c>
      <c r="B2526" s="136" t="s">
        <v>20627</v>
      </c>
      <c r="C2526" s="145" t="s">
        <v>18258</v>
      </c>
      <c r="D2526" s="392">
        <v>3155.55</v>
      </c>
    </row>
    <row r="2527" spans="1:4" customFormat="1" ht="23.25" outlineLevel="1" x14ac:dyDescent="0.25">
      <c r="A2527" s="144">
        <v>181445</v>
      </c>
      <c r="B2527" s="136" t="s">
        <v>20628</v>
      </c>
      <c r="C2527" s="145" t="s">
        <v>18258</v>
      </c>
      <c r="D2527" s="392">
        <v>1582.68</v>
      </c>
    </row>
    <row r="2528" spans="1:4" customFormat="1" ht="15" outlineLevel="1" x14ac:dyDescent="0.25">
      <c r="A2528" s="144">
        <v>181446</v>
      </c>
      <c r="B2528" s="136" t="s">
        <v>20629</v>
      </c>
      <c r="C2528" s="145" t="s">
        <v>18258</v>
      </c>
      <c r="D2528" s="392">
        <v>1166.3499999999999</v>
      </c>
    </row>
    <row r="2529" spans="1:4" customFormat="1" ht="15" outlineLevel="1" x14ac:dyDescent="0.25">
      <c r="A2529" s="144">
        <v>181447</v>
      </c>
      <c r="B2529" s="136" t="s">
        <v>20630</v>
      </c>
      <c r="C2529" s="145" t="s">
        <v>18258</v>
      </c>
      <c r="D2529" s="392">
        <v>1057.3599999999999</v>
      </c>
    </row>
    <row r="2530" spans="1:4" customFormat="1" ht="15" outlineLevel="1" x14ac:dyDescent="0.25">
      <c r="A2530" s="144">
        <v>181448</v>
      </c>
      <c r="B2530" s="136" t="s">
        <v>20631</v>
      </c>
      <c r="C2530" s="145" t="s">
        <v>18258</v>
      </c>
      <c r="D2530" s="392">
        <v>1774.65</v>
      </c>
    </row>
    <row r="2531" spans="1:4" customFormat="1" ht="15" outlineLevel="1" x14ac:dyDescent="0.25">
      <c r="A2531" s="144">
        <v>181449</v>
      </c>
      <c r="B2531" s="136" t="s">
        <v>20632</v>
      </c>
      <c r="C2531" s="145" t="s">
        <v>18258</v>
      </c>
      <c r="D2531" s="392">
        <v>1407.86</v>
      </c>
    </row>
    <row r="2532" spans="1:4" customFormat="1" ht="15" outlineLevel="1" x14ac:dyDescent="0.25">
      <c r="A2532" s="144">
        <v>181500</v>
      </c>
      <c r="B2532" s="136" t="s">
        <v>20633</v>
      </c>
      <c r="C2532" s="145" t="s">
        <v>10057</v>
      </c>
      <c r="D2532" s="392" t="s">
        <v>10057</v>
      </c>
    </row>
    <row r="2533" spans="1:4" customFormat="1" ht="15" outlineLevel="1" x14ac:dyDescent="0.25">
      <c r="A2533" s="144">
        <v>181501</v>
      </c>
      <c r="B2533" s="136" t="s">
        <v>20634</v>
      </c>
      <c r="C2533" s="145" t="s">
        <v>18258</v>
      </c>
      <c r="D2533" s="392">
        <v>1077.8499999999999</v>
      </c>
    </row>
    <row r="2534" spans="1:4" customFormat="1" ht="15" outlineLevel="1" x14ac:dyDescent="0.25">
      <c r="A2534" s="144">
        <v>181502</v>
      </c>
      <c r="B2534" s="136" t="s">
        <v>20635</v>
      </c>
      <c r="C2534" s="145" t="s">
        <v>18258</v>
      </c>
      <c r="D2534" s="392">
        <v>1221.83</v>
      </c>
    </row>
    <row r="2535" spans="1:4" customFormat="1" ht="15" x14ac:dyDescent="0.25">
      <c r="A2535" s="144">
        <v>181503</v>
      </c>
      <c r="B2535" s="136" t="s">
        <v>20636</v>
      </c>
      <c r="C2535" s="145" t="s">
        <v>18258</v>
      </c>
      <c r="D2535" s="392">
        <v>1020.86</v>
      </c>
    </row>
    <row r="2536" spans="1:4" customFormat="1" ht="15" outlineLevel="1" x14ac:dyDescent="0.25">
      <c r="A2536" s="144">
        <v>181510</v>
      </c>
      <c r="B2536" s="136" t="s">
        <v>20637</v>
      </c>
      <c r="C2536" s="145" t="s">
        <v>18258</v>
      </c>
      <c r="D2536" s="392">
        <v>342.49</v>
      </c>
    </row>
    <row r="2537" spans="1:4" customFormat="1" ht="15" outlineLevel="1" x14ac:dyDescent="0.25">
      <c r="A2537" s="144">
        <v>181513</v>
      </c>
      <c r="B2537" s="136" t="s">
        <v>20638</v>
      </c>
      <c r="C2537" s="145" t="s">
        <v>18258</v>
      </c>
      <c r="D2537" s="392">
        <v>169.44</v>
      </c>
    </row>
    <row r="2538" spans="1:4" customFormat="1" ht="15" outlineLevel="1" x14ac:dyDescent="0.25">
      <c r="A2538" s="144">
        <v>181514</v>
      </c>
      <c r="B2538" s="136" t="s">
        <v>20639</v>
      </c>
      <c r="C2538" s="145" t="s">
        <v>18258</v>
      </c>
      <c r="D2538" s="392">
        <v>1097.1199999999999</v>
      </c>
    </row>
    <row r="2539" spans="1:4" customFormat="1" ht="15" outlineLevel="1" x14ac:dyDescent="0.25">
      <c r="A2539" s="144">
        <v>181550</v>
      </c>
      <c r="B2539" s="136" t="s">
        <v>20640</v>
      </c>
      <c r="C2539" s="145" t="s">
        <v>18262</v>
      </c>
      <c r="D2539" s="392">
        <v>227.33</v>
      </c>
    </row>
    <row r="2540" spans="1:4" customFormat="1" ht="15" outlineLevel="1" x14ac:dyDescent="0.25">
      <c r="A2540" s="144">
        <v>181551</v>
      </c>
      <c r="B2540" s="136" t="s">
        <v>20641</v>
      </c>
      <c r="C2540" s="145" t="s">
        <v>18262</v>
      </c>
      <c r="D2540" s="392">
        <v>197.83</v>
      </c>
    </row>
    <row r="2541" spans="1:4" customFormat="1" ht="15" outlineLevel="1" x14ac:dyDescent="0.25">
      <c r="A2541" s="144">
        <v>181601</v>
      </c>
      <c r="B2541" s="136" t="s">
        <v>20642</v>
      </c>
      <c r="C2541" s="145" t="s">
        <v>18258</v>
      </c>
      <c r="D2541" s="392">
        <v>2495.17</v>
      </c>
    </row>
    <row r="2542" spans="1:4" customFormat="1" ht="15" outlineLevel="1" x14ac:dyDescent="0.25">
      <c r="A2542" s="144">
        <v>181602</v>
      </c>
      <c r="B2542" s="136" t="s">
        <v>20643</v>
      </c>
      <c r="C2542" s="145" t="s">
        <v>18258</v>
      </c>
      <c r="D2542" s="392">
        <v>2064.75</v>
      </c>
    </row>
    <row r="2543" spans="1:4" customFormat="1" ht="15" outlineLevel="1" x14ac:dyDescent="0.25">
      <c r="A2543" s="144">
        <v>181603</v>
      </c>
      <c r="B2543" s="136" t="s">
        <v>20588</v>
      </c>
      <c r="C2543" s="145" t="s">
        <v>18258</v>
      </c>
      <c r="D2543" s="392">
        <v>6955.54</v>
      </c>
    </row>
    <row r="2544" spans="1:4" customFormat="1" ht="15" outlineLevel="1" x14ac:dyDescent="0.25">
      <c r="A2544" s="144">
        <v>181604</v>
      </c>
      <c r="B2544" s="136" t="s">
        <v>20644</v>
      </c>
      <c r="C2544" s="145" t="s">
        <v>18258</v>
      </c>
      <c r="D2544" s="392">
        <v>4426.16</v>
      </c>
    </row>
    <row r="2545" spans="1:4" customFormat="1" ht="15" outlineLevel="1" x14ac:dyDescent="0.25">
      <c r="A2545" s="144">
        <v>181605</v>
      </c>
      <c r="B2545" s="136" t="s">
        <v>20645</v>
      </c>
      <c r="C2545" s="145" t="s">
        <v>18258</v>
      </c>
      <c r="D2545" s="392">
        <v>5582.57</v>
      </c>
    </row>
    <row r="2546" spans="1:4" customFormat="1" ht="15" outlineLevel="1" x14ac:dyDescent="0.25">
      <c r="A2546" s="144">
        <v>181606</v>
      </c>
      <c r="B2546" s="136" t="s">
        <v>20646</v>
      </c>
      <c r="C2546" s="145" t="s">
        <v>18258</v>
      </c>
      <c r="D2546" s="392">
        <v>2699.92</v>
      </c>
    </row>
    <row r="2547" spans="1:4" customFormat="1" ht="15" outlineLevel="1" x14ac:dyDescent="0.25">
      <c r="A2547" s="144">
        <v>181607</v>
      </c>
      <c r="B2547" s="136" t="s">
        <v>20647</v>
      </c>
      <c r="C2547" s="145" t="s">
        <v>18258</v>
      </c>
      <c r="D2547" s="392">
        <v>4009.49</v>
      </c>
    </row>
    <row r="2548" spans="1:4" customFormat="1" ht="15" outlineLevel="1" x14ac:dyDescent="0.25">
      <c r="A2548" s="144">
        <v>181608</v>
      </c>
      <c r="B2548" s="136" t="s">
        <v>20648</v>
      </c>
      <c r="C2548" s="145" t="s">
        <v>18258</v>
      </c>
      <c r="D2548" s="392">
        <v>2347.6799999999998</v>
      </c>
    </row>
    <row r="2549" spans="1:4" customFormat="1" ht="15" outlineLevel="1" x14ac:dyDescent="0.25">
      <c r="A2549" s="144">
        <v>181609</v>
      </c>
      <c r="B2549" s="136" t="s">
        <v>20649</v>
      </c>
      <c r="C2549" s="145" t="s">
        <v>18258</v>
      </c>
      <c r="D2549" s="392">
        <v>4201.53</v>
      </c>
    </row>
    <row r="2550" spans="1:4" customFormat="1" ht="15" outlineLevel="1" x14ac:dyDescent="0.25">
      <c r="A2550" s="144">
        <v>181610</v>
      </c>
      <c r="B2550" s="136" t="s">
        <v>20650</v>
      </c>
      <c r="C2550" s="145" t="s">
        <v>18258</v>
      </c>
      <c r="D2550" s="392">
        <v>5975.96</v>
      </c>
    </row>
    <row r="2551" spans="1:4" customFormat="1" ht="15" outlineLevel="1" x14ac:dyDescent="0.25">
      <c r="A2551" s="144">
        <v>181611</v>
      </c>
      <c r="B2551" s="136" t="s">
        <v>20651</v>
      </c>
      <c r="C2551" s="145" t="s">
        <v>18258</v>
      </c>
      <c r="D2551" s="392">
        <v>1490.71</v>
      </c>
    </row>
    <row r="2552" spans="1:4" customFormat="1" ht="15" outlineLevel="1" x14ac:dyDescent="0.25">
      <c r="A2552" s="144">
        <v>181612</v>
      </c>
      <c r="B2552" s="136" t="s">
        <v>20652</v>
      </c>
      <c r="C2552" s="145" t="s">
        <v>18258</v>
      </c>
      <c r="D2552" s="392">
        <v>1909.19</v>
      </c>
    </row>
    <row r="2553" spans="1:4" customFormat="1" ht="15" outlineLevel="1" x14ac:dyDescent="0.25">
      <c r="A2553" s="144">
        <v>181613</v>
      </c>
      <c r="B2553" s="136" t="s">
        <v>20653</v>
      </c>
      <c r="C2553" s="145" t="s">
        <v>18258</v>
      </c>
      <c r="D2553" s="392">
        <v>5396.85</v>
      </c>
    </row>
    <row r="2554" spans="1:4" customFormat="1" ht="15" outlineLevel="1" x14ac:dyDescent="0.25">
      <c r="A2554" s="144">
        <v>181614</v>
      </c>
      <c r="B2554" s="136" t="s">
        <v>20654</v>
      </c>
      <c r="C2554" s="145" t="s">
        <v>18258</v>
      </c>
      <c r="D2554" s="392">
        <v>7754.27</v>
      </c>
    </row>
    <row r="2555" spans="1:4" customFormat="1" ht="15" outlineLevel="1" x14ac:dyDescent="0.25">
      <c r="A2555" s="144">
        <v>181615</v>
      </c>
      <c r="B2555" s="136" t="s">
        <v>20655</v>
      </c>
      <c r="C2555" s="145" t="s">
        <v>18258</v>
      </c>
      <c r="D2555" s="392">
        <v>1845.92</v>
      </c>
    </row>
    <row r="2556" spans="1:4" customFormat="1" ht="15" outlineLevel="1" x14ac:dyDescent="0.25">
      <c r="A2556" s="144">
        <v>181616</v>
      </c>
      <c r="B2556" s="136" t="s">
        <v>20656</v>
      </c>
      <c r="C2556" s="145" t="s">
        <v>18258</v>
      </c>
      <c r="D2556" s="392">
        <v>5573.77</v>
      </c>
    </row>
    <row r="2557" spans="1:4" customFormat="1" ht="15" outlineLevel="1" x14ac:dyDescent="0.25">
      <c r="A2557" s="144">
        <v>181617</v>
      </c>
      <c r="B2557" s="136" t="s">
        <v>20657</v>
      </c>
      <c r="C2557" s="145" t="s">
        <v>18258</v>
      </c>
      <c r="D2557" s="392">
        <v>3743.69</v>
      </c>
    </row>
    <row r="2558" spans="1:4" customFormat="1" ht="15" outlineLevel="1" x14ac:dyDescent="0.25">
      <c r="A2558" s="144">
        <v>181618</v>
      </c>
      <c r="B2558" s="136" t="s">
        <v>20658</v>
      </c>
      <c r="C2558" s="145" t="s">
        <v>18258</v>
      </c>
      <c r="D2558" s="392">
        <v>2901.14</v>
      </c>
    </row>
    <row r="2559" spans="1:4" customFormat="1" ht="15" outlineLevel="1" x14ac:dyDescent="0.25">
      <c r="A2559" s="144">
        <v>181619</v>
      </c>
      <c r="B2559" s="136" t="s">
        <v>20659</v>
      </c>
      <c r="C2559" s="145" t="s">
        <v>18258</v>
      </c>
      <c r="D2559" s="392">
        <v>3059.48</v>
      </c>
    </row>
    <row r="2560" spans="1:4" customFormat="1" ht="15" outlineLevel="1" x14ac:dyDescent="0.25">
      <c r="A2560" s="144">
        <v>181620</v>
      </c>
      <c r="B2560" s="136" t="s">
        <v>20660</v>
      </c>
      <c r="C2560" s="145" t="s">
        <v>18258</v>
      </c>
      <c r="D2560" s="392">
        <v>1260.46</v>
      </c>
    </row>
    <row r="2561" spans="1:4" customFormat="1" ht="15" outlineLevel="1" x14ac:dyDescent="0.25">
      <c r="A2561" s="144">
        <v>186000</v>
      </c>
      <c r="B2561" s="136" t="s">
        <v>18515</v>
      </c>
      <c r="C2561" s="145" t="s">
        <v>10057</v>
      </c>
      <c r="D2561" s="392" t="s">
        <v>10057</v>
      </c>
    </row>
    <row r="2562" spans="1:4" customFormat="1" ht="15" outlineLevel="1" x14ac:dyDescent="0.25">
      <c r="A2562" s="144">
        <v>186007</v>
      </c>
      <c r="B2562" s="136" t="s">
        <v>20661</v>
      </c>
      <c r="C2562" s="145" t="s">
        <v>18238</v>
      </c>
      <c r="D2562" s="392">
        <v>5.31</v>
      </c>
    </row>
    <row r="2563" spans="1:4" customFormat="1" ht="15" outlineLevel="1" x14ac:dyDescent="0.25">
      <c r="A2563" s="144">
        <v>187000</v>
      </c>
      <c r="B2563" s="136" t="s">
        <v>18522</v>
      </c>
      <c r="C2563" s="145" t="s">
        <v>10057</v>
      </c>
      <c r="D2563" s="392" t="s">
        <v>10057</v>
      </c>
    </row>
    <row r="2564" spans="1:4" customFormat="1" ht="15" outlineLevel="1" x14ac:dyDescent="0.25">
      <c r="A2564" s="144">
        <v>187007</v>
      </c>
      <c r="B2564" s="136" t="s">
        <v>20662</v>
      </c>
      <c r="C2564" s="145" t="s">
        <v>18238</v>
      </c>
      <c r="D2564" s="392">
        <v>42.54</v>
      </c>
    </row>
    <row r="2565" spans="1:4" customFormat="1" ht="15" outlineLevel="1" x14ac:dyDescent="0.25">
      <c r="A2565" s="144">
        <v>187040</v>
      </c>
      <c r="B2565" s="136" t="s">
        <v>20663</v>
      </c>
      <c r="C2565" s="145" t="s">
        <v>18258</v>
      </c>
      <c r="D2565" s="392">
        <v>1518.53</v>
      </c>
    </row>
    <row r="2566" spans="1:4" customFormat="1" ht="15" outlineLevel="1" x14ac:dyDescent="0.25">
      <c r="A2566" s="144">
        <v>187041</v>
      </c>
      <c r="B2566" s="136" t="s">
        <v>20664</v>
      </c>
      <c r="C2566" s="145" t="s">
        <v>18258</v>
      </c>
      <c r="D2566" s="392">
        <v>10371.08</v>
      </c>
    </row>
    <row r="2567" spans="1:4" customFormat="1" ht="15" outlineLevel="1" x14ac:dyDescent="0.25">
      <c r="A2567" s="144">
        <v>188000</v>
      </c>
      <c r="B2567" s="136" t="s">
        <v>18568</v>
      </c>
      <c r="C2567" s="145" t="s">
        <v>10057</v>
      </c>
      <c r="D2567" s="392" t="s">
        <v>10057</v>
      </c>
    </row>
    <row r="2568" spans="1:4" customFormat="1" ht="15" outlineLevel="1" x14ac:dyDescent="0.25">
      <c r="A2568" s="144">
        <v>188001</v>
      </c>
      <c r="B2568" s="136" t="s">
        <v>20665</v>
      </c>
      <c r="C2568" s="145" t="s">
        <v>18238</v>
      </c>
      <c r="D2568" s="392">
        <v>8.86</v>
      </c>
    </row>
    <row r="2569" spans="1:4" customFormat="1" ht="15" outlineLevel="1" x14ac:dyDescent="0.25">
      <c r="A2569" s="144">
        <v>188011</v>
      </c>
      <c r="B2569" s="136" t="s">
        <v>20666</v>
      </c>
      <c r="C2569" s="145" t="s">
        <v>18262</v>
      </c>
      <c r="D2569" s="392">
        <v>285.14999999999998</v>
      </c>
    </row>
    <row r="2570" spans="1:4" customFormat="1" ht="15" x14ac:dyDescent="0.25">
      <c r="A2570" s="144">
        <v>188013</v>
      </c>
      <c r="B2570" s="136" t="s">
        <v>20667</v>
      </c>
      <c r="C2570" s="145" t="s">
        <v>14901</v>
      </c>
      <c r="D2570" s="392">
        <v>1.04</v>
      </c>
    </row>
    <row r="2571" spans="1:4" customFormat="1" ht="15" outlineLevel="1" x14ac:dyDescent="0.25">
      <c r="A2571" s="144">
        <v>188015</v>
      </c>
      <c r="B2571" s="136" t="s">
        <v>20668</v>
      </c>
      <c r="C2571" s="145" t="s">
        <v>14901</v>
      </c>
      <c r="D2571" s="392">
        <v>7.16</v>
      </c>
    </row>
    <row r="2572" spans="1:4" customFormat="1" ht="15" outlineLevel="1" x14ac:dyDescent="0.25">
      <c r="A2572" s="144">
        <v>188030</v>
      </c>
      <c r="B2572" s="136" t="s">
        <v>20669</v>
      </c>
      <c r="C2572" s="145" t="s">
        <v>18238</v>
      </c>
      <c r="D2572" s="392">
        <v>8.86</v>
      </c>
    </row>
    <row r="2573" spans="1:4" customFormat="1" ht="15" outlineLevel="1" x14ac:dyDescent="0.25">
      <c r="A2573" s="144">
        <v>188035</v>
      </c>
      <c r="B2573" s="136" t="s">
        <v>20670</v>
      </c>
      <c r="C2573" s="145" t="s">
        <v>18262</v>
      </c>
      <c r="D2573" s="392">
        <v>318</v>
      </c>
    </row>
    <row r="2574" spans="1:4" customFormat="1" ht="15" outlineLevel="1" x14ac:dyDescent="0.25">
      <c r="A2574" s="388">
        <v>200000</v>
      </c>
      <c r="B2574" s="389" t="s">
        <v>4188</v>
      </c>
      <c r="C2574" s="390"/>
      <c r="D2574" s="391"/>
    </row>
    <row r="2575" spans="1:4" customFormat="1" ht="15" outlineLevel="1" x14ac:dyDescent="0.25">
      <c r="A2575" s="144">
        <v>200100</v>
      </c>
      <c r="B2575" s="136" t="s">
        <v>20671</v>
      </c>
      <c r="C2575" s="145" t="s">
        <v>10057</v>
      </c>
      <c r="D2575" s="392" t="s">
        <v>10057</v>
      </c>
    </row>
    <row r="2576" spans="1:4" customFormat="1" ht="15" outlineLevel="1" x14ac:dyDescent="0.25">
      <c r="A2576" s="144">
        <v>200101</v>
      </c>
      <c r="B2576" s="136" t="s">
        <v>20672</v>
      </c>
      <c r="C2576" s="145" t="s">
        <v>19719</v>
      </c>
      <c r="D2576" s="392">
        <v>3016.52</v>
      </c>
    </row>
    <row r="2577" spans="1:4" customFormat="1" ht="15" outlineLevel="1" x14ac:dyDescent="0.25">
      <c r="A2577" s="144">
        <v>200102</v>
      </c>
      <c r="B2577" s="136" t="s">
        <v>20673</v>
      </c>
      <c r="C2577" s="145" t="s">
        <v>18292</v>
      </c>
      <c r="D2577" s="392">
        <v>2.3199999999999998</v>
      </c>
    </row>
    <row r="2578" spans="1:4" customFormat="1" ht="15" outlineLevel="1" x14ac:dyDescent="0.25">
      <c r="A2578" s="144">
        <v>200113</v>
      </c>
      <c r="B2578" s="136" t="s">
        <v>20674</v>
      </c>
      <c r="C2578" s="145" t="s">
        <v>19719</v>
      </c>
      <c r="D2578" s="392">
        <v>5721.15</v>
      </c>
    </row>
    <row r="2579" spans="1:4" customFormat="1" ht="15" outlineLevel="1" x14ac:dyDescent="0.25">
      <c r="A2579" s="144">
        <v>200114</v>
      </c>
      <c r="B2579" s="136" t="s">
        <v>20675</v>
      </c>
      <c r="C2579" s="145" t="s">
        <v>18238</v>
      </c>
      <c r="D2579" s="392">
        <v>0.48</v>
      </c>
    </row>
    <row r="2580" spans="1:4" customFormat="1" ht="15" outlineLevel="1" x14ac:dyDescent="0.25">
      <c r="A2580" s="144">
        <v>200121</v>
      </c>
      <c r="B2580" s="136" t="s">
        <v>20676</v>
      </c>
      <c r="C2580" s="145" t="s">
        <v>10080</v>
      </c>
      <c r="D2580" s="392">
        <v>20</v>
      </c>
    </row>
    <row r="2581" spans="1:4" customFormat="1" ht="23.25" outlineLevel="1" x14ac:dyDescent="0.25">
      <c r="A2581" s="144">
        <v>200122</v>
      </c>
      <c r="B2581" s="136" t="s">
        <v>20677</v>
      </c>
      <c r="C2581" s="145" t="s">
        <v>10080</v>
      </c>
      <c r="D2581" s="392">
        <v>50</v>
      </c>
    </row>
    <row r="2582" spans="1:4" customFormat="1" ht="15" outlineLevel="1" x14ac:dyDescent="0.25">
      <c r="A2582" s="144">
        <v>200123</v>
      </c>
      <c r="B2582" s="136" t="s">
        <v>20678</v>
      </c>
      <c r="C2582" s="145" t="s">
        <v>10080</v>
      </c>
      <c r="D2582" s="392">
        <v>100</v>
      </c>
    </row>
    <row r="2583" spans="1:4" customFormat="1" ht="15" outlineLevel="1" x14ac:dyDescent="0.25">
      <c r="A2583" s="144">
        <v>200124</v>
      </c>
      <c r="B2583" s="136" t="s">
        <v>20679</v>
      </c>
      <c r="C2583" s="145" t="s">
        <v>10080</v>
      </c>
      <c r="D2583" s="392">
        <v>30</v>
      </c>
    </row>
    <row r="2584" spans="1:4" customFormat="1" ht="15" outlineLevel="1" x14ac:dyDescent="0.25">
      <c r="A2584" s="144">
        <v>200131</v>
      </c>
      <c r="B2584" s="136" t="s">
        <v>20680</v>
      </c>
      <c r="C2584" s="145" t="s">
        <v>10080</v>
      </c>
      <c r="D2584" s="392">
        <v>10</v>
      </c>
    </row>
    <row r="2585" spans="1:4" customFormat="1" ht="23.25" outlineLevel="1" x14ac:dyDescent="0.25">
      <c r="A2585" s="144">
        <v>200132</v>
      </c>
      <c r="B2585" s="136" t="s">
        <v>20681</v>
      </c>
      <c r="C2585" s="145" t="s">
        <v>10080</v>
      </c>
      <c r="D2585" s="392">
        <v>50</v>
      </c>
    </row>
    <row r="2586" spans="1:4" customFormat="1" ht="15" outlineLevel="1" x14ac:dyDescent="0.25">
      <c r="A2586" s="144">
        <v>200133</v>
      </c>
      <c r="B2586" s="136" t="s">
        <v>20682</v>
      </c>
      <c r="C2586" s="145" t="s">
        <v>10080</v>
      </c>
      <c r="D2586" s="392">
        <v>10</v>
      </c>
    </row>
    <row r="2587" spans="1:4" customFormat="1" ht="15" outlineLevel="1" x14ac:dyDescent="0.25">
      <c r="A2587" s="144">
        <v>200200</v>
      </c>
      <c r="B2587" s="136" t="s">
        <v>20683</v>
      </c>
      <c r="C2587" s="145" t="s">
        <v>10057</v>
      </c>
      <c r="D2587" s="392" t="s">
        <v>10057</v>
      </c>
    </row>
    <row r="2588" spans="1:4" customFormat="1" ht="15" outlineLevel="1" x14ac:dyDescent="0.25">
      <c r="A2588" s="144">
        <v>200201</v>
      </c>
      <c r="B2588" s="136" t="s">
        <v>20684</v>
      </c>
      <c r="C2588" s="145" t="s">
        <v>18292</v>
      </c>
      <c r="D2588" s="392">
        <v>88.98</v>
      </c>
    </row>
    <row r="2589" spans="1:4" customFormat="1" ht="23.25" outlineLevel="1" x14ac:dyDescent="0.25">
      <c r="A2589" s="144">
        <v>200202</v>
      </c>
      <c r="B2589" s="136" t="s">
        <v>20685</v>
      </c>
      <c r="C2589" s="145" t="s">
        <v>18258</v>
      </c>
      <c r="D2589" s="392">
        <v>683.72</v>
      </c>
    </row>
    <row r="2590" spans="1:4" customFormat="1" ht="23.25" outlineLevel="1" x14ac:dyDescent="0.25">
      <c r="A2590" s="144">
        <v>200203</v>
      </c>
      <c r="B2590" s="136" t="s">
        <v>20686</v>
      </c>
      <c r="C2590" s="145" t="s">
        <v>18258</v>
      </c>
      <c r="D2590" s="392">
        <v>91.73</v>
      </c>
    </row>
    <row r="2591" spans="1:4" customFormat="1" ht="23.25" outlineLevel="1" x14ac:dyDescent="0.25">
      <c r="A2591" s="144">
        <v>200204</v>
      </c>
      <c r="B2591" s="136" t="s">
        <v>20687</v>
      </c>
      <c r="C2591" s="145" t="s">
        <v>18258</v>
      </c>
      <c r="D2591" s="392">
        <v>183.46</v>
      </c>
    </row>
    <row r="2592" spans="1:4" customFormat="1" ht="23.25" outlineLevel="1" x14ac:dyDescent="0.25">
      <c r="A2592" s="144">
        <v>200205</v>
      </c>
      <c r="B2592" s="136" t="s">
        <v>20688</v>
      </c>
      <c r="C2592" s="145" t="s">
        <v>18258</v>
      </c>
      <c r="D2592" s="392">
        <v>275.19</v>
      </c>
    </row>
    <row r="2593" spans="1:4" customFormat="1" ht="23.25" outlineLevel="1" x14ac:dyDescent="0.25">
      <c r="A2593" s="144">
        <v>200206</v>
      </c>
      <c r="B2593" s="136" t="s">
        <v>20689</v>
      </c>
      <c r="C2593" s="145" t="s">
        <v>18258</v>
      </c>
      <c r="D2593" s="392">
        <v>91.73</v>
      </c>
    </row>
    <row r="2594" spans="1:4" customFormat="1" ht="23.25" outlineLevel="1" x14ac:dyDescent="0.25">
      <c r="A2594" s="144">
        <v>200207</v>
      </c>
      <c r="B2594" s="136" t="s">
        <v>20690</v>
      </c>
      <c r="C2594" s="145" t="s">
        <v>18258</v>
      </c>
      <c r="D2594" s="392">
        <v>160.47</v>
      </c>
    </row>
    <row r="2595" spans="1:4" customFormat="1" ht="23.25" outlineLevel="1" x14ac:dyDescent="0.25">
      <c r="A2595" s="144">
        <v>200208</v>
      </c>
      <c r="B2595" s="136" t="s">
        <v>20691</v>
      </c>
      <c r="C2595" s="145" t="s">
        <v>18258</v>
      </c>
      <c r="D2595" s="392">
        <v>214.92</v>
      </c>
    </row>
    <row r="2596" spans="1:4" customFormat="1" ht="23.25" outlineLevel="1" x14ac:dyDescent="0.25">
      <c r="A2596" s="144">
        <v>200209</v>
      </c>
      <c r="B2596" s="136" t="s">
        <v>20692</v>
      </c>
      <c r="C2596" s="145" t="s">
        <v>18292</v>
      </c>
      <c r="D2596" s="392">
        <v>136.08000000000001</v>
      </c>
    </row>
    <row r="2597" spans="1:4" customFormat="1" ht="15" outlineLevel="1" x14ac:dyDescent="0.25">
      <c r="A2597" s="144">
        <v>200300</v>
      </c>
      <c r="B2597" s="136" t="s">
        <v>20693</v>
      </c>
      <c r="C2597" s="145" t="s">
        <v>10057</v>
      </c>
      <c r="D2597" s="392" t="s">
        <v>10057</v>
      </c>
    </row>
    <row r="2598" spans="1:4" customFormat="1" ht="15" outlineLevel="1" x14ac:dyDescent="0.25">
      <c r="A2598" s="144">
        <v>200301</v>
      </c>
      <c r="B2598" s="136" t="s">
        <v>10157</v>
      </c>
      <c r="C2598" s="145" t="s">
        <v>613</v>
      </c>
      <c r="D2598" s="392">
        <v>447.6</v>
      </c>
    </row>
    <row r="2599" spans="1:4" customFormat="1" ht="15" outlineLevel="1" x14ac:dyDescent="0.25">
      <c r="A2599" s="144">
        <v>200302</v>
      </c>
      <c r="B2599" s="136" t="s">
        <v>10159</v>
      </c>
      <c r="C2599" s="145" t="s">
        <v>613</v>
      </c>
      <c r="D2599" s="392">
        <v>253.19</v>
      </c>
    </row>
    <row r="2600" spans="1:4" customFormat="1" ht="15" outlineLevel="1" x14ac:dyDescent="0.25">
      <c r="A2600" s="144">
        <v>200303</v>
      </c>
      <c r="B2600" s="136" t="s">
        <v>10161</v>
      </c>
      <c r="C2600" s="145" t="s">
        <v>613</v>
      </c>
      <c r="D2600" s="392">
        <v>157.15</v>
      </c>
    </row>
    <row r="2601" spans="1:4" customFormat="1" ht="15" outlineLevel="1" x14ac:dyDescent="0.25">
      <c r="A2601" s="144">
        <v>200304</v>
      </c>
      <c r="B2601" s="136" t="s">
        <v>20694</v>
      </c>
      <c r="C2601" s="145" t="s">
        <v>613</v>
      </c>
      <c r="D2601" s="392">
        <v>162.18</v>
      </c>
    </row>
    <row r="2602" spans="1:4" customFormat="1" ht="15" outlineLevel="1" x14ac:dyDescent="0.25">
      <c r="A2602" s="144">
        <v>200305</v>
      </c>
      <c r="B2602" s="136" t="s">
        <v>10168</v>
      </c>
      <c r="C2602" s="145" t="s">
        <v>613</v>
      </c>
      <c r="D2602" s="392">
        <v>104.77</v>
      </c>
    </row>
    <row r="2603" spans="1:4" customFormat="1" ht="15" outlineLevel="1" x14ac:dyDescent="0.25">
      <c r="A2603" s="144">
        <v>200306</v>
      </c>
      <c r="B2603" s="136" t="s">
        <v>10166</v>
      </c>
      <c r="C2603" s="145" t="s">
        <v>613</v>
      </c>
      <c r="D2603" s="392">
        <v>55.46</v>
      </c>
    </row>
    <row r="2604" spans="1:4" customFormat="1" ht="15" outlineLevel="1" x14ac:dyDescent="0.25">
      <c r="A2604" s="144">
        <v>200307</v>
      </c>
      <c r="B2604" s="136" t="s">
        <v>10158</v>
      </c>
      <c r="C2604" s="145" t="s">
        <v>613</v>
      </c>
      <c r="D2604" s="392">
        <v>447.6</v>
      </c>
    </row>
    <row r="2605" spans="1:4" customFormat="1" ht="15" x14ac:dyDescent="0.25">
      <c r="A2605" s="144">
        <v>200308</v>
      </c>
      <c r="B2605" s="136" t="s">
        <v>10156</v>
      </c>
      <c r="C2605" s="145" t="s">
        <v>613</v>
      </c>
      <c r="D2605" s="392">
        <v>447.6</v>
      </c>
    </row>
    <row r="2606" spans="1:4" customFormat="1" ht="15" outlineLevel="1" x14ac:dyDescent="0.25">
      <c r="A2606" s="144">
        <v>200309</v>
      </c>
      <c r="B2606" s="136" t="s">
        <v>20695</v>
      </c>
      <c r="C2606" s="145" t="s">
        <v>613</v>
      </c>
      <c r="D2606" s="392">
        <v>55.46</v>
      </c>
    </row>
    <row r="2607" spans="1:4" customFormat="1" ht="23.25" outlineLevel="1" x14ac:dyDescent="0.25">
      <c r="A2607" s="144">
        <v>200321</v>
      </c>
      <c r="B2607" s="136" t="s">
        <v>20696</v>
      </c>
      <c r="C2607" s="145" t="s">
        <v>18258</v>
      </c>
      <c r="D2607" s="392">
        <v>1686.28</v>
      </c>
    </row>
    <row r="2608" spans="1:4" customFormat="1" ht="15" outlineLevel="1" x14ac:dyDescent="0.25">
      <c r="A2608" s="144">
        <v>200324</v>
      </c>
      <c r="B2608" s="136" t="s">
        <v>20697</v>
      </c>
      <c r="C2608" s="145" t="s">
        <v>613</v>
      </c>
      <c r="D2608" s="392">
        <v>52.8</v>
      </c>
    </row>
    <row r="2609" spans="1:4" customFormat="1" ht="15" outlineLevel="1" x14ac:dyDescent="0.25">
      <c r="A2609" s="144">
        <v>200350</v>
      </c>
      <c r="B2609" s="136" t="s">
        <v>10177</v>
      </c>
      <c r="C2609" s="145" t="s">
        <v>18258</v>
      </c>
      <c r="D2609" s="392">
        <v>9.77</v>
      </c>
    </row>
    <row r="2610" spans="1:4" customFormat="1" ht="15" outlineLevel="1" x14ac:dyDescent="0.25">
      <c r="A2610" s="144">
        <v>200351</v>
      </c>
      <c r="B2610" s="136" t="s">
        <v>20698</v>
      </c>
      <c r="C2610" s="145" t="s">
        <v>18258</v>
      </c>
      <c r="D2610" s="392">
        <v>13.09</v>
      </c>
    </row>
    <row r="2611" spans="1:4" customFormat="1" ht="15" outlineLevel="1" x14ac:dyDescent="0.25">
      <c r="A2611" s="144">
        <v>200352</v>
      </c>
      <c r="B2611" s="136" t="s">
        <v>20699</v>
      </c>
      <c r="C2611" s="145" t="s">
        <v>18258</v>
      </c>
      <c r="D2611" s="392">
        <v>13.77</v>
      </c>
    </row>
    <row r="2612" spans="1:4" customFormat="1" ht="15" outlineLevel="1" x14ac:dyDescent="0.25">
      <c r="A2612" s="144">
        <v>200353</v>
      </c>
      <c r="B2612" s="136" t="s">
        <v>20700</v>
      </c>
      <c r="C2612" s="145" t="s">
        <v>18258</v>
      </c>
      <c r="D2612" s="392">
        <v>18.34</v>
      </c>
    </row>
    <row r="2613" spans="1:4" customFormat="1" ht="15" outlineLevel="1" x14ac:dyDescent="0.25">
      <c r="A2613" s="144">
        <v>200354</v>
      </c>
      <c r="B2613" s="136" t="s">
        <v>10149</v>
      </c>
      <c r="C2613" s="145" t="s">
        <v>18258</v>
      </c>
      <c r="D2613" s="392">
        <v>0.62</v>
      </c>
    </row>
    <row r="2614" spans="1:4" customFormat="1" ht="15" outlineLevel="1" x14ac:dyDescent="0.25">
      <c r="A2614" s="144">
        <v>200355</v>
      </c>
      <c r="B2614" s="136" t="s">
        <v>20701</v>
      </c>
      <c r="C2614" s="145" t="s">
        <v>18258</v>
      </c>
      <c r="D2614" s="392">
        <v>2.44</v>
      </c>
    </row>
    <row r="2615" spans="1:4" customFormat="1" ht="15" outlineLevel="1" x14ac:dyDescent="0.25">
      <c r="A2615" s="144">
        <v>200356</v>
      </c>
      <c r="B2615" s="136" t="s">
        <v>20702</v>
      </c>
      <c r="C2615" s="145" t="s">
        <v>18258</v>
      </c>
      <c r="D2615" s="392">
        <v>1.05</v>
      </c>
    </row>
    <row r="2616" spans="1:4" customFormat="1" ht="15" outlineLevel="1" x14ac:dyDescent="0.25">
      <c r="A2616" s="144">
        <v>200357</v>
      </c>
      <c r="B2616" s="136" t="s">
        <v>20703</v>
      </c>
      <c r="C2616" s="145" t="s">
        <v>18258</v>
      </c>
      <c r="D2616" s="392">
        <v>5.19</v>
      </c>
    </row>
    <row r="2617" spans="1:4" customFormat="1" ht="15" outlineLevel="1" x14ac:dyDescent="0.25">
      <c r="A2617" s="144">
        <v>200358</v>
      </c>
      <c r="B2617" s="136" t="s">
        <v>20704</v>
      </c>
      <c r="C2617" s="145" t="s">
        <v>18238</v>
      </c>
      <c r="D2617" s="392">
        <v>16.329999999999998</v>
      </c>
    </row>
    <row r="2618" spans="1:4" customFormat="1" ht="15" outlineLevel="1" x14ac:dyDescent="0.25">
      <c r="A2618" s="144">
        <v>200359</v>
      </c>
      <c r="B2618" s="136" t="s">
        <v>10691</v>
      </c>
      <c r="C2618" s="145" t="s">
        <v>613</v>
      </c>
      <c r="D2618" s="392">
        <v>160.59</v>
      </c>
    </row>
    <row r="2619" spans="1:4" customFormat="1" ht="15" outlineLevel="1" x14ac:dyDescent="0.25">
      <c r="A2619" s="144">
        <v>200360</v>
      </c>
      <c r="B2619" s="136" t="s">
        <v>10181</v>
      </c>
      <c r="C2619" s="145" t="s">
        <v>18258</v>
      </c>
      <c r="D2619" s="392">
        <v>4431.07</v>
      </c>
    </row>
    <row r="2620" spans="1:4" customFormat="1" ht="15" outlineLevel="1" x14ac:dyDescent="0.25">
      <c r="A2620" s="144">
        <v>200361</v>
      </c>
      <c r="B2620" s="136" t="s">
        <v>10182</v>
      </c>
      <c r="C2620" s="145" t="s">
        <v>18258</v>
      </c>
      <c r="D2620" s="392">
        <v>3358.71</v>
      </c>
    </row>
    <row r="2621" spans="1:4" customFormat="1" ht="15" outlineLevel="1" x14ac:dyDescent="0.25">
      <c r="A2621" s="144">
        <v>200370</v>
      </c>
      <c r="B2621" s="136" t="s">
        <v>20705</v>
      </c>
      <c r="C2621" s="145" t="s">
        <v>18258</v>
      </c>
      <c r="D2621" s="392">
        <v>3941.17</v>
      </c>
    </row>
    <row r="2622" spans="1:4" customFormat="1" ht="15" outlineLevel="1" x14ac:dyDescent="0.25">
      <c r="A2622" s="144">
        <v>200371</v>
      </c>
      <c r="B2622" s="136" t="s">
        <v>20706</v>
      </c>
      <c r="C2622" s="145" t="s">
        <v>18238</v>
      </c>
      <c r="D2622" s="392">
        <v>6.7</v>
      </c>
    </row>
    <row r="2623" spans="1:4" customFormat="1" ht="23.25" outlineLevel="1" x14ac:dyDescent="0.25">
      <c r="A2623" s="144">
        <v>200372</v>
      </c>
      <c r="B2623" s="136" t="s">
        <v>20707</v>
      </c>
      <c r="C2623" s="145" t="s">
        <v>18238</v>
      </c>
      <c r="D2623" s="392">
        <v>5.91</v>
      </c>
    </row>
    <row r="2624" spans="1:4" customFormat="1" ht="15" outlineLevel="1" x14ac:dyDescent="0.25">
      <c r="A2624" s="144">
        <v>200373</v>
      </c>
      <c r="B2624" s="136" t="s">
        <v>20708</v>
      </c>
      <c r="C2624" s="145" t="s">
        <v>18238</v>
      </c>
      <c r="D2624" s="392">
        <v>3.55</v>
      </c>
    </row>
    <row r="2625" spans="1:4" customFormat="1" ht="15" outlineLevel="1" x14ac:dyDescent="0.25">
      <c r="A2625" s="144">
        <v>200374</v>
      </c>
      <c r="B2625" s="136" t="s">
        <v>20709</v>
      </c>
      <c r="C2625" s="145" t="s">
        <v>19719</v>
      </c>
      <c r="D2625" s="392">
        <v>2519.37</v>
      </c>
    </row>
    <row r="2626" spans="1:4" customFormat="1" ht="23.25" outlineLevel="1" x14ac:dyDescent="0.25">
      <c r="A2626" s="144">
        <v>200375</v>
      </c>
      <c r="B2626" s="136" t="s">
        <v>20710</v>
      </c>
      <c r="C2626" s="145" t="s">
        <v>18238</v>
      </c>
      <c r="D2626" s="392">
        <v>4.28</v>
      </c>
    </row>
    <row r="2627" spans="1:4" customFormat="1" ht="23.25" outlineLevel="1" x14ac:dyDescent="0.25">
      <c r="A2627" s="144">
        <v>200376</v>
      </c>
      <c r="B2627" s="136" t="s">
        <v>20711</v>
      </c>
      <c r="C2627" s="145" t="s">
        <v>18238</v>
      </c>
      <c r="D2627" s="392">
        <v>3.78</v>
      </c>
    </row>
    <row r="2628" spans="1:4" customFormat="1" ht="23.25" outlineLevel="1" x14ac:dyDescent="0.25">
      <c r="A2628" s="144">
        <v>200377</v>
      </c>
      <c r="B2628" s="136" t="s">
        <v>20712</v>
      </c>
      <c r="C2628" s="145" t="s">
        <v>18238</v>
      </c>
      <c r="D2628" s="392">
        <v>2.27</v>
      </c>
    </row>
    <row r="2629" spans="1:4" customFormat="1" ht="15" outlineLevel="1" x14ac:dyDescent="0.25">
      <c r="A2629" s="144">
        <v>200378</v>
      </c>
      <c r="B2629" s="136" t="s">
        <v>20713</v>
      </c>
      <c r="C2629" s="145" t="s">
        <v>18258</v>
      </c>
      <c r="D2629" s="392">
        <v>1890.78</v>
      </c>
    </row>
    <row r="2630" spans="1:4" customFormat="1" ht="23.25" outlineLevel="1" x14ac:dyDescent="0.25">
      <c r="A2630" s="144">
        <v>200379</v>
      </c>
      <c r="B2630" s="136" t="s">
        <v>20714</v>
      </c>
      <c r="C2630" s="145" t="s">
        <v>18238</v>
      </c>
      <c r="D2630" s="392">
        <v>3.21</v>
      </c>
    </row>
    <row r="2631" spans="1:4" customFormat="1" ht="23.25" outlineLevel="1" x14ac:dyDescent="0.25">
      <c r="A2631" s="144">
        <v>200380</v>
      </c>
      <c r="B2631" s="136" t="s">
        <v>20715</v>
      </c>
      <c r="C2631" s="145" t="s">
        <v>18238</v>
      </c>
      <c r="D2631" s="392">
        <v>2.84</v>
      </c>
    </row>
    <row r="2632" spans="1:4" customFormat="1" ht="23.25" outlineLevel="1" x14ac:dyDescent="0.25">
      <c r="A2632" s="144">
        <v>200381</v>
      </c>
      <c r="B2632" s="136" t="s">
        <v>20716</v>
      </c>
      <c r="C2632" s="145" t="s">
        <v>18238</v>
      </c>
      <c r="D2632" s="392">
        <v>1.7</v>
      </c>
    </row>
    <row r="2633" spans="1:4" customFormat="1" ht="15" outlineLevel="1" x14ac:dyDescent="0.25">
      <c r="A2633" s="144">
        <v>200441</v>
      </c>
      <c r="B2633" s="136" t="s">
        <v>20717</v>
      </c>
      <c r="C2633" s="145" t="s">
        <v>19719</v>
      </c>
      <c r="D2633" s="392">
        <v>3778.9</v>
      </c>
    </row>
    <row r="2634" spans="1:4" customFormat="1" ht="23.25" outlineLevel="1" x14ac:dyDescent="0.25">
      <c r="A2634" s="144">
        <v>200442</v>
      </c>
      <c r="B2634" s="136" t="s">
        <v>20718</v>
      </c>
      <c r="C2634" s="145" t="s">
        <v>18258</v>
      </c>
      <c r="D2634" s="392">
        <v>102.64</v>
      </c>
    </row>
    <row r="2635" spans="1:4" customFormat="1" ht="15" outlineLevel="1" x14ac:dyDescent="0.25">
      <c r="A2635" s="144">
        <v>200530</v>
      </c>
      <c r="B2635" s="136" t="s">
        <v>20719</v>
      </c>
      <c r="C2635" s="145" t="s">
        <v>19719</v>
      </c>
      <c r="D2635" s="392">
        <v>4475.97</v>
      </c>
    </row>
    <row r="2636" spans="1:4" customFormat="1" ht="15" outlineLevel="1" x14ac:dyDescent="0.25">
      <c r="A2636" s="144">
        <v>200531</v>
      </c>
      <c r="B2636" s="136" t="s">
        <v>20720</v>
      </c>
      <c r="C2636" s="145" t="s">
        <v>19719</v>
      </c>
      <c r="D2636" s="392">
        <v>7161.55</v>
      </c>
    </row>
    <row r="2637" spans="1:4" customFormat="1" ht="15" outlineLevel="1" x14ac:dyDescent="0.25">
      <c r="A2637" s="144">
        <v>200532</v>
      </c>
      <c r="B2637" s="136" t="s">
        <v>20721</v>
      </c>
      <c r="C2637" s="145" t="s">
        <v>19719</v>
      </c>
      <c r="D2637" s="392">
        <v>12532.71</v>
      </c>
    </row>
    <row r="2638" spans="1:4" customFormat="1" ht="23.25" outlineLevel="1" x14ac:dyDescent="0.25">
      <c r="A2638" s="144">
        <v>200533</v>
      </c>
      <c r="B2638" s="136" t="s">
        <v>20722</v>
      </c>
      <c r="C2638" s="145" t="s">
        <v>19719</v>
      </c>
      <c r="D2638" s="392">
        <v>6635.14</v>
      </c>
    </row>
    <row r="2639" spans="1:4" customFormat="1" ht="34.5" outlineLevel="1" x14ac:dyDescent="0.25">
      <c r="A2639" s="144">
        <v>200534</v>
      </c>
      <c r="B2639" s="136" t="s">
        <v>20723</v>
      </c>
      <c r="C2639" s="145" t="s">
        <v>19719</v>
      </c>
      <c r="D2639" s="392">
        <v>8609.92</v>
      </c>
    </row>
    <row r="2640" spans="1:4" customFormat="1" ht="34.5" x14ac:dyDescent="0.25">
      <c r="A2640" s="144">
        <v>200535</v>
      </c>
      <c r="B2640" s="136" t="s">
        <v>20724</v>
      </c>
      <c r="C2640" s="145" t="s">
        <v>19719</v>
      </c>
      <c r="D2640" s="392">
        <v>11683.99</v>
      </c>
    </row>
    <row r="2641" spans="1:4" customFormat="1" ht="23.25" outlineLevel="1" x14ac:dyDescent="0.25">
      <c r="A2641" s="144">
        <v>200536</v>
      </c>
      <c r="B2641" s="136" t="s">
        <v>20725</v>
      </c>
      <c r="C2641" s="145" t="s">
        <v>19719</v>
      </c>
      <c r="D2641" s="392">
        <v>3628.47</v>
      </c>
    </row>
    <row r="2642" spans="1:4" customFormat="1" ht="23.25" outlineLevel="1" x14ac:dyDescent="0.25">
      <c r="A2642" s="144">
        <v>200537</v>
      </c>
      <c r="B2642" s="136" t="s">
        <v>20726</v>
      </c>
      <c r="C2642" s="145" t="s">
        <v>19719</v>
      </c>
      <c r="D2642" s="392">
        <v>5442.7</v>
      </c>
    </row>
    <row r="2643" spans="1:4" customFormat="1" ht="23.25" outlineLevel="1" x14ac:dyDescent="0.25">
      <c r="A2643" s="144">
        <v>200538</v>
      </c>
      <c r="B2643" s="136" t="s">
        <v>20727</v>
      </c>
      <c r="C2643" s="145" t="s">
        <v>19719</v>
      </c>
      <c r="D2643" s="392">
        <v>8164.05</v>
      </c>
    </row>
    <row r="2644" spans="1:4" customFormat="1" ht="15" outlineLevel="1" x14ac:dyDescent="0.25">
      <c r="A2644" s="144">
        <v>200600</v>
      </c>
      <c r="B2644" s="136" t="s">
        <v>20728</v>
      </c>
      <c r="C2644" s="145" t="s">
        <v>10057</v>
      </c>
      <c r="D2644" s="392" t="s">
        <v>10057</v>
      </c>
    </row>
    <row r="2645" spans="1:4" customFormat="1" ht="15" outlineLevel="1" x14ac:dyDescent="0.25">
      <c r="A2645" s="144">
        <v>200601</v>
      </c>
      <c r="B2645" s="136" t="s">
        <v>20729</v>
      </c>
      <c r="C2645" s="145" t="s">
        <v>18258</v>
      </c>
      <c r="D2645" s="392">
        <v>2619.7199999999998</v>
      </c>
    </row>
    <row r="2646" spans="1:4" customFormat="1" ht="15" outlineLevel="1" x14ac:dyDescent="0.25">
      <c r="A2646" s="144">
        <v>200602</v>
      </c>
      <c r="B2646" s="136" t="s">
        <v>20730</v>
      </c>
      <c r="C2646" s="145" t="s">
        <v>18258</v>
      </c>
      <c r="D2646" s="392">
        <v>19.28</v>
      </c>
    </row>
    <row r="2647" spans="1:4" customFormat="1" ht="23.25" outlineLevel="1" x14ac:dyDescent="0.25">
      <c r="A2647" s="144">
        <v>200603</v>
      </c>
      <c r="B2647" s="136" t="s">
        <v>20731</v>
      </c>
      <c r="C2647" s="145" t="s">
        <v>20732</v>
      </c>
      <c r="D2647" s="392">
        <v>348.55</v>
      </c>
    </row>
    <row r="2648" spans="1:4" customFormat="1" ht="23.25" outlineLevel="1" x14ac:dyDescent="0.25">
      <c r="A2648" s="144">
        <v>200604</v>
      </c>
      <c r="B2648" s="136" t="s">
        <v>20733</v>
      </c>
      <c r="C2648" s="145" t="s">
        <v>20734</v>
      </c>
      <c r="D2648" s="392">
        <v>236.37</v>
      </c>
    </row>
    <row r="2649" spans="1:4" customFormat="1" ht="23.25" outlineLevel="1" x14ac:dyDescent="0.25">
      <c r="A2649" s="144">
        <v>200605</v>
      </c>
      <c r="B2649" s="136" t="s">
        <v>10109</v>
      </c>
      <c r="C2649" s="145" t="s">
        <v>10091</v>
      </c>
      <c r="D2649" s="392">
        <v>1928.64</v>
      </c>
    </row>
    <row r="2650" spans="1:4" customFormat="1" ht="15" outlineLevel="1" x14ac:dyDescent="0.25">
      <c r="A2650" s="144">
        <v>200611</v>
      </c>
      <c r="B2650" s="136" t="s">
        <v>20735</v>
      </c>
      <c r="C2650" s="145" t="s">
        <v>18258</v>
      </c>
      <c r="D2650" s="392">
        <v>61.14</v>
      </c>
    </row>
    <row r="2651" spans="1:4" customFormat="1" ht="15" outlineLevel="1" x14ac:dyDescent="0.25">
      <c r="A2651" s="144">
        <v>200612</v>
      </c>
      <c r="B2651" s="136" t="s">
        <v>20736</v>
      </c>
      <c r="C2651" s="145" t="s">
        <v>18258</v>
      </c>
      <c r="D2651" s="392">
        <v>16.579999999999998</v>
      </c>
    </row>
    <row r="2652" spans="1:4" customFormat="1" ht="15" outlineLevel="1" x14ac:dyDescent="0.25">
      <c r="A2652" s="144">
        <v>200613</v>
      </c>
      <c r="B2652" s="136" t="s">
        <v>20737</v>
      </c>
      <c r="C2652" s="145" t="s">
        <v>18258</v>
      </c>
      <c r="D2652" s="392">
        <v>21.34</v>
      </c>
    </row>
    <row r="2653" spans="1:4" customFormat="1" ht="15" outlineLevel="1" x14ac:dyDescent="0.25">
      <c r="A2653" s="144">
        <v>200614</v>
      </c>
      <c r="B2653" s="136" t="s">
        <v>20738</v>
      </c>
      <c r="C2653" s="145" t="s">
        <v>20739</v>
      </c>
      <c r="D2653" s="392">
        <v>2687.1</v>
      </c>
    </row>
    <row r="2654" spans="1:4" customFormat="1" ht="15" outlineLevel="1" x14ac:dyDescent="0.25">
      <c r="A2654" s="144">
        <v>200615</v>
      </c>
      <c r="B2654" s="136" t="s">
        <v>20740</v>
      </c>
      <c r="C2654" s="145" t="s">
        <v>20739</v>
      </c>
      <c r="D2654" s="392">
        <v>3066.53</v>
      </c>
    </row>
    <row r="2655" spans="1:4" customFormat="1" ht="15" outlineLevel="1" x14ac:dyDescent="0.25">
      <c r="A2655" s="144">
        <v>200616</v>
      </c>
      <c r="B2655" s="136" t="s">
        <v>20741</v>
      </c>
      <c r="C2655" s="145" t="s">
        <v>20739</v>
      </c>
      <c r="D2655" s="392">
        <v>2834.53</v>
      </c>
    </row>
    <row r="2656" spans="1:4" customFormat="1" ht="15" outlineLevel="1" x14ac:dyDescent="0.25">
      <c r="A2656" s="144">
        <v>200617</v>
      </c>
      <c r="B2656" s="136" t="s">
        <v>20742</v>
      </c>
      <c r="C2656" s="145" t="s">
        <v>20739</v>
      </c>
      <c r="D2656" s="392">
        <v>2745.13</v>
      </c>
    </row>
    <row r="2657" spans="1:4" customFormat="1" ht="23.25" outlineLevel="1" x14ac:dyDescent="0.25">
      <c r="A2657" s="144">
        <v>200618</v>
      </c>
      <c r="B2657" s="136" t="s">
        <v>20743</v>
      </c>
      <c r="C2657" s="145" t="s">
        <v>20739</v>
      </c>
      <c r="D2657" s="392">
        <v>1865.91</v>
      </c>
    </row>
    <row r="2658" spans="1:4" x14ac:dyDescent="0.2">
      <c r="A2658" s="144"/>
      <c r="B2658" s="136"/>
      <c r="C2658" s="145"/>
      <c r="D2658" s="392"/>
    </row>
    <row r="2659" spans="1:4" x14ac:dyDescent="0.2">
      <c r="A2659" s="144"/>
      <c r="B2659" s="136"/>
      <c r="C2659" s="145"/>
      <c r="D2659" s="392"/>
    </row>
    <row r="2660" spans="1:4" x14ac:dyDescent="0.2">
      <c r="A2660" s="144"/>
      <c r="B2660" s="136"/>
      <c r="C2660" s="145"/>
      <c r="D2660" s="392"/>
    </row>
    <row r="2661" spans="1:4" x14ac:dyDescent="0.2">
      <c r="A2661" s="144"/>
      <c r="B2661" s="136"/>
      <c r="C2661" s="145"/>
      <c r="D2661" s="392"/>
    </row>
    <row r="2662" spans="1:4" x14ac:dyDescent="0.2">
      <c r="A2662" s="144"/>
      <c r="B2662" s="136"/>
      <c r="C2662" s="145"/>
      <c r="D2662" s="392"/>
    </row>
    <row r="2663" spans="1:4" x14ac:dyDescent="0.2">
      <c r="A2663" s="144"/>
      <c r="B2663" s="136"/>
      <c r="C2663" s="145"/>
      <c r="D2663" s="392"/>
    </row>
    <row r="2664" spans="1:4" x14ac:dyDescent="0.2">
      <c r="A2664" s="144"/>
      <c r="B2664" s="136"/>
      <c r="C2664" s="145"/>
      <c r="D2664" s="392"/>
    </row>
    <row r="2665" spans="1:4" x14ac:dyDescent="0.2">
      <c r="A2665" s="144"/>
      <c r="B2665" s="136"/>
      <c r="C2665" s="145"/>
      <c r="D2665" s="392"/>
    </row>
    <row r="2666" spans="1:4" x14ac:dyDescent="0.2">
      <c r="A2666" s="144"/>
      <c r="B2666" s="136"/>
      <c r="C2666" s="145"/>
      <c r="D2666" s="392"/>
    </row>
    <row r="2667" spans="1:4" x14ac:dyDescent="0.2">
      <c r="A2667" s="144"/>
      <c r="B2667" s="136"/>
      <c r="C2667" s="145"/>
      <c r="D2667" s="392"/>
    </row>
    <row r="2668" spans="1:4" x14ac:dyDescent="0.2">
      <c r="A2668" s="144"/>
      <c r="B2668" s="136"/>
      <c r="C2668" s="145"/>
      <c r="D2668" s="392"/>
    </row>
    <row r="2669" spans="1:4" x14ac:dyDescent="0.2">
      <c r="A2669" s="144"/>
      <c r="B2669" s="136"/>
      <c r="C2669" s="145"/>
      <c r="D2669" s="392"/>
    </row>
    <row r="2670" spans="1:4" x14ac:dyDescent="0.2">
      <c r="A2670" s="144"/>
      <c r="B2670" s="136"/>
      <c r="C2670" s="145"/>
      <c r="D2670" s="392"/>
    </row>
    <row r="2671" spans="1:4" x14ac:dyDescent="0.2">
      <c r="A2671" s="144"/>
      <c r="B2671" s="136"/>
      <c r="C2671" s="145"/>
      <c r="D2671" s="392"/>
    </row>
    <row r="2672" spans="1:4" x14ac:dyDescent="0.2">
      <c r="A2672" s="144"/>
      <c r="B2672" s="136"/>
      <c r="C2672" s="145"/>
      <c r="D2672" s="392"/>
    </row>
    <row r="2673" spans="1:4" x14ac:dyDescent="0.2">
      <c r="A2673" s="144"/>
      <c r="B2673" s="136"/>
      <c r="C2673" s="145"/>
      <c r="D2673" s="392"/>
    </row>
    <row r="2674" spans="1:4" x14ac:dyDescent="0.2">
      <c r="A2674" s="144"/>
      <c r="B2674" s="136"/>
      <c r="C2674" s="145"/>
      <c r="D2674" s="392"/>
    </row>
    <row r="2675" spans="1:4" x14ac:dyDescent="0.2">
      <c r="A2675" s="144"/>
      <c r="B2675" s="136"/>
      <c r="C2675" s="145"/>
      <c r="D2675" s="392"/>
    </row>
    <row r="2676" spans="1:4" x14ac:dyDescent="0.2">
      <c r="A2676" s="144"/>
      <c r="B2676" s="136"/>
      <c r="C2676" s="145"/>
      <c r="D2676" s="392"/>
    </row>
    <row r="2677" spans="1:4" x14ac:dyDescent="0.2">
      <c r="A2677" s="144"/>
      <c r="B2677" s="136"/>
      <c r="C2677" s="145"/>
      <c r="D2677" s="392"/>
    </row>
    <row r="2678" spans="1:4" x14ac:dyDescent="0.2">
      <c r="A2678" s="144"/>
      <c r="B2678" s="136"/>
      <c r="C2678" s="145"/>
      <c r="D2678" s="392"/>
    </row>
    <row r="2679" spans="1:4" x14ac:dyDescent="0.2">
      <c r="A2679" s="144"/>
      <c r="B2679" s="136"/>
      <c r="C2679" s="145"/>
      <c r="D2679" s="392"/>
    </row>
    <row r="2680" spans="1:4" x14ac:dyDescent="0.2">
      <c r="A2680" s="144"/>
      <c r="B2680" s="136"/>
      <c r="C2680" s="145"/>
      <c r="D2680" s="392"/>
    </row>
    <row r="2681" spans="1:4" x14ac:dyDescent="0.2">
      <c r="A2681" s="144"/>
      <c r="B2681" s="136"/>
      <c r="C2681" s="145"/>
      <c r="D2681" s="392"/>
    </row>
    <row r="2682" spans="1:4" x14ac:dyDescent="0.2">
      <c r="A2682" s="144"/>
      <c r="B2682" s="136"/>
      <c r="C2682" s="145"/>
      <c r="D2682" s="392"/>
    </row>
    <row r="2683" spans="1:4" x14ac:dyDescent="0.2">
      <c r="A2683" s="144"/>
      <c r="B2683" s="136"/>
      <c r="C2683" s="145"/>
      <c r="D2683" s="392"/>
    </row>
    <row r="2684" spans="1:4" x14ac:dyDescent="0.2">
      <c r="A2684" s="144"/>
      <c r="B2684" s="136"/>
      <c r="C2684" s="145"/>
      <c r="D2684" s="392"/>
    </row>
    <row r="2685" spans="1:4" x14ac:dyDescent="0.2">
      <c r="A2685" s="144"/>
      <c r="B2685" s="136"/>
      <c r="C2685" s="145"/>
      <c r="D2685" s="392"/>
    </row>
    <row r="2686" spans="1:4" x14ac:dyDescent="0.2">
      <c r="A2686" s="144"/>
      <c r="B2686" s="136"/>
      <c r="C2686" s="145"/>
      <c r="D2686" s="392"/>
    </row>
    <row r="2687" spans="1:4" x14ac:dyDescent="0.2">
      <c r="A2687" s="144"/>
      <c r="B2687" s="136"/>
      <c r="C2687" s="145"/>
      <c r="D2687" s="392"/>
    </row>
    <row r="2688" spans="1:4" x14ac:dyDescent="0.2">
      <c r="A2688" s="144"/>
      <c r="B2688" s="136"/>
      <c r="C2688" s="145"/>
      <c r="D2688" s="392"/>
    </row>
    <row r="2689" spans="1:4" x14ac:dyDescent="0.2">
      <c r="A2689" s="144"/>
      <c r="B2689" s="136"/>
      <c r="C2689" s="145"/>
      <c r="D2689" s="392"/>
    </row>
    <row r="2690" spans="1:4" x14ac:dyDescent="0.2">
      <c r="A2690" s="144"/>
      <c r="B2690" s="136"/>
      <c r="C2690" s="145"/>
      <c r="D2690" s="392"/>
    </row>
    <row r="2691" spans="1:4" x14ac:dyDescent="0.2">
      <c r="A2691" s="144"/>
      <c r="B2691" s="136"/>
      <c r="C2691" s="145"/>
      <c r="D2691" s="392"/>
    </row>
    <row r="2692" spans="1:4" x14ac:dyDescent="0.2">
      <c r="A2692" s="144"/>
      <c r="B2692" s="136"/>
      <c r="C2692" s="145"/>
      <c r="D2692" s="392"/>
    </row>
    <row r="2693" spans="1:4" x14ac:dyDescent="0.2">
      <c r="A2693" s="144"/>
      <c r="B2693" s="136"/>
      <c r="C2693" s="145"/>
      <c r="D2693" s="392"/>
    </row>
    <row r="2694" spans="1:4" x14ac:dyDescent="0.2">
      <c r="A2694" s="144"/>
      <c r="B2694" s="136"/>
      <c r="C2694" s="145"/>
      <c r="D2694" s="392"/>
    </row>
    <row r="2695" spans="1:4" x14ac:dyDescent="0.2">
      <c r="A2695" s="144"/>
      <c r="B2695" s="136"/>
      <c r="C2695" s="145"/>
      <c r="D2695" s="392"/>
    </row>
    <row r="2696" spans="1:4" x14ac:dyDescent="0.2">
      <c r="A2696" s="144"/>
      <c r="B2696" s="136"/>
      <c r="C2696" s="145"/>
      <c r="D2696" s="392"/>
    </row>
    <row r="2697" spans="1:4" x14ac:dyDescent="0.2">
      <c r="A2697" s="144"/>
      <c r="B2697" s="136"/>
      <c r="C2697" s="145"/>
      <c r="D2697" s="392"/>
    </row>
    <row r="2698" spans="1:4" x14ac:dyDescent="0.2">
      <c r="A2698" s="144"/>
      <c r="B2698" s="136"/>
      <c r="C2698" s="145"/>
      <c r="D2698" s="392"/>
    </row>
    <row r="2699" spans="1:4" x14ac:dyDescent="0.2">
      <c r="A2699" s="144"/>
      <c r="B2699" s="136"/>
      <c r="C2699" s="145"/>
      <c r="D2699" s="392"/>
    </row>
    <row r="2700" spans="1:4" x14ac:dyDescent="0.2">
      <c r="A2700" s="144"/>
      <c r="B2700" s="136"/>
      <c r="C2700" s="145"/>
      <c r="D2700" s="392"/>
    </row>
    <row r="2701" spans="1:4" x14ac:dyDescent="0.2">
      <c r="A2701" s="144"/>
      <c r="B2701" s="136"/>
      <c r="C2701" s="145"/>
      <c r="D2701" s="392"/>
    </row>
    <row r="2702" spans="1:4" x14ac:dyDescent="0.2">
      <c r="A2702" s="144"/>
      <c r="B2702" s="136"/>
      <c r="C2702" s="145"/>
      <c r="D2702" s="392"/>
    </row>
    <row r="2703" spans="1:4" x14ac:dyDescent="0.2">
      <c r="A2703" s="144"/>
      <c r="B2703" s="136"/>
      <c r="C2703" s="145"/>
      <c r="D2703" s="392"/>
    </row>
    <row r="2704" spans="1:4" x14ac:dyDescent="0.2">
      <c r="A2704" s="144"/>
      <c r="B2704" s="136"/>
      <c r="C2704" s="145"/>
      <c r="D2704" s="392"/>
    </row>
    <row r="2705" spans="1:4" x14ac:dyDescent="0.2">
      <c r="A2705" s="144"/>
      <c r="B2705" s="136"/>
      <c r="C2705" s="145"/>
      <c r="D2705" s="392"/>
    </row>
    <row r="2706" spans="1:4" x14ac:dyDescent="0.2">
      <c r="A2706" s="144"/>
      <c r="B2706" s="136"/>
      <c r="C2706" s="145"/>
      <c r="D2706" s="392"/>
    </row>
    <row r="2707" spans="1:4" x14ac:dyDescent="0.2">
      <c r="A2707" s="144"/>
      <c r="B2707" s="136"/>
      <c r="C2707" s="145"/>
      <c r="D2707" s="392"/>
    </row>
    <row r="2708" spans="1:4" x14ac:dyDescent="0.2">
      <c r="A2708" s="144"/>
      <c r="B2708" s="136"/>
      <c r="C2708" s="145"/>
      <c r="D2708" s="392"/>
    </row>
    <row r="2709" spans="1:4" x14ac:dyDescent="0.2">
      <c r="A2709" s="144"/>
      <c r="B2709" s="136"/>
      <c r="C2709" s="145"/>
      <c r="D2709" s="392"/>
    </row>
    <row r="2710" spans="1:4" x14ac:dyDescent="0.2">
      <c r="A2710" s="144"/>
      <c r="B2710" s="136"/>
      <c r="C2710" s="145"/>
      <c r="D2710" s="392"/>
    </row>
    <row r="2711" spans="1:4" x14ac:dyDescent="0.2">
      <c r="A2711" s="144"/>
      <c r="B2711" s="136"/>
      <c r="C2711" s="145"/>
      <c r="D2711" s="392"/>
    </row>
    <row r="2712" spans="1:4" x14ac:dyDescent="0.2">
      <c r="A2712" s="144"/>
      <c r="B2712" s="136"/>
      <c r="C2712" s="145"/>
      <c r="D2712" s="392"/>
    </row>
    <row r="2713" spans="1:4" x14ac:dyDescent="0.2">
      <c r="A2713" s="144"/>
      <c r="B2713" s="136"/>
      <c r="C2713" s="145"/>
      <c r="D2713" s="392"/>
    </row>
    <row r="2714" spans="1:4" x14ac:dyDescent="0.2">
      <c r="A2714" s="144"/>
      <c r="B2714" s="136"/>
      <c r="C2714" s="145"/>
      <c r="D2714" s="392"/>
    </row>
    <row r="2715" spans="1:4" x14ac:dyDescent="0.2">
      <c r="A2715" s="144"/>
      <c r="B2715" s="136"/>
      <c r="C2715" s="145"/>
      <c r="D2715" s="392"/>
    </row>
    <row r="2716" spans="1:4" x14ac:dyDescent="0.2">
      <c r="A2716" s="144"/>
      <c r="B2716" s="136"/>
      <c r="C2716" s="145"/>
      <c r="D2716" s="392"/>
    </row>
    <row r="2717" spans="1:4" x14ac:dyDescent="0.2">
      <c r="A2717" s="144"/>
      <c r="B2717" s="136"/>
      <c r="C2717" s="145"/>
      <c r="D2717" s="392"/>
    </row>
    <row r="2718" spans="1:4" x14ac:dyDescent="0.2">
      <c r="A2718" s="144"/>
      <c r="B2718" s="136"/>
      <c r="C2718" s="145"/>
      <c r="D2718" s="392"/>
    </row>
    <row r="2719" spans="1:4" x14ac:dyDescent="0.2">
      <c r="A2719" s="144"/>
      <c r="B2719" s="136"/>
      <c r="C2719" s="145"/>
      <c r="D2719" s="392"/>
    </row>
    <row r="2720" spans="1:4" x14ac:dyDescent="0.2">
      <c r="A2720" s="144"/>
      <c r="B2720" s="136"/>
      <c r="C2720" s="145"/>
      <c r="D2720" s="392"/>
    </row>
    <row r="2721" spans="1:4" x14ac:dyDescent="0.2">
      <c r="A2721" s="144"/>
      <c r="B2721" s="136"/>
      <c r="C2721" s="145"/>
      <c r="D2721" s="392"/>
    </row>
    <row r="2722" spans="1:4" x14ac:dyDescent="0.2">
      <c r="A2722" s="144"/>
      <c r="B2722" s="136"/>
      <c r="C2722" s="145"/>
      <c r="D2722" s="392"/>
    </row>
    <row r="2723" spans="1:4" x14ac:dyDescent="0.2">
      <c r="A2723" s="144"/>
      <c r="B2723" s="136"/>
      <c r="C2723" s="145"/>
      <c r="D2723" s="392"/>
    </row>
    <row r="2724" spans="1:4" x14ac:dyDescent="0.2">
      <c r="A2724" s="144"/>
      <c r="B2724" s="136"/>
      <c r="C2724" s="145"/>
      <c r="D2724" s="392"/>
    </row>
    <row r="2725" spans="1:4" x14ac:dyDescent="0.2">
      <c r="A2725" s="144"/>
      <c r="B2725" s="136"/>
      <c r="C2725" s="145"/>
      <c r="D2725" s="392"/>
    </row>
    <row r="2726" spans="1:4" x14ac:dyDescent="0.2">
      <c r="A2726" s="144"/>
      <c r="B2726" s="136"/>
      <c r="C2726" s="145"/>
      <c r="D2726" s="392"/>
    </row>
    <row r="2727" spans="1:4" x14ac:dyDescent="0.2">
      <c r="A2727" s="144"/>
      <c r="B2727" s="136"/>
      <c r="C2727" s="145"/>
      <c r="D2727" s="392"/>
    </row>
    <row r="2728" spans="1:4" x14ac:dyDescent="0.2">
      <c r="A2728" s="144"/>
      <c r="B2728" s="136"/>
      <c r="C2728" s="145"/>
      <c r="D2728" s="392"/>
    </row>
    <row r="2729" spans="1:4" x14ac:dyDescent="0.2">
      <c r="A2729" s="144"/>
      <c r="B2729" s="136"/>
      <c r="C2729" s="145"/>
      <c r="D2729" s="392"/>
    </row>
    <row r="2730" spans="1:4" x14ac:dyDescent="0.2">
      <c r="A2730" s="144"/>
      <c r="B2730" s="136"/>
      <c r="C2730" s="145"/>
      <c r="D2730" s="392"/>
    </row>
    <row r="2731" spans="1:4" x14ac:dyDescent="0.2">
      <c r="A2731" s="144"/>
      <c r="B2731" s="136"/>
      <c r="C2731" s="145"/>
      <c r="D2731" s="392"/>
    </row>
    <row r="2732" spans="1:4" x14ac:dyDescent="0.2">
      <c r="A2732" s="144"/>
      <c r="B2732" s="136"/>
      <c r="C2732" s="145"/>
      <c r="D2732" s="392"/>
    </row>
    <row r="2733" spans="1:4" x14ac:dyDescent="0.2">
      <c r="A2733" s="144"/>
      <c r="B2733" s="136"/>
      <c r="C2733" s="145"/>
      <c r="D2733" s="392"/>
    </row>
    <row r="2734" spans="1:4" x14ac:dyDescent="0.2">
      <c r="A2734" s="144"/>
      <c r="B2734" s="136"/>
      <c r="C2734" s="145"/>
      <c r="D2734" s="392"/>
    </row>
    <row r="2735" spans="1:4" x14ac:dyDescent="0.2">
      <c r="A2735" s="144"/>
      <c r="B2735" s="136"/>
      <c r="C2735" s="145"/>
      <c r="D2735" s="392"/>
    </row>
    <row r="2736" spans="1:4" x14ac:dyDescent="0.2">
      <c r="A2736" s="144"/>
      <c r="B2736" s="136"/>
      <c r="C2736" s="145"/>
      <c r="D2736" s="392"/>
    </row>
    <row r="2737" spans="1:4" x14ac:dyDescent="0.2">
      <c r="A2737" s="144"/>
      <c r="B2737" s="136"/>
      <c r="C2737" s="145"/>
      <c r="D2737" s="392"/>
    </row>
    <row r="2738" spans="1:4" x14ac:dyDescent="0.2">
      <c r="A2738" s="144"/>
      <c r="B2738" s="136"/>
      <c r="C2738" s="145"/>
      <c r="D2738" s="392"/>
    </row>
    <row r="2739" spans="1:4" x14ac:dyDescent="0.2">
      <c r="A2739" s="144"/>
      <c r="B2739" s="136"/>
      <c r="C2739" s="145"/>
      <c r="D2739" s="392"/>
    </row>
    <row r="2740" spans="1:4" x14ac:dyDescent="0.2">
      <c r="A2740" s="144"/>
      <c r="B2740" s="136"/>
      <c r="C2740" s="145"/>
      <c r="D2740" s="392"/>
    </row>
    <row r="2741" spans="1:4" x14ac:dyDescent="0.2">
      <c r="A2741" s="144"/>
      <c r="B2741" s="136"/>
      <c r="C2741" s="145"/>
      <c r="D2741" s="392"/>
    </row>
    <row r="2742" spans="1:4" x14ac:dyDescent="0.2">
      <c r="A2742" s="144"/>
      <c r="B2742" s="136"/>
      <c r="C2742" s="145"/>
      <c r="D2742" s="392"/>
    </row>
    <row r="2743" spans="1:4" x14ac:dyDescent="0.2">
      <c r="A2743" s="144"/>
      <c r="B2743" s="136"/>
      <c r="C2743" s="145"/>
      <c r="D2743" s="392"/>
    </row>
    <row r="2744" spans="1:4" x14ac:dyDescent="0.2">
      <c r="A2744" s="144"/>
      <c r="B2744" s="136"/>
      <c r="C2744" s="145"/>
      <c r="D2744" s="392"/>
    </row>
    <row r="2745" spans="1:4" x14ac:dyDescent="0.2">
      <c r="A2745" s="144"/>
      <c r="B2745" s="136"/>
      <c r="C2745" s="145"/>
      <c r="D2745" s="392"/>
    </row>
    <row r="2746" spans="1:4" x14ac:dyDescent="0.2">
      <c r="A2746" s="144"/>
      <c r="B2746" s="136"/>
      <c r="C2746" s="145"/>
      <c r="D2746" s="392"/>
    </row>
    <row r="2747" spans="1:4" x14ac:dyDescent="0.2">
      <c r="A2747" s="144"/>
      <c r="B2747" s="136"/>
      <c r="C2747" s="145"/>
      <c r="D2747" s="392"/>
    </row>
    <row r="2748" spans="1:4" x14ac:dyDescent="0.2">
      <c r="A2748" s="144"/>
      <c r="B2748" s="136"/>
      <c r="C2748" s="145"/>
      <c r="D2748" s="392"/>
    </row>
    <row r="2749" spans="1:4" x14ac:dyDescent="0.2">
      <c r="A2749" s="144"/>
      <c r="B2749" s="136"/>
      <c r="C2749" s="145"/>
      <c r="D2749" s="392"/>
    </row>
    <row r="2750" spans="1:4" x14ac:dyDescent="0.2">
      <c r="A2750" s="144"/>
      <c r="B2750" s="136"/>
      <c r="C2750" s="145"/>
      <c r="D2750" s="392"/>
    </row>
    <row r="2751" spans="1:4" x14ac:dyDescent="0.2">
      <c r="A2751" s="144"/>
      <c r="B2751" s="136"/>
      <c r="C2751" s="145"/>
      <c r="D2751" s="392"/>
    </row>
    <row r="2752" spans="1:4" x14ac:dyDescent="0.2">
      <c r="A2752" s="144"/>
      <c r="B2752" s="136"/>
      <c r="C2752" s="145"/>
      <c r="D2752" s="392"/>
    </row>
    <row r="2753" spans="1:4" x14ac:dyDescent="0.2">
      <c r="A2753" s="144"/>
      <c r="B2753" s="136"/>
      <c r="C2753" s="145"/>
      <c r="D2753" s="392"/>
    </row>
    <row r="2754" spans="1:4" x14ac:dyDescent="0.2">
      <c r="A2754" s="144"/>
      <c r="B2754" s="136"/>
      <c r="C2754" s="145"/>
      <c r="D2754" s="392"/>
    </row>
    <row r="2755" spans="1:4" x14ac:dyDescent="0.2">
      <c r="A2755" s="144"/>
      <c r="B2755" s="136"/>
      <c r="C2755" s="145"/>
      <c r="D2755" s="392"/>
    </row>
    <row r="2756" spans="1:4" x14ac:dyDescent="0.2">
      <c r="A2756" s="144"/>
      <c r="B2756" s="136"/>
      <c r="C2756" s="145"/>
      <c r="D2756" s="392"/>
    </row>
    <row r="2757" spans="1:4" x14ac:dyDescent="0.2">
      <c r="A2757" s="144"/>
      <c r="B2757" s="136"/>
      <c r="C2757" s="145"/>
      <c r="D2757" s="392"/>
    </row>
    <row r="2758" spans="1:4" x14ac:dyDescent="0.2">
      <c r="A2758" s="144"/>
      <c r="B2758" s="136"/>
      <c r="C2758" s="145"/>
      <c r="D2758" s="392"/>
    </row>
    <row r="2759" spans="1:4" x14ac:dyDescent="0.2">
      <c r="A2759" s="144"/>
      <c r="B2759" s="136"/>
      <c r="C2759" s="145"/>
      <c r="D2759" s="392"/>
    </row>
    <row r="2760" spans="1:4" x14ac:dyDescent="0.2">
      <c r="A2760" s="144"/>
      <c r="B2760" s="136"/>
      <c r="C2760" s="145"/>
      <c r="D2760" s="392"/>
    </row>
    <row r="2761" spans="1:4" x14ac:dyDescent="0.2">
      <c r="A2761" s="144"/>
      <c r="B2761" s="136"/>
      <c r="C2761" s="145"/>
      <c r="D2761" s="392"/>
    </row>
    <row r="2762" spans="1:4" x14ac:dyDescent="0.2">
      <c r="A2762" s="144"/>
      <c r="B2762" s="136"/>
      <c r="C2762" s="145"/>
      <c r="D2762" s="392"/>
    </row>
    <row r="2763" spans="1:4" x14ac:dyDescent="0.2">
      <c r="A2763" s="144"/>
      <c r="B2763" s="136"/>
      <c r="C2763" s="145"/>
      <c r="D2763" s="392"/>
    </row>
    <row r="2764" spans="1:4" x14ac:dyDescent="0.2">
      <c r="A2764" s="144"/>
      <c r="B2764" s="136"/>
      <c r="C2764" s="145"/>
      <c r="D2764" s="392"/>
    </row>
    <row r="2765" spans="1:4" x14ac:dyDescent="0.2">
      <c r="A2765" s="144"/>
      <c r="B2765" s="136"/>
      <c r="C2765" s="145"/>
      <c r="D2765" s="392"/>
    </row>
    <row r="2766" spans="1:4" x14ac:dyDescent="0.2">
      <c r="A2766" s="144"/>
      <c r="B2766" s="136"/>
      <c r="C2766" s="145"/>
      <c r="D2766" s="392"/>
    </row>
    <row r="2767" spans="1:4" x14ac:dyDescent="0.2">
      <c r="A2767" s="144"/>
      <c r="B2767" s="136"/>
      <c r="C2767" s="145"/>
      <c r="D2767" s="392"/>
    </row>
    <row r="2768" spans="1:4" x14ac:dyDescent="0.2">
      <c r="A2768" s="144"/>
      <c r="B2768" s="136"/>
      <c r="C2768" s="145"/>
      <c r="D2768" s="392"/>
    </row>
    <row r="2769" spans="1:4" x14ac:dyDescent="0.2">
      <c r="A2769" s="144"/>
      <c r="B2769" s="136"/>
      <c r="C2769" s="145"/>
      <c r="D2769" s="392"/>
    </row>
    <row r="2770" spans="1:4" x14ac:dyDescent="0.2">
      <c r="A2770" s="144"/>
      <c r="B2770" s="136"/>
      <c r="C2770" s="145"/>
      <c r="D2770" s="392"/>
    </row>
    <row r="2771" spans="1:4" x14ac:dyDescent="0.2">
      <c r="A2771" s="144"/>
      <c r="B2771" s="136"/>
      <c r="C2771" s="145"/>
      <c r="D2771" s="392"/>
    </row>
    <row r="2772" spans="1:4" x14ac:dyDescent="0.2">
      <c r="A2772" s="144"/>
      <c r="B2772" s="136"/>
      <c r="C2772" s="145"/>
      <c r="D2772" s="392"/>
    </row>
    <row r="2773" spans="1:4" x14ac:dyDescent="0.2">
      <c r="A2773" s="144"/>
      <c r="B2773" s="136"/>
      <c r="C2773" s="145"/>
      <c r="D2773" s="392"/>
    </row>
    <row r="2774" spans="1:4" x14ac:dyDescent="0.2">
      <c r="A2774" s="144"/>
      <c r="B2774" s="136"/>
      <c r="C2774" s="145"/>
      <c r="D2774" s="392"/>
    </row>
    <row r="2775" spans="1:4" x14ac:dyDescent="0.2">
      <c r="A2775" s="144"/>
      <c r="B2775" s="136"/>
      <c r="C2775" s="145"/>
      <c r="D2775" s="392"/>
    </row>
    <row r="2776" spans="1:4" x14ac:dyDescent="0.2">
      <c r="A2776" s="144"/>
      <c r="B2776" s="136"/>
      <c r="C2776" s="145"/>
      <c r="D2776" s="392"/>
    </row>
    <row r="2777" spans="1:4" x14ac:dyDescent="0.2">
      <c r="A2777" s="144"/>
      <c r="B2777" s="136"/>
      <c r="C2777" s="145"/>
      <c r="D2777" s="392"/>
    </row>
    <row r="2778" spans="1:4" x14ac:dyDescent="0.2">
      <c r="A2778" s="144"/>
      <c r="B2778" s="136"/>
      <c r="C2778" s="145"/>
      <c r="D2778" s="392"/>
    </row>
    <row r="2779" spans="1:4" x14ac:dyDescent="0.2">
      <c r="A2779" s="144"/>
      <c r="B2779" s="136"/>
      <c r="C2779" s="145"/>
      <c r="D2779" s="392"/>
    </row>
    <row r="2780" spans="1:4" x14ac:dyDescent="0.2">
      <c r="A2780" s="144"/>
      <c r="B2780" s="136"/>
      <c r="C2780" s="145"/>
      <c r="D2780" s="392"/>
    </row>
    <row r="2781" spans="1:4" x14ac:dyDescent="0.2">
      <c r="A2781" s="144"/>
      <c r="B2781" s="136"/>
      <c r="C2781" s="145"/>
      <c r="D2781" s="392"/>
    </row>
    <row r="2782" spans="1:4" x14ac:dyDescent="0.2">
      <c r="A2782" s="144"/>
      <c r="B2782" s="136"/>
      <c r="C2782" s="145"/>
      <c r="D2782" s="392"/>
    </row>
    <row r="2783" spans="1:4" x14ac:dyDescent="0.2">
      <c r="A2783" s="144"/>
      <c r="B2783" s="136"/>
      <c r="C2783" s="145"/>
      <c r="D2783" s="392"/>
    </row>
    <row r="2784" spans="1:4" x14ac:dyDescent="0.2">
      <c r="A2784" s="144"/>
      <c r="B2784" s="136"/>
      <c r="C2784" s="145"/>
      <c r="D2784" s="392"/>
    </row>
    <row r="2785" spans="1:4" x14ac:dyDescent="0.2">
      <c r="A2785" s="144"/>
      <c r="B2785" s="136"/>
      <c r="C2785" s="145"/>
      <c r="D2785" s="392"/>
    </row>
    <row r="2786" spans="1:4" x14ac:dyDescent="0.2">
      <c r="A2786" s="144"/>
      <c r="B2786" s="136"/>
      <c r="C2786" s="145"/>
      <c r="D2786" s="392"/>
    </row>
    <row r="2787" spans="1:4" x14ac:dyDescent="0.2">
      <c r="A2787" s="144"/>
      <c r="B2787" s="136"/>
      <c r="C2787" s="145"/>
      <c r="D2787" s="392"/>
    </row>
    <row r="2788" spans="1:4" x14ac:dyDescent="0.2">
      <c r="A2788" s="144"/>
      <c r="B2788" s="136"/>
      <c r="C2788" s="145"/>
      <c r="D2788" s="392"/>
    </row>
    <row r="2789" spans="1:4" x14ac:dyDescent="0.2">
      <c r="A2789" s="144"/>
      <c r="B2789" s="136"/>
      <c r="C2789" s="145"/>
      <c r="D2789" s="392"/>
    </row>
    <row r="2790" spans="1:4" x14ac:dyDescent="0.2">
      <c r="A2790" s="144"/>
      <c r="B2790" s="136"/>
      <c r="C2790" s="145"/>
      <c r="D2790" s="392"/>
    </row>
    <row r="2791" spans="1:4" x14ac:dyDescent="0.2">
      <c r="A2791" s="144"/>
      <c r="B2791" s="136"/>
      <c r="C2791" s="145"/>
      <c r="D2791" s="392"/>
    </row>
    <row r="2792" spans="1:4" x14ac:dyDescent="0.2">
      <c r="A2792" s="144"/>
      <c r="B2792" s="136"/>
      <c r="C2792" s="145"/>
      <c r="D2792" s="392"/>
    </row>
    <row r="2793" spans="1:4" x14ac:dyDescent="0.2">
      <c r="A2793" s="144"/>
      <c r="B2793" s="136"/>
      <c r="C2793" s="145"/>
      <c r="D2793" s="392"/>
    </row>
    <row r="2794" spans="1:4" x14ac:dyDescent="0.2">
      <c r="A2794" s="144"/>
      <c r="B2794" s="136"/>
      <c r="C2794" s="145"/>
      <c r="D2794" s="392"/>
    </row>
    <row r="2795" spans="1:4" x14ac:dyDescent="0.2">
      <c r="A2795" s="144"/>
      <c r="B2795" s="136"/>
      <c r="C2795" s="145"/>
      <c r="D2795" s="392"/>
    </row>
    <row r="2796" spans="1:4" x14ac:dyDescent="0.2">
      <c r="A2796" s="144"/>
      <c r="B2796" s="136"/>
      <c r="C2796" s="145"/>
      <c r="D2796" s="392"/>
    </row>
    <row r="2797" spans="1:4" x14ac:dyDescent="0.2">
      <c r="A2797" s="144"/>
      <c r="B2797" s="136"/>
      <c r="C2797" s="145"/>
      <c r="D2797" s="392"/>
    </row>
    <row r="2798" spans="1:4" x14ac:dyDescent="0.2">
      <c r="A2798" s="144"/>
      <c r="B2798" s="136"/>
      <c r="C2798" s="145"/>
      <c r="D2798" s="392"/>
    </row>
    <row r="2799" spans="1:4" x14ac:dyDescent="0.2">
      <c r="A2799" s="144"/>
      <c r="B2799" s="136"/>
      <c r="C2799" s="145"/>
      <c r="D2799" s="392"/>
    </row>
    <row r="2800" spans="1:4" x14ac:dyDescent="0.2">
      <c r="A2800" s="144"/>
      <c r="B2800" s="136"/>
      <c r="C2800" s="145"/>
      <c r="D2800" s="392"/>
    </row>
    <row r="2801" spans="1:4" x14ac:dyDescent="0.2">
      <c r="A2801" s="144"/>
      <c r="B2801" s="136"/>
      <c r="C2801" s="145"/>
      <c r="D2801" s="392"/>
    </row>
    <row r="2802" spans="1:4" x14ac:dyDescent="0.2">
      <c r="A2802" s="144"/>
      <c r="B2802" s="136"/>
      <c r="C2802" s="145"/>
      <c r="D2802" s="392"/>
    </row>
    <row r="2803" spans="1:4" x14ac:dyDescent="0.2">
      <c r="A2803" s="144"/>
      <c r="B2803" s="136"/>
      <c r="C2803" s="145"/>
      <c r="D2803" s="392"/>
    </row>
    <row r="2804" spans="1:4" x14ac:dyDescent="0.2">
      <c r="A2804" s="144"/>
      <c r="B2804" s="136"/>
      <c r="C2804" s="145"/>
      <c r="D2804" s="392"/>
    </row>
    <row r="2805" spans="1:4" x14ac:dyDescent="0.2">
      <c r="A2805" s="144"/>
      <c r="B2805" s="136"/>
      <c r="C2805" s="145"/>
      <c r="D2805" s="392"/>
    </row>
    <row r="2806" spans="1:4" x14ac:dyDescent="0.2">
      <c r="A2806" s="144"/>
      <c r="B2806" s="136"/>
      <c r="C2806" s="145"/>
      <c r="D2806" s="392"/>
    </row>
    <row r="2807" spans="1:4" x14ac:dyDescent="0.2">
      <c r="A2807" s="144"/>
      <c r="B2807" s="136"/>
      <c r="C2807" s="145"/>
      <c r="D2807" s="392"/>
    </row>
    <row r="2808" spans="1:4" x14ac:dyDescent="0.2">
      <c r="A2808" s="144"/>
      <c r="B2808" s="136"/>
      <c r="C2808" s="145"/>
      <c r="D2808" s="392"/>
    </row>
    <row r="2809" spans="1:4" x14ac:dyDescent="0.2">
      <c r="A2809" s="144"/>
      <c r="B2809" s="136"/>
      <c r="C2809" s="145"/>
      <c r="D2809" s="392"/>
    </row>
    <row r="2810" spans="1:4" x14ac:dyDescent="0.2">
      <c r="A2810" s="144"/>
      <c r="B2810" s="136"/>
      <c r="C2810" s="145"/>
      <c r="D2810" s="392"/>
    </row>
    <row r="2811" spans="1:4" x14ac:dyDescent="0.2">
      <c r="A2811" s="144"/>
      <c r="B2811" s="136"/>
      <c r="C2811" s="145"/>
      <c r="D2811" s="392"/>
    </row>
    <row r="2812" spans="1:4" x14ac:dyDescent="0.2">
      <c r="A2812" s="144"/>
      <c r="B2812" s="136"/>
      <c r="C2812" s="145"/>
      <c r="D2812" s="392"/>
    </row>
    <row r="2813" spans="1:4" x14ac:dyDescent="0.2">
      <c r="A2813" s="144"/>
      <c r="B2813" s="136"/>
      <c r="C2813" s="145"/>
      <c r="D2813" s="392"/>
    </row>
    <row r="2814" spans="1:4" x14ac:dyDescent="0.2">
      <c r="A2814" s="144"/>
      <c r="B2814" s="136"/>
      <c r="C2814" s="145"/>
      <c r="D2814" s="392"/>
    </row>
    <row r="2815" spans="1:4" x14ac:dyDescent="0.2">
      <c r="A2815" s="144"/>
      <c r="B2815" s="136"/>
      <c r="C2815" s="145"/>
      <c r="D2815" s="392"/>
    </row>
    <row r="2816" spans="1:4" x14ac:dyDescent="0.2">
      <c r="A2816" s="144"/>
      <c r="B2816" s="136"/>
      <c r="C2816" s="145"/>
      <c r="D2816" s="392"/>
    </row>
    <row r="2817" spans="1:4" x14ac:dyDescent="0.2">
      <c r="A2817" s="144"/>
      <c r="B2817" s="136"/>
      <c r="C2817" s="145"/>
      <c r="D2817" s="392"/>
    </row>
    <row r="2818" spans="1:4" x14ac:dyDescent="0.2">
      <c r="A2818" s="144"/>
      <c r="B2818" s="136"/>
      <c r="C2818" s="145"/>
      <c r="D2818" s="392"/>
    </row>
    <row r="2819" spans="1:4" x14ac:dyDescent="0.2">
      <c r="A2819" s="144"/>
      <c r="B2819" s="136"/>
      <c r="C2819" s="145"/>
      <c r="D2819" s="392"/>
    </row>
    <row r="2820" spans="1:4" x14ac:dyDescent="0.2">
      <c r="A2820" s="144"/>
      <c r="B2820" s="136"/>
      <c r="C2820" s="145"/>
      <c r="D2820" s="392"/>
    </row>
    <row r="2821" spans="1:4" x14ac:dyDescent="0.2">
      <c r="A2821" s="144"/>
      <c r="B2821" s="136"/>
      <c r="C2821" s="145"/>
      <c r="D2821" s="392"/>
    </row>
    <row r="2822" spans="1:4" x14ac:dyDescent="0.2">
      <c r="A2822" s="144"/>
      <c r="B2822" s="136"/>
      <c r="C2822" s="145"/>
      <c r="D2822" s="392"/>
    </row>
    <row r="2823" spans="1:4" x14ac:dyDescent="0.2">
      <c r="A2823" s="144"/>
      <c r="B2823" s="136"/>
      <c r="C2823" s="145"/>
      <c r="D2823" s="392"/>
    </row>
    <row r="2824" spans="1:4" x14ac:dyDescent="0.2">
      <c r="A2824" s="144"/>
      <c r="B2824" s="136"/>
      <c r="C2824" s="145"/>
      <c r="D2824" s="392"/>
    </row>
    <row r="2825" spans="1:4" x14ac:dyDescent="0.2">
      <c r="A2825" s="144"/>
      <c r="B2825" s="136"/>
      <c r="C2825" s="145"/>
      <c r="D2825" s="392"/>
    </row>
    <row r="2826" spans="1:4" x14ac:dyDescent="0.2">
      <c r="A2826" s="144"/>
      <c r="B2826" s="136"/>
      <c r="C2826" s="145"/>
      <c r="D2826" s="392"/>
    </row>
    <row r="2827" spans="1:4" x14ac:dyDescent="0.2">
      <c r="A2827" s="144"/>
      <c r="B2827" s="136"/>
      <c r="C2827" s="145"/>
      <c r="D2827" s="392"/>
    </row>
    <row r="2828" spans="1:4" x14ac:dyDescent="0.2">
      <c r="A2828" s="144"/>
      <c r="B2828" s="136"/>
      <c r="C2828" s="145"/>
      <c r="D2828" s="392"/>
    </row>
    <row r="2829" spans="1:4" x14ac:dyDescent="0.2">
      <c r="A2829" s="144"/>
      <c r="B2829" s="136"/>
      <c r="C2829" s="145"/>
      <c r="D2829" s="392"/>
    </row>
    <row r="2830" spans="1:4" x14ac:dyDescent="0.2">
      <c r="A2830" s="144"/>
      <c r="B2830" s="136"/>
      <c r="C2830" s="145"/>
      <c r="D2830" s="392"/>
    </row>
    <row r="2831" spans="1:4" x14ac:dyDescent="0.2">
      <c r="A2831" s="144"/>
      <c r="B2831" s="136"/>
      <c r="C2831" s="145"/>
      <c r="D2831" s="392"/>
    </row>
    <row r="2832" spans="1:4" x14ac:dyDescent="0.2">
      <c r="A2832" s="144"/>
      <c r="B2832" s="136"/>
      <c r="C2832" s="145"/>
      <c r="D2832" s="392"/>
    </row>
    <row r="2833" spans="1:4" x14ac:dyDescent="0.2">
      <c r="A2833" s="144"/>
      <c r="B2833" s="136"/>
      <c r="C2833" s="145"/>
      <c r="D2833" s="392"/>
    </row>
    <row r="2834" spans="1:4" x14ac:dyDescent="0.2">
      <c r="A2834" s="144"/>
      <c r="B2834" s="136"/>
      <c r="C2834" s="145"/>
      <c r="D2834" s="392"/>
    </row>
    <row r="2835" spans="1:4" x14ac:dyDescent="0.2">
      <c r="A2835" s="144"/>
      <c r="B2835" s="136"/>
      <c r="C2835" s="145"/>
      <c r="D2835" s="392"/>
    </row>
    <row r="2836" spans="1:4" x14ac:dyDescent="0.2">
      <c r="A2836" s="144"/>
      <c r="B2836" s="136"/>
      <c r="C2836" s="145"/>
      <c r="D2836" s="392"/>
    </row>
    <row r="2837" spans="1:4" x14ac:dyDescent="0.2">
      <c r="A2837" s="144"/>
      <c r="B2837" s="136"/>
      <c r="C2837" s="145"/>
      <c r="D2837" s="392"/>
    </row>
    <row r="2838" spans="1:4" x14ac:dyDescent="0.2">
      <c r="A2838" s="144"/>
      <c r="B2838" s="136"/>
      <c r="C2838" s="145"/>
      <c r="D2838" s="392"/>
    </row>
    <row r="2839" spans="1:4" x14ac:dyDescent="0.2">
      <c r="A2839" s="144"/>
      <c r="B2839" s="136"/>
      <c r="C2839" s="145"/>
      <c r="D2839" s="392"/>
    </row>
    <row r="2840" spans="1:4" x14ac:dyDescent="0.2">
      <c r="A2840" s="144"/>
      <c r="B2840" s="136"/>
      <c r="C2840" s="145"/>
      <c r="D2840" s="392"/>
    </row>
    <row r="2841" spans="1:4" x14ac:dyDescent="0.2">
      <c r="A2841" s="144"/>
      <c r="B2841" s="136"/>
      <c r="C2841" s="145"/>
      <c r="D2841" s="392"/>
    </row>
    <row r="2842" spans="1:4" x14ac:dyDescent="0.2">
      <c r="A2842" s="144"/>
      <c r="B2842" s="136"/>
      <c r="C2842" s="145"/>
      <c r="D2842" s="392"/>
    </row>
    <row r="2843" spans="1:4" x14ac:dyDescent="0.2">
      <c r="A2843" s="144"/>
      <c r="B2843" s="136"/>
      <c r="C2843" s="145"/>
      <c r="D2843" s="392"/>
    </row>
    <row r="2844" spans="1:4" x14ac:dyDescent="0.2">
      <c r="A2844" s="144"/>
      <c r="B2844" s="136"/>
      <c r="C2844" s="145"/>
      <c r="D2844" s="392"/>
    </row>
    <row r="2845" spans="1:4" x14ac:dyDescent="0.2">
      <c r="A2845" s="144"/>
      <c r="B2845" s="136"/>
      <c r="C2845" s="145"/>
      <c r="D2845" s="392"/>
    </row>
    <row r="2846" spans="1:4" x14ac:dyDescent="0.2">
      <c r="A2846" s="144"/>
      <c r="B2846" s="136"/>
      <c r="C2846" s="145"/>
      <c r="D2846" s="392"/>
    </row>
    <row r="2847" spans="1:4" x14ac:dyDescent="0.2">
      <c r="A2847" s="144"/>
      <c r="B2847" s="136"/>
      <c r="C2847" s="145"/>
      <c r="D2847" s="392"/>
    </row>
    <row r="2848" spans="1:4" x14ac:dyDescent="0.2">
      <c r="A2848" s="144"/>
      <c r="B2848" s="136"/>
      <c r="C2848" s="145"/>
      <c r="D2848" s="392"/>
    </row>
    <row r="2849" spans="1:4" x14ac:dyDescent="0.2">
      <c r="A2849" s="144"/>
      <c r="B2849" s="136"/>
      <c r="C2849" s="145"/>
      <c r="D2849" s="392"/>
    </row>
    <row r="2850" spans="1:4" x14ac:dyDescent="0.2">
      <c r="A2850" s="144"/>
      <c r="B2850" s="136"/>
      <c r="C2850" s="145"/>
      <c r="D2850" s="392"/>
    </row>
    <row r="2851" spans="1:4" x14ac:dyDescent="0.2">
      <c r="A2851" s="144"/>
      <c r="B2851" s="136"/>
      <c r="C2851" s="145"/>
      <c r="D2851" s="392"/>
    </row>
    <row r="2852" spans="1:4" x14ac:dyDescent="0.2">
      <c r="A2852" s="144"/>
      <c r="B2852" s="136"/>
      <c r="C2852" s="145"/>
      <c r="D2852" s="392"/>
    </row>
    <row r="2853" spans="1:4" x14ac:dyDescent="0.2">
      <c r="A2853" s="144"/>
      <c r="B2853" s="136"/>
      <c r="C2853" s="145"/>
      <c r="D2853" s="392"/>
    </row>
    <row r="2854" spans="1:4" x14ac:dyDescent="0.2">
      <c r="A2854" s="144"/>
      <c r="B2854" s="136"/>
      <c r="C2854" s="145"/>
      <c r="D2854" s="392"/>
    </row>
    <row r="2855" spans="1:4" x14ac:dyDescent="0.2">
      <c r="A2855" s="144"/>
      <c r="B2855" s="136"/>
      <c r="C2855" s="145"/>
      <c r="D2855" s="392"/>
    </row>
    <row r="2856" spans="1:4" x14ac:dyDescent="0.2">
      <c r="A2856" s="144"/>
      <c r="B2856" s="136"/>
      <c r="C2856" s="145"/>
      <c r="D2856" s="392"/>
    </row>
    <row r="2857" spans="1:4" x14ac:dyDescent="0.2">
      <c r="A2857" s="144"/>
      <c r="B2857" s="136"/>
      <c r="C2857" s="145"/>
      <c r="D2857" s="392"/>
    </row>
    <row r="2858" spans="1:4" x14ac:dyDescent="0.2">
      <c r="A2858" s="144"/>
      <c r="B2858" s="136"/>
      <c r="C2858" s="145"/>
      <c r="D2858" s="392"/>
    </row>
    <row r="2859" spans="1:4" x14ac:dyDescent="0.2">
      <c r="A2859" s="144"/>
      <c r="B2859" s="136"/>
      <c r="C2859" s="145"/>
      <c r="D2859" s="392"/>
    </row>
    <row r="2860" spans="1:4" x14ac:dyDescent="0.2">
      <c r="A2860" s="144"/>
      <c r="B2860" s="136"/>
      <c r="C2860" s="145"/>
      <c r="D2860" s="392"/>
    </row>
    <row r="2861" spans="1:4" x14ac:dyDescent="0.2">
      <c r="A2861" s="144"/>
      <c r="B2861" s="136"/>
      <c r="C2861" s="145"/>
      <c r="D2861" s="392"/>
    </row>
    <row r="2862" spans="1:4" x14ac:dyDescent="0.2">
      <c r="A2862" s="144"/>
      <c r="B2862" s="136"/>
      <c r="C2862" s="145"/>
      <c r="D2862" s="392"/>
    </row>
    <row r="2863" spans="1:4" x14ac:dyDescent="0.2">
      <c r="A2863" s="144"/>
      <c r="B2863" s="136"/>
      <c r="C2863" s="145"/>
      <c r="D2863" s="392"/>
    </row>
    <row r="2864" spans="1:4" x14ac:dyDescent="0.2">
      <c r="A2864" s="144"/>
      <c r="B2864" s="136"/>
      <c r="C2864" s="145"/>
      <c r="D2864" s="392"/>
    </row>
    <row r="2865" spans="1:4" x14ac:dyDescent="0.2">
      <c r="A2865" s="144"/>
      <c r="B2865" s="136"/>
      <c r="C2865" s="145"/>
      <c r="D2865" s="392"/>
    </row>
    <row r="2866" spans="1:4" x14ac:dyDescent="0.2">
      <c r="A2866" s="144"/>
      <c r="B2866" s="136"/>
      <c r="C2866" s="145"/>
      <c r="D2866" s="392"/>
    </row>
    <row r="2867" spans="1:4" x14ac:dyDescent="0.2">
      <c r="A2867" s="144"/>
      <c r="B2867" s="136"/>
      <c r="C2867" s="145"/>
      <c r="D2867" s="392"/>
    </row>
    <row r="2868" spans="1:4" x14ac:dyDescent="0.2">
      <c r="A2868" s="144"/>
      <c r="B2868" s="136"/>
      <c r="C2868" s="145"/>
      <c r="D2868" s="392"/>
    </row>
    <row r="2869" spans="1:4" x14ac:dyDescent="0.2">
      <c r="A2869" s="144"/>
      <c r="B2869" s="136"/>
      <c r="C2869" s="145"/>
      <c r="D2869" s="392"/>
    </row>
    <row r="2870" spans="1:4" x14ac:dyDescent="0.2">
      <c r="A2870" s="144"/>
      <c r="B2870" s="136"/>
      <c r="C2870" s="145"/>
      <c r="D2870" s="392"/>
    </row>
    <row r="2871" spans="1:4" x14ac:dyDescent="0.2">
      <c r="A2871" s="144"/>
      <c r="B2871" s="136"/>
      <c r="C2871" s="145"/>
      <c r="D2871" s="392"/>
    </row>
    <row r="2872" spans="1:4" x14ac:dyDescent="0.2">
      <c r="A2872" s="144"/>
      <c r="B2872" s="136"/>
      <c r="C2872" s="145"/>
      <c r="D2872" s="392"/>
    </row>
    <row r="2873" spans="1:4" x14ac:dyDescent="0.2">
      <c r="A2873" s="144"/>
      <c r="B2873" s="136"/>
      <c r="C2873" s="145"/>
      <c r="D2873" s="392"/>
    </row>
    <row r="2874" spans="1:4" x14ac:dyDescent="0.2">
      <c r="A2874" s="144"/>
      <c r="B2874" s="136"/>
      <c r="C2874" s="145"/>
      <c r="D2874" s="392"/>
    </row>
    <row r="2875" spans="1:4" x14ac:dyDescent="0.2">
      <c r="A2875" s="144"/>
      <c r="B2875" s="136"/>
      <c r="C2875" s="145"/>
      <c r="D2875" s="392"/>
    </row>
    <row r="2876" spans="1:4" x14ac:dyDescent="0.2">
      <c r="A2876" s="144"/>
      <c r="B2876" s="136"/>
      <c r="C2876" s="145"/>
      <c r="D2876" s="392"/>
    </row>
    <row r="2877" spans="1:4" x14ac:dyDescent="0.2">
      <c r="A2877" s="144"/>
      <c r="B2877" s="136"/>
      <c r="C2877" s="145"/>
      <c r="D2877" s="392"/>
    </row>
    <row r="2878" spans="1:4" x14ac:dyDescent="0.2">
      <c r="A2878" s="144"/>
      <c r="B2878" s="136"/>
      <c r="C2878" s="145"/>
      <c r="D2878" s="392"/>
    </row>
    <row r="2879" spans="1:4" x14ac:dyDescent="0.2">
      <c r="A2879" s="144"/>
      <c r="B2879" s="136"/>
      <c r="C2879" s="145"/>
      <c r="D2879" s="392"/>
    </row>
    <row r="2880" spans="1:4" x14ac:dyDescent="0.2">
      <c r="A2880" s="144"/>
      <c r="B2880" s="136"/>
      <c r="C2880" s="145"/>
      <c r="D2880" s="392"/>
    </row>
    <row r="2881" spans="1:4" x14ac:dyDescent="0.2">
      <c r="A2881" s="144"/>
      <c r="B2881" s="136"/>
      <c r="C2881" s="145"/>
      <c r="D2881" s="392"/>
    </row>
    <row r="2882" spans="1:4" x14ac:dyDescent="0.2">
      <c r="A2882" s="144"/>
      <c r="B2882" s="136"/>
      <c r="C2882" s="145"/>
      <c r="D2882" s="392"/>
    </row>
    <row r="2883" spans="1:4" x14ac:dyDescent="0.2">
      <c r="A2883" s="144"/>
      <c r="B2883" s="136"/>
      <c r="C2883" s="145"/>
      <c r="D2883" s="392"/>
    </row>
    <row r="2884" spans="1:4" x14ac:dyDescent="0.2">
      <c r="A2884" s="144"/>
      <c r="B2884" s="136"/>
      <c r="C2884" s="145"/>
      <c r="D2884" s="392"/>
    </row>
    <row r="2885" spans="1:4" x14ac:dyDescent="0.2">
      <c r="A2885" s="144"/>
      <c r="B2885" s="136"/>
      <c r="C2885" s="145"/>
      <c r="D2885" s="392"/>
    </row>
    <row r="2886" spans="1:4" x14ac:dyDescent="0.2">
      <c r="A2886" s="144"/>
      <c r="B2886" s="136"/>
      <c r="C2886" s="145"/>
      <c r="D2886" s="392"/>
    </row>
    <row r="2887" spans="1:4" x14ac:dyDescent="0.2">
      <c r="A2887" s="144"/>
      <c r="B2887" s="136"/>
      <c r="C2887" s="145"/>
      <c r="D2887" s="392"/>
    </row>
    <row r="2888" spans="1:4" x14ac:dyDescent="0.2">
      <c r="A2888" s="144"/>
      <c r="B2888" s="136"/>
      <c r="C2888" s="145"/>
      <c r="